   <f t="shared" si="615"/>
        <v>0</v>
      </c>
      <c r="V7864" s="55">
        <f t="shared" si="615"/>
        <v>0</v>
      </c>
      <c r="W7864" s="52">
        <f t="shared" si="616"/>
        <v>0</v>
      </c>
      <c r="X7864" s="37"/>
      <c r="Y7864" s="103" t="e">
        <f t="shared" si="617"/>
        <v>#DIV/0!</v>
      </c>
      <c r="Z7864" s="37"/>
    </row>
    <row r="7865" spans="1:26">
      <c r="A7865" s="42">
        <f>Solar!A7865</f>
        <v>40871.541666666664</v>
      </c>
      <c r="O7865" s="53">
        <f t="shared" si="614"/>
        <v>0</v>
      </c>
      <c r="P7865" s="53">
        <f t="shared" si="614"/>
        <v>0</v>
      </c>
      <c r="Q7865" s="53">
        <f t="shared" si="614"/>
        <v>0</v>
      </c>
      <c r="R7865" s="53">
        <f t="shared" si="614"/>
        <v>0</v>
      </c>
      <c r="S7865" s="55">
        <f t="shared" si="615"/>
        <v>0</v>
      </c>
      <c r="T7865" s="55">
        <f t="shared" si="615"/>
        <v>0</v>
      </c>
      <c r="U7865" s="55">
        <f t="shared" si="615"/>
        <v>0</v>
      </c>
      <c r="V7865" s="55">
        <f t="shared" si="615"/>
        <v>0</v>
      </c>
      <c r="W7865" s="52">
        <f t="shared" si="616"/>
        <v>0</v>
      </c>
      <c r="X7865" s="37"/>
      <c r="Y7865" s="103" t="e">
        <f t="shared" si="617"/>
        <v>#DIV/0!</v>
      </c>
      <c r="Z7865" s="37"/>
    </row>
    <row r="7866" spans="1:26">
      <c r="A7866" s="42">
        <f>Solar!A7866</f>
        <v>40871.583333333336</v>
      </c>
      <c r="O7866" s="53">
        <f t="shared" si="614"/>
        <v>0</v>
      </c>
      <c r="P7866" s="53">
        <f t="shared" si="614"/>
        <v>0</v>
      </c>
      <c r="Q7866" s="53">
        <f t="shared" si="614"/>
        <v>0</v>
      </c>
      <c r="R7866" s="53">
        <f t="shared" si="614"/>
        <v>0</v>
      </c>
      <c r="S7866" s="55">
        <f t="shared" si="615"/>
        <v>0</v>
      </c>
      <c r="T7866" s="55">
        <f t="shared" si="615"/>
        <v>0</v>
      </c>
      <c r="U7866" s="55">
        <f t="shared" si="615"/>
        <v>0</v>
      </c>
      <c r="V7866" s="55">
        <f t="shared" si="615"/>
        <v>0</v>
      </c>
      <c r="W7866" s="52">
        <f t="shared" si="616"/>
        <v>0</v>
      </c>
      <c r="X7866" s="37"/>
      <c r="Y7866" s="103" t="e">
        <f t="shared" si="617"/>
        <v>#DIV/0!</v>
      </c>
      <c r="Z7866" s="37"/>
    </row>
    <row r="7867" spans="1:26">
      <c r="A7867" s="42">
        <f>Solar!A7867</f>
        <v>40871.625</v>
      </c>
      <c r="O7867" s="53">
        <f t="shared" si="614"/>
        <v>0</v>
      </c>
      <c r="P7867" s="53">
        <f t="shared" si="614"/>
        <v>0</v>
      </c>
      <c r="Q7867" s="53">
        <f t="shared" si="614"/>
        <v>0</v>
      </c>
      <c r="R7867" s="53">
        <f t="shared" si="614"/>
        <v>0</v>
      </c>
      <c r="S7867" s="55">
        <f t="shared" si="615"/>
        <v>0</v>
      </c>
      <c r="T7867" s="55">
        <f t="shared" si="615"/>
        <v>0</v>
      </c>
      <c r="U7867" s="55">
        <f t="shared" si="615"/>
        <v>0</v>
      </c>
      <c r="V7867" s="55">
        <f t="shared" si="615"/>
        <v>0</v>
      </c>
      <c r="W7867" s="52">
        <f t="shared" si="616"/>
        <v>0</v>
      </c>
      <c r="X7867" s="37"/>
      <c r="Y7867" s="103" t="e">
        <f t="shared" si="617"/>
        <v>#DIV/0!</v>
      </c>
      <c r="Z7867" s="37"/>
    </row>
    <row r="7868" spans="1:26">
      <c r="A7868" s="42">
        <f>Solar!A7868</f>
        <v>40871.666666666664</v>
      </c>
      <c r="O7868" s="53">
        <f t="shared" si="614"/>
        <v>0</v>
      </c>
      <c r="P7868" s="53">
        <f t="shared" si="614"/>
        <v>0</v>
      </c>
      <c r="Q7868" s="53">
        <f t="shared" si="614"/>
        <v>0</v>
      </c>
      <c r="R7868" s="53">
        <f t="shared" si="614"/>
        <v>0</v>
      </c>
      <c r="S7868" s="55">
        <f t="shared" si="615"/>
        <v>0</v>
      </c>
      <c r="T7868" s="55">
        <f t="shared" si="615"/>
        <v>0</v>
      </c>
      <c r="U7868" s="55">
        <f t="shared" si="615"/>
        <v>0</v>
      </c>
      <c r="V7868" s="55">
        <f t="shared" si="615"/>
        <v>0</v>
      </c>
      <c r="W7868" s="52">
        <f t="shared" si="616"/>
        <v>0</v>
      </c>
      <c r="X7868" s="37"/>
      <c r="Y7868" s="103" t="e">
        <f t="shared" si="617"/>
        <v>#DIV/0!</v>
      </c>
      <c r="Z7868" s="37"/>
    </row>
    <row r="7869" spans="1:26">
      <c r="A7869" s="42">
        <f>Solar!A7869</f>
        <v>40871.708333333336</v>
      </c>
      <c r="O7869" s="53">
        <f t="shared" si="614"/>
        <v>0</v>
      </c>
      <c r="P7869" s="53">
        <f t="shared" si="614"/>
        <v>0</v>
      </c>
      <c r="Q7869" s="53">
        <f t="shared" si="614"/>
        <v>0</v>
      </c>
      <c r="R7869" s="53">
        <f t="shared" si="614"/>
        <v>0</v>
      </c>
      <c r="S7869" s="55">
        <f t="shared" si="615"/>
        <v>0</v>
      </c>
      <c r="T7869" s="55">
        <f t="shared" si="615"/>
        <v>0</v>
      </c>
      <c r="U7869" s="55">
        <f t="shared" si="615"/>
        <v>0</v>
      </c>
      <c r="V7869" s="55">
        <f t="shared" si="615"/>
        <v>0</v>
      </c>
      <c r="W7869" s="52">
        <f t="shared" si="616"/>
        <v>0</v>
      </c>
      <c r="X7869" s="37"/>
      <c r="Y7869" s="103" t="e">
        <f t="shared" si="617"/>
        <v>#DIV/0!</v>
      </c>
      <c r="Z7869" s="37"/>
    </row>
    <row r="7870" spans="1:26">
      <c r="A7870" s="42">
        <f>Solar!A7870</f>
        <v>40871.75</v>
      </c>
      <c r="O7870" s="53">
        <f t="shared" si="614"/>
        <v>0</v>
      </c>
      <c r="P7870" s="53">
        <f t="shared" si="614"/>
        <v>0</v>
      </c>
      <c r="Q7870" s="53">
        <f t="shared" si="614"/>
        <v>0</v>
      </c>
      <c r="R7870" s="53">
        <f t="shared" si="614"/>
        <v>0</v>
      </c>
      <c r="S7870" s="55">
        <f t="shared" si="615"/>
        <v>0</v>
      </c>
      <c r="T7870" s="55">
        <f t="shared" si="615"/>
        <v>0</v>
      </c>
      <c r="U7870" s="55">
        <f t="shared" si="615"/>
        <v>0</v>
      </c>
      <c r="V7870" s="55">
        <f t="shared" si="615"/>
        <v>0</v>
      </c>
      <c r="W7870" s="52">
        <f t="shared" si="616"/>
        <v>0</v>
      </c>
      <c r="X7870" s="37"/>
      <c r="Y7870" s="103" t="e">
        <f t="shared" si="617"/>
        <v>#DIV/0!</v>
      </c>
      <c r="Z7870" s="37"/>
    </row>
    <row r="7871" spans="1:26">
      <c r="A7871" s="42">
        <f>Solar!A7871</f>
        <v>40871.791666666664</v>
      </c>
      <c r="O7871" s="53">
        <f t="shared" si="614"/>
        <v>0</v>
      </c>
      <c r="P7871" s="53">
        <f t="shared" si="614"/>
        <v>0</v>
      </c>
      <c r="Q7871" s="53">
        <f t="shared" si="614"/>
        <v>0</v>
      </c>
      <c r="R7871" s="53">
        <f t="shared" si="614"/>
        <v>0</v>
      </c>
      <c r="S7871" s="55">
        <f t="shared" si="615"/>
        <v>0</v>
      </c>
      <c r="T7871" s="55">
        <f t="shared" si="615"/>
        <v>0</v>
      </c>
      <c r="U7871" s="55">
        <f t="shared" si="615"/>
        <v>0</v>
      </c>
      <c r="V7871" s="55">
        <f t="shared" si="615"/>
        <v>0</v>
      </c>
      <c r="W7871" s="52">
        <f t="shared" si="616"/>
        <v>0</v>
      </c>
      <c r="X7871" s="37"/>
      <c r="Y7871" s="103" t="e">
        <f t="shared" si="617"/>
        <v>#DIV/0!</v>
      </c>
      <c r="Z7871" s="37"/>
    </row>
    <row r="7872" spans="1:26">
      <c r="A7872" s="42">
        <f>Solar!A7872</f>
        <v>40871.833333333336</v>
      </c>
      <c r="O7872" s="53">
        <f t="shared" si="614"/>
        <v>0</v>
      </c>
      <c r="P7872" s="53">
        <f t="shared" si="614"/>
        <v>0</v>
      </c>
      <c r="Q7872" s="53">
        <f t="shared" si="614"/>
        <v>0</v>
      </c>
      <c r="R7872" s="53">
        <f t="shared" si="614"/>
        <v>0</v>
      </c>
      <c r="S7872" s="55">
        <f t="shared" si="615"/>
        <v>0</v>
      </c>
      <c r="T7872" s="55">
        <f t="shared" si="615"/>
        <v>0</v>
      </c>
      <c r="U7872" s="55">
        <f t="shared" si="615"/>
        <v>0</v>
      </c>
      <c r="V7872" s="55">
        <f t="shared" si="615"/>
        <v>0</v>
      </c>
      <c r="W7872" s="52">
        <f t="shared" si="616"/>
        <v>0</v>
      </c>
      <c r="X7872" s="37"/>
      <c r="Y7872" s="103" t="e">
        <f t="shared" si="617"/>
        <v>#DIV/0!</v>
      </c>
      <c r="Z7872" s="37"/>
    </row>
    <row r="7873" spans="1:26">
      <c r="A7873" s="42">
        <f>Solar!A7873</f>
        <v>40871.875</v>
      </c>
      <c r="O7873" s="53">
        <f t="shared" si="614"/>
        <v>0</v>
      </c>
      <c r="P7873" s="53">
        <f t="shared" si="614"/>
        <v>0</v>
      </c>
      <c r="Q7873" s="53">
        <f t="shared" si="614"/>
        <v>0</v>
      </c>
      <c r="R7873" s="53">
        <f t="shared" si="614"/>
        <v>0</v>
      </c>
      <c r="S7873" s="55">
        <f t="shared" si="615"/>
        <v>0</v>
      </c>
      <c r="T7873" s="55">
        <f t="shared" si="615"/>
        <v>0</v>
      </c>
      <c r="U7873" s="55">
        <f t="shared" si="615"/>
        <v>0</v>
      </c>
      <c r="V7873" s="55">
        <f t="shared" si="615"/>
        <v>0</v>
      </c>
      <c r="W7873" s="52">
        <f t="shared" si="616"/>
        <v>0</v>
      </c>
      <c r="X7873" s="37"/>
      <c r="Y7873" s="103" t="e">
        <f t="shared" si="617"/>
        <v>#DIV/0!</v>
      </c>
      <c r="Z7873" s="37"/>
    </row>
    <row r="7874" spans="1:26">
      <c r="A7874" s="42">
        <f>Solar!A7874</f>
        <v>40871.916666666664</v>
      </c>
      <c r="O7874" s="53">
        <f t="shared" si="614"/>
        <v>0</v>
      </c>
      <c r="P7874" s="53">
        <f t="shared" si="614"/>
        <v>0</v>
      </c>
      <c r="Q7874" s="53">
        <f t="shared" si="614"/>
        <v>0</v>
      </c>
      <c r="R7874" s="53">
        <f t="shared" si="614"/>
        <v>0</v>
      </c>
      <c r="S7874" s="55">
        <f t="shared" si="615"/>
        <v>0</v>
      </c>
      <c r="T7874" s="55">
        <f t="shared" si="615"/>
        <v>0</v>
      </c>
      <c r="U7874" s="55">
        <f t="shared" si="615"/>
        <v>0</v>
      </c>
      <c r="V7874" s="55">
        <f t="shared" si="615"/>
        <v>0</v>
      </c>
      <c r="W7874" s="52">
        <f t="shared" si="616"/>
        <v>0</v>
      </c>
      <c r="X7874" s="37"/>
      <c r="Y7874" s="103" t="e">
        <f t="shared" si="617"/>
        <v>#DIV/0!</v>
      </c>
      <c r="Z7874" s="37"/>
    </row>
    <row r="7875" spans="1:26">
      <c r="A7875" s="42">
        <f>Solar!A7875</f>
        <v>40871.958333333336</v>
      </c>
      <c r="O7875" s="53">
        <f t="shared" si="614"/>
        <v>0</v>
      </c>
      <c r="P7875" s="53">
        <f t="shared" si="614"/>
        <v>0</v>
      </c>
      <c r="Q7875" s="53">
        <f t="shared" si="614"/>
        <v>0</v>
      </c>
      <c r="R7875" s="53">
        <f t="shared" ref="R7875:R7938" si="618">F7875*($I$5/$I$4)^(1/7)</f>
        <v>0</v>
      </c>
      <c r="S7875" s="55">
        <f t="shared" si="615"/>
        <v>0</v>
      </c>
      <c r="T7875" s="55">
        <f t="shared" si="615"/>
        <v>0</v>
      </c>
      <c r="U7875" s="55">
        <f t="shared" si="615"/>
        <v>0</v>
      </c>
      <c r="V7875" s="55">
        <f t="shared" ref="V7875:V7938" si="619">IF(OR(R7875&lt;$I$6,R7875&gt;$I$7),0,IF(R7875&gt;=$I$6,MIN(0.25*$I$13*$I$9*R7875^3*$I$10/10^6,$I$8,0.35*$I$13*$I$9*ABS((R7875-$I$7-3)^3)*$I$10/10^6)))</f>
        <v>0</v>
      </c>
      <c r="W7875" s="52">
        <f t="shared" si="616"/>
        <v>0</v>
      </c>
      <c r="X7875" s="37"/>
      <c r="Y7875" s="103" t="e">
        <f t="shared" si="617"/>
        <v>#DIV/0!</v>
      </c>
      <c r="Z7875" s="37"/>
    </row>
    <row r="7876" spans="1:26">
      <c r="A7876" s="42">
        <f>Solar!A7876</f>
        <v>40872</v>
      </c>
      <c r="O7876" s="53">
        <f t="shared" ref="O7876:R7939" si="620">C7876*($I$5/$I$4)^(1/7)</f>
        <v>0</v>
      </c>
      <c r="P7876" s="53">
        <f t="shared" si="620"/>
        <v>0</v>
      </c>
      <c r="Q7876" s="53">
        <f t="shared" si="620"/>
        <v>0</v>
      </c>
      <c r="R7876" s="53">
        <f t="shared" si="618"/>
        <v>0</v>
      </c>
      <c r="S7876" s="55">
        <f t="shared" ref="S7876:V7939" si="621">IF(OR(O7876&lt;$I$6,O7876&gt;$I$7),0,IF(O7876&gt;=$I$6,MIN(0.25*$I$13*$I$9*O7876^3*$I$10/10^6,$I$8,0.35*$I$13*$I$9*ABS((O7876-$I$7-3)^3)*$I$10/10^6)))</f>
        <v>0</v>
      </c>
      <c r="T7876" s="55">
        <f t="shared" si="621"/>
        <v>0</v>
      </c>
      <c r="U7876" s="55">
        <f t="shared" si="621"/>
        <v>0</v>
      </c>
      <c r="V7876" s="55">
        <f t="shared" si="619"/>
        <v>0</v>
      </c>
      <c r="W7876" s="52">
        <f t="shared" ref="W7876:W7939" si="622">AVERAGE(S7876:V7876)</f>
        <v>0</v>
      </c>
      <c r="X7876" s="37"/>
      <c r="Y7876" s="103" t="e">
        <f t="shared" si="617"/>
        <v>#DIV/0!</v>
      </c>
      <c r="Z7876" s="37"/>
    </row>
    <row r="7877" spans="1:26">
      <c r="A7877" s="42">
        <f>Solar!A7877</f>
        <v>40872.041666666664</v>
      </c>
      <c r="O7877" s="53">
        <f t="shared" si="620"/>
        <v>0</v>
      </c>
      <c r="P7877" s="53">
        <f t="shared" si="620"/>
        <v>0</v>
      </c>
      <c r="Q7877" s="53">
        <f t="shared" si="620"/>
        <v>0</v>
      </c>
      <c r="R7877" s="53">
        <f t="shared" si="618"/>
        <v>0</v>
      </c>
      <c r="S7877" s="55">
        <f t="shared" si="621"/>
        <v>0</v>
      </c>
      <c r="T7877" s="55">
        <f t="shared" si="621"/>
        <v>0</v>
      </c>
      <c r="U7877" s="55">
        <f t="shared" si="621"/>
        <v>0</v>
      </c>
      <c r="V7877" s="55">
        <f t="shared" si="619"/>
        <v>0</v>
      </c>
      <c r="W7877" s="52">
        <f t="shared" si="622"/>
        <v>0</v>
      </c>
      <c r="X7877" s="37"/>
      <c r="Y7877" s="103" t="e">
        <f t="shared" ref="Y7877:Y7940" si="623">W7877/($X$4*3600)</f>
        <v>#DIV/0!</v>
      </c>
      <c r="Z7877" s="37"/>
    </row>
    <row r="7878" spans="1:26">
      <c r="A7878" s="42">
        <f>Solar!A7878</f>
        <v>40872.083333333336</v>
      </c>
      <c r="O7878" s="53">
        <f t="shared" si="620"/>
        <v>0</v>
      </c>
      <c r="P7878" s="53">
        <f t="shared" si="620"/>
        <v>0</v>
      </c>
      <c r="Q7878" s="53">
        <f t="shared" si="620"/>
        <v>0</v>
      </c>
      <c r="R7878" s="53">
        <f t="shared" si="618"/>
        <v>0</v>
      </c>
      <c r="S7878" s="55">
        <f t="shared" si="621"/>
        <v>0</v>
      </c>
      <c r="T7878" s="55">
        <f t="shared" si="621"/>
        <v>0</v>
      </c>
      <c r="U7878" s="55">
        <f t="shared" si="621"/>
        <v>0</v>
      </c>
      <c r="V7878" s="55">
        <f t="shared" si="619"/>
        <v>0</v>
      </c>
      <c r="W7878" s="52">
        <f t="shared" si="622"/>
        <v>0</v>
      </c>
      <c r="X7878" s="37"/>
      <c r="Y7878" s="103" t="e">
        <f t="shared" si="623"/>
        <v>#DIV/0!</v>
      </c>
      <c r="Z7878" s="37"/>
    </row>
    <row r="7879" spans="1:26">
      <c r="A7879" s="42">
        <f>Solar!A7879</f>
        <v>40872.125</v>
      </c>
      <c r="O7879" s="53">
        <f t="shared" si="620"/>
        <v>0</v>
      </c>
      <c r="P7879" s="53">
        <f t="shared" si="620"/>
        <v>0</v>
      </c>
      <c r="Q7879" s="53">
        <f t="shared" si="620"/>
        <v>0</v>
      </c>
      <c r="R7879" s="53">
        <f t="shared" si="618"/>
        <v>0</v>
      </c>
      <c r="S7879" s="55">
        <f t="shared" si="621"/>
        <v>0</v>
      </c>
      <c r="T7879" s="55">
        <f t="shared" si="621"/>
        <v>0</v>
      </c>
      <c r="U7879" s="55">
        <f t="shared" si="621"/>
        <v>0</v>
      </c>
      <c r="V7879" s="55">
        <f t="shared" si="619"/>
        <v>0</v>
      </c>
      <c r="W7879" s="52">
        <f t="shared" si="622"/>
        <v>0</v>
      </c>
      <c r="X7879" s="37"/>
      <c r="Y7879" s="103" t="e">
        <f t="shared" si="623"/>
        <v>#DIV/0!</v>
      </c>
      <c r="Z7879" s="37"/>
    </row>
    <row r="7880" spans="1:26">
      <c r="A7880" s="42">
        <f>Solar!A7880</f>
        <v>40872.166666666664</v>
      </c>
      <c r="O7880" s="53">
        <f t="shared" si="620"/>
        <v>0</v>
      </c>
      <c r="P7880" s="53">
        <f t="shared" si="620"/>
        <v>0</v>
      </c>
      <c r="Q7880" s="53">
        <f t="shared" si="620"/>
        <v>0</v>
      </c>
      <c r="R7880" s="53">
        <f t="shared" si="618"/>
        <v>0</v>
      </c>
      <c r="S7880" s="55">
        <f t="shared" si="621"/>
        <v>0</v>
      </c>
      <c r="T7880" s="55">
        <f t="shared" si="621"/>
        <v>0</v>
      </c>
      <c r="U7880" s="55">
        <f t="shared" si="621"/>
        <v>0</v>
      </c>
      <c r="V7880" s="55">
        <f t="shared" si="619"/>
        <v>0</v>
      </c>
      <c r="W7880" s="52">
        <f t="shared" si="622"/>
        <v>0</v>
      </c>
      <c r="X7880" s="37"/>
      <c r="Y7880" s="103" t="e">
        <f t="shared" si="623"/>
        <v>#DIV/0!</v>
      </c>
      <c r="Z7880" s="37"/>
    </row>
    <row r="7881" spans="1:26">
      <c r="A7881" s="42">
        <f>Solar!A7881</f>
        <v>40872.208333333336</v>
      </c>
      <c r="O7881" s="53">
        <f t="shared" si="620"/>
        <v>0</v>
      </c>
      <c r="P7881" s="53">
        <f t="shared" si="620"/>
        <v>0</v>
      </c>
      <c r="Q7881" s="53">
        <f t="shared" si="620"/>
        <v>0</v>
      </c>
      <c r="R7881" s="53">
        <f t="shared" si="618"/>
        <v>0</v>
      </c>
      <c r="S7881" s="55">
        <f t="shared" si="621"/>
        <v>0</v>
      </c>
      <c r="T7881" s="55">
        <f t="shared" si="621"/>
        <v>0</v>
      </c>
      <c r="U7881" s="55">
        <f t="shared" si="621"/>
        <v>0</v>
      </c>
      <c r="V7881" s="55">
        <f t="shared" si="619"/>
        <v>0</v>
      </c>
      <c r="W7881" s="52">
        <f t="shared" si="622"/>
        <v>0</v>
      </c>
      <c r="X7881" s="37"/>
      <c r="Y7881" s="103" t="e">
        <f t="shared" si="623"/>
        <v>#DIV/0!</v>
      </c>
      <c r="Z7881" s="37"/>
    </row>
    <row r="7882" spans="1:26">
      <c r="A7882" s="42">
        <f>Solar!A7882</f>
        <v>40872.25</v>
      </c>
      <c r="O7882" s="53">
        <f t="shared" si="620"/>
        <v>0</v>
      </c>
      <c r="P7882" s="53">
        <f t="shared" si="620"/>
        <v>0</v>
      </c>
      <c r="Q7882" s="53">
        <f t="shared" si="620"/>
        <v>0</v>
      </c>
      <c r="R7882" s="53">
        <f t="shared" si="618"/>
        <v>0</v>
      </c>
      <c r="S7882" s="55">
        <f t="shared" si="621"/>
        <v>0</v>
      </c>
      <c r="T7882" s="55">
        <f t="shared" si="621"/>
        <v>0</v>
      </c>
      <c r="U7882" s="55">
        <f t="shared" si="621"/>
        <v>0</v>
      </c>
      <c r="V7882" s="55">
        <f t="shared" si="619"/>
        <v>0</v>
      </c>
      <c r="W7882" s="52">
        <f t="shared" si="622"/>
        <v>0</v>
      </c>
      <c r="X7882" s="37"/>
      <c r="Y7882" s="103" t="e">
        <f t="shared" si="623"/>
        <v>#DIV/0!</v>
      </c>
      <c r="Z7882" s="37"/>
    </row>
    <row r="7883" spans="1:26">
      <c r="A7883" s="42">
        <f>Solar!A7883</f>
        <v>40872.291666666664</v>
      </c>
      <c r="O7883" s="53">
        <f t="shared" si="620"/>
        <v>0</v>
      </c>
      <c r="P7883" s="53">
        <f t="shared" si="620"/>
        <v>0</v>
      </c>
      <c r="Q7883" s="53">
        <f t="shared" si="620"/>
        <v>0</v>
      </c>
      <c r="R7883" s="53">
        <f t="shared" si="618"/>
        <v>0</v>
      </c>
      <c r="S7883" s="55">
        <f t="shared" si="621"/>
        <v>0</v>
      </c>
      <c r="T7883" s="55">
        <f t="shared" si="621"/>
        <v>0</v>
      </c>
      <c r="U7883" s="55">
        <f t="shared" si="621"/>
        <v>0</v>
      </c>
      <c r="V7883" s="55">
        <f t="shared" si="619"/>
        <v>0</v>
      </c>
      <c r="W7883" s="52">
        <f t="shared" si="622"/>
        <v>0</v>
      </c>
      <c r="X7883" s="37"/>
      <c r="Y7883" s="103" t="e">
        <f t="shared" si="623"/>
        <v>#DIV/0!</v>
      </c>
      <c r="Z7883" s="37"/>
    </row>
    <row r="7884" spans="1:26">
      <c r="A7884" s="42">
        <f>Solar!A7884</f>
        <v>40872.333333333336</v>
      </c>
      <c r="O7884" s="53">
        <f t="shared" si="620"/>
        <v>0</v>
      </c>
      <c r="P7884" s="53">
        <f t="shared" si="620"/>
        <v>0</v>
      </c>
      <c r="Q7884" s="53">
        <f t="shared" si="620"/>
        <v>0</v>
      </c>
      <c r="R7884" s="53">
        <f t="shared" si="618"/>
        <v>0</v>
      </c>
      <c r="S7884" s="55">
        <f t="shared" si="621"/>
        <v>0</v>
      </c>
      <c r="T7884" s="55">
        <f t="shared" si="621"/>
        <v>0</v>
      </c>
      <c r="U7884" s="55">
        <f t="shared" si="621"/>
        <v>0</v>
      </c>
      <c r="V7884" s="55">
        <f t="shared" si="619"/>
        <v>0</v>
      </c>
      <c r="W7884" s="52">
        <f t="shared" si="622"/>
        <v>0</v>
      </c>
      <c r="X7884" s="37"/>
      <c r="Y7884" s="103" t="e">
        <f t="shared" si="623"/>
        <v>#DIV/0!</v>
      </c>
      <c r="Z7884" s="37"/>
    </row>
    <row r="7885" spans="1:26">
      <c r="A7885" s="42">
        <f>Solar!A7885</f>
        <v>40872.375</v>
      </c>
      <c r="O7885" s="53">
        <f t="shared" si="620"/>
        <v>0</v>
      </c>
      <c r="P7885" s="53">
        <f t="shared" si="620"/>
        <v>0</v>
      </c>
      <c r="Q7885" s="53">
        <f t="shared" si="620"/>
        <v>0</v>
      </c>
      <c r="R7885" s="53">
        <f t="shared" si="618"/>
        <v>0</v>
      </c>
      <c r="S7885" s="55">
        <f t="shared" si="621"/>
        <v>0</v>
      </c>
      <c r="T7885" s="55">
        <f t="shared" si="621"/>
        <v>0</v>
      </c>
      <c r="U7885" s="55">
        <f t="shared" si="621"/>
        <v>0</v>
      </c>
      <c r="V7885" s="55">
        <f t="shared" si="619"/>
        <v>0</v>
      </c>
      <c r="W7885" s="52">
        <f t="shared" si="622"/>
        <v>0</v>
      </c>
      <c r="X7885" s="37"/>
      <c r="Y7885" s="103" t="e">
        <f t="shared" si="623"/>
        <v>#DIV/0!</v>
      </c>
      <c r="Z7885" s="37"/>
    </row>
    <row r="7886" spans="1:26">
      <c r="A7886" s="42">
        <f>Solar!A7886</f>
        <v>40872.416666666664</v>
      </c>
      <c r="O7886" s="53">
        <f t="shared" si="620"/>
        <v>0</v>
      </c>
      <c r="P7886" s="53">
        <f t="shared" si="620"/>
        <v>0</v>
      </c>
      <c r="Q7886" s="53">
        <f t="shared" si="620"/>
        <v>0</v>
      </c>
      <c r="R7886" s="53">
        <f t="shared" si="618"/>
        <v>0</v>
      </c>
      <c r="S7886" s="55">
        <f t="shared" si="621"/>
        <v>0</v>
      </c>
      <c r="T7886" s="55">
        <f t="shared" si="621"/>
        <v>0</v>
      </c>
      <c r="U7886" s="55">
        <f t="shared" si="621"/>
        <v>0</v>
      </c>
      <c r="V7886" s="55">
        <f t="shared" si="619"/>
        <v>0</v>
      </c>
      <c r="W7886" s="52">
        <f t="shared" si="622"/>
        <v>0</v>
      </c>
      <c r="X7886" s="37"/>
      <c r="Y7886" s="103" t="e">
        <f t="shared" si="623"/>
        <v>#DIV/0!</v>
      </c>
      <c r="Z7886" s="37"/>
    </row>
    <row r="7887" spans="1:26">
      <c r="A7887" s="42">
        <f>Solar!A7887</f>
        <v>40872.458333333336</v>
      </c>
      <c r="O7887" s="53">
        <f t="shared" si="620"/>
        <v>0</v>
      </c>
      <c r="P7887" s="53">
        <f t="shared" si="620"/>
        <v>0</v>
      </c>
      <c r="Q7887" s="53">
        <f t="shared" si="620"/>
        <v>0</v>
      </c>
      <c r="R7887" s="53">
        <f t="shared" si="618"/>
        <v>0</v>
      </c>
      <c r="S7887" s="55">
        <f t="shared" si="621"/>
        <v>0</v>
      </c>
      <c r="T7887" s="55">
        <f t="shared" si="621"/>
        <v>0</v>
      </c>
      <c r="U7887" s="55">
        <f t="shared" si="621"/>
        <v>0</v>
      </c>
      <c r="V7887" s="55">
        <f t="shared" si="619"/>
        <v>0</v>
      </c>
      <c r="W7887" s="52">
        <f t="shared" si="622"/>
        <v>0</v>
      </c>
      <c r="X7887" s="37"/>
      <c r="Y7887" s="103" t="e">
        <f t="shared" si="623"/>
        <v>#DIV/0!</v>
      </c>
      <c r="Z7887" s="37"/>
    </row>
    <row r="7888" spans="1:26">
      <c r="A7888" s="42">
        <f>Solar!A7888</f>
        <v>40872.5</v>
      </c>
      <c r="O7888" s="53">
        <f t="shared" si="620"/>
        <v>0</v>
      </c>
      <c r="P7888" s="53">
        <f t="shared" si="620"/>
        <v>0</v>
      </c>
      <c r="Q7888" s="53">
        <f t="shared" si="620"/>
        <v>0</v>
      </c>
      <c r="R7888" s="53">
        <f t="shared" si="618"/>
        <v>0</v>
      </c>
      <c r="S7888" s="55">
        <f t="shared" si="621"/>
        <v>0</v>
      </c>
      <c r="T7888" s="55">
        <f t="shared" si="621"/>
        <v>0</v>
      </c>
      <c r="U7888" s="55">
        <f t="shared" si="621"/>
        <v>0</v>
      </c>
      <c r="V7888" s="55">
        <f t="shared" si="619"/>
        <v>0</v>
      </c>
      <c r="W7888" s="52">
        <f t="shared" si="622"/>
        <v>0</v>
      </c>
      <c r="X7888" s="37"/>
      <c r="Y7888" s="103" t="e">
        <f t="shared" si="623"/>
        <v>#DIV/0!</v>
      </c>
      <c r="Z7888" s="37"/>
    </row>
    <row r="7889" spans="1:26">
      <c r="A7889" s="42">
        <f>Solar!A7889</f>
        <v>40872.541666666664</v>
      </c>
      <c r="O7889" s="53">
        <f t="shared" si="620"/>
        <v>0</v>
      </c>
      <c r="P7889" s="53">
        <f t="shared" si="620"/>
        <v>0</v>
      </c>
      <c r="Q7889" s="53">
        <f t="shared" si="620"/>
        <v>0</v>
      </c>
      <c r="R7889" s="53">
        <f t="shared" si="618"/>
        <v>0</v>
      </c>
      <c r="S7889" s="55">
        <f t="shared" si="621"/>
        <v>0</v>
      </c>
      <c r="T7889" s="55">
        <f t="shared" si="621"/>
        <v>0</v>
      </c>
      <c r="U7889" s="55">
        <f t="shared" si="621"/>
        <v>0</v>
      </c>
      <c r="V7889" s="55">
        <f t="shared" si="619"/>
        <v>0</v>
      </c>
      <c r="W7889" s="52">
        <f t="shared" si="622"/>
        <v>0</v>
      </c>
      <c r="X7889" s="37"/>
      <c r="Y7889" s="103" t="e">
        <f t="shared" si="623"/>
        <v>#DIV/0!</v>
      </c>
      <c r="Z7889" s="37"/>
    </row>
    <row r="7890" spans="1:26">
      <c r="A7890" s="42">
        <f>Solar!A7890</f>
        <v>40872.583333333336</v>
      </c>
      <c r="O7890" s="53">
        <f t="shared" si="620"/>
        <v>0</v>
      </c>
      <c r="P7890" s="53">
        <f t="shared" si="620"/>
        <v>0</v>
      </c>
      <c r="Q7890" s="53">
        <f t="shared" si="620"/>
        <v>0</v>
      </c>
      <c r="R7890" s="53">
        <f t="shared" si="618"/>
        <v>0</v>
      </c>
      <c r="S7890" s="55">
        <f t="shared" si="621"/>
        <v>0</v>
      </c>
      <c r="T7890" s="55">
        <f t="shared" si="621"/>
        <v>0</v>
      </c>
      <c r="U7890" s="55">
        <f t="shared" si="621"/>
        <v>0</v>
      </c>
      <c r="V7890" s="55">
        <f t="shared" si="619"/>
        <v>0</v>
      </c>
      <c r="W7890" s="52">
        <f t="shared" si="622"/>
        <v>0</v>
      </c>
      <c r="X7890" s="37"/>
      <c r="Y7890" s="103" t="e">
        <f t="shared" si="623"/>
        <v>#DIV/0!</v>
      </c>
      <c r="Z7890" s="37"/>
    </row>
    <row r="7891" spans="1:26">
      <c r="A7891" s="42">
        <f>Solar!A7891</f>
        <v>40872.625</v>
      </c>
      <c r="O7891" s="53">
        <f t="shared" si="620"/>
        <v>0</v>
      </c>
      <c r="P7891" s="53">
        <f t="shared" si="620"/>
        <v>0</v>
      </c>
      <c r="Q7891" s="53">
        <f t="shared" si="620"/>
        <v>0</v>
      </c>
      <c r="R7891" s="53">
        <f t="shared" si="618"/>
        <v>0</v>
      </c>
      <c r="S7891" s="55">
        <f t="shared" si="621"/>
        <v>0</v>
      </c>
      <c r="T7891" s="55">
        <f t="shared" si="621"/>
        <v>0</v>
      </c>
      <c r="U7891" s="55">
        <f t="shared" si="621"/>
        <v>0</v>
      </c>
      <c r="V7891" s="55">
        <f t="shared" si="619"/>
        <v>0</v>
      </c>
      <c r="W7891" s="52">
        <f t="shared" si="622"/>
        <v>0</v>
      </c>
      <c r="X7891" s="37"/>
      <c r="Y7891" s="103" t="e">
        <f t="shared" si="623"/>
        <v>#DIV/0!</v>
      </c>
      <c r="Z7891" s="37"/>
    </row>
    <row r="7892" spans="1:26">
      <c r="A7892" s="42">
        <f>Solar!A7892</f>
        <v>40872.666666666664</v>
      </c>
      <c r="O7892" s="53">
        <f t="shared" si="620"/>
        <v>0</v>
      </c>
      <c r="P7892" s="53">
        <f t="shared" si="620"/>
        <v>0</v>
      </c>
      <c r="Q7892" s="53">
        <f t="shared" si="620"/>
        <v>0</v>
      </c>
      <c r="R7892" s="53">
        <f t="shared" si="618"/>
        <v>0</v>
      </c>
      <c r="S7892" s="55">
        <f t="shared" si="621"/>
        <v>0</v>
      </c>
      <c r="T7892" s="55">
        <f t="shared" si="621"/>
        <v>0</v>
      </c>
      <c r="U7892" s="55">
        <f t="shared" si="621"/>
        <v>0</v>
      </c>
      <c r="V7892" s="55">
        <f t="shared" si="619"/>
        <v>0</v>
      </c>
      <c r="W7892" s="52">
        <f t="shared" si="622"/>
        <v>0</v>
      </c>
      <c r="X7892" s="37"/>
      <c r="Y7892" s="103" t="e">
        <f t="shared" si="623"/>
        <v>#DIV/0!</v>
      </c>
      <c r="Z7892" s="37"/>
    </row>
    <row r="7893" spans="1:26">
      <c r="A7893" s="42">
        <f>Solar!A7893</f>
        <v>40872.708333333336</v>
      </c>
      <c r="O7893" s="53">
        <f t="shared" si="620"/>
        <v>0</v>
      </c>
      <c r="P7893" s="53">
        <f t="shared" si="620"/>
        <v>0</v>
      </c>
      <c r="Q7893" s="53">
        <f t="shared" si="620"/>
        <v>0</v>
      </c>
      <c r="R7893" s="53">
        <f t="shared" si="618"/>
        <v>0</v>
      </c>
      <c r="S7893" s="55">
        <f t="shared" si="621"/>
        <v>0</v>
      </c>
      <c r="T7893" s="55">
        <f t="shared" si="621"/>
        <v>0</v>
      </c>
      <c r="U7893" s="55">
        <f t="shared" si="621"/>
        <v>0</v>
      </c>
      <c r="V7893" s="55">
        <f t="shared" si="619"/>
        <v>0</v>
      </c>
      <c r="W7893" s="52">
        <f t="shared" si="622"/>
        <v>0</v>
      </c>
      <c r="X7893" s="37"/>
      <c r="Y7893" s="103" t="e">
        <f t="shared" si="623"/>
        <v>#DIV/0!</v>
      </c>
      <c r="Z7893" s="37"/>
    </row>
    <row r="7894" spans="1:26">
      <c r="A7894" s="42">
        <f>Solar!A7894</f>
        <v>40872.75</v>
      </c>
      <c r="O7894" s="53">
        <f t="shared" si="620"/>
        <v>0</v>
      </c>
      <c r="P7894" s="53">
        <f t="shared" si="620"/>
        <v>0</v>
      </c>
      <c r="Q7894" s="53">
        <f t="shared" si="620"/>
        <v>0</v>
      </c>
      <c r="R7894" s="53">
        <f t="shared" si="618"/>
        <v>0</v>
      </c>
      <c r="S7894" s="55">
        <f t="shared" si="621"/>
        <v>0</v>
      </c>
      <c r="T7894" s="55">
        <f t="shared" si="621"/>
        <v>0</v>
      </c>
      <c r="U7894" s="55">
        <f t="shared" si="621"/>
        <v>0</v>
      </c>
      <c r="V7894" s="55">
        <f t="shared" si="619"/>
        <v>0</v>
      </c>
      <c r="W7894" s="52">
        <f t="shared" si="622"/>
        <v>0</v>
      </c>
      <c r="X7894" s="37"/>
      <c r="Y7894" s="103" t="e">
        <f t="shared" si="623"/>
        <v>#DIV/0!</v>
      </c>
      <c r="Z7894" s="37"/>
    </row>
    <row r="7895" spans="1:26">
      <c r="A7895" s="42">
        <f>Solar!A7895</f>
        <v>40872.791666666664</v>
      </c>
      <c r="O7895" s="53">
        <f t="shared" si="620"/>
        <v>0</v>
      </c>
      <c r="P7895" s="53">
        <f t="shared" si="620"/>
        <v>0</v>
      </c>
      <c r="Q7895" s="53">
        <f t="shared" si="620"/>
        <v>0</v>
      </c>
      <c r="R7895" s="53">
        <f t="shared" si="618"/>
        <v>0</v>
      </c>
      <c r="S7895" s="55">
        <f t="shared" si="621"/>
        <v>0</v>
      </c>
      <c r="T7895" s="55">
        <f t="shared" si="621"/>
        <v>0</v>
      </c>
      <c r="U7895" s="55">
        <f t="shared" si="621"/>
        <v>0</v>
      </c>
      <c r="V7895" s="55">
        <f t="shared" si="619"/>
        <v>0</v>
      </c>
      <c r="W7895" s="52">
        <f t="shared" si="622"/>
        <v>0</v>
      </c>
      <c r="X7895" s="37"/>
      <c r="Y7895" s="103" t="e">
        <f t="shared" si="623"/>
        <v>#DIV/0!</v>
      </c>
      <c r="Z7895" s="37"/>
    </row>
    <row r="7896" spans="1:26">
      <c r="A7896" s="42">
        <f>Solar!A7896</f>
        <v>40872.833333333336</v>
      </c>
      <c r="O7896" s="53">
        <f t="shared" si="620"/>
        <v>0</v>
      </c>
      <c r="P7896" s="53">
        <f t="shared" si="620"/>
        <v>0</v>
      </c>
      <c r="Q7896" s="53">
        <f t="shared" si="620"/>
        <v>0</v>
      </c>
      <c r="R7896" s="53">
        <f t="shared" si="618"/>
        <v>0</v>
      </c>
      <c r="S7896" s="55">
        <f t="shared" si="621"/>
        <v>0</v>
      </c>
      <c r="T7896" s="55">
        <f t="shared" si="621"/>
        <v>0</v>
      </c>
      <c r="U7896" s="55">
        <f t="shared" si="621"/>
        <v>0</v>
      </c>
      <c r="V7896" s="55">
        <f t="shared" si="619"/>
        <v>0</v>
      </c>
      <c r="W7896" s="52">
        <f t="shared" si="622"/>
        <v>0</v>
      </c>
      <c r="X7896" s="37"/>
      <c r="Y7896" s="103" t="e">
        <f t="shared" si="623"/>
        <v>#DIV/0!</v>
      </c>
      <c r="Z7896" s="37"/>
    </row>
    <row r="7897" spans="1:26">
      <c r="A7897" s="42">
        <f>Solar!A7897</f>
        <v>40872.875</v>
      </c>
      <c r="O7897" s="53">
        <f t="shared" si="620"/>
        <v>0</v>
      </c>
      <c r="P7897" s="53">
        <f t="shared" si="620"/>
        <v>0</v>
      </c>
      <c r="Q7897" s="53">
        <f t="shared" si="620"/>
        <v>0</v>
      </c>
      <c r="R7897" s="53">
        <f t="shared" si="618"/>
        <v>0</v>
      </c>
      <c r="S7897" s="55">
        <f t="shared" si="621"/>
        <v>0</v>
      </c>
      <c r="T7897" s="55">
        <f t="shared" si="621"/>
        <v>0</v>
      </c>
      <c r="U7897" s="55">
        <f t="shared" si="621"/>
        <v>0</v>
      </c>
      <c r="V7897" s="55">
        <f t="shared" si="619"/>
        <v>0</v>
      </c>
      <c r="W7897" s="52">
        <f t="shared" si="622"/>
        <v>0</v>
      </c>
      <c r="X7897" s="37"/>
      <c r="Y7897" s="103" t="e">
        <f t="shared" si="623"/>
        <v>#DIV/0!</v>
      </c>
      <c r="Z7897" s="37"/>
    </row>
    <row r="7898" spans="1:26">
      <c r="A7898" s="42">
        <f>Solar!A7898</f>
        <v>40872.916666666664</v>
      </c>
      <c r="O7898" s="53">
        <f t="shared" si="620"/>
        <v>0</v>
      </c>
      <c r="P7898" s="53">
        <f t="shared" si="620"/>
        <v>0</v>
      </c>
      <c r="Q7898" s="53">
        <f t="shared" si="620"/>
        <v>0</v>
      </c>
      <c r="R7898" s="53">
        <f t="shared" si="618"/>
        <v>0</v>
      </c>
      <c r="S7898" s="55">
        <f t="shared" si="621"/>
        <v>0</v>
      </c>
      <c r="T7898" s="55">
        <f t="shared" si="621"/>
        <v>0</v>
      </c>
      <c r="U7898" s="55">
        <f t="shared" si="621"/>
        <v>0</v>
      </c>
      <c r="V7898" s="55">
        <f t="shared" si="619"/>
        <v>0</v>
      </c>
      <c r="W7898" s="52">
        <f t="shared" si="622"/>
        <v>0</v>
      </c>
      <c r="X7898" s="37"/>
      <c r="Y7898" s="103" t="e">
        <f t="shared" si="623"/>
        <v>#DIV/0!</v>
      </c>
      <c r="Z7898" s="37"/>
    </row>
    <row r="7899" spans="1:26">
      <c r="A7899" s="42">
        <f>Solar!A7899</f>
        <v>40872.958333333336</v>
      </c>
      <c r="O7899" s="53">
        <f t="shared" si="620"/>
        <v>0</v>
      </c>
      <c r="P7899" s="53">
        <f t="shared" si="620"/>
        <v>0</v>
      </c>
      <c r="Q7899" s="53">
        <f t="shared" si="620"/>
        <v>0</v>
      </c>
      <c r="R7899" s="53">
        <f t="shared" si="618"/>
        <v>0</v>
      </c>
      <c r="S7899" s="55">
        <f t="shared" si="621"/>
        <v>0</v>
      </c>
      <c r="T7899" s="55">
        <f t="shared" si="621"/>
        <v>0</v>
      </c>
      <c r="U7899" s="55">
        <f t="shared" si="621"/>
        <v>0</v>
      </c>
      <c r="V7899" s="55">
        <f t="shared" si="619"/>
        <v>0</v>
      </c>
      <c r="W7899" s="52">
        <f t="shared" si="622"/>
        <v>0</v>
      </c>
      <c r="X7899" s="37"/>
      <c r="Y7899" s="103" t="e">
        <f t="shared" si="623"/>
        <v>#DIV/0!</v>
      </c>
      <c r="Z7899" s="37"/>
    </row>
    <row r="7900" spans="1:26">
      <c r="A7900" s="42">
        <f>Solar!A7900</f>
        <v>40873</v>
      </c>
      <c r="O7900" s="53">
        <f t="shared" si="620"/>
        <v>0</v>
      </c>
      <c r="P7900" s="53">
        <f t="shared" si="620"/>
        <v>0</v>
      </c>
      <c r="Q7900" s="53">
        <f t="shared" si="620"/>
        <v>0</v>
      </c>
      <c r="R7900" s="53">
        <f t="shared" si="618"/>
        <v>0</v>
      </c>
      <c r="S7900" s="55">
        <f t="shared" si="621"/>
        <v>0</v>
      </c>
      <c r="T7900" s="55">
        <f t="shared" si="621"/>
        <v>0</v>
      </c>
      <c r="U7900" s="55">
        <f t="shared" si="621"/>
        <v>0</v>
      </c>
      <c r="V7900" s="55">
        <f t="shared" si="619"/>
        <v>0</v>
      </c>
      <c r="W7900" s="52">
        <f t="shared" si="622"/>
        <v>0</v>
      </c>
      <c r="X7900" s="37"/>
      <c r="Y7900" s="103" t="e">
        <f t="shared" si="623"/>
        <v>#DIV/0!</v>
      </c>
      <c r="Z7900" s="37"/>
    </row>
    <row r="7901" spans="1:26">
      <c r="A7901" s="42">
        <f>Solar!A7901</f>
        <v>40873.041666666664</v>
      </c>
      <c r="O7901" s="53">
        <f t="shared" si="620"/>
        <v>0</v>
      </c>
      <c r="P7901" s="53">
        <f t="shared" si="620"/>
        <v>0</v>
      </c>
      <c r="Q7901" s="53">
        <f t="shared" si="620"/>
        <v>0</v>
      </c>
      <c r="R7901" s="53">
        <f t="shared" si="618"/>
        <v>0</v>
      </c>
      <c r="S7901" s="55">
        <f t="shared" si="621"/>
        <v>0</v>
      </c>
      <c r="T7901" s="55">
        <f t="shared" si="621"/>
        <v>0</v>
      </c>
      <c r="U7901" s="55">
        <f t="shared" si="621"/>
        <v>0</v>
      </c>
      <c r="V7901" s="55">
        <f t="shared" si="619"/>
        <v>0</v>
      </c>
      <c r="W7901" s="52">
        <f t="shared" si="622"/>
        <v>0</v>
      </c>
      <c r="X7901" s="37"/>
      <c r="Y7901" s="103" t="e">
        <f t="shared" si="623"/>
        <v>#DIV/0!</v>
      </c>
      <c r="Z7901" s="37"/>
    </row>
    <row r="7902" spans="1:26">
      <c r="A7902" s="42">
        <f>Solar!A7902</f>
        <v>40873.083333333336</v>
      </c>
      <c r="O7902" s="53">
        <f t="shared" si="620"/>
        <v>0</v>
      </c>
      <c r="P7902" s="53">
        <f t="shared" si="620"/>
        <v>0</v>
      </c>
      <c r="Q7902" s="53">
        <f t="shared" si="620"/>
        <v>0</v>
      </c>
      <c r="R7902" s="53">
        <f t="shared" si="618"/>
        <v>0</v>
      </c>
      <c r="S7902" s="55">
        <f t="shared" si="621"/>
        <v>0</v>
      </c>
      <c r="T7902" s="55">
        <f t="shared" si="621"/>
        <v>0</v>
      </c>
      <c r="U7902" s="55">
        <f t="shared" si="621"/>
        <v>0</v>
      </c>
      <c r="V7902" s="55">
        <f t="shared" si="619"/>
        <v>0</v>
      </c>
      <c r="W7902" s="52">
        <f t="shared" si="622"/>
        <v>0</v>
      </c>
      <c r="X7902" s="37"/>
      <c r="Y7902" s="103" t="e">
        <f t="shared" si="623"/>
        <v>#DIV/0!</v>
      </c>
      <c r="Z7902" s="37"/>
    </row>
    <row r="7903" spans="1:26">
      <c r="A7903" s="42">
        <f>Solar!A7903</f>
        <v>40873.125</v>
      </c>
      <c r="O7903" s="53">
        <f t="shared" si="620"/>
        <v>0</v>
      </c>
      <c r="P7903" s="53">
        <f t="shared" si="620"/>
        <v>0</v>
      </c>
      <c r="Q7903" s="53">
        <f t="shared" si="620"/>
        <v>0</v>
      </c>
      <c r="R7903" s="53">
        <f t="shared" si="618"/>
        <v>0</v>
      </c>
      <c r="S7903" s="55">
        <f t="shared" si="621"/>
        <v>0</v>
      </c>
      <c r="T7903" s="55">
        <f t="shared" si="621"/>
        <v>0</v>
      </c>
      <c r="U7903" s="55">
        <f t="shared" si="621"/>
        <v>0</v>
      </c>
      <c r="V7903" s="55">
        <f t="shared" si="619"/>
        <v>0</v>
      </c>
      <c r="W7903" s="52">
        <f t="shared" si="622"/>
        <v>0</v>
      </c>
      <c r="X7903" s="37"/>
      <c r="Y7903" s="103" t="e">
        <f t="shared" si="623"/>
        <v>#DIV/0!</v>
      </c>
      <c r="Z7903" s="37"/>
    </row>
    <row r="7904" spans="1:26">
      <c r="A7904" s="42">
        <f>Solar!A7904</f>
        <v>40873.166666666664</v>
      </c>
      <c r="O7904" s="53">
        <f t="shared" si="620"/>
        <v>0</v>
      </c>
      <c r="P7904" s="53">
        <f t="shared" si="620"/>
        <v>0</v>
      </c>
      <c r="Q7904" s="53">
        <f t="shared" si="620"/>
        <v>0</v>
      </c>
      <c r="R7904" s="53">
        <f t="shared" si="618"/>
        <v>0</v>
      </c>
      <c r="S7904" s="55">
        <f t="shared" si="621"/>
        <v>0</v>
      </c>
      <c r="T7904" s="55">
        <f t="shared" si="621"/>
        <v>0</v>
      </c>
      <c r="U7904" s="55">
        <f t="shared" si="621"/>
        <v>0</v>
      </c>
      <c r="V7904" s="55">
        <f t="shared" si="619"/>
        <v>0</v>
      </c>
      <c r="W7904" s="52">
        <f t="shared" si="622"/>
        <v>0</v>
      </c>
      <c r="X7904" s="37"/>
      <c r="Y7904" s="103" t="e">
        <f t="shared" si="623"/>
        <v>#DIV/0!</v>
      </c>
      <c r="Z7904" s="37"/>
    </row>
    <row r="7905" spans="1:26">
      <c r="A7905" s="42">
        <f>Solar!A7905</f>
        <v>40873.208333333336</v>
      </c>
      <c r="O7905" s="53">
        <f t="shared" si="620"/>
        <v>0</v>
      </c>
      <c r="P7905" s="53">
        <f t="shared" si="620"/>
        <v>0</v>
      </c>
      <c r="Q7905" s="53">
        <f t="shared" si="620"/>
        <v>0</v>
      </c>
      <c r="R7905" s="53">
        <f t="shared" si="618"/>
        <v>0</v>
      </c>
      <c r="S7905" s="55">
        <f t="shared" si="621"/>
        <v>0</v>
      </c>
      <c r="T7905" s="55">
        <f t="shared" si="621"/>
        <v>0</v>
      </c>
      <c r="U7905" s="55">
        <f t="shared" si="621"/>
        <v>0</v>
      </c>
      <c r="V7905" s="55">
        <f t="shared" si="619"/>
        <v>0</v>
      </c>
      <c r="W7905" s="52">
        <f t="shared" si="622"/>
        <v>0</v>
      </c>
      <c r="X7905" s="37"/>
      <c r="Y7905" s="103" t="e">
        <f t="shared" si="623"/>
        <v>#DIV/0!</v>
      </c>
      <c r="Z7905" s="37"/>
    </row>
    <row r="7906" spans="1:26">
      <c r="A7906" s="42">
        <f>Solar!A7906</f>
        <v>40873.25</v>
      </c>
      <c r="O7906" s="53">
        <f t="shared" si="620"/>
        <v>0</v>
      </c>
      <c r="P7906" s="53">
        <f t="shared" si="620"/>
        <v>0</v>
      </c>
      <c r="Q7906" s="53">
        <f t="shared" si="620"/>
        <v>0</v>
      </c>
      <c r="R7906" s="53">
        <f t="shared" si="618"/>
        <v>0</v>
      </c>
      <c r="S7906" s="55">
        <f t="shared" si="621"/>
        <v>0</v>
      </c>
      <c r="T7906" s="55">
        <f t="shared" si="621"/>
        <v>0</v>
      </c>
      <c r="U7906" s="55">
        <f t="shared" si="621"/>
        <v>0</v>
      </c>
      <c r="V7906" s="55">
        <f t="shared" si="619"/>
        <v>0</v>
      </c>
      <c r="W7906" s="52">
        <f t="shared" si="622"/>
        <v>0</v>
      </c>
      <c r="X7906" s="37"/>
      <c r="Y7906" s="103" t="e">
        <f t="shared" si="623"/>
        <v>#DIV/0!</v>
      </c>
      <c r="Z7906" s="37"/>
    </row>
    <row r="7907" spans="1:26">
      <c r="A7907" s="42">
        <f>Solar!A7907</f>
        <v>40873.291666666664</v>
      </c>
      <c r="O7907" s="53">
        <f t="shared" si="620"/>
        <v>0</v>
      </c>
      <c r="P7907" s="53">
        <f t="shared" si="620"/>
        <v>0</v>
      </c>
      <c r="Q7907" s="53">
        <f t="shared" si="620"/>
        <v>0</v>
      </c>
      <c r="R7907" s="53">
        <f t="shared" si="618"/>
        <v>0</v>
      </c>
      <c r="S7907" s="55">
        <f t="shared" si="621"/>
        <v>0</v>
      </c>
      <c r="T7907" s="55">
        <f t="shared" si="621"/>
        <v>0</v>
      </c>
      <c r="U7907" s="55">
        <f t="shared" si="621"/>
        <v>0</v>
      </c>
      <c r="V7907" s="55">
        <f t="shared" si="619"/>
        <v>0</v>
      </c>
      <c r="W7907" s="52">
        <f t="shared" si="622"/>
        <v>0</v>
      </c>
      <c r="X7907" s="37"/>
      <c r="Y7907" s="103" t="e">
        <f t="shared" si="623"/>
        <v>#DIV/0!</v>
      </c>
      <c r="Z7907" s="37"/>
    </row>
    <row r="7908" spans="1:26">
      <c r="A7908" s="42">
        <f>Solar!A7908</f>
        <v>40873.333333333336</v>
      </c>
      <c r="O7908" s="53">
        <f t="shared" si="620"/>
        <v>0</v>
      </c>
      <c r="P7908" s="53">
        <f t="shared" si="620"/>
        <v>0</v>
      </c>
      <c r="Q7908" s="53">
        <f t="shared" si="620"/>
        <v>0</v>
      </c>
      <c r="R7908" s="53">
        <f t="shared" si="618"/>
        <v>0</v>
      </c>
      <c r="S7908" s="55">
        <f t="shared" si="621"/>
        <v>0</v>
      </c>
      <c r="T7908" s="55">
        <f t="shared" si="621"/>
        <v>0</v>
      </c>
      <c r="U7908" s="55">
        <f t="shared" si="621"/>
        <v>0</v>
      </c>
      <c r="V7908" s="55">
        <f t="shared" si="619"/>
        <v>0</v>
      </c>
      <c r="W7908" s="52">
        <f t="shared" si="622"/>
        <v>0</v>
      </c>
      <c r="X7908" s="37"/>
      <c r="Y7908" s="103" t="e">
        <f t="shared" si="623"/>
        <v>#DIV/0!</v>
      </c>
      <c r="Z7908" s="37"/>
    </row>
    <row r="7909" spans="1:26">
      <c r="A7909" s="42">
        <f>Solar!A7909</f>
        <v>40873.375</v>
      </c>
      <c r="O7909" s="53">
        <f t="shared" si="620"/>
        <v>0</v>
      </c>
      <c r="P7909" s="53">
        <f t="shared" si="620"/>
        <v>0</v>
      </c>
      <c r="Q7909" s="53">
        <f t="shared" si="620"/>
        <v>0</v>
      </c>
      <c r="R7909" s="53">
        <f t="shared" si="618"/>
        <v>0</v>
      </c>
      <c r="S7909" s="55">
        <f t="shared" si="621"/>
        <v>0</v>
      </c>
      <c r="T7909" s="55">
        <f t="shared" si="621"/>
        <v>0</v>
      </c>
      <c r="U7909" s="55">
        <f t="shared" si="621"/>
        <v>0</v>
      </c>
      <c r="V7909" s="55">
        <f t="shared" si="619"/>
        <v>0</v>
      </c>
      <c r="W7909" s="52">
        <f t="shared" si="622"/>
        <v>0</v>
      </c>
      <c r="X7909" s="37"/>
      <c r="Y7909" s="103" t="e">
        <f t="shared" si="623"/>
        <v>#DIV/0!</v>
      </c>
      <c r="Z7909" s="37"/>
    </row>
    <row r="7910" spans="1:26">
      <c r="A7910" s="42">
        <f>Solar!A7910</f>
        <v>40873.416666666664</v>
      </c>
      <c r="O7910" s="53">
        <f t="shared" si="620"/>
        <v>0</v>
      </c>
      <c r="P7910" s="53">
        <f t="shared" si="620"/>
        <v>0</v>
      </c>
      <c r="Q7910" s="53">
        <f t="shared" si="620"/>
        <v>0</v>
      </c>
      <c r="R7910" s="53">
        <f t="shared" si="618"/>
        <v>0</v>
      </c>
      <c r="S7910" s="55">
        <f t="shared" si="621"/>
        <v>0</v>
      </c>
      <c r="T7910" s="55">
        <f t="shared" si="621"/>
        <v>0</v>
      </c>
      <c r="U7910" s="55">
        <f t="shared" si="621"/>
        <v>0</v>
      </c>
      <c r="V7910" s="55">
        <f t="shared" si="619"/>
        <v>0</v>
      </c>
      <c r="W7910" s="52">
        <f t="shared" si="622"/>
        <v>0</v>
      </c>
      <c r="X7910" s="37"/>
      <c r="Y7910" s="103" t="e">
        <f t="shared" si="623"/>
        <v>#DIV/0!</v>
      </c>
      <c r="Z7910" s="37"/>
    </row>
    <row r="7911" spans="1:26">
      <c r="A7911" s="42">
        <f>Solar!A7911</f>
        <v>40873.458333333336</v>
      </c>
      <c r="O7911" s="53">
        <f t="shared" si="620"/>
        <v>0</v>
      </c>
      <c r="P7911" s="53">
        <f t="shared" si="620"/>
        <v>0</v>
      </c>
      <c r="Q7911" s="53">
        <f t="shared" si="620"/>
        <v>0</v>
      </c>
      <c r="R7911" s="53">
        <f t="shared" si="618"/>
        <v>0</v>
      </c>
      <c r="S7911" s="55">
        <f t="shared" si="621"/>
        <v>0</v>
      </c>
      <c r="T7911" s="55">
        <f t="shared" si="621"/>
        <v>0</v>
      </c>
      <c r="U7911" s="55">
        <f t="shared" si="621"/>
        <v>0</v>
      </c>
      <c r="V7911" s="55">
        <f t="shared" si="619"/>
        <v>0</v>
      </c>
      <c r="W7911" s="52">
        <f t="shared" si="622"/>
        <v>0</v>
      </c>
      <c r="X7911" s="37"/>
      <c r="Y7911" s="103" t="e">
        <f t="shared" si="623"/>
        <v>#DIV/0!</v>
      </c>
      <c r="Z7911" s="37"/>
    </row>
    <row r="7912" spans="1:26">
      <c r="A7912" s="42">
        <f>Solar!A7912</f>
        <v>40873.5</v>
      </c>
      <c r="O7912" s="53">
        <f t="shared" si="620"/>
        <v>0</v>
      </c>
      <c r="P7912" s="53">
        <f t="shared" si="620"/>
        <v>0</v>
      </c>
      <c r="Q7912" s="53">
        <f t="shared" si="620"/>
        <v>0</v>
      </c>
      <c r="R7912" s="53">
        <f t="shared" si="618"/>
        <v>0</v>
      </c>
      <c r="S7912" s="55">
        <f t="shared" si="621"/>
        <v>0</v>
      </c>
      <c r="T7912" s="55">
        <f t="shared" si="621"/>
        <v>0</v>
      </c>
      <c r="U7912" s="55">
        <f t="shared" si="621"/>
        <v>0</v>
      </c>
      <c r="V7912" s="55">
        <f t="shared" si="619"/>
        <v>0</v>
      </c>
      <c r="W7912" s="52">
        <f t="shared" si="622"/>
        <v>0</v>
      </c>
      <c r="X7912" s="37"/>
      <c r="Y7912" s="103" t="e">
        <f t="shared" si="623"/>
        <v>#DIV/0!</v>
      </c>
      <c r="Z7912" s="37"/>
    </row>
    <row r="7913" spans="1:26">
      <c r="A7913" s="42">
        <f>Solar!A7913</f>
        <v>40873.541666666664</v>
      </c>
      <c r="O7913" s="53">
        <f t="shared" si="620"/>
        <v>0</v>
      </c>
      <c r="P7913" s="53">
        <f t="shared" si="620"/>
        <v>0</v>
      </c>
      <c r="Q7913" s="53">
        <f t="shared" si="620"/>
        <v>0</v>
      </c>
      <c r="R7913" s="53">
        <f t="shared" si="618"/>
        <v>0</v>
      </c>
      <c r="S7913" s="55">
        <f t="shared" si="621"/>
        <v>0</v>
      </c>
      <c r="T7913" s="55">
        <f t="shared" si="621"/>
        <v>0</v>
      </c>
      <c r="U7913" s="55">
        <f t="shared" si="621"/>
        <v>0</v>
      </c>
      <c r="V7913" s="55">
        <f t="shared" si="619"/>
        <v>0</v>
      </c>
      <c r="W7913" s="52">
        <f t="shared" si="622"/>
        <v>0</v>
      </c>
      <c r="X7913" s="37"/>
      <c r="Y7913" s="103" t="e">
        <f t="shared" si="623"/>
        <v>#DIV/0!</v>
      </c>
      <c r="Z7913" s="37"/>
    </row>
    <row r="7914" spans="1:26">
      <c r="A7914" s="42">
        <f>Solar!A7914</f>
        <v>40873.583333333336</v>
      </c>
      <c r="O7914" s="53">
        <f t="shared" si="620"/>
        <v>0</v>
      </c>
      <c r="P7914" s="53">
        <f t="shared" si="620"/>
        <v>0</v>
      </c>
      <c r="Q7914" s="53">
        <f t="shared" si="620"/>
        <v>0</v>
      </c>
      <c r="R7914" s="53">
        <f t="shared" si="618"/>
        <v>0</v>
      </c>
      <c r="S7914" s="55">
        <f t="shared" si="621"/>
        <v>0</v>
      </c>
      <c r="T7914" s="55">
        <f t="shared" si="621"/>
        <v>0</v>
      </c>
      <c r="U7914" s="55">
        <f t="shared" si="621"/>
        <v>0</v>
      </c>
      <c r="V7914" s="55">
        <f t="shared" si="619"/>
        <v>0</v>
      </c>
      <c r="W7914" s="52">
        <f t="shared" si="622"/>
        <v>0</v>
      </c>
      <c r="X7914" s="37"/>
      <c r="Y7914" s="103" t="e">
        <f t="shared" si="623"/>
        <v>#DIV/0!</v>
      </c>
      <c r="Z7914" s="37"/>
    </row>
    <row r="7915" spans="1:26">
      <c r="A7915" s="42">
        <f>Solar!A7915</f>
        <v>40873.625</v>
      </c>
      <c r="O7915" s="53">
        <f t="shared" si="620"/>
        <v>0</v>
      </c>
      <c r="P7915" s="53">
        <f t="shared" si="620"/>
        <v>0</v>
      </c>
      <c r="Q7915" s="53">
        <f t="shared" si="620"/>
        <v>0</v>
      </c>
      <c r="R7915" s="53">
        <f t="shared" si="618"/>
        <v>0</v>
      </c>
      <c r="S7915" s="55">
        <f t="shared" si="621"/>
        <v>0</v>
      </c>
      <c r="T7915" s="55">
        <f t="shared" si="621"/>
        <v>0</v>
      </c>
      <c r="U7915" s="55">
        <f t="shared" si="621"/>
        <v>0</v>
      </c>
      <c r="V7915" s="55">
        <f t="shared" si="619"/>
        <v>0</v>
      </c>
      <c r="W7915" s="52">
        <f t="shared" si="622"/>
        <v>0</v>
      </c>
      <c r="X7915" s="37"/>
      <c r="Y7915" s="103" t="e">
        <f t="shared" si="623"/>
        <v>#DIV/0!</v>
      </c>
      <c r="Z7915" s="37"/>
    </row>
    <row r="7916" spans="1:26">
      <c r="A7916" s="42">
        <f>Solar!A7916</f>
        <v>40873.666666666664</v>
      </c>
      <c r="O7916" s="53">
        <f t="shared" si="620"/>
        <v>0</v>
      </c>
      <c r="P7916" s="53">
        <f t="shared" si="620"/>
        <v>0</v>
      </c>
      <c r="Q7916" s="53">
        <f t="shared" si="620"/>
        <v>0</v>
      </c>
      <c r="R7916" s="53">
        <f t="shared" si="618"/>
        <v>0</v>
      </c>
      <c r="S7916" s="55">
        <f t="shared" si="621"/>
        <v>0</v>
      </c>
      <c r="T7916" s="55">
        <f t="shared" si="621"/>
        <v>0</v>
      </c>
      <c r="U7916" s="55">
        <f t="shared" si="621"/>
        <v>0</v>
      </c>
      <c r="V7916" s="55">
        <f t="shared" si="619"/>
        <v>0</v>
      </c>
      <c r="W7916" s="52">
        <f t="shared" si="622"/>
        <v>0</v>
      </c>
      <c r="X7916" s="37"/>
      <c r="Y7916" s="103" t="e">
        <f t="shared" si="623"/>
        <v>#DIV/0!</v>
      </c>
      <c r="Z7916" s="37"/>
    </row>
    <row r="7917" spans="1:26">
      <c r="A7917" s="42">
        <f>Solar!A7917</f>
        <v>40873.708333333336</v>
      </c>
      <c r="O7917" s="53">
        <f t="shared" si="620"/>
        <v>0</v>
      </c>
      <c r="P7917" s="53">
        <f t="shared" si="620"/>
        <v>0</v>
      </c>
      <c r="Q7917" s="53">
        <f t="shared" si="620"/>
        <v>0</v>
      </c>
      <c r="R7917" s="53">
        <f t="shared" si="618"/>
        <v>0</v>
      </c>
      <c r="S7917" s="55">
        <f t="shared" si="621"/>
        <v>0</v>
      </c>
      <c r="T7917" s="55">
        <f t="shared" si="621"/>
        <v>0</v>
      </c>
      <c r="U7917" s="55">
        <f t="shared" si="621"/>
        <v>0</v>
      </c>
      <c r="V7917" s="55">
        <f t="shared" si="619"/>
        <v>0</v>
      </c>
      <c r="W7917" s="52">
        <f t="shared" si="622"/>
        <v>0</v>
      </c>
      <c r="X7917" s="37"/>
      <c r="Y7917" s="103" t="e">
        <f t="shared" si="623"/>
        <v>#DIV/0!</v>
      </c>
      <c r="Z7917" s="37"/>
    </row>
    <row r="7918" spans="1:26">
      <c r="A7918" s="42">
        <f>Solar!A7918</f>
        <v>40873.75</v>
      </c>
      <c r="O7918" s="53">
        <f t="shared" si="620"/>
        <v>0</v>
      </c>
      <c r="P7918" s="53">
        <f t="shared" si="620"/>
        <v>0</v>
      </c>
      <c r="Q7918" s="53">
        <f t="shared" si="620"/>
        <v>0</v>
      </c>
      <c r="R7918" s="53">
        <f t="shared" si="618"/>
        <v>0</v>
      </c>
      <c r="S7918" s="55">
        <f t="shared" si="621"/>
        <v>0</v>
      </c>
      <c r="T7918" s="55">
        <f t="shared" si="621"/>
        <v>0</v>
      </c>
      <c r="U7918" s="55">
        <f t="shared" si="621"/>
        <v>0</v>
      </c>
      <c r="V7918" s="55">
        <f t="shared" si="619"/>
        <v>0</v>
      </c>
      <c r="W7918" s="52">
        <f t="shared" si="622"/>
        <v>0</v>
      </c>
      <c r="X7918" s="37"/>
      <c r="Y7918" s="103" t="e">
        <f t="shared" si="623"/>
        <v>#DIV/0!</v>
      </c>
      <c r="Z7918" s="37"/>
    </row>
    <row r="7919" spans="1:26">
      <c r="A7919" s="42">
        <f>Solar!A7919</f>
        <v>40873.791666666664</v>
      </c>
      <c r="O7919" s="53">
        <f t="shared" si="620"/>
        <v>0</v>
      </c>
      <c r="P7919" s="53">
        <f t="shared" si="620"/>
        <v>0</v>
      </c>
      <c r="Q7919" s="53">
        <f t="shared" si="620"/>
        <v>0</v>
      </c>
      <c r="R7919" s="53">
        <f t="shared" si="618"/>
        <v>0</v>
      </c>
      <c r="S7919" s="55">
        <f t="shared" si="621"/>
        <v>0</v>
      </c>
      <c r="T7919" s="55">
        <f t="shared" si="621"/>
        <v>0</v>
      </c>
      <c r="U7919" s="55">
        <f t="shared" si="621"/>
        <v>0</v>
      </c>
      <c r="V7919" s="55">
        <f t="shared" si="619"/>
        <v>0</v>
      </c>
      <c r="W7919" s="52">
        <f t="shared" si="622"/>
        <v>0</v>
      </c>
      <c r="X7919" s="37"/>
      <c r="Y7919" s="103" t="e">
        <f t="shared" si="623"/>
        <v>#DIV/0!</v>
      </c>
      <c r="Z7919" s="37"/>
    </row>
    <row r="7920" spans="1:26">
      <c r="A7920" s="42">
        <f>Solar!A7920</f>
        <v>40873.833333333336</v>
      </c>
      <c r="O7920" s="53">
        <f t="shared" si="620"/>
        <v>0</v>
      </c>
      <c r="P7920" s="53">
        <f t="shared" si="620"/>
        <v>0</v>
      </c>
      <c r="Q7920" s="53">
        <f t="shared" si="620"/>
        <v>0</v>
      </c>
      <c r="R7920" s="53">
        <f t="shared" si="618"/>
        <v>0</v>
      </c>
      <c r="S7920" s="55">
        <f t="shared" si="621"/>
        <v>0</v>
      </c>
      <c r="T7920" s="55">
        <f t="shared" si="621"/>
        <v>0</v>
      </c>
      <c r="U7920" s="55">
        <f t="shared" si="621"/>
        <v>0</v>
      </c>
      <c r="V7920" s="55">
        <f t="shared" si="619"/>
        <v>0</v>
      </c>
      <c r="W7920" s="52">
        <f t="shared" si="622"/>
        <v>0</v>
      </c>
      <c r="X7920" s="37"/>
      <c r="Y7920" s="103" t="e">
        <f t="shared" si="623"/>
        <v>#DIV/0!</v>
      </c>
      <c r="Z7920" s="37"/>
    </row>
    <row r="7921" spans="1:26">
      <c r="A7921" s="42">
        <f>Solar!A7921</f>
        <v>40873.875</v>
      </c>
      <c r="O7921" s="53">
        <f t="shared" si="620"/>
        <v>0</v>
      </c>
      <c r="P7921" s="53">
        <f t="shared" si="620"/>
        <v>0</v>
      </c>
      <c r="Q7921" s="53">
        <f t="shared" si="620"/>
        <v>0</v>
      </c>
      <c r="R7921" s="53">
        <f t="shared" si="618"/>
        <v>0</v>
      </c>
      <c r="S7921" s="55">
        <f t="shared" si="621"/>
        <v>0</v>
      </c>
      <c r="T7921" s="55">
        <f t="shared" si="621"/>
        <v>0</v>
      </c>
      <c r="U7921" s="55">
        <f t="shared" si="621"/>
        <v>0</v>
      </c>
      <c r="V7921" s="55">
        <f t="shared" si="619"/>
        <v>0</v>
      </c>
      <c r="W7921" s="52">
        <f t="shared" si="622"/>
        <v>0</v>
      </c>
      <c r="X7921" s="37"/>
      <c r="Y7921" s="103" t="e">
        <f t="shared" si="623"/>
        <v>#DIV/0!</v>
      </c>
      <c r="Z7921" s="37"/>
    </row>
    <row r="7922" spans="1:26">
      <c r="A7922" s="42">
        <f>Solar!A7922</f>
        <v>40873.916666666664</v>
      </c>
      <c r="O7922" s="53">
        <f t="shared" si="620"/>
        <v>0</v>
      </c>
      <c r="P7922" s="53">
        <f t="shared" si="620"/>
        <v>0</v>
      </c>
      <c r="Q7922" s="53">
        <f t="shared" si="620"/>
        <v>0</v>
      </c>
      <c r="R7922" s="53">
        <f t="shared" si="618"/>
        <v>0</v>
      </c>
      <c r="S7922" s="55">
        <f t="shared" si="621"/>
        <v>0</v>
      </c>
      <c r="T7922" s="55">
        <f t="shared" si="621"/>
        <v>0</v>
      </c>
      <c r="U7922" s="55">
        <f t="shared" si="621"/>
        <v>0</v>
      </c>
      <c r="V7922" s="55">
        <f t="shared" si="619"/>
        <v>0</v>
      </c>
      <c r="W7922" s="52">
        <f t="shared" si="622"/>
        <v>0</v>
      </c>
      <c r="X7922" s="37"/>
      <c r="Y7922" s="103" t="e">
        <f t="shared" si="623"/>
        <v>#DIV/0!</v>
      </c>
      <c r="Z7922" s="37"/>
    </row>
    <row r="7923" spans="1:26">
      <c r="A7923" s="42">
        <f>Solar!A7923</f>
        <v>40873.958333333336</v>
      </c>
      <c r="O7923" s="53">
        <f t="shared" si="620"/>
        <v>0</v>
      </c>
      <c r="P7923" s="53">
        <f t="shared" si="620"/>
        <v>0</v>
      </c>
      <c r="Q7923" s="53">
        <f t="shared" si="620"/>
        <v>0</v>
      </c>
      <c r="R7923" s="53">
        <f t="shared" si="618"/>
        <v>0</v>
      </c>
      <c r="S7923" s="55">
        <f t="shared" si="621"/>
        <v>0</v>
      </c>
      <c r="T7923" s="55">
        <f t="shared" si="621"/>
        <v>0</v>
      </c>
      <c r="U7923" s="55">
        <f t="shared" si="621"/>
        <v>0</v>
      </c>
      <c r="V7923" s="55">
        <f t="shared" si="619"/>
        <v>0</v>
      </c>
      <c r="W7923" s="52">
        <f t="shared" si="622"/>
        <v>0</v>
      </c>
      <c r="X7923" s="37"/>
      <c r="Y7923" s="103" t="e">
        <f t="shared" si="623"/>
        <v>#DIV/0!</v>
      </c>
      <c r="Z7923" s="37"/>
    </row>
    <row r="7924" spans="1:26">
      <c r="A7924" s="42">
        <f>Solar!A7924</f>
        <v>40874</v>
      </c>
      <c r="O7924" s="53">
        <f t="shared" si="620"/>
        <v>0</v>
      </c>
      <c r="P7924" s="53">
        <f t="shared" si="620"/>
        <v>0</v>
      </c>
      <c r="Q7924" s="53">
        <f t="shared" si="620"/>
        <v>0</v>
      </c>
      <c r="R7924" s="53">
        <f t="shared" si="618"/>
        <v>0</v>
      </c>
      <c r="S7924" s="55">
        <f t="shared" si="621"/>
        <v>0</v>
      </c>
      <c r="T7924" s="55">
        <f t="shared" si="621"/>
        <v>0</v>
      </c>
      <c r="U7924" s="55">
        <f t="shared" si="621"/>
        <v>0</v>
      </c>
      <c r="V7924" s="55">
        <f t="shared" si="619"/>
        <v>0</v>
      </c>
      <c r="W7924" s="52">
        <f t="shared" si="622"/>
        <v>0</v>
      </c>
      <c r="X7924" s="37"/>
      <c r="Y7924" s="103" t="e">
        <f t="shared" si="623"/>
        <v>#DIV/0!</v>
      </c>
      <c r="Z7924" s="37"/>
    </row>
    <row r="7925" spans="1:26">
      <c r="A7925" s="42">
        <f>Solar!A7925</f>
        <v>40874.041666666664</v>
      </c>
      <c r="O7925" s="53">
        <f t="shared" si="620"/>
        <v>0</v>
      </c>
      <c r="P7925" s="53">
        <f t="shared" si="620"/>
        <v>0</v>
      </c>
      <c r="Q7925" s="53">
        <f t="shared" si="620"/>
        <v>0</v>
      </c>
      <c r="R7925" s="53">
        <f t="shared" si="618"/>
        <v>0</v>
      </c>
      <c r="S7925" s="55">
        <f t="shared" si="621"/>
        <v>0</v>
      </c>
      <c r="T7925" s="55">
        <f t="shared" si="621"/>
        <v>0</v>
      </c>
      <c r="U7925" s="55">
        <f t="shared" si="621"/>
        <v>0</v>
      </c>
      <c r="V7925" s="55">
        <f t="shared" si="619"/>
        <v>0</v>
      </c>
      <c r="W7925" s="52">
        <f t="shared" si="622"/>
        <v>0</v>
      </c>
      <c r="X7925" s="37"/>
      <c r="Y7925" s="103" t="e">
        <f t="shared" si="623"/>
        <v>#DIV/0!</v>
      </c>
      <c r="Z7925" s="37"/>
    </row>
    <row r="7926" spans="1:26">
      <c r="A7926" s="42">
        <f>Solar!A7926</f>
        <v>40874.083333333336</v>
      </c>
      <c r="O7926" s="53">
        <f t="shared" si="620"/>
        <v>0</v>
      </c>
      <c r="P7926" s="53">
        <f t="shared" si="620"/>
        <v>0</v>
      </c>
      <c r="Q7926" s="53">
        <f t="shared" si="620"/>
        <v>0</v>
      </c>
      <c r="R7926" s="53">
        <f t="shared" si="618"/>
        <v>0</v>
      </c>
      <c r="S7926" s="55">
        <f t="shared" si="621"/>
        <v>0</v>
      </c>
      <c r="T7926" s="55">
        <f t="shared" si="621"/>
        <v>0</v>
      </c>
      <c r="U7926" s="55">
        <f t="shared" si="621"/>
        <v>0</v>
      </c>
      <c r="V7926" s="55">
        <f t="shared" si="619"/>
        <v>0</v>
      </c>
      <c r="W7926" s="52">
        <f t="shared" si="622"/>
        <v>0</v>
      </c>
      <c r="X7926" s="37"/>
      <c r="Y7926" s="103" t="e">
        <f t="shared" si="623"/>
        <v>#DIV/0!</v>
      </c>
      <c r="Z7926" s="37"/>
    </row>
    <row r="7927" spans="1:26">
      <c r="A7927" s="42">
        <f>Solar!A7927</f>
        <v>40874.125</v>
      </c>
      <c r="O7927" s="53">
        <f t="shared" si="620"/>
        <v>0</v>
      </c>
      <c r="P7927" s="53">
        <f t="shared" si="620"/>
        <v>0</v>
      </c>
      <c r="Q7927" s="53">
        <f t="shared" si="620"/>
        <v>0</v>
      </c>
      <c r="R7927" s="53">
        <f t="shared" si="618"/>
        <v>0</v>
      </c>
      <c r="S7927" s="55">
        <f t="shared" si="621"/>
        <v>0</v>
      </c>
      <c r="T7927" s="55">
        <f t="shared" si="621"/>
        <v>0</v>
      </c>
      <c r="U7927" s="55">
        <f t="shared" si="621"/>
        <v>0</v>
      </c>
      <c r="V7927" s="55">
        <f t="shared" si="619"/>
        <v>0</v>
      </c>
      <c r="W7927" s="52">
        <f t="shared" si="622"/>
        <v>0</v>
      </c>
      <c r="X7927" s="37"/>
      <c r="Y7927" s="103" t="e">
        <f t="shared" si="623"/>
        <v>#DIV/0!</v>
      </c>
      <c r="Z7927" s="37"/>
    </row>
    <row r="7928" spans="1:26">
      <c r="A7928" s="42">
        <f>Solar!A7928</f>
        <v>40874.166666666664</v>
      </c>
      <c r="O7928" s="53">
        <f t="shared" si="620"/>
        <v>0</v>
      </c>
      <c r="P7928" s="53">
        <f t="shared" si="620"/>
        <v>0</v>
      </c>
      <c r="Q7928" s="53">
        <f t="shared" si="620"/>
        <v>0</v>
      </c>
      <c r="R7928" s="53">
        <f t="shared" si="618"/>
        <v>0</v>
      </c>
      <c r="S7928" s="55">
        <f t="shared" si="621"/>
        <v>0</v>
      </c>
      <c r="T7928" s="55">
        <f t="shared" si="621"/>
        <v>0</v>
      </c>
      <c r="U7928" s="55">
        <f t="shared" si="621"/>
        <v>0</v>
      </c>
      <c r="V7928" s="55">
        <f t="shared" si="619"/>
        <v>0</v>
      </c>
      <c r="W7928" s="52">
        <f t="shared" si="622"/>
        <v>0</v>
      </c>
      <c r="X7928" s="37"/>
      <c r="Y7928" s="103" t="e">
        <f t="shared" si="623"/>
        <v>#DIV/0!</v>
      </c>
      <c r="Z7928" s="37"/>
    </row>
    <row r="7929" spans="1:26">
      <c r="A7929" s="42">
        <f>Solar!A7929</f>
        <v>40874.208333333336</v>
      </c>
      <c r="O7929" s="53">
        <f t="shared" si="620"/>
        <v>0</v>
      </c>
      <c r="P7929" s="53">
        <f t="shared" si="620"/>
        <v>0</v>
      </c>
      <c r="Q7929" s="53">
        <f t="shared" si="620"/>
        <v>0</v>
      </c>
      <c r="R7929" s="53">
        <f t="shared" si="618"/>
        <v>0</v>
      </c>
      <c r="S7929" s="55">
        <f t="shared" si="621"/>
        <v>0</v>
      </c>
      <c r="T7929" s="55">
        <f t="shared" si="621"/>
        <v>0</v>
      </c>
      <c r="U7929" s="55">
        <f t="shared" si="621"/>
        <v>0</v>
      </c>
      <c r="V7929" s="55">
        <f t="shared" si="619"/>
        <v>0</v>
      </c>
      <c r="W7929" s="52">
        <f t="shared" si="622"/>
        <v>0</v>
      </c>
      <c r="X7929" s="37"/>
      <c r="Y7929" s="103" t="e">
        <f t="shared" si="623"/>
        <v>#DIV/0!</v>
      </c>
      <c r="Z7929" s="37"/>
    </row>
    <row r="7930" spans="1:26">
      <c r="A7930" s="42">
        <f>Solar!A7930</f>
        <v>40874.25</v>
      </c>
      <c r="O7930" s="53">
        <f t="shared" si="620"/>
        <v>0</v>
      </c>
      <c r="P7930" s="53">
        <f t="shared" si="620"/>
        <v>0</v>
      </c>
      <c r="Q7930" s="53">
        <f t="shared" si="620"/>
        <v>0</v>
      </c>
      <c r="R7930" s="53">
        <f t="shared" si="618"/>
        <v>0</v>
      </c>
      <c r="S7930" s="55">
        <f t="shared" si="621"/>
        <v>0</v>
      </c>
      <c r="T7930" s="55">
        <f t="shared" si="621"/>
        <v>0</v>
      </c>
      <c r="U7930" s="55">
        <f t="shared" si="621"/>
        <v>0</v>
      </c>
      <c r="V7930" s="55">
        <f t="shared" si="619"/>
        <v>0</v>
      </c>
      <c r="W7930" s="52">
        <f t="shared" si="622"/>
        <v>0</v>
      </c>
      <c r="X7930" s="37"/>
      <c r="Y7930" s="103" t="e">
        <f t="shared" si="623"/>
        <v>#DIV/0!</v>
      </c>
      <c r="Z7930" s="37"/>
    </row>
    <row r="7931" spans="1:26">
      <c r="A7931" s="42">
        <f>Solar!A7931</f>
        <v>40874.291666666664</v>
      </c>
      <c r="O7931" s="53">
        <f t="shared" si="620"/>
        <v>0</v>
      </c>
      <c r="P7931" s="53">
        <f t="shared" si="620"/>
        <v>0</v>
      </c>
      <c r="Q7931" s="53">
        <f t="shared" si="620"/>
        <v>0</v>
      </c>
      <c r="R7931" s="53">
        <f t="shared" si="618"/>
        <v>0</v>
      </c>
      <c r="S7931" s="55">
        <f t="shared" si="621"/>
        <v>0</v>
      </c>
      <c r="T7931" s="55">
        <f t="shared" si="621"/>
        <v>0</v>
      </c>
      <c r="U7931" s="55">
        <f t="shared" si="621"/>
        <v>0</v>
      </c>
      <c r="V7931" s="55">
        <f t="shared" si="619"/>
        <v>0</v>
      </c>
      <c r="W7931" s="52">
        <f t="shared" si="622"/>
        <v>0</v>
      </c>
      <c r="X7931" s="37"/>
      <c r="Y7931" s="103" t="e">
        <f t="shared" si="623"/>
        <v>#DIV/0!</v>
      </c>
      <c r="Z7931" s="37"/>
    </row>
    <row r="7932" spans="1:26">
      <c r="A7932" s="42">
        <f>Solar!A7932</f>
        <v>40874.333333333336</v>
      </c>
      <c r="O7932" s="53">
        <f t="shared" si="620"/>
        <v>0</v>
      </c>
      <c r="P7932" s="53">
        <f t="shared" si="620"/>
        <v>0</v>
      </c>
      <c r="Q7932" s="53">
        <f t="shared" si="620"/>
        <v>0</v>
      </c>
      <c r="R7932" s="53">
        <f t="shared" si="618"/>
        <v>0</v>
      </c>
      <c r="S7932" s="55">
        <f t="shared" si="621"/>
        <v>0</v>
      </c>
      <c r="T7932" s="55">
        <f t="shared" si="621"/>
        <v>0</v>
      </c>
      <c r="U7932" s="55">
        <f t="shared" si="621"/>
        <v>0</v>
      </c>
      <c r="V7932" s="55">
        <f t="shared" si="619"/>
        <v>0</v>
      </c>
      <c r="W7932" s="52">
        <f t="shared" si="622"/>
        <v>0</v>
      </c>
      <c r="X7932" s="37"/>
      <c r="Y7932" s="103" t="e">
        <f t="shared" si="623"/>
        <v>#DIV/0!</v>
      </c>
      <c r="Z7932" s="37"/>
    </row>
    <row r="7933" spans="1:26">
      <c r="A7933" s="42">
        <f>Solar!A7933</f>
        <v>40874.375</v>
      </c>
      <c r="O7933" s="53">
        <f t="shared" si="620"/>
        <v>0</v>
      </c>
      <c r="P7933" s="53">
        <f t="shared" si="620"/>
        <v>0</v>
      </c>
      <c r="Q7933" s="53">
        <f t="shared" si="620"/>
        <v>0</v>
      </c>
      <c r="R7933" s="53">
        <f t="shared" si="618"/>
        <v>0</v>
      </c>
      <c r="S7933" s="55">
        <f t="shared" si="621"/>
        <v>0</v>
      </c>
      <c r="T7933" s="55">
        <f t="shared" si="621"/>
        <v>0</v>
      </c>
      <c r="U7933" s="55">
        <f t="shared" si="621"/>
        <v>0</v>
      </c>
      <c r="V7933" s="55">
        <f t="shared" si="619"/>
        <v>0</v>
      </c>
      <c r="W7933" s="52">
        <f t="shared" si="622"/>
        <v>0</v>
      </c>
      <c r="X7933" s="37"/>
      <c r="Y7933" s="103" t="e">
        <f t="shared" si="623"/>
        <v>#DIV/0!</v>
      </c>
      <c r="Z7933" s="37"/>
    </row>
    <row r="7934" spans="1:26">
      <c r="A7934" s="42">
        <f>Solar!A7934</f>
        <v>40874.416666666664</v>
      </c>
      <c r="O7934" s="53">
        <f t="shared" si="620"/>
        <v>0</v>
      </c>
      <c r="P7934" s="53">
        <f t="shared" si="620"/>
        <v>0</v>
      </c>
      <c r="Q7934" s="53">
        <f t="shared" si="620"/>
        <v>0</v>
      </c>
      <c r="R7934" s="53">
        <f t="shared" si="618"/>
        <v>0</v>
      </c>
      <c r="S7934" s="55">
        <f t="shared" si="621"/>
        <v>0</v>
      </c>
      <c r="T7934" s="55">
        <f t="shared" si="621"/>
        <v>0</v>
      </c>
      <c r="U7934" s="55">
        <f t="shared" si="621"/>
        <v>0</v>
      </c>
      <c r="V7934" s="55">
        <f t="shared" si="619"/>
        <v>0</v>
      </c>
      <c r="W7934" s="52">
        <f t="shared" si="622"/>
        <v>0</v>
      </c>
      <c r="X7934" s="37"/>
      <c r="Y7934" s="103" t="e">
        <f t="shared" si="623"/>
        <v>#DIV/0!</v>
      </c>
      <c r="Z7934" s="37"/>
    </row>
    <row r="7935" spans="1:26">
      <c r="A7935" s="42">
        <f>Solar!A7935</f>
        <v>40874.458333333336</v>
      </c>
      <c r="O7935" s="53">
        <f t="shared" si="620"/>
        <v>0</v>
      </c>
      <c r="P7935" s="53">
        <f t="shared" si="620"/>
        <v>0</v>
      </c>
      <c r="Q7935" s="53">
        <f t="shared" si="620"/>
        <v>0</v>
      </c>
      <c r="R7935" s="53">
        <f t="shared" si="618"/>
        <v>0</v>
      </c>
      <c r="S7935" s="55">
        <f t="shared" si="621"/>
        <v>0</v>
      </c>
      <c r="T7935" s="55">
        <f t="shared" si="621"/>
        <v>0</v>
      </c>
      <c r="U7935" s="55">
        <f t="shared" si="621"/>
        <v>0</v>
      </c>
      <c r="V7935" s="55">
        <f t="shared" si="619"/>
        <v>0</v>
      </c>
      <c r="W7935" s="52">
        <f t="shared" si="622"/>
        <v>0</v>
      </c>
      <c r="X7935" s="37"/>
      <c r="Y7935" s="103" t="e">
        <f t="shared" si="623"/>
        <v>#DIV/0!</v>
      </c>
      <c r="Z7935" s="37"/>
    </row>
    <row r="7936" spans="1:26">
      <c r="A7936" s="42">
        <f>Solar!A7936</f>
        <v>40874.5</v>
      </c>
      <c r="O7936" s="53">
        <f t="shared" si="620"/>
        <v>0</v>
      </c>
      <c r="P7936" s="53">
        <f t="shared" si="620"/>
        <v>0</v>
      </c>
      <c r="Q7936" s="53">
        <f t="shared" si="620"/>
        <v>0</v>
      </c>
      <c r="R7936" s="53">
        <f t="shared" si="618"/>
        <v>0</v>
      </c>
      <c r="S7936" s="55">
        <f t="shared" si="621"/>
        <v>0</v>
      </c>
      <c r="T7936" s="55">
        <f t="shared" si="621"/>
        <v>0</v>
      </c>
      <c r="U7936" s="55">
        <f t="shared" si="621"/>
        <v>0</v>
      </c>
      <c r="V7936" s="55">
        <f t="shared" si="619"/>
        <v>0</v>
      </c>
      <c r="W7936" s="52">
        <f t="shared" si="622"/>
        <v>0</v>
      </c>
      <c r="X7936" s="37"/>
      <c r="Y7936" s="103" t="e">
        <f t="shared" si="623"/>
        <v>#DIV/0!</v>
      </c>
      <c r="Z7936" s="37"/>
    </row>
    <row r="7937" spans="1:26">
      <c r="A7937" s="42">
        <f>Solar!A7937</f>
        <v>40874.541666666664</v>
      </c>
      <c r="O7937" s="53">
        <f t="shared" si="620"/>
        <v>0</v>
      </c>
      <c r="P7937" s="53">
        <f t="shared" si="620"/>
        <v>0</v>
      </c>
      <c r="Q7937" s="53">
        <f t="shared" si="620"/>
        <v>0</v>
      </c>
      <c r="R7937" s="53">
        <f t="shared" si="618"/>
        <v>0</v>
      </c>
      <c r="S7937" s="55">
        <f t="shared" si="621"/>
        <v>0</v>
      </c>
      <c r="T7937" s="55">
        <f t="shared" si="621"/>
        <v>0</v>
      </c>
      <c r="U7937" s="55">
        <f t="shared" si="621"/>
        <v>0</v>
      </c>
      <c r="V7937" s="55">
        <f t="shared" si="619"/>
        <v>0</v>
      </c>
      <c r="W7937" s="52">
        <f t="shared" si="622"/>
        <v>0</v>
      </c>
      <c r="X7937" s="37"/>
      <c r="Y7937" s="103" t="e">
        <f t="shared" si="623"/>
        <v>#DIV/0!</v>
      </c>
      <c r="Z7937" s="37"/>
    </row>
    <row r="7938" spans="1:26">
      <c r="A7938" s="42">
        <f>Solar!A7938</f>
        <v>40874.583333333336</v>
      </c>
      <c r="O7938" s="53">
        <f t="shared" si="620"/>
        <v>0</v>
      </c>
      <c r="P7938" s="53">
        <f t="shared" si="620"/>
        <v>0</v>
      </c>
      <c r="Q7938" s="53">
        <f t="shared" si="620"/>
        <v>0</v>
      </c>
      <c r="R7938" s="53">
        <f t="shared" si="618"/>
        <v>0</v>
      </c>
      <c r="S7938" s="55">
        <f t="shared" si="621"/>
        <v>0</v>
      </c>
      <c r="T7938" s="55">
        <f t="shared" si="621"/>
        <v>0</v>
      </c>
      <c r="U7938" s="55">
        <f t="shared" si="621"/>
        <v>0</v>
      </c>
      <c r="V7938" s="55">
        <f t="shared" si="619"/>
        <v>0</v>
      </c>
      <c r="W7938" s="52">
        <f t="shared" si="622"/>
        <v>0</v>
      </c>
      <c r="X7938" s="37"/>
      <c r="Y7938" s="103" t="e">
        <f t="shared" si="623"/>
        <v>#DIV/0!</v>
      </c>
      <c r="Z7938" s="37"/>
    </row>
    <row r="7939" spans="1:26">
      <c r="A7939" s="42">
        <f>Solar!A7939</f>
        <v>40874.625</v>
      </c>
      <c r="O7939" s="53">
        <f t="shared" si="620"/>
        <v>0</v>
      </c>
      <c r="P7939" s="53">
        <f t="shared" si="620"/>
        <v>0</v>
      </c>
      <c r="Q7939" s="53">
        <f t="shared" si="620"/>
        <v>0</v>
      </c>
      <c r="R7939" s="53">
        <f t="shared" si="620"/>
        <v>0</v>
      </c>
      <c r="S7939" s="55">
        <f t="shared" si="621"/>
        <v>0</v>
      </c>
      <c r="T7939" s="55">
        <f t="shared" si="621"/>
        <v>0</v>
      </c>
      <c r="U7939" s="55">
        <f t="shared" si="621"/>
        <v>0</v>
      </c>
      <c r="V7939" s="55">
        <f t="shared" si="621"/>
        <v>0</v>
      </c>
      <c r="W7939" s="52">
        <f t="shared" si="622"/>
        <v>0</v>
      </c>
      <c r="X7939" s="37"/>
      <c r="Y7939" s="103" t="e">
        <f t="shared" si="623"/>
        <v>#DIV/0!</v>
      </c>
      <c r="Z7939" s="37"/>
    </row>
    <row r="7940" spans="1:26">
      <c r="A7940" s="42">
        <f>Solar!A7940</f>
        <v>40874.666666666664</v>
      </c>
      <c r="O7940" s="53">
        <f t="shared" ref="O7940:R8003" si="624">C7940*($I$5/$I$4)^(1/7)</f>
        <v>0</v>
      </c>
      <c r="P7940" s="53">
        <f t="shared" si="624"/>
        <v>0</v>
      </c>
      <c r="Q7940" s="53">
        <f t="shared" si="624"/>
        <v>0</v>
      </c>
      <c r="R7940" s="53">
        <f t="shared" si="624"/>
        <v>0</v>
      </c>
      <c r="S7940" s="55">
        <f t="shared" ref="S7940:V8003" si="625">IF(OR(O7940&lt;$I$6,O7940&gt;$I$7),0,IF(O7940&gt;=$I$6,MIN(0.25*$I$13*$I$9*O7940^3*$I$10/10^6,$I$8,0.35*$I$13*$I$9*ABS((O7940-$I$7-3)^3)*$I$10/10^6)))</f>
        <v>0</v>
      </c>
      <c r="T7940" s="55">
        <f t="shared" si="625"/>
        <v>0</v>
      </c>
      <c r="U7940" s="55">
        <f t="shared" si="625"/>
        <v>0</v>
      </c>
      <c r="V7940" s="55">
        <f t="shared" si="625"/>
        <v>0</v>
      </c>
      <c r="W7940" s="52">
        <f t="shared" ref="W7940:W8003" si="626">AVERAGE(S7940:V7940)</f>
        <v>0</v>
      </c>
      <c r="X7940" s="37"/>
      <c r="Y7940" s="103" t="e">
        <f t="shared" si="623"/>
        <v>#DIV/0!</v>
      </c>
      <c r="Z7940" s="37"/>
    </row>
    <row r="7941" spans="1:26">
      <c r="A7941" s="42">
        <f>Solar!A7941</f>
        <v>40874.708333333336</v>
      </c>
      <c r="O7941" s="53">
        <f t="shared" si="624"/>
        <v>0</v>
      </c>
      <c r="P7941" s="53">
        <f t="shared" si="624"/>
        <v>0</v>
      </c>
      <c r="Q7941" s="53">
        <f t="shared" si="624"/>
        <v>0</v>
      </c>
      <c r="R7941" s="53">
        <f t="shared" si="624"/>
        <v>0</v>
      </c>
      <c r="S7941" s="55">
        <f t="shared" si="625"/>
        <v>0</v>
      </c>
      <c r="T7941" s="55">
        <f t="shared" si="625"/>
        <v>0</v>
      </c>
      <c r="U7941" s="55">
        <f t="shared" si="625"/>
        <v>0</v>
      </c>
      <c r="V7941" s="55">
        <f t="shared" si="625"/>
        <v>0</v>
      </c>
      <c r="W7941" s="52">
        <f t="shared" si="626"/>
        <v>0</v>
      </c>
      <c r="X7941" s="37"/>
      <c r="Y7941" s="103" t="e">
        <f t="shared" ref="Y7941:Y8004" si="627">W7941/($X$4*3600)</f>
        <v>#DIV/0!</v>
      </c>
      <c r="Z7941" s="37"/>
    </row>
    <row r="7942" spans="1:26">
      <c r="A7942" s="42">
        <f>Solar!A7942</f>
        <v>40874.75</v>
      </c>
      <c r="O7942" s="53">
        <f t="shared" si="624"/>
        <v>0</v>
      </c>
      <c r="P7942" s="53">
        <f t="shared" si="624"/>
        <v>0</v>
      </c>
      <c r="Q7942" s="53">
        <f t="shared" si="624"/>
        <v>0</v>
      </c>
      <c r="R7942" s="53">
        <f t="shared" si="624"/>
        <v>0</v>
      </c>
      <c r="S7942" s="55">
        <f t="shared" si="625"/>
        <v>0</v>
      </c>
      <c r="T7942" s="55">
        <f t="shared" si="625"/>
        <v>0</v>
      </c>
      <c r="U7942" s="55">
        <f t="shared" si="625"/>
        <v>0</v>
      </c>
      <c r="V7942" s="55">
        <f t="shared" si="625"/>
        <v>0</v>
      </c>
      <c r="W7942" s="52">
        <f t="shared" si="626"/>
        <v>0</v>
      </c>
      <c r="X7942" s="37"/>
      <c r="Y7942" s="103" t="e">
        <f t="shared" si="627"/>
        <v>#DIV/0!</v>
      </c>
      <c r="Z7942" s="37"/>
    </row>
    <row r="7943" spans="1:26">
      <c r="A7943" s="42">
        <f>Solar!A7943</f>
        <v>40874.791666666664</v>
      </c>
      <c r="O7943" s="53">
        <f t="shared" si="624"/>
        <v>0</v>
      </c>
      <c r="P7943" s="53">
        <f t="shared" si="624"/>
        <v>0</v>
      </c>
      <c r="Q7943" s="53">
        <f t="shared" si="624"/>
        <v>0</v>
      </c>
      <c r="R7943" s="53">
        <f t="shared" si="624"/>
        <v>0</v>
      </c>
      <c r="S7943" s="55">
        <f t="shared" si="625"/>
        <v>0</v>
      </c>
      <c r="T7943" s="55">
        <f t="shared" si="625"/>
        <v>0</v>
      </c>
      <c r="U7943" s="55">
        <f t="shared" si="625"/>
        <v>0</v>
      </c>
      <c r="V7943" s="55">
        <f t="shared" si="625"/>
        <v>0</v>
      </c>
      <c r="W7943" s="52">
        <f t="shared" si="626"/>
        <v>0</v>
      </c>
      <c r="X7943" s="37"/>
      <c r="Y7943" s="103" t="e">
        <f t="shared" si="627"/>
        <v>#DIV/0!</v>
      </c>
      <c r="Z7943" s="37"/>
    </row>
    <row r="7944" spans="1:26">
      <c r="A7944" s="42">
        <f>Solar!A7944</f>
        <v>40874.833333333336</v>
      </c>
      <c r="O7944" s="53">
        <f t="shared" si="624"/>
        <v>0</v>
      </c>
      <c r="P7944" s="53">
        <f t="shared" si="624"/>
        <v>0</v>
      </c>
      <c r="Q7944" s="53">
        <f t="shared" si="624"/>
        <v>0</v>
      </c>
      <c r="R7944" s="53">
        <f t="shared" si="624"/>
        <v>0</v>
      </c>
      <c r="S7944" s="55">
        <f t="shared" si="625"/>
        <v>0</v>
      </c>
      <c r="T7944" s="55">
        <f t="shared" si="625"/>
        <v>0</v>
      </c>
      <c r="U7944" s="55">
        <f t="shared" si="625"/>
        <v>0</v>
      </c>
      <c r="V7944" s="55">
        <f t="shared" si="625"/>
        <v>0</v>
      </c>
      <c r="W7944" s="52">
        <f t="shared" si="626"/>
        <v>0</v>
      </c>
      <c r="X7944" s="37"/>
      <c r="Y7944" s="103" t="e">
        <f t="shared" si="627"/>
        <v>#DIV/0!</v>
      </c>
      <c r="Z7944" s="37"/>
    </row>
    <row r="7945" spans="1:26">
      <c r="A7945" s="42">
        <f>Solar!A7945</f>
        <v>40874.875</v>
      </c>
      <c r="O7945" s="53">
        <f t="shared" si="624"/>
        <v>0</v>
      </c>
      <c r="P7945" s="53">
        <f t="shared" si="624"/>
        <v>0</v>
      </c>
      <c r="Q7945" s="53">
        <f t="shared" si="624"/>
        <v>0</v>
      </c>
      <c r="R7945" s="53">
        <f t="shared" si="624"/>
        <v>0</v>
      </c>
      <c r="S7945" s="55">
        <f t="shared" si="625"/>
        <v>0</v>
      </c>
      <c r="T7945" s="55">
        <f t="shared" si="625"/>
        <v>0</v>
      </c>
      <c r="U7945" s="55">
        <f t="shared" si="625"/>
        <v>0</v>
      </c>
      <c r="V7945" s="55">
        <f t="shared" si="625"/>
        <v>0</v>
      </c>
      <c r="W7945" s="52">
        <f t="shared" si="626"/>
        <v>0</v>
      </c>
      <c r="X7945" s="37"/>
      <c r="Y7945" s="103" t="e">
        <f t="shared" si="627"/>
        <v>#DIV/0!</v>
      </c>
      <c r="Z7945" s="37"/>
    </row>
    <row r="7946" spans="1:26">
      <c r="A7946" s="42">
        <f>Solar!A7946</f>
        <v>40874.916666666664</v>
      </c>
      <c r="O7946" s="53">
        <f t="shared" si="624"/>
        <v>0</v>
      </c>
      <c r="P7946" s="53">
        <f t="shared" si="624"/>
        <v>0</v>
      </c>
      <c r="Q7946" s="53">
        <f t="shared" si="624"/>
        <v>0</v>
      </c>
      <c r="R7946" s="53">
        <f t="shared" si="624"/>
        <v>0</v>
      </c>
      <c r="S7946" s="55">
        <f t="shared" si="625"/>
        <v>0</v>
      </c>
      <c r="T7946" s="55">
        <f t="shared" si="625"/>
        <v>0</v>
      </c>
      <c r="U7946" s="55">
        <f t="shared" si="625"/>
        <v>0</v>
      </c>
      <c r="V7946" s="55">
        <f t="shared" si="625"/>
        <v>0</v>
      </c>
      <c r="W7946" s="52">
        <f t="shared" si="626"/>
        <v>0</v>
      </c>
      <c r="X7946" s="37"/>
      <c r="Y7946" s="103" t="e">
        <f t="shared" si="627"/>
        <v>#DIV/0!</v>
      </c>
      <c r="Z7946" s="37"/>
    </row>
    <row r="7947" spans="1:26">
      <c r="A7947" s="42">
        <f>Solar!A7947</f>
        <v>40874.958333333336</v>
      </c>
      <c r="O7947" s="53">
        <f t="shared" si="624"/>
        <v>0</v>
      </c>
      <c r="P7947" s="53">
        <f t="shared" si="624"/>
        <v>0</v>
      </c>
      <c r="Q7947" s="53">
        <f t="shared" si="624"/>
        <v>0</v>
      </c>
      <c r="R7947" s="53">
        <f t="shared" si="624"/>
        <v>0</v>
      </c>
      <c r="S7947" s="55">
        <f t="shared" si="625"/>
        <v>0</v>
      </c>
      <c r="T7947" s="55">
        <f t="shared" si="625"/>
        <v>0</v>
      </c>
      <c r="U7947" s="55">
        <f t="shared" si="625"/>
        <v>0</v>
      </c>
      <c r="V7947" s="55">
        <f t="shared" si="625"/>
        <v>0</v>
      </c>
      <c r="W7947" s="52">
        <f t="shared" si="626"/>
        <v>0</v>
      </c>
      <c r="X7947" s="37"/>
      <c r="Y7947" s="103" t="e">
        <f t="shared" si="627"/>
        <v>#DIV/0!</v>
      </c>
      <c r="Z7947" s="37"/>
    </row>
    <row r="7948" spans="1:26">
      <c r="A7948" s="42">
        <f>Solar!A7948</f>
        <v>40875</v>
      </c>
      <c r="O7948" s="53">
        <f t="shared" si="624"/>
        <v>0</v>
      </c>
      <c r="P7948" s="53">
        <f t="shared" si="624"/>
        <v>0</v>
      </c>
      <c r="Q7948" s="53">
        <f t="shared" si="624"/>
        <v>0</v>
      </c>
      <c r="R7948" s="53">
        <f t="shared" si="624"/>
        <v>0</v>
      </c>
      <c r="S7948" s="55">
        <f t="shared" si="625"/>
        <v>0</v>
      </c>
      <c r="T7948" s="55">
        <f t="shared" si="625"/>
        <v>0</v>
      </c>
      <c r="U7948" s="55">
        <f t="shared" si="625"/>
        <v>0</v>
      </c>
      <c r="V7948" s="55">
        <f t="shared" si="625"/>
        <v>0</v>
      </c>
      <c r="W7948" s="52">
        <f t="shared" si="626"/>
        <v>0</v>
      </c>
      <c r="X7948" s="37"/>
      <c r="Y7948" s="103" t="e">
        <f t="shared" si="627"/>
        <v>#DIV/0!</v>
      </c>
      <c r="Z7948" s="37"/>
    </row>
    <row r="7949" spans="1:26">
      <c r="A7949" s="42">
        <f>Solar!A7949</f>
        <v>40875.041666666664</v>
      </c>
      <c r="O7949" s="53">
        <f t="shared" si="624"/>
        <v>0</v>
      </c>
      <c r="P7949" s="53">
        <f t="shared" si="624"/>
        <v>0</v>
      </c>
      <c r="Q7949" s="53">
        <f t="shared" si="624"/>
        <v>0</v>
      </c>
      <c r="R7949" s="53">
        <f t="shared" si="624"/>
        <v>0</v>
      </c>
      <c r="S7949" s="55">
        <f t="shared" si="625"/>
        <v>0</v>
      </c>
      <c r="T7949" s="55">
        <f t="shared" si="625"/>
        <v>0</v>
      </c>
      <c r="U7949" s="55">
        <f t="shared" si="625"/>
        <v>0</v>
      </c>
      <c r="V7949" s="55">
        <f t="shared" si="625"/>
        <v>0</v>
      </c>
      <c r="W7949" s="52">
        <f t="shared" si="626"/>
        <v>0</v>
      </c>
      <c r="X7949" s="37"/>
      <c r="Y7949" s="103" t="e">
        <f t="shared" si="627"/>
        <v>#DIV/0!</v>
      </c>
      <c r="Z7949" s="37"/>
    </row>
    <row r="7950" spans="1:26">
      <c r="A7950" s="42">
        <f>Solar!A7950</f>
        <v>40875.083333333336</v>
      </c>
      <c r="O7950" s="53">
        <f t="shared" si="624"/>
        <v>0</v>
      </c>
      <c r="P7950" s="53">
        <f t="shared" si="624"/>
        <v>0</v>
      </c>
      <c r="Q7950" s="53">
        <f t="shared" si="624"/>
        <v>0</v>
      </c>
      <c r="R7950" s="53">
        <f t="shared" si="624"/>
        <v>0</v>
      </c>
      <c r="S7950" s="55">
        <f t="shared" si="625"/>
        <v>0</v>
      </c>
      <c r="T7950" s="55">
        <f t="shared" si="625"/>
        <v>0</v>
      </c>
      <c r="U7950" s="55">
        <f t="shared" si="625"/>
        <v>0</v>
      </c>
      <c r="V7950" s="55">
        <f t="shared" si="625"/>
        <v>0</v>
      </c>
      <c r="W7950" s="52">
        <f t="shared" si="626"/>
        <v>0</v>
      </c>
      <c r="X7950" s="37"/>
      <c r="Y7950" s="103" t="e">
        <f t="shared" si="627"/>
        <v>#DIV/0!</v>
      </c>
      <c r="Z7950" s="37"/>
    </row>
    <row r="7951" spans="1:26">
      <c r="A7951" s="42">
        <f>Solar!A7951</f>
        <v>40875.125</v>
      </c>
      <c r="O7951" s="53">
        <f t="shared" si="624"/>
        <v>0</v>
      </c>
      <c r="P7951" s="53">
        <f t="shared" si="624"/>
        <v>0</v>
      </c>
      <c r="Q7951" s="53">
        <f t="shared" si="624"/>
        <v>0</v>
      </c>
      <c r="R7951" s="53">
        <f t="shared" si="624"/>
        <v>0</v>
      </c>
      <c r="S7951" s="55">
        <f t="shared" si="625"/>
        <v>0</v>
      </c>
      <c r="T7951" s="55">
        <f t="shared" si="625"/>
        <v>0</v>
      </c>
      <c r="U7951" s="55">
        <f t="shared" si="625"/>
        <v>0</v>
      </c>
      <c r="V7951" s="55">
        <f t="shared" si="625"/>
        <v>0</v>
      </c>
      <c r="W7951" s="52">
        <f t="shared" si="626"/>
        <v>0</v>
      </c>
      <c r="X7951" s="37"/>
      <c r="Y7951" s="103" t="e">
        <f t="shared" si="627"/>
        <v>#DIV/0!</v>
      </c>
      <c r="Z7951" s="37"/>
    </row>
    <row r="7952" spans="1:26">
      <c r="A7952" s="42">
        <f>Solar!A7952</f>
        <v>40875.166666666664</v>
      </c>
      <c r="O7952" s="53">
        <f t="shared" si="624"/>
        <v>0</v>
      </c>
      <c r="P7952" s="53">
        <f t="shared" si="624"/>
        <v>0</v>
      </c>
      <c r="Q7952" s="53">
        <f t="shared" si="624"/>
        <v>0</v>
      </c>
      <c r="R7952" s="53">
        <f t="shared" si="624"/>
        <v>0</v>
      </c>
      <c r="S7952" s="55">
        <f t="shared" si="625"/>
        <v>0</v>
      </c>
      <c r="T7952" s="55">
        <f t="shared" si="625"/>
        <v>0</v>
      </c>
      <c r="U7952" s="55">
        <f t="shared" si="625"/>
        <v>0</v>
      </c>
      <c r="V7952" s="55">
        <f t="shared" si="625"/>
        <v>0</v>
      </c>
      <c r="W7952" s="52">
        <f t="shared" si="626"/>
        <v>0</v>
      </c>
      <c r="X7952" s="37"/>
      <c r="Y7952" s="103" t="e">
        <f t="shared" si="627"/>
        <v>#DIV/0!</v>
      </c>
      <c r="Z7952" s="37"/>
    </row>
    <row r="7953" spans="1:26">
      <c r="A7953" s="42">
        <f>Solar!A7953</f>
        <v>40875.208333333336</v>
      </c>
      <c r="O7953" s="53">
        <f t="shared" si="624"/>
        <v>0</v>
      </c>
      <c r="P7953" s="53">
        <f t="shared" si="624"/>
        <v>0</v>
      </c>
      <c r="Q7953" s="53">
        <f t="shared" si="624"/>
        <v>0</v>
      </c>
      <c r="R7953" s="53">
        <f t="shared" si="624"/>
        <v>0</v>
      </c>
      <c r="S7953" s="55">
        <f t="shared" si="625"/>
        <v>0</v>
      </c>
      <c r="T7953" s="55">
        <f t="shared" si="625"/>
        <v>0</v>
      </c>
      <c r="U7953" s="55">
        <f t="shared" si="625"/>
        <v>0</v>
      </c>
      <c r="V7953" s="55">
        <f t="shared" si="625"/>
        <v>0</v>
      </c>
      <c r="W7953" s="52">
        <f t="shared" si="626"/>
        <v>0</v>
      </c>
      <c r="X7953" s="37"/>
      <c r="Y7953" s="103" t="e">
        <f t="shared" si="627"/>
        <v>#DIV/0!</v>
      </c>
      <c r="Z7953" s="37"/>
    </row>
    <row r="7954" spans="1:26">
      <c r="A7954" s="42">
        <f>Solar!A7954</f>
        <v>40875.25</v>
      </c>
      <c r="O7954" s="53">
        <f t="shared" si="624"/>
        <v>0</v>
      </c>
      <c r="P7954" s="53">
        <f t="shared" si="624"/>
        <v>0</v>
      </c>
      <c r="Q7954" s="53">
        <f t="shared" si="624"/>
        <v>0</v>
      </c>
      <c r="R7954" s="53">
        <f t="shared" si="624"/>
        <v>0</v>
      </c>
      <c r="S7954" s="55">
        <f t="shared" si="625"/>
        <v>0</v>
      </c>
      <c r="T7954" s="55">
        <f t="shared" si="625"/>
        <v>0</v>
      </c>
      <c r="U7954" s="55">
        <f t="shared" si="625"/>
        <v>0</v>
      </c>
      <c r="V7954" s="55">
        <f t="shared" si="625"/>
        <v>0</v>
      </c>
      <c r="W7954" s="52">
        <f t="shared" si="626"/>
        <v>0</v>
      </c>
      <c r="X7954" s="37"/>
      <c r="Y7954" s="103" t="e">
        <f t="shared" si="627"/>
        <v>#DIV/0!</v>
      </c>
      <c r="Z7954" s="37"/>
    </row>
    <row r="7955" spans="1:26">
      <c r="A7955" s="42">
        <f>Solar!A7955</f>
        <v>40875.291666666664</v>
      </c>
      <c r="O7955" s="53">
        <f t="shared" si="624"/>
        <v>0</v>
      </c>
      <c r="P7955" s="53">
        <f t="shared" si="624"/>
        <v>0</v>
      </c>
      <c r="Q7955" s="53">
        <f t="shared" si="624"/>
        <v>0</v>
      </c>
      <c r="R7955" s="53">
        <f t="shared" si="624"/>
        <v>0</v>
      </c>
      <c r="S7955" s="55">
        <f t="shared" si="625"/>
        <v>0</v>
      </c>
      <c r="T7955" s="55">
        <f t="shared" si="625"/>
        <v>0</v>
      </c>
      <c r="U7955" s="55">
        <f t="shared" si="625"/>
        <v>0</v>
      </c>
      <c r="V7955" s="55">
        <f t="shared" si="625"/>
        <v>0</v>
      </c>
      <c r="W7955" s="52">
        <f t="shared" si="626"/>
        <v>0</v>
      </c>
      <c r="X7955" s="37"/>
      <c r="Y7955" s="103" t="e">
        <f t="shared" si="627"/>
        <v>#DIV/0!</v>
      </c>
      <c r="Z7955" s="37"/>
    </row>
    <row r="7956" spans="1:26">
      <c r="A7956" s="42">
        <f>Solar!A7956</f>
        <v>40875.333333333336</v>
      </c>
      <c r="O7956" s="53">
        <f t="shared" si="624"/>
        <v>0</v>
      </c>
      <c r="P7956" s="53">
        <f t="shared" si="624"/>
        <v>0</v>
      </c>
      <c r="Q7956" s="53">
        <f t="shared" si="624"/>
        <v>0</v>
      </c>
      <c r="R7956" s="53">
        <f t="shared" si="624"/>
        <v>0</v>
      </c>
      <c r="S7956" s="55">
        <f t="shared" si="625"/>
        <v>0</v>
      </c>
      <c r="T7956" s="55">
        <f t="shared" si="625"/>
        <v>0</v>
      </c>
      <c r="U7956" s="55">
        <f t="shared" si="625"/>
        <v>0</v>
      </c>
      <c r="V7956" s="55">
        <f t="shared" si="625"/>
        <v>0</v>
      </c>
      <c r="W7956" s="52">
        <f t="shared" si="626"/>
        <v>0</v>
      </c>
      <c r="X7956" s="37"/>
      <c r="Y7956" s="103" t="e">
        <f t="shared" si="627"/>
        <v>#DIV/0!</v>
      </c>
      <c r="Z7956" s="37"/>
    </row>
    <row r="7957" spans="1:26">
      <c r="A7957" s="42">
        <f>Solar!A7957</f>
        <v>40875.375</v>
      </c>
      <c r="O7957" s="53">
        <f t="shared" si="624"/>
        <v>0</v>
      </c>
      <c r="P7957" s="53">
        <f t="shared" si="624"/>
        <v>0</v>
      </c>
      <c r="Q7957" s="53">
        <f t="shared" si="624"/>
        <v>0</v>
      </c>
      <c r="R7957" s="53">
        <f t="shared" si="624"/>
        <v>0</v>
      </c>
      <c r="S7957" s="55">
        <f t="shared" si="625"/>
        <v>0</v>
      </c>
      <c r="T7957" s="55">
        <f t="shared" si="625"/>
        <v>0</v>
      </c>
      <c r="U7957" s="55">
        <f t="shared" si="625"/>
        <v>0</v>
      </c>
      <c r="V7957" s="55">
        <f t="shared" si="625"/>
        <v>0</v>
      </c>
      <c r="W7957" s="52">
        <f t="shared" si="626"/>
        <v>0</v>
      </c>
      <c r="X7957" s="37"/>
      <c r="Y7957" s="103" t="e">
        <f t="shared" si="627"/>
        <v>#DIV/0!</v>
      </c>
      <c r="Z7957" s="37"/>
    </row>
    <row r="7958" spans="1:26">
      <c r="A7958" s="42">
        <f>Solar!A7958</f>
        <v>40875.416666666664</v>
      </c>
      <c r="O7958" s="53">
        <f t="shared" si="624"/>
        <v>0</v>
      </c>
      <c r="P7958" s="53">
        <f t="shared" si="624"/>
        <v>0</v>
      </c>
      <c r="Q7958" s="53">
        <f t="shared" si="624"/>
        <v>0</v>
      </c>
      <c r="R7958" s="53">
        <f t="shared" si="624"/>
        <v>0</v>
      </c>
      <c r="S7958" s="55">
        <f t="shared" si="625"/>
        <v>0</v>
      </c>
      <c r="T7958" s="55">
        <f t="shared" si="625"/>
        <v>0</v>
      </c>
      <c r="U7958" s="55">
        <f t="shared" si="625"/>
        <v>0</v>
      </c>
      <c r="V7958" s="55">
        <f t="shared" si="625"/>
        <v>0</v>
      </c>
      <c r="W7958" s="52">
        <f t="shared" si="626"/>
        <v>0</v>
      </c>
      <c r="X7958" s="37"/>
      <c r="Y7958" s="103" t="e">
        <f t="shared" si="627"/>
        <v>#DIV/0!</v>
      </c>
      <c r="Z7958" s="37"/>
    </row>
    <row r="7959" spans="1:26">
      <c r="A7959" s="42">
        <f>Solar!A7959</f>
        <v>40875.458333333336</v>
      </c>
      <c r="O7959" s="53">
        <f t="shared" si="624"/>
        <v>0</v>
      </c>
      <c r="P7959" s="53">
        <f t="shared" si="624"/>
        <v>0</v>
      </c>
      <c r="Q7959" s="53">
        <f t="shared" si="624"/>
        <v>0</v>
      </c>
      <c r="R7959" s="53">
        <f t="shared" si="624"/>
        <v>0</v>
      </c>
      <c r="S7959" s="55">
        <f t="shared" si="625"/>
        <v>0</v>
      </c>
      <c r="T7959" s="55">
        <f t="shared" si="625"/>
        <v>0</v>
      </c>
      <c r="U7959" s="55">
        <f t="shared" si="625"/>
        <v>0</v>
      </c>
      <c r="V7959" s="55">
        <f t="shared" si="625"/>
        <v>0</v>
      </c>
      <c r="W7959" s="52">
        <f t="shared" si="626"/>
        <v>0</v>
      </c>
      <c r="X7959" s="37"/>
      <c r="Y7959" s="103" t="e">
        <f t="shared" si="627"/>
        <v>#DIV/0!</v>
      </c>
      <c r="Z7959" s="37"/>
    </row>
    <row r="7960" spans="1:26">
      <c r="A7960" s="42">
        <f>Solar!A7960</f>
        <v>40875.5</v>
      </c>
      <c r="O7960" s="53">
        <f t="shared" si="624"/>
        <v>0</v>
      </c>
      <c r="P7960" s="53">
        <f t="shared" si="624"/>
        <v>0</v>
      </c>
      <c r="Q7960" s="53">
        <f t="shared" si="624"/>
        <v>0</v>
      </c>
      <c r="R7960" s="53">
        <f t="shared" si="624"/>
        <v>0</v>
      </c>
      <c r="S7960" s="55">
        <f t="shared" si="625"/>
        <v>0</v>
      </c>
      <c r="T7960" s="55">
        <f t="shared" si="625"/>
        <v>0</v>
      </c>
      <c r="U7960" s="55">
        <f t="shared" si="625"/>
        <v>0</v>
      </c>
      <c r="V7960" s="55">
        <f t="shared" si="625"/>
        <v>0</v>
      </c>
      <c r="W7960" s="52">
        <f t="shared" si="626"/>
        <v>0</v>
      </c>
      <c r="X7960" s="37"/>
      <c r="Y7960" s="103" t="e">
        <f t="shared" si="627"/>
        <v>#DIV/0!</v>
      </c>
      <c r="Z7960" s="37"/>
    </row>
    <row r="7961" spans="1:26">
      <c r="A7961" s="42">
        <f>Solar!A7961</f>
        <v>40875.541666666664</v>
      </c>
      <c r="O7961" s="53">
        <f t="shared" si="624"/>
        <v>0</v>
      </c>
      <c r="P7961" s="53">
        <f t="shared" si="624"/>
        <v>0</v>
      </c>
      <c r="Q7961" s="53">
        <f t="shared" si="624"/>
        <v>0</v>
      </c>
      <c r="R7961" s="53">
        <f t="shared" si="624"/>
        <v>0</v>
      </c>
      <c r="S7961" s="55">
        <f t="shared" si="625"/>
        <v>0</v>
      </c>
      <c r="T7961" s="55">
        <f t="shared" si="625"/>
        <v>0</v>
      </c>
      <c r="U7961" s="55">
        <f t="shared" si="625"/>
        <v>0</v>
      </c>
      <c r="V7961" s="55">
        <f t="shared" si="625"/>
        <v>0</v>
      </c>
      <c r="W7961" s="52">
        <f t="shared" si="626"/>
        <v>0</v>
      </c>
      <c r="X7961" s="37"/>
      <c r="Y7961" s="103" t="e">
        <f t="shared" si="627"/>
        <v>#DIV/0!</v>
      </c>
      <c r="Z7961" s="37"/>
    </row>
    <row r="7962" spans="1:26">
      <c r="A7962" s="42">
        <f>Solar!A7962</f>
        <v>40875.583333333336</v>
      </c>
      <c r="O7962" s="53">
        <f t="shared" si="624"/>
        <v>0</v>
      </c>
      <c r="P7962" s="53">
        <f t="shared" si="624"/>
        <v>0</v>
      </c>
      <c r="Q7962" s="53">
        <f t="shared" si="624"/>
        <v>0</v>
      </c>
      <c r="R7962" s="53">
        <f t="shared" si="624"/>
        <v>0</v>
      </c>
      <c r="S7962" s="55">
        <f t="shared" si="625"/>
        <v>0</v>
      </c>
      <c r="T7962" s="55">
        <f t="shared" si="625"/>
        <v>0</v>
      </c>
      <c r="U7962" s="55">
        <f t="shared" si="625"/>
        <v>0</v>
      </c>
      <c r="V7962" s="55">
        <f t="shared" si="625"/>
        <v>0</v>
      </c>
      <c r="W7962" s="52">
        <f t="shared" si="626"/>
        <v>0</v>
      </c>
      <c r="X7962" s="37"/>
      <c r="Y7962" s="103" t="e">
        <f t="shared" si="627"/>
        <v>#DIV/0!</v>
      </c>
      <c r="Z7962" s="37"/>
    </row>
    <row r="7963" spans="1:26">
      <c r="A7963" s="42">
        <f>Solar!A7963</f>
        <v>40875.625</v>
      </c>
      <c r="O7963" s="53">
        <f t="shared" si="624"/>
        <v>0</v>
      </c>
      <c r="P7963" s="53">
        <f t="shared" si="624"/>
        <v>0</v>
      </c>
      <c r="Q7963" s="53">
        <f t="shared" si="624"/>
        <v>0</v>
      </c>
      <c r="R7963" s="53">
        <f t="shared" si="624"/>
        <v>0</v>
      </c>
      <c r="S7963" s="55">
        <f t="shared" si="625"/>
        <v>0</v>
      </c>
      <c r="T7963" s="55">
        <f t="shared" si="625"/>
        <v>0</v>
      </c>
      <c r="U7963" s="55">
        <f t="shared" si="625"/>
        <v>0</v>
      </c>
      <c r="V7963" s="55">
        <f t="shared" si="625"/>
        <v>0</v>
      </c>
      <c r="W7963" s="52">
        <f t="shared" si="626"/>
        <v>0</v>
      </c>
      <c r="X7963" s="37"/>
      <c r="Y7963" s="103" t="e">
        <f t="shared" si="627"/>
        <v>#DIV/0!</v>
      </c>
      <c r="Z7963" s="37"/>
    </row>
    <row r="7964" spans="1:26">
      <c r="A7964" s="42">
        <f>Solar!A7964</f>
        <v>40875.666666666664</v>
      </c>
      <c r="O7964" s="53">
        <f t="shared" si="624"/>
        <v>0</v>
      </c>
      <c r="P7964" s="53">
        <f t="shared" si="624"/>
        <v>0</v>
      </c>
      <c r="Q7964" s="53">
        <f t="shared" si="624"/>
        <v>0</v>
      </c>
      <c r="R7964" s="53">
        <f t="shared" si="624"/>
        <v>0</v>
      </c>
      <c r="S7964" s="55">
        <f t="shared" si="625"/>
        <v>0</v>
      </c>
      <c r="T7964" s="55">
        <f t="shared" si="625"/>
        <v>0</v>
      </c>
      <c r="U7964" s="55">
        <f t="shared" si="625"/>
        <v>0</v>
      </c>
      <c r="V7964" s="55">
        <f t="shared" si="625"/>
        <v>0</v>
      </c>
      <c r="W7964" s="52">
        <f t="shared" si="626"/>
        <v>0</v>
      </c>
      <c r="X7964" s="37"/>
      <c r="Y7964" s="103" t="e">
        <f t="shared" si="627"/>
        <v>#DIV/0!</v>
      </c>
      <c r="Z7964" s="37"/>
    </row>
    <row r="7965" spans="1:26">
      <c r="A7965" s="42">
        <f>Solar!A7965</f>
        <v>40875.708333333336</v>
      </c>
      <c r="O7965" s="53">
        <f t="shared" si="624"/>
        <v>0</v>
      </c>
      <c r="P7965" s="53">
        <f t="shared" si="624"/>
        <v>0</v>
      </c>
      <c r="Q7965" s="53">
        <f t="shared" si="624"/>
        <v>0</v>
      </c>
      <c r="R7965" s="53">
        <f t="shared" si="624"/>
        <v>0</v>
      </c>
      <c r="S7965" s="55">
        <f t="shared" si="625"/>
        <v>0</v>
      </c>
      <c r="T7965" s="55">
        <f t="shared" si="625"/>
        <v>0</v>
      </c>
      <c r="U7965" s="55">
        <f t="shared" si="625"/>
        <v>0</v>
      </c>
      <c r="V7965" s="55">
        <f t="shared" si="625"/>
        <v>0</v>
      </c>
      <c r="W7965" s="52">
        <f t="shared" si="626"/>
        <v>0</v>
      </c>
      <c r="X7965" s="37"/>
      <c r="Y7965" s="103" t="e">
        <f t="shared" si="627"/>
        <v>#DIV/0!</v>
      </c>
      <c r="Z7965" s="37"/>
    </row>
    <row r="7966" spans="1:26">
      <c r="A7966" s="42">
        <f>Solar!A7966</f>
        <v>40875.75</v>
      </c>
      <c r="O7966" s="53">
        <f t="shared" si="624"/>
        <v>0</v>
      </c>
      <c r="P7966" s="53">
        <f t="shared" si="624"/>
        <v>0</v>
      </c>
      <c r="Q7966" s="53">
        <f t="shared" si="624"/>
        <v>0</v>
      </c>
      <c r="R7966" s="53">
        <f t="shared" si="624"/>
        <v>0</v>
      </c>
      <c r="S7966" s="55">
        <f t="shared" si="625"/>
        <v>0</v>
      </c>
      <c r="T7966" s="55">
        <f t="shared" si="625"/>
        <v>0</v>
      </c>
      <c r="U7966" s="55">
        <f t="shared" si="625"/>
        <v>0</v>
      </c>
      <c r="V7966" s="55">
        <f t="shared" si="625"/>
        <v>0</v>
      </c>
      <c r="W7966" s="52">
        <f t="shared" si="626"/>
        <v>0</v>
      </c>
      <c r="X7966" s="37"/>
      <c r="Y7966" s="103" t="e">
        <f t="shared" si="627"/>
        <v>#DIV/0!</v>
      </c>
      <c r="Z7966" s="37"/>
    </row>
    <row r="7967" spans="1:26">
      <c r="A7967" s="42">
        <f>Solar!A7967</f>
        <v>40875.791666666664</v>
      </c>
      <c r="O7967" s="53">
        <f t="shared" si="624"/>
        <v>0</v>
      </c>
      <c r="P7967" s="53">
        <f t="shared" si="624"/>
        <v>0</v>
      </c>
      <c r="Q7967" s="53">
        <f t="shared" si="624"/>
        <v>0</v>
      </c>
      <c r="R7967" s="53">
        <f t="shared" si="624"/>
        <v>0</v>
      </c>
      <c r="S7967" s="55">
        <f t="shared" si="625"/>
        <v>0</v>
      </c>
      <c r="T7967" s="55">
        <f t="shared" si="625"/>
        <v>0</v>
      </c>
      <c r="U7967" s="55">
        <f t="shared" si="625"/>
        <v>0</v>
      </c>
      <c r="V7967" s="55">
        <f t="shared" si="625"/>
        <v>0</v>
      </c>
      <c r="W7967" s="52">
        <f t="shared" si="626"/>
        <v>0</v>
      </c>
      <c r="X7967" s="37"/>
      <c r="Y7967" s="103" t="e">
        <f t="shared" si="627"/>
        <v>#DIV/0!</v>
      </c>
      <c r="Z7967" s="37"/>
    </row>
    <row r="7968" spans="1:26">
      <c r="A7968" s="42">
        <f>Solar!A7968</f>
        <v>40875.833333333336</v>
      </c>
      <c r="O7968" s="53">
        <f t="shared" si="624"/>
        <v>0</v>
      </c>
      <c r="P7968" s="53">
        <f t="shared" si="624"/>
        <v>0</v>
      </c>
      <c r="Q7968" s="53">
        <f t="shared" si="624"/>
        <v>0</v>
      </c>
      <c r="R7968" s="53">
        <f t="shared" si="624"/>
        <v>0</v>
      </c>
      <c r="S7968" s="55">
        <f t="shared" si="625"/>
        <v>0</v>
      </c>
      <c r="T7968" s="55">
        <f t="shared" si="625"/>
        <v>0</v>
      </c>
      <c r="U7968" s="55">
        <f t="shared" si="625"/>
        <v>0</v>
      </c>
      <c r="V7968" s="55">
        <f t="shared" si="625"/>
        <v>0</v>
      </c>
      <c r="W7968" s="52">
        <f t="shared" si="626"/>
        <v>0</v>
      </c>
      <c r="X7968" s="37"/>
      <c r="Y7968" s="103" t="e">
        <f t="shared" si="627"/>
        <v>#DIV/0!</v>
      </c>
      <c r="Z7968" s="37"/>
    </row>
    <row r="7969" spans="1:26">
      <c r="A7969" s="42">
        <f>Solar!A7969</f>
        <v>40875.875</v>
      </c>
      <c r="O7969" s="53">
        <f t="shared" si="624"/>
        <v>0</v>
      </c>
      <c r="P7969" s="53">
        <f t="shared" si="624"/>
        <v>0</v>
      </c>
      <c r="Q7969" s="53">
        <f t="shared" si="624"/>
        <v>0</v>
      </c>
      <c r="R7969" s="53">
        <f t="shared" si="624"/>
        <v>0</v>
      </c>
      <c r="S7969" s="55">
        <f t="shared" si="625"/>
        <v>0</v>
      </c>
      <c r="T7969" s="55">
        <f t="shared" si="625"/>
        <v>0</v>
      </c>
      <c r="U7969" s="55">
        <f t="shared" si="625"/>
        <v>0</v>
      </c>
      <c r="V7969" s="55">
        <f t="shared" si="625"/>
        <v>0</v>
      </c>
      <c r="W7969" s="52">
        <f t="shared" si="626"/>
        <v>0</v>
      </c>
      <c r="X7969" s="37"/>
      <c r="Y7969" s="103" t="e">
        <f t="shared" si="627"/>
        <v>#DIV/0!</v>
      </c>
      <c r="Z7969" s="37"/>
    </row>
    <row r="7970" spans="1:26">
      <c r="A7970" s="42">
        <f>Solar!A7970</f>
        <v>40875.916666666664</v>
      </c>
      <c r="O7970" s="53">
        <f t="shared" si="624"/>
        <v>0</v>
      </c>
      <c r="P7970" s="53">
        <f t="shared" si="624"/>
        <v>0</v>
      </c>
      <c r="Q7970" s="53">
        <f t="shared" si="624"/>
        <v>0</v>
      </c>
      <c r="R7970" s="53">
        <f t="shared" si="624"/>
        <v>0</v>
      </c>
      <c r="S7970" s="55">
        <f t="shared" si="625"/>
        <v>0</v>
      </c>
      <c r="T7970" s="55">
        <f t="shared" si="625"/>
        <v>0</v>
      </c>
      <c r="U7970" s="55">
        <f t="shared" si="625"/>
        <v>0</v>
      </c>
      <c r="V7970" s="55">
        <f t="shared" si="625"/>
        <v>0</v>
      </c>
      <c r="W7970" s="52">
        <f t="shared" si="626"/>
        <v>0</v>
      </c>
      <c r="X7970" s="37"/>
      <c r="Y7970" s="103" t="e">
        <f t="shared" si="627"/>
        <v>#DIV/0!</v>
      </c>
      <c r="Z7970" s="37"/>
    </row>
    <row r="7971" spans="1:26">
      <c r="A7971" s="42">
        <f>Solar!A7971</f>
        <v>40875.958333333336</v>
      </c>
      <c r="O7971" s="53">
        <f t="shared" si="624"/>
        <v>0</v>
      </c>
      <c r="P7971" s="53">
        <f t="shared" si="624"/>
        <v>0</v>
      </c>
      <c r="Q7971" s="53">
        <f t="shared" si="624"/>
        <v>0</v>
      </c>
      <c r="R7971" s="53">
        <f t="shared" si="624"/>
        <v>0</v>
      </c>
      <c r="S7971" s="55">
        <f t="shared" si="625"/>
        <v>0</v>
      </c>
      <c r="T7971" s="55">
        <f t="shared" si="625"/>
        <v>0</v>
      </c>
      <c r="U7971" s="55">
        <f t="shared" si="625"/>
        <v>0</v>
      </c>
      <c r="V7971" s="55">
        <f t="shared" si="625"/>
        <v>0</v>
      </c>
      <c r="W7971" s="52">
        <f t="shared" si="626"/>
        <v>0</v>
      </c>
      <c r="X7971" s="37"/>
      <c r="Y7971" s="103" t="e">
        <f t="shared" si="627"/>
        <v>#DIV/0!</v>
      </c>
      <c r="Z7971" s="37"/>
    </row>
    <row r="7972" spans="1:26">
      <c r="A7972" s="42">
        <f>Solar!A7972</f>
        <v>40876</v>
      </c>
      <c r="O7972" s="53">
        <f t="shared" si="624"/>
        <v>0</v>
      </c>
      <c r="P7972" s="53">
        <f t="shared" si="624"/>
        <v>0</v>
      </c>
      <c r="Q7972" s="53">
        <f t="shared" si="624"/>
        <v>0</v>
      </c>
      <c r="R7972" s="53">
        <f t="shared" si="624"/>
        <v>0</v>
      </c>
      <c r="S7972" s="55">
        <f t="shared" si="625"/>
        <v>0</v>
      </c>
      <c r="T7972" s="55">
        <f t="shared" si="625"/>
        <v>0</v>
      </c>
      <c r="U7972" s="55">
        <f t="shared" si="625"/>
        <v>0</v>
      </c>
      <c r="V7972" s="55">
        <f t="shared" si="625"/>
        <v>0</v>
      </c>
      <c r="W7972" s="52">
        <f t="shared" si="626"/>
        <v>0</v>
      </c>
      <c r="X7972" s="37"/>
      <c r="Y7972" s="103" t="e">
        <f t="shared" si="627"/>
        <v>#DIV/0!</v>
      </c>
      <c r="Z7972" s="37"/>
    </row>
    <row r="7973" spans="1:26">
      <c r="A7973" s="42">
        <f>Solar!A7973</f>
        <v>40876.041666666664</v>
      </c>
      <c r="O7973" s="53">
        <f t="shared" si="624"/>
        <v>0</v>
      </c>
      <c r="P7973" s="53">
        <f t="shared" si="624"/>
        <v>0</v>
      </c>
      <c r="Q7973" s="53">
        <f t="shared" si="624"/>
        <v>0</v>
      </c>
      <c r="R7973" s="53">
        <f t="shared" si="624"/>
        <v>0</v>
      </c>
      <c r="S7973" s="55">
        <f t="shared" si="625"/>
        <v>0</v>
      </c>
      <c r="T7973" s="55">
        <f t="shared" si="625"/>
        <v>0</v>
      </c>
      <c r="U7973" s="55">
        <f t="shared" si="625"/>
        <v>0</v>
      </c>
      <c r="V7973" s="55">
        <f t="shared" si="625"/>
        <v>0</v>
      </c>
      <c r="W7973" s="52">
        <f t="shared" si="626"/>
        <v>0</v>
      </c>
      <c r="X7973" s="37"/>
      <c r="Y7973" s="103" t="e">
        <f t="shared" si="627"/>
        <v>#DIV/0!</v>
      </c>
      <c r="Z7973" s="37"/>
    </row>
    <row r="7974" spans="1:26">
      <c r="A7974" s="42">
        <f>Solar!A7974</f>
        <v>40876.083333333336</v>
      </c>
      <c r="O7974" s="53">
        <f t="shared" si="624"/>
        <v>0</v>
      </c>
      <c r="P7974" s="53">
        <f t="shared" si="624"/>
        <v>0</v>
      </c>
      <c r="Q7974" s="53">
        <f t="shared" si="624"/>
        <v>0</v>
      </c>
      <c r="R7974" s="53">
        <f t="shared" si="624"/>
        <v>0</v>
      </c>
      <c r="S7974" s="55">
        <f t="shared" si="625"/>
        <v>0</v>
      </c>
      <c r="T7974" s="55">
        <f t="shared" si="625"/>
        <v>0</v>
      </c>
      <c r="U7974" s="55">
        <f t="shared" si="625"/>
        <v>0</v>
      </c>
      <c r="V7974" s="55">
        <f t="shared" si="625"/>
        <v>0</v>
      </c>
      <c r="W7974" s="52">
        <f t="shared" si="626"/>
        <v>0</v>
      </c>
      <c r="X7974" s="37"/>
      <c r="Y7974" s="103" t="e">
        <f t="shared" si="627"/>
        <v>#DIV/0!</v>
      </c>
      <c r="Z7974" s="37"/>
    </row>
    <row r="7975" spans="1:26">
      <c r="A7975" s="42">
        <f>Solar!A7975</f>
        <v>40876.125</v>
      </c>
      <c r="O7975" s="53">
        <f t="shared" si="624"/>
        <v>0</v>
      </c>
      <c r="P7975" s="53">
        <f t="shared" si="624"/>
        <v>0</v>
      </c>
      <c r="Q7975" s="53">
        <f t="shared" si="624"/>
        <v>0</v>
      </c>
      <c r="R7975" s="53">
        <f t="shared" si="624"/>
        <v>0</v>
      </c>
      <c r="S7975" s="55">
        <f t="shared" si="625"/>
        <v>0</v>
      </c>
      <c r="T7975" s="55">
        <f t="shared" si="625"/>
        <v>0</v>
      </c>
      <c r="U7975" s="55">
        <f t="shared" si="625"/>
        <v>0</v>
      </c>
      <c r="V7975" s="55">
        <f t="shared" si="625"/>
        <v>0</v>
      </c>
      <c r="W7975" s="52">
        <f t="shared" si="626"/>
        <v>0</v>
      </c>
      <c r="X7975" s="37"/>
      <c r="Y7975" s="103" t="e">
        <f t="shared" si="627"/>
        <v>#DIV/0!</v>
      </c>
      <c r="Z7975" s="37"/>
    </row>
    <row r="7976" spans="1:26">
      <c r="A7976" s="42">
        <f>Solar!A7976</f>
        <v>40876.166666666664</v>
      </c>
      <c r="O7976" s="53">
        <f t="shared" si="624"/>
        <v>0</v>
      </c>
      <c r="P7976" s="53">
        <f t="shared" si="624"/>
        <v>0</v>
      </c>
      <c r="Q7976" s="53">
        <f t="shared" si="624"/>
        <v>0</v>
      </c>
      <c r="R7976" s="53">
        <f t="shared" si="624"/>
        <v>0</v>
      </c>
      <c r="S7976" s="55">
        <f t="shared" si="625"/>
        <v>0</v>
      </c>
      <c r="T7976" s="55">
        <f t="shared" si="625"/>
        <v>0</v>
      </c>
      <c r="U7976" s="55">
        <f t="shared" si="625"/>
        <v>0</v>
      </c>
      <c r="V7976" s="55">
        <f t="shared" si="625"/>
        <v>0</v>
      </c>
      <c r="W7976" s="52">
        <f t="shared" si="626"/>
        <v>0</v>
      </c>
      <c r="X7976" s="37"/>
      <c r="Y7976" s="103" t="e">
        <f t="shared" si="627"/>
        <v>#DIV/0!</v>
      </c>
      <c r="Z7976" s="37"/>
    </row>
    <row r="7977" spans="1:26">
      <c r="A7977" s="42">
        <f>Solar!A7977</f>
        <v>40876.208333333336</v>
      </c>
      <c r="O7977" s="53">
        <f t="shared" si="624"/>
        <v>0</v>
      </c>
      <c r="P7977" s="53">
        <f t="shared" si="624"/>
        <v>0</v>
      </c>
      <c r="Q7977" s="53">
        <f t="shared" si="624"/>
        <v>0</v>
      </c>
      <c r="R7977" s="53">
        <f t="shared" si="624"/>
        <v>0</v>
      </c>
      <c r="S7977" s="55">
        <f t="shared" si="625"/>
        <v>0</v>
      </c>
      <c r="T7977" s="55">
        <f t="shared" si="625"/>
        <v>0</v>
      </c>
      <c r="U7977" s="55">
        <f t="shared" si="625"/>
        <v>0</v>
      </c>
      <c r="V7977" s="55">
        <f t="shared" si="625"/>
        <v>0</v>
      </c>
      <c r="W7977" s="52">
        <f t="shared" si="626"/>
        <v>0</v>
      </c>
      <c r="X7977" s="37"/>
      <c r="Y7977" s="103" t="e">
        <f t="shared" si="627"/>
        <v>#DIV/0!</v>
      </c>
      <c r="Z7977" s="37"/>
    </row>
    <row r="7978" spans="1:26">
      <c r="A7978" s="42">
        <f>Solar!A7978</f>
        <v>40876.25</v>
      </c>
      <c r="O7978" s="53">
        <f t="shared" si="624"/>
        <v>0</v>
      </c>
      <c r="P7978" s="53">
        <f t="shared" si="624"/>
        <v>0</v>
      </c>
      <c r="Q7978" s="53">
        <f t="shared" si="624"/>
        <v>0</v>
      </c>
      <c r="R7978" s="53">
        <f t="shared" si="624"/>
        <v>0</v>
      </c>
      <c r="S7978" s="55">
        <f t="shared" si="625"/>
        <v>0</v>
      </c>
      <c r="T7978" s="55">
        <f t="shared" si="625"/>
        <v>0</v>
      </c>
      <c r="U7978" s="55">
        <f t="shared" si="625"/>
        <v>0</v>
      </c>
      <c r="V7978" s="55">
        <f t="shared" si="625"/>
        <v>0</v>
      </c>
      <c r="W7978" s="52">
        <f t="shared" si="626"/>
        <v>0</v>
      </c>
      <c r="X7978" s="37"/>
      <c r="Y7978" s="103" t="e">
        <f t="shared" si="627"/>
        <v>#DIV/0!</v>
      </c>
      <c r="Z7978" s="37"/>
    </row>
    <row r="7979" spans="1:26">
      <c r="A7979" s="42">
        <f>Solar!A7979</f>
        <v>40876.291666666664</v>
      </c>
      <c r="O7979" s="53">
        <f t="shared" si="624"/>
        <v>0</v>
      </c>
      <c r="P7979" s="53">
        <f t="shared" si="624"/>
        <v>0</v>
      </c>
      <c r="Q7979" s="53">
        <f t="shared" si="624"/>
        <v>0</v>
      </c>
      <c r="R7979" s="53">
        <f t="shared" si="624"/>
        <v>0</v>
      </c>
      <c r="S7979" s="55">
        <f t="shared" si="625"/>
        <v>0</v>
      </c>
      <c r="T7979" s="55">
        <f t="shared" si="625"/>
        <v>0</v>
      </c>
      <c r="U7979" s="55">
        <f t="shared" si="625"/>
        <v>0</v>
      </c>
      <c r="V7979" s="55">
        <f t="shared" si="625"/>
        <v>0</v>
      </c>
      <c r="W7979" s="52">
        <f t="shared" si="626"/>
        <v>0</v>
      </c>
      <c r="X7979" s="37"/>
      <c r="Y7979" s="103" t="e">
        <f t="shared" si="627"/>
        <v>#DIV/0!</v>
      </c>
      <c r="Z7979" s="37"/>
    </row>
    <row r="7980" spans="1:26">
      <c r="A7980" s="42">
        <f>Solar!A7980</f>
        <v>40876.333333333336</v>
      </c>
      <c r="O7980" s="53">
        <f t="shared" si="624"/>
        <v>0</v>
      </c>
      <c r="P7980" s="53">
        <f t="shared" si="624"/>
        <v>0</v>
      </c>
      <c r="Q7980" s="53">
        <f t="shared" si="624"/>
        <v>0</v>
      </c>
      <c r="R7980" s="53">
        <f t="shared" si="624"/>
        <v>0</v>
      </c>
      <c r="S7980" s="55">
        <f t="shared" si="625"/>
        <v>0</v>
      </c>
      <c r="T7980" s="55">
        <f t="shared" si="625"/>
        <v>0</v>
      </c>
      <c r="U7980" s="55">
        <f t="shared" si="625"/>
        <v>0</v>
      </c>
      <c r="V7980" s="55">
        <f t="shared" si="625"/>
        <v>0</v>
      </c>
      <c r="W7980" s="52">
        <f t="shared" si="626"/>
        <v>0</v>
      </c>
      <c r="X7980" s="37"/>
      <c r="Y7980" s="103" t="e">
        <f t="shared" si="627"/>
        <v>#DIV/0!</v>
      </c>
      <c r="Z7980" s="37"/>
    </row>
    <row r="7981" spans="1:26">
      <c r="A7981" s="42">
        <f>Solar!A7981</f>
        <v>40876.375</v>
      </c>
      <c r="O7981" s="53">
        <f t="shared" si="624"/>
        <v>0</v>
      </c>
      <c r="P7981" s="53">
        <f t="shared" si="624"/>
        <v>0</v>
      </c>
      <c r="Q7981" s="53">
        <f t="shared" si="624"/>
        <v>0</v>
      </c>
      <c r="R7981" s="53">
        <f t="shared" si="624"/>
        <v>0</v>
      </c>
      <c r="S7981" s="55">
        <f t="shared" si="625"/>
        <v>0</v>
      </c>
      <c r="T7981" s="55">
        <f t="shared" si="625"/>
        <v>0</v>
      </c>
      <c r="U7981" s="55">
        <f t="shared" si="625"/>
        <v>0</v>
      </c>
      <c r="V7981" s="55">
        <f t="shared" si="625"/>
        <v>0</v>
      </c>
      <c r="W7981" s="52">
        <f t="shared" si="626"/>
        <v>0</v>
      </c>
      <c r="X7981" s="37"/>
      <c r="Y7981" s="103" t="e">
        <f t="shared" si="627"/>
        <v>#DIV/0!</v>
      </c>
      <c r="Z7981" s="37"/>
    </row>
    <row r="7982" spans="1:26">
      <c r="A7982" s="42">
        <f>Solar!A7982</f>
        <v>40876.416666666664</v>
      </c>
      <c r="O7982" s="53">
        <f t="shared" si="624"/>
        <v>0</v>
      </c>
      <c r="P7982" s="53">
        <f t="shared" si="624"/>
        <v>0</v>
      </c>
      <c r="Q7982" s="53">
        <f t="shared" si="624"/>
        <v>0</v>
      </c>
      <c r="R7982" s="53">
        <f t="shared" si="624"/>
        <v>0</v>
      </c>
      <c r="S7982" s="55">
        <f t="shared" si="625"/>
        <v>0</v>
      </c>
      <c r="T7982" s="55">
        <f t="shared" si="625"/>
        <v>0</v>
      </c>
      <c r="U7982" s="55">
        <f t="shared" si="625"/>
        <v>0</v>
      </c>
      <c r="V7982" s="55">
        <f t="shared" si="625"/>
        <v>0</v>
      </c>
      <c r="W7982" s="52">
        <f t="shared" si="626"/>
        <v>0</v>
      </c>
      <c r="X7982" s="37"/>
      <c r="Y7982" s="103" t="e">
        <f t="shared" si="627"/>
        <v>#DIV/0!</v>
      </c>
      <c r="Z7982" s="37"/>
    </row>
    <row r="7983" spans="1:26">
      <c r="A7983" s="42">
        <f>Solar!A7983</f>
        <v>40876.458333333336</v>
      </c>
      <c r="O7983" s="53">
        <f t="shared" si="624"/>
        <v>0</v>
      </c>
      <c r="P7983" s="53">
        <f t="shared" si="624"/>
        <v>0</v>
      </c>
      <c r="Q7983" s="53">
        <f t="shared" si="624"/>
        <v>0</v>
      </c>
      <c r="R7983" s="53">
        <f t="shared" si="624"/>
        <v>0</v>
      </c>
      <c r="S7983" s="55">
        <f t="shared" si="625"/>
        <v>0</v>
      </c>
      <c r="T7983" s="55">
        <f t="shared" si="625"/>
        <v>0</v>
      </c>
      <c r="U7983" s="55">
        <f t="shared" si="625"/>
        <v>0</v>
      </c>
      <c r="V7983" s="55">
        <f t="shared" si="625"/>
        <v>0</v>
      </c>
      <c r="W7983" s="52">
        <f t="shared" si="626"/>
        <v>0</v>
      </c>
      <c r="X7983" s="37"/>
      <c r="Y7983" s="103" t="e">
        <f t="shared" si="627"/>
        <v>#DIV/0!</v>
      </c>
      <c r="Z7983" s="37"/>
    </row>
    <row r="7984" spans="1:26">
      <c r="A7984" s="42">
        <f>Solar!A7984</f>
        <v>40876.5</v>
      </c>
      <c r="O7984" s="53">
        <f t="shared" si="624"/>
        <v>0</v>
      </c>
      <c r="P7984" s="53">
        <f t="shared" si="624"/>
        <v>0</v>
      </c>
      <c r="Q7984" s="53">
        <f t="shared" si="624"/>
        <v>0</v>
      </c>
      <c r="R7984" s="53">
        <f t="shared" si="624"/>
        <v>0</v>
      </c>
      <c r="S7984" s="55">
        <f t="shared" si="625"/>
        <v>0</v>
      </c>
      <c r="T7984" s="55">
        <f t="shared" si="625"/>
        <v>0</v>
      </c>
      <c r="U7984" s="55">
        <f t="shared" si="625"/>
        <v>0</v>
      </c>
      <c r="V7984" s="55">
        <f t="shared" si="625"/>
        <v>0</v>
      </c>
      <c r="W7984" s="52">
        <f t="shared" si="626"/>
        <v>0</v>
      </c>
      <c r="X7984" s="37"/>
      <c r="Y7984" s="103" t="e">
        <f t="shared" si="627"/>
        <v>#DIV/0!</v>
      </c>
      <c r="Z7984" s="37"/>
    </row>
    <row r="7985" spans="1:26">
      <c r="A7985" s="42">
        <f>Solar!A7985</f>
        <v>40876.541666666664</v>
      </c>
      <c r="O7985" s="53">
        <f t="shared" si="624"/>
        <v>0</v>
      </c>
      <c r="P7985" s="53">
        <f t="shared" si="624"/>
        <v>0</v>
      </c>
      <c r="Q7985" s="53">
        <f t="shared" si="624"/>
        <v>0</v>
      </c>
      <c r="R7985" s="53">
        <f t="shared" si="624"/>
        <v>0</v>
      </c>
      <c r="S7985" s="55">
        <f t="shared" si="625"/>
        <v>0</v>
      </c>
      <c r="T7985" s="55">
        <f t="shared" si="625"/>
        <v>0</v>
      </c>
      <c r="U7985" s="55">
        <f t="shared" si="625"/>
        <v>0</v>
      </c>
      <c r="V7985" s="55">
        <f t="shared" si="625"/>
        <v>0</v>
      </c>
      <c r="W7985" s="52">
        <f t="shared" si="626"/>
        <v>0</v>
      </c>
      <c r="X7985" s="37"/>
      <c r="Y7985" s="103" t="e">
        <f t="shared" si="627"/>
        <v>#DIV/0!</v>
      </c>
      <c r="Z7985" s="37"/>
    </row>
    <row r="7986" spans="1:26">
      <c r="A7986" s="42">
        <f>Solar!A7986</f>
        <v>40876.583333333336</v>
      </c>
      <c r="O7986" s="53">
        <f t="shared" si="624"/>
        <v>0</v>
      </c>
      <c r="P7986" s="53">
        <f t="shared" si="624"/>
        <v>0</v>
      </c>
      <c r="Q7986" s="53">
        <f t="shared" si="624"/>
        <v>0</v>
      </c>
      <c r="R7986" s="53">
        <f t="shared" si="624"/>
        <v>0</v>
      </c>
      <c r="S7986" s="55">
        <f t="shared" si="625"/>
        <v>0</v>
      </c>
      <c r="T7986" s="55">
        <f t="shared" si="625"/>
        <v>0</v>
      </c>
      <c r="U7986" s="55">
        <f t="shared" si="625"/>
        <v>0</v>
      </c>
      <c r="V7986" s="55">
        <f t="shared" si="625"/>
        <v>0</v>
      </c>
      <c r="W7986" s="52">
        <f t="shared" si="626"/>
        <v>0</v>
      </c>
      <c r="X7986" s="37"/>
      <c r="Y7986" s="103" t="e">
        <f t="shared" si="627"/>
        <v>#DIV/0!</v>
      </c>
      <c r="Z7986" s="37"/>
    </row>
    <row r="7987" spans="1:26">
      <c r="A7987" s="42">
        <f>Solar!A7987</f>
        <v>40876.625</v>
      </c>
      <c r="O7987" s="53">
        <f t="shared" si="624"/>
        <v>0</v>
      </c>
      <c r="P7987" s="53">
        <f t="shared" si="624"/>
        <v>0</v>
      </c>
      <c r="Q7987" s="53">
        <f t="shared" si="624"/>
        <v>0</v>
      </c>
      <c r="R7987" s="53">
        <f t="shared" si="624"/>
        <v>0</v>
      </c>
      <c r="S7987" s="55">
        <f t="shared" si="625"/>
        <v>0</v>
      </c>
      <c r="T7987" s="55">
        <f t="shared" si="625"/>
        <v>0</v>
      </c>
      <c r="U7987" s="55">
        <f t="shared" si="625"/>
        <v>0</v>
      </c>
      <c r="V7987" s="55">
        <f t="shared" si="625"/>
        <v>0</v>
      </c>
      <c r="W7987" s="52">
        <f t="shared" si="626"/>
        <v>0</v>
      </c>
      <c r="X7987" s="37"/>
      <c r="Y7987" s="103" t="e">
        <f t="shared" si="627"/>
        <v>#DIV/0!</v>
      </c>
      <c r="Z7987" s="37"/>
    </row>
    <row r="7988" spans="1:26">
      <c r="A7988" s="42">
        <f>Solar!A7988</f>
        <v>40876.666666666664</v>
      </c>
      <c r="O7988" s="53">
        <f t="shared" si="624"/>
        <v>0</v>
      </c>
      <c r="P7988" s="53">
        <f t="shared" si="624"/>
        <v>0</v>
      </c>
      <c r="Q7988" s="53">
        <f t="shared" si="624"/>
        <v>0</v>
      </c>
      <c r="R7988" s="53">
        <f t="shared" si="624"/>
        <v>0</v>
      </c>
      <c r="S7988" s="55">
        <f t="shared" si="625"/>
        <v>0</v>
      </c>
      <c r="T7988" s="55">
        <f t="shared" si="625"/>
        <v>0</v>
      </c>
      <c r="U7988" s="55">
        <f t="shared" si="625"/>
        <v>0</v>
      </c>
      <c r="V7988" s="55">
        <f t="shared" si="625"/>
        <v>0</v>
      </c>
      <c r="W7988" s="52">
        <f t="shared" si="626"/>
        <v>0</v>
      </c>
      <c r="X7988" s="37"/>
      <c r="Y7988" s="103" t="e">
        <f t="shared" si="627"/>
        <v>#DIV/0!</v>
      </c>
      <c r="Z7988" s="37"/>
    </row>
    <row r="7989" spans="1:26">
      <c r="A7989" s="42">
        <f>Solar!A7989</f>
        <v>40876.708333333336</v>
      </c>
      <c r="O7989" s="53">
        <f t="shared" si="624"/>
        <v>0</v>
      </c>
      <c r="P7989" s="53">
        <f t="shared" si="624"/>
        <v>0</v>
      </c>
      <c r="Q7989" s="53">
        <f t="shared" si="624"/>
        <v>0</v>
      </c>
      <c r="R7989" s="53">
        <f t="shared" si="624"/>
        <v>0</v>
      </c>
      <c r="S7989" s="55">
        <f t="shared" si="625"/>
        <v>0</v>
      </c>
      <c r="T7989" s="55">
        <f t="shared" si="625"/>
        <v>0</v>
      </c>
      <c r="U7989" s="55">
        <f t="shared" si="625"/>
        <v>0</v>
      </c>
      <c r="V7989" s="55">
        <f t="shared" si="625"/>
        <v>0</v>
      </c>
      <c r="W7989" s="52">
        <f t="shared" si="626"/>
        <v>0</v>
      </c>
      <c r="X7989" s="37"/>
      <c r="Y7989" s="103" t="e">
        <f t="shared" si="627"/>
        <v>#DIV/0!</v>
      </c>
      <c r="Z7989" s="37"/>
    </row>
    <row r="7990" spans="1:26">
      <c r="A7990" s="42">
        <f>Solar!A7990</f>
        <v>40876.75</v>
      </c>
      <c r="O7990" s="53">
        <f t="shared" si="624"/>
        <v>0</v>
      </c>
      <c r="P7990" s="53">
        <f t="shared" si="624"/>
        <v>0</v>
      </c>
      <c r="Q7990" s="53">
        <f t="shared" si="624"/>
        <v>0</v>
      </c>
      <c r="R7990" s="53">
        <f t="shared" si="624"/>
        <v>0</v>
      </c>
      <c r="S7990" s="55">
        <f t="shared" si="625"/>
        <v>0</v>
      </c>
      <c r="T7990" s="55">
        <f t="shared" si="625"/>
        <v>0</v>
      </c>
      <c r="U7990" s="55">
        <f t="shared" si="625"/>
        <v>0</v>
      </c>
      <c r="V7990" s="55">
        <f t="shared" si="625"/>
        <v>0</v>
      </c>
      <c r="W7990" s="52">
        <f t="shared" si="626"/>
        <v>0</v>
      </c>
      <c r="X7990" s="37"/>
      <c r="Y7990" s="103" t="e">
        <f t="shared" si="627"/>
        <v>#DIV/0!</v>
      </c>
      <c r="Z7990" s="37"/>
    </row>
    <row r="7991" spans="1:26">
      <c r="A7991" s="42">
        <f>Solar!A7991</f>
        <v>40876.791666666664</v>
      </c>
      <c r="O7991" s="53">
        <f t="shared" si="624"/>
        <v>0</v>
      </c>
      <c r="P7991" s="53">
        <f t="shared" si="624"/>
        <v>0</v>
      </c>
      <c r="Q7991" s="53">
        <f t="shared" si="624"/>
        <v>0</v>
      </c>
      <c r="R7991" s="53">
        <f t="shared" si="624"/>
        <v>0</v>
      </c>
      <c r="S7991" s="55">
        <f t="shared" si="625"/>
        <v>0</v>
      </c>
      <c r="T7991" s="55">
        <f t="shared" si="625"/>
        <v>0</v>
      </c>
      <c r="U7991" s="55">
        <f t="shared" si="625"/>
        <v>0</v>
      </c>
      <c r="V7991" s="55">
        <f t="shared" si="625"/>
        <v>0</v>
      </c>
      <c r="W7991" s="52">
        <f t="shared" si="626"/>
        <v>0</v>
      </c>
      <c r="X7991" s="37"/>
      <c r="Y7991" s="103" t="e">
        <f t="shared" si="627"/>
        <v>#DIV/0!</v>
      </c>
      <c r="Z7991" s="37"/>
    </row>
    <row r="7992" spans="1:26">
      <c r="A7992" s="42">
        <f>Solar!A7992</f>
        <v>40876.833333333336</v>
      </c>
      <c r="O7992" s="53">
        <f t="shared" si="624"/>
        <v>0</v>
      </c>
      <c r="P7992" s="53">
        <f t="shared" si="624"/>
        <v>0</v>
      </c>
      <c r="Q7992" s="53">
        <f t="shared" si="624"/>
        <v>0</v>
      </c>
      <c r="R7992" s="53">
        <f t="shared" si="624"/>
        <v>0</v>
      </c>
      <c r="S7992" s="55">
        <f t="shared" si="625"/>
        <v>0</v>
      </c>
      <c r="T7992" s="55">
        <f t="shared" si="625"/>
        <v>0</v>
      </c>
      <c r="U7992" s="55">
        <f t="shared" si="625"/>
        <v>0</v>
      </c>
      <c r="V7992" s="55">
        <f t="shared" si="625"/>
        <v>0</v>
      </c>
      <c r="W7992" s="52">
        <f t="shared" si="626"/>
        <v>0</v>
      </c>
      <c r="X7992" s="37"/>
      <c r="Y7992" s="103" t="e">
        <f t="shared" si="627"/>
        <v>#DIV/0!</v>
      </c>
      <c r="Z7992" s="37"/>
    </row>
    <row r="7993" spans="1:26">
      <c r="A7993" s="42">
        <f>Solar!A7993</f>
        <v>40876.875</v>
      </c>
      <c r="O7993" s="53">
        <f t="shared" si="624"/>
        <v>0</v>
      </c>
      <c r="P7993" s="53">
        <f t="shared" si="624"/>
        <v>0</v>
      </c>
      <c r="Q7993" s="53">
        <f t="shared" si="624"/>
        <v>0</v>
      </c>
      <c r="R7993" s="53">
        <f t="shared" si="624"/>
        <v>0</v>
      </c>
      <c r="S7993" s="55">
        <f t="shared" si="625"/>
        <v>0</v>
      </c>
      <c r="T7993" s="55">
        <f t="shared" si="625"/>
        <v>0</v>
      </c>
      <c r="U7993" s="55">
        <f t="shared" si="625"/>
        <v>0</v>
      </c>
      <c r="V7993" s="55">
        <f t="shared" si="625"/>
        <v>0</v>
      </c>
      <c r="W7993" s="52">
        <f t="shared" si="626"/>
        <v>0</v>
      </c>
      <c r="X7993" s="37"/>
      <c r="Y7993" s="103" t="e">
        <f t="shared" si="627"/>
        <v>#DIV/0!</v>
      </c>
      <c r="Z7993" s="37"/>
    </row>
    <row r="7994" spans="1:26">
      <c r="A7994" s="42">
        <f>Solar!A7994</f>
        <v>40876.916666666664</v>
      </c>
      <c r="O7994" s="53">
        <f t="shared" si="624"/>
        <v>0</v>
      </c>
      <c r="P7994" s="53">
        <f t="shared" si="624"/>
        <v>0</v>
      </c>
      <c r="Q7994" s="53">
        <f t="shared" si="624"/>
        <v>0</v>
      </c>
      <c r="R7994" s="53">
        <f t="shared" si="624"/>
        <v>0</v>
      </c>
      <c r="S7994" s="55">
        <f t="shared" si="625"/>
        <v>0</v>
      </c>
      <c r="T7994" s="55">
        <f t="shared" si="625"/>
        <v>0</v>
      </c>
      <c r="U7994" s="55">
        <f t="shared" si="625"/>
        <v>0</v>
      </c>
      <c r="V7994" s="55">
        <f t="shared" si="625"/>
        <v>0</v>
      </c>
      <c r="W7994" s="52">
        <f t="shared" si="626"/>
        <v>0</v>
      </c>
      <c r="X7994" s="37"/>
      <c r="Y7994" s="103" t="e">
        <f t="shared" si="627"/>
        <v>#DIV/0!</v>
      </c>
      <c r="Z7994" s="37"/>
    </row>
    <row r="7995" spans="1:26">
      <c r="A7995" s="42">
        <f>Solar!A7995</f>
        <v>40876.958333333336</v>
      </c>
      <c r="O7995" s="53">
        <f t="shared" si="624"/>
        <v>0</v>
      </c>
      <c r="P7995" s="53">
        <f t="shared" si="624"/>
        <v>0</v>
      </c>
      <c r="Q7995" s="53">
        <f t="shared" si="624"/>
        <v>0</v>
      </c>
      <c r="R7995" s="53">
        <f t="shared" si="624"/>
        <v>0</v>
      </c>
      <c r="S7995" s="55">
        <f t="shared" si="625"/>
        <v>0</v>
      </c>
      <c r="T7995" s="55">
        <f t="shared" si="625"/>
        <v>0</v>
      </c>
      <c r="U7995" s="55">
        <f t="shared" si="625"/>
        <v>0</v>
      </c>
      <c r="V7995" s="55">
        <f t="shared" si="625"/>
        <v>0</v>
      </c>
      <c r="W7995" s="52">
        <f t="shared" si="626"/>
        <v>0</v>
      </c>
      <c r="X7995" s="37"/>
      <c r="Y7995" s="103" t="e">
        <f t="shared" si="627"/>
        <v>#DIV/0!</v>
      </c>
      <c r="Z7995" s="37"/>
    </row>
    <row r="7996" spans="1:26">
      <c r="A7996" s="42">
        <f>Solar!A7996</f>
        <v>40877</v>
      </c>
      <c r="O7996" s="53">
        <f t="shared" si="624"/>
        <v>0</v>
      </c>
      <c r="P7996" s="53">
        <f t="shared" si="624"/>
        <v>0</v>
      </c>
      <c r="Q7996" s="53">
        <f t="shared" si="624"/>
        <v>0</v>
      </c>
      <c r="R7996" s="53">
        <f t="shared" si="624"/>
        <v>0</v>
      </c>
      <c r="S7996" s="55">
        <f t="shared" si="625"/>
        <v>0</v>
      </c>
      <c r="T7996" s="55">
        <f t="shared" si="625"/>
        <v>0</v>
      </c>
      <c r="U7996" s="55">
        <f t="shared" si="625"/>
        <v>0</v>
      </c>
      <c r="V7996" s="55">
        <f t="shared" si="625"/>
        <v>0</v>
      </c>
      <c r="W7996" s="52">
        <f t="shared" si="626"/>
        <v>0</v>
      </c>
      <c r="X7996" s="37"/>
      <c r="Y7996" s="103" t="e">
        <f t="shared" si="627"/>
        <v>#DIV/0!</v>
      </c>
      <c r="Z7996" s="37"/>
    </row>
    <row r="7997" spans="1:26">
      <c r="A7997" s="42">
        <f>Solar!A7997</f>
        <v>40877.041666666664</v>
      </c>
      <c r="O7997" s="53">
        <f t="shared" si="624"/>
        <v>0</v>
      </c>
      <c r="P7997" s="53">
        <f t="shared" si="624"/>
        <v>0</v>
      </c>
      <c r="Q7997" s="53">
        <f t="shared" si="624"/>
        <v>0</v>
      </c>
      <c r="R7997" s="53">
        <f t="shared" si="624"/>
        <v>0</v>
      </c>
      <c r="S7997" s="55">
        <f t="shared" si="625"/>
        <v>0</v>
      </c>
      <c r="T7997" s="55">
        <f t="shared" si="625"/>
        <v>0</v>
      </c>
      <c r="U7997" s="55">
        <f t="shared" si="625"/>
        <v>0</v>
      </c>
      <c r="V7997" s="55">
        <f t="shared" si="625"/>
        <v>0</v>
      </c>
      <c r="W7997" s="52">
        <f t="shared" si="626"/>
        <v>0</v>
      </c>
      <c r="X7997" s="37"/>
      <c r="Y7997" s="103" t="e">
        <f t="shared" si="627"/>
        <v>#DIV/0!</v>
      </c>
      <c r="Z7997" s="37"/>
    </row>
    <row r="7998" spans="1:26">
      <c r="A7998" s="42">
        <f>Solar!A7998</f>
        <v>40877.083333333336</v>
      </c>
      <c r="O7998" s="53">
        <f t="shared" si="624"/>
        <v>0</v>
      </c>
      <c r="P7998" s="53">
        <f t="shared" si="624"/>
        <v>0</v>
      </c>
      <c r="Q7998" s="53">
        <f t="shared" si="624"/>
        <v>0</v>
      </c>
      <c r="R7998" s="53">
        <f t="shared" si="624"/>
        <v>0</v>
      </c>
      <c r="S7998" s="55">
        <f t="shared" si="625"/>
        <v>0</v>
      </c>
      <c r="T7998" s="55">
        <f t="shared" si="625"/>
        <v>0</v>
      </c>
      <c r="U7998" s="55">
        <f t="shared" si="625"/>
        <v>0</v>
      </c>
      <c r="V7998" s="55">
        <f t="shared" si="625"/>
        <v>0</v>
      </c>
      <c r="W7998" s="52">
        <f t="shared" si="626"/>
        <v>0</v>
      </c>
      <c r="X7998" s="37"/>
      <c r="Y7998" s="103" t="e">
        <f t="shared" si="627"/>
        <v>#DIV/0!</v>
      </c>
      <c r="Z7998" s="37"/>
    </row>
    <row r="7999" spans="1:26">
      <c r="A7999" s="42">
        <f>Solar!A7999</f>
        <v>40877.125</v>
      </c>
      <c r="O7999" s="53">
        <f t="shared" si="624"/>
        <v>0</v>
      </c>
      <c r="P7999" s="53">
        <f t="shared" si="624"/>
        <v>0</v>
      </c>
      <c r="Q7999" s="53">
        <f t="shared" si="624"/>
        <v>0</v>
      </c>
      <c r="R7999" s="53">
        <f t="shared" si="624"/>
        <v>0</v>
      </c>
      <c r="S7999" s="55">
        <f t="shared" si="625"/>
        <v>0</v>
      </c>
      <c r="T7999" s="55">
        <f t="shared" si="625"/>
        <v>0</v>
      </c>
      <c r="U7999" s="55">
        <f t="shared" si="625"/>
        <v>0</v>
      </c>
      <c r="V7999" s="55">
        <f t="shared" si="625"/>
        <v>0</v>
      </c>
      <c r="W7999" s="52">
        <f t="shared" si="626"/>
        <v>0</v>
      </c>
      <c r="X7999" s="37"/>
      <c r="Y7999" s="103" t="e">
        <f t="shared" si="627"/>
        <v>#DIV/0!</v>
      </c>
      <c r="Z7999" s="37"/>
    </row>
    <row r="8000" spans="1:26">
      <c r="A8000" s="42">
        <f>Solar!A8000</f>
        <v>40877.166666666664</v>
      </c>
      <c r="O8000" s="53">
        <f t="shared" si="624"/>
        <v>0</v>
      </c>
      <c r="P8000" s="53">
        <f t="shared" si="624"/>
        <v>0</v>
      </c>
      <c r="Q8000" s="53">
        <f t="shared" si="624"/>
        <v>0</v>
      </c>
      <c r="R8000" s="53">
        <f t="shared" si="624"/>
        <v>0</v>
      </c>
      <c r="S8000" s="55">
        <f t="shared" si="625"/>
        <v>0</v>
      </c>
      <c r="T8000" s="55">
        <f t="shared" si="625"/>
        <v>0</v>
      </c>
      <c r="U8000" s="55">
        <f t="shared" si="625"/>
        <v>0</v>
      </c>
      <c r="V8000" s="55">
        <f t="shared" si="625"/>
        <v>0</v>
      </c>
      <c r="W8000" s="52">
        <f t="shared" si="626"/>
        <v>0</v>
      </c>
      <c r="X8000" s="37"/>
      <c r="Y8000" s="103" t="e">
        <f t="shared" si="627"/>
        <v>#DIV/0!</v>
      </c>
      <c r="Z8000" s="37"/>
    </row>
    <row r="8001" spans="1:26">
      <c r="A8001" s="42">
        <f>Solar!A8001</f>
        <v>40877.208333333336</v>
      </c>
      <c r="O8001" s="53">
        <f t="shared" si="624"/>
        <v>0</v>
      </c>
      <c r="P8001" s="53">
        <f t="shared" si="624"/>
        <v>0</v>
      </c>
      <c r="Q8001" s="53">
        <f t="shared" si="624"/>
        <v>0</v>
      </c>
      <c r="R8001" s="53">
        <f t="shared" si="624"/>
        <v>0</v>
      </c>
      <c r="S8001" s="55">
        <f t="shared" si="625"/>
        <v>0</v>
      </c>
      <c r="T8001" s="55">
        <f t="shared" si="625"/>
        <v>0</v>
      </c>
      <c r="U8001" s="55">
        <f t="shared" si="625"/>
        <v>0</v>
      </c>
      <c r="V8001" s="55">
        <f t="shared" si="625"/>
        <v>0</v>
      </c>
      <c r="W8001" s="52">
        <f t="shared" si="626"/>
        <v>0</v>
      </c>
      <c r="X8001" s="37"/>
      <c r="Y8001" s="103" t="e">
        <f t="shared" si="627"/>
        <v>#DIV/0!</v>
      </c>
      <c r="Z8001" s="37"/>
    </row>
    <row r="8002" spans="1:26">
      <c r="A8002" s="42">
        <f>Solar!A8002</f>
        <v>40877.25</v>
      </c>
      <c r="O8002" s="53">
        <f t="shared" si="624"/>
        <v>0</v>
      </c>
      <c r="P8002" s="53">
        <f t="shared" si="624"/>
        <v>0</v>
      </c>
      <c r="Q8002" s="53">
        <f t="shared" si="624"/>
        <v>0</v>
      </c>
      <c r="R8002" s="53">
        <f t="shared" si="624"/>
        <v>0</v>
      </c>
      <c r="S8002" s="55">
        <f t="shared" si="625"/>
        <v>0</v>
      </c>
      <c r="T8002" s="55">
        <f t="shared" si="625"/>
        <v>0</v>
      </c>
      <c r="U8002" s="55">
        <f t="shared" si="625"/>
        <v>0</v>
      </c>
      <c r="V8002" s="55">
        <f t="shared" si="625"/>
        <v>0</v>
      </c>
      <c r="W8002" s="52">
        <f t="shared" si="626"/>
        <v>0</v>
      </c>
      <c r="X8002" s="37"/>
      <c r="Y8002" s="103" t="e">
        <f t="shared" si="627"/>
        <v>#DIV/0!</v>
      </c>
      <c r="Z8002" s="37"/>
    </row>
    <row r="8003" spans="1:26">
      <c r="A8003" s="42">
        <f>Solar!A8003</f>
        <v>40877.291666666664</v>
      </c>
      <c r="O8003" s="53">
        <f t="shared" si="624"/>
        <v>0</v>
      </c>
      <c r="P8003" s="53">
        <f t="shared" si="624"/>
        <v>0</v>
      </c>
      <c r="Q8003" s="53">
        <f t="shared" si="624"/>
        <v>0</v>
      </c>
      <c r="R8003" s="53">
        <f t="shared" ref="R8003:R8066" si="628">F8003*($I$5/$I$4)^(1/7)</f>
        <v>0</v>
      </c>
      <c r="S8003" s="55">
        <f t="shared" si="625"/>
        <v>0</v>
      </c>
      <c r="T8003" s="55">
        <f t="shared" si="625"/>
        <v>0</v>
      </c>
      <c r="U8003" s="55">
        <f t="shared" si="625"/>
        <v>0</v>
      </c>
      <c r="V8003" s="55">
        <f t="shared" ref="V8003:V8066" si="629">IF(OR(R8003&lt;$I$6,R8003&gt;$I$7),0,IF(R8003&gt;=$I$6,MIN(0.25*$I$13*$I$9*R8003^3*$I$10/10^6,$I$8,0.35*$I$13*$I$9*ABS((R8003-$I$7-3)^3)*$I$10/10^6)))</f>
        <v>0</v>
      </c>
      <c r="W8003" s="52">
        <f t="shared" si="626"/>
        <v>0</v>
      </c>
      <c r="X8003" s="37"/>
      <c r="Y8003" s="103" t="e">
        <f t="shared" si="627"/>
        <v>#DIV/0!</v>
      </c>
      <c r="Z8003" s="37"/>
    </row>
    <row r="8004" spans="1:26">
      <c r="A8004" s="42">
        <f>Solar!A8004</f>
        <v>40877.333333333336</v>
      </c>
      <c r="O8004" s="53">
        <f t="shared" ref="O8004:R8067" si="630">C8004*($I$5/$I$4)^(1/7)</f>
        <v>0</v>
      </c>
      <c r="P8004" s="53">
        <f t="shared" si="630"/>
        <v>0</v>
      </c>
      <c r="Q8004" s="53">
        <f t="shared" si="630"/>
        <v>0</v>
      </c>
      <c r="R8004" s="53">
        <f t="shared" si="628"/>
        <v>0</v>
      </c>
      <c r="S8004" s="55">
        <f t="shared" ref="S8004:V8067" si="631">IF(OR(O8004&lt;$I$6,O8004&gt;$I$7),0,IF(O8004&gt;=$I$6,MIN(0.25*$I$13*$I$9*O8004^3*$I$10/10^6,$I$8,0.35*$I$13*$I$9*ABS((O8004-$I$7-3)^3)*$I$10/10^6)))</f>
        <v>0</v>
      </c>
      <c r="T8004" s="55">
        <f t="shared" si="631"/>
        <v>0</v>
      </c>
      <c r="U8004" s="55">
        <f t="shared" si="631"/>
        <v>0</v>
      </c>
      <c r="V8004" s="55">
        <f t="shared" si="629"/>
        <v>0</v>
      </c>
      <c r="W8004" s="52">
        <f t="shared" ref="W8004:W8067" si="632">AVERAGE(S8004:V8004)</f>
        <v>0</v>
      </c>
      <c r="X8004" s="37"/>
      <c r="Y8004" s="103" t="e">
        <f t="shared" si="627"/>
        <v>#DIV/0!</v>
      </c>
      <c r="Z8004" s="37"/>
    </row>
    <row r="8005" spans="1:26">
      <c r="A8005" s="42">
        <f>Solar!A8005</f>
        <v>40877.375</v>
      </c>
      <c r="O8005" s="53">
        <f t="shared" si="630"/>
        <v>0</v>
      </c>
      <c r="P8005" s="53">
        <f t="shared" si="630"/>
        <v>0</v>
      </c>
      <c r="Q8005" s="53">
        <f t="shared" si="630"/>
        <v>0</v>
      </c>
      <c r="R8005" s="53">
        <f t="shared" si="628"/>
        <v>0</v>
      </c>
      <c r="S8005" s="55">
        <f t="shared" si="631"/>
        <v>0</v>
      </c>
      <c r="T8005" s="55">
        <f t="shared" si="631"/>
        <v>0</v>
      </c>
      <c r="U8005" s="55">
        <f t="shared" si="631"/>
        <v>0</v>
      </c>
      <c r="V8005" s="55">
        <f t="shared" si="629"/>
        <v>0</v>
      </c>
      <c r="W8005" s="52">
        <f t="shared" si="632"/>
        <v>0</v>
      </c>
      <c r="X8005" s="37"/>
      <c r="Y8005" s="103" t="e">
        <f t="shared" ref="Y8005:Y8068" si="633">W8005/($X$4*3600)</f>
        <v>#DIV/0!</v>
      </c>
      <c r="Z8005" s="37"/>
    </row>
    <row r="8006" spans="1:26">
      <c r="A8006" s="42">
        <f>Solar!A8006</f>
        <v>40877.416666666664</v>
      </c>
      <c r="O8006" s="53">
        <f t="shared" si="630"/>
        <v>0</v>
      </c>
      <c r="P8006" s="53">
        <f t="shared" si="630"/>
        <v>0</v>
      </c>
      <c r="Q8006" s="53">
        <f t="shared" si="630"/>
        <v>0</v>
      </c>
      <c r="R8006" s="53">
        <f t="shared" si="628"/>
        <v>0</v>
      </c>
      <c r="S8006" s="55">
        <f t="shared" si="631"/>
        <v>0</v>
      </c>
      <c r="T8006" s="55">
        <f t="shared" si="631"/>
        <v>0</v>
      </c>
      <c r="U8006" s="55">
        <f t="shared" si="631"/>
        <v>0</v>
      </c>
      <c r="V8006" s="55">
        <f t="shared" si="629"/>
        <v>0</v>
      </c>
      <c r="W8006" s="52">
        <f t="shared" si="632"/>
        <v>0</v>
      </c>
      <c r="X8006" s="37"/>
      <c r="Y8006" s="103" t="e">
        <f t="shared" si="633"/>
        <v>#DIV/0!</v>
      </c>
      <c r="Z8006" s="37"/>
    </row>
    <row r="8007" spans="1:26">
      <c r="A8007" s="42">
        <f>Solar!A8007</f>
        <v>40877.458333333336</v>
      </c>
      <c r="O8007" s="53">
        <f t="shared" si="630"/>
        <v>0</v>
      </c>
      <c r="P8007" s="53">
        <f t="shared" si="630"/>
        <v>0</v>
      </c>
      <c r="Q8007" s="53">
        <f t="shared" si="630"/>
        <v>0</v>
      </c>
      <c r="R8007" s="53">
        <f t="shared" si="628"/>
        <v>0</v>
      </c>
      <c r="S8007" s="55">
        <f t="shared" si="631"/>
        <v>0</v>
      </c>
      <c r="T8007" s="55">
        <f t="shared" si="631"/>
        <v>0</v>
      </c>
      <c r="U8007" s="55">
        <f t="shared" si="631"/>
        <v>0</v>
      </c>
      <c r="V8007" s="55">
        <f t="shared" si="629"/>
        <v>0</v>
      </c>
      <c r="W8007" s="52">
        <f t="shared" si="632"/>
        <v>0</v>
      </c>
      <c r="X8007" s="37"/>
      <c r="Y8007" s="103" t="e">
        <f t="shared" si="633"/>
        <v>#DIV/0!</v>
      </c>
      <c r="Z8007" s="37"/>
    </row>
    <row r="8008" spans="1:26">
      <c r="A8008" s="42">
        <f>Solar!A8008</f>
        <v>40877.5</v>
      </c>
      <c r="O8008" s="53">
        <f t="shared" si="630"/>
        <v>0</v>
      </c>
      <c r="P8008" s="53">
        <f t="shared" si="630"/>
        <v>0</v>
      </c>
      <c r="Q8008" s="53">
        <f t="shared" si="630"/>
        <v>0</v>
      </c>
      <c r="R8008" s="53">
        <f t="shared" si="628"/>
        <v>0</v>
      </c>
      <c r="S8008" s="55">
        <f t="shared" si="631"/>
        <v>0</v>
      </c>
      <c r="T8008" s="55">
        <f t="shared" si="631"/>
        <v>0</v>
      </c>
      <c r="U8008" s="55">
        <f t="shared" si="631"/>
        <v>0</v>
      </c>
      <c r="V8008" s="55">
        <f t="shared" si="629"/>
        <v>0</v>
      </c>
      <c r="W8008" s="52">
        <f t="shared" si="632"/>
        <v>0</v>
      </c>
      <c r="X8008" s="37"/>
      <c r="Y8008" s="103" t="e">
        <f t="shared" si="633"/>
        <v>#DIV/0!</v>
      </c>
      <c r="Z8008" s="37"/>
    </row>
    <row r="8009" spans="1:26">
      <c r="A8009" s="42">
        <f>Solar!A8009</f>
        <v>40877.541666666664</v>
      </c>
      <c r="O8009" s="53">
        <f t="shared" si="630"/>
        <v>0</v>
      </c>
      <c r="P8009" s="53">
        <f t="shared" si="630"/>
        <v>0</v>
      </c>
      <c r="Q8009" s="53">
        <f t="shared" si="630"/>
        <v>0</v>
      </c>
      <c r="R8009" s="53">
        <f t="shared" si="628"/>
        <v>0</v>
      </c>
      <c r="S8009" s="55">
        <f t="shared" si="631"/>
        <v>0</v>
      </c>
      <c r="T8009" s="55">
        <f t="shared" si="631"/>
        <v>0</v>
      </c>
      <c r="U8009" s="55">
        <f t="shared" si="631"/>
        <v>0</v>
      </c>
      <c r="V8009" s="55">
        <f t="shared" si="629"/>
        <v>0</v>
      </c>
      <c r="W8009" s="52">
        <f t="shared" si="632"/>
        <v>0</v>
      </c>
      <c r="X8009" s="37"/>
      <c r="Y8009" s="103" t="e">
        <f t="shared" si="633"/>
        <v>#DIV/0!</v>
      </c>
      <c r="Z8009" s="37"/>
    </row>
    <row r="8010" spans="1:26">
      <c r="A8010" s="42">
        <f>Solar!A8010</f>
        <v>40877.583333333336</v>
      </c>
      <c r="O8010" s="53">
        <f t="shared" si="630"/>
        <v>0</v>
      </c>
      <c r="P8010" s="53">
        <f t="shared" si="630"/>
        <v>0</v>
      </c>
      <c r="Q8010" s="53">
        <f t="shared" si="630"/>
        <v>0</v>
      </c>
      <c r="R8010" s="53">
        <f t="shared" si="628"/>
        <v>0</v>
      </c>
      <c r="S8010" s="55">
        <f t="shared" si="631"/>
        <v>0</v>
      </c>
      <c r="T8010" s="55">
        <f t="shared" si="631"/>
        <v>0</v>
      </c>
      <c r="U8010" s="55">
        <f t="shared" si="631"/>
        <v>0</v>
      </c>
      <c r="V8010" s="55">
        <f t="shared" si="629"/>
        <v>0</v>
      </c>
      <c r="W8010" s="52">
        <f t="shared" si="632"/>
        <v>0</v>
      </c>
      <c r="X8010" s="37"/>
      <c r="Y8010" s="103" t="e">
        <f t="shared" si="633"/>
        <v>#DIV/0!</v>
      </c>
      <c r="Z8010" s="37"/>
    </row>
    <row r="8011" spans="1:26">
      <c r="A8011" s="42">
        <f>Solar!A8011</f>
        <v>40877.625</v>
      </c>
      <c r="O8011" s="53">
        <f t="shared" si="630"/>
        <v>0</v>
      </c>
      <c r="P8011" s="53">
        <f t="shared" si="630"/>
        <v>0</v>
      </c>
      <c r="Q8011" s="53">
        <f t="shared" si="630"/>
        <v>0</v>
      </c>
      <c r="R8011" s="53">
        <f t="shared" si="628"/>
        <v>0</v>
      </c>
      <c r="S8011" s="55">
        <f t="shared" si="631"/>
        <v>0</v>
      </c>
      <c r="T8011" s="55">
        <f t="shared" si="631"/>
        <v>0</v>
      </c>
      <c r="U8011" s="55">
        <f t="shared" si="631"/>
        <v>0</v>
      </c>
      <c r="V8011" s="55">
        <f t="shared" si="629"/>
        <v>0</v>
      </c>
      <c r="W8011" s="52">
        <f t="shared" si="632"/>
        <v>0</v>
      </c>
      <c r="X8011" s="37"/>
      <c r="Y8011" s="103" t="e">
        <f t="shared" si="633"/>
        <v>#DIV/0!</v>
      </c>
      <c r="Z8011" s="37"/>
    </row>
    <row r="8012" spans="1:26">
      <c r="A8012" s="42">
        <f>Solar!A8012</f>
        <v>40877.666666666664</v>
      </c>
      <c r="O8012" s="53">
        <f t="shared" si="630"/>
        <v>0</v>
      </c>
      <c r="P8012" s="53">
        <f t="shared" si="630"/>
        <v>0</v>
      </c>
      <c r="Q8012" s="53">
        <f t="shared" si="630"/>
        <v>0</v>
      </c>
      <c r="R8012" s="53">
        <f t="shared" si="628"/>
        <v>0</v>
      </c>
      <c r="S8012" s="55">
        <f t="shared" si="631"/>
        <v>0</v>
      </c>
      <c r="T8012" s="55">
        <f t="shared" si="631"/>
        <v>0</v>
      </c>
      <c r="U8012" s="55">
        <f t="shared" si="631"/>
        <v>0</v>
      </c>
      <c r="V8012" s="55">
        <f t="shared" si="629"/>
        <v>0</v>
      </c>
      <c r="W8012" s="52">
        <f t="shared" si="632"/>
        <v>0</v>
      </c>
      <c r="X8012" s="37"/>
      <c r="Y8012" s="103" t="e">
        <f t="shared" si="633"/>
        <v>#DIV/0!</v>
      </c>
      <c r="Z8012" s="37"/>
    </row>
    <row r="8013" spans="1:26">
      <c r="A8013" s="42">
        <f>Solar!A8013</f>
        <v>40877.708333333336</v>
      </c>
      <c r="O8013" s="53">
        <f t="shared" si="630"/>
        <v>0</v>
      </c>
      <c r="P8013" s="53">
        <f t="shared" si="630"/>
        <v>0</v>
      </c>
      <c r="Q8013" s="53">
        <f t="shared" si="630"/>
        <v>0</v>
      </c>
      <c r="R8013" s="53">
        <f t="shared" si="628"/>
        <v>0</v>
      </c>
      <c r="S8013" s="55">
        <f t="shared" si="631"/>
        <v>0</v>
      </c>
      <c r="T8013" s="55">
        <f t="shared" si="631"/>
        <v>0</v>
      </c>
      <c r="U8013" s="55">
        <f t="shared" si="631"/>
        <v>0</v>
      </c>
      <c r="V8013" s="55">
        <f t="shared" si="629"/>
        <v>0</v>
      </c>
      <c r="W8013" s="52">
        <f t="shared" si="632"/>
        <v>0</v>
      </c>
      <c r="X8013" s="37"/>
      <c r="Y8013" s="103" t="e">
        <f t="shared" si="633"/>
        <v>#DIV/0!</v>
      </c>
      <c r="Z8013" s="37"/>
    </row>
    <row r="8014" spans="1:26">
      <c r="A8014" s="42">
        <f>Solar!A8014</f>
        <v>40877.75</v>
      </c>
      <c r="O8014" s="53">
        <f t="shared" si="630"/>
        <v>0</v>
      </c>
      <c r="P8014" s="53">
        <f t="shared" si="630"/>
        <v>0</v>
      </c>
      <c r="Q8014" s="53">
        <f t="shared" si="630"/>
        <v>0</v>
      </c>
      <c r="R8014" s="53">
        <f t="shared" si="628"/>
        <v>0</v>
      </c>
      <c r="S8014" s="55">
        <f t="shared" si="631"/>
        <v>0</v>
      </c>
      <c r="T8014" s="55">
        <f t="shared" si="631"/>
        <v>0</v>
      </c>
      <c r="U8014" s="55">
        <f t="shared" si="631"/>
        <v>0</v>
      </c>
      <c r="V8014" s="55">
        <f t="shared" si="629"/>
        <v>0</v>
      </c>
      <c r="W8014" s="52">
        <f t="shared" si="632"/>
        <v>0</v>
      </c>
      <c r="X8014" s="37"/>
      <c r="Y8014" s="103" t="e">
        <f t="shared" si="633"/>
        <v>#DIV/0!</v>
      </c>
      <c r="Z8014" s="37"/>
    </row>
    <row r="8015" spans="1:26">
      <c r="A8015" s="42">
        <f>Solar!A8015</f>
        <v>40877.791666666664</v>
      </c>
      <c r="O8015" s="53">
        <f t="shared" si="630"/>
        <v>0</v>
      </c>
      <c r="P8015" s="53">
        <f t="shared" si="630"/>
        <v>0</v>
      </c>
      <c r="Q8015" s="53">
        <f t="shared" si="630"/>
        <v>0</v>
      </c>
      <c r="R8015" s="53">
        <f t="shared" si="628"/>
        <v>0</v>
      </c>
      <c r="S8015" s="55">
        <f t="shared" si="631"/>
        <v>0</v>
      </c>
      <c r="T8015" s="55">
        <f t="shared" si="631"/>
        <v>0</v>
      </c>
      <c r="U8015" s="55">
        <f t="shared" si="631"/>
        <v>0</v>
      </c>
      <c r="V8015" s="55">
        <f t="shared" si="629"/>
        <v>0</v>
      </c>
      <c r="W8015" s="52">
        <f t="shared" si="632"/>
        <v>0</v>
      </c>
      <c r="X8015" s="37"/>
      <c r="Y8015" s="103" t="e">
        <f t="shared" si="633"/>
        <v>#DIV/0!</v>
      </c>
      <c r="Z8015" s="37"/>
    </row>
    <row r="8016" spans="1:26">
      <c r="A8016" s="42">
        <f>Solar!A8016</f>
        <v>40877.833333333336</v>
      </c>
      <c r="O8016" s="53">
        <f t="shared" si="630"/>
        <v>0</v>
      </c>
      <c r="P8016" s="53">
        <f t="shared" si="630"/>
        <v>0</v>
      </c>
      <c r="Q8016" s="53">
        <f t="shared" si="630"/>
        <v>0</v>
      </c>
      <c r="R8016" s="53">
        <f t="shared" si="628"/>
        <v>0</v>
      </c>
      <c r="S8016" s="55">
        <f t="shared" si="631"/>
        <v>0</v>
      </c>
      <c r="T8016" s="55">
        <f t="shared" si="631"/>
        <v>0</v>
      </c>
      <c r="U8016" s="55">
        <f t="shared" si="631"/>
        <v>0</v>
      </c>
      <c r="V8016" s="55">
        <f t="shared" si="629"/>
        <v>0</v>
      </c>
      <c r="W8016" s="52">
        <f t="shared" si="632"/>
        <v>0</v>
      </c>
      <c r="X8016" s="37"/>
      <c r="Y8016" s="103" t="e">
        <f t="shared" si="633"/>
        <v>#DIV/0!</v>
      </c>
      <c r="Z8016" s="37"/>
    </row>
    <row r="8017" spans="1:26">
      <c r="A8017" s="42">
        <f>Solar!A8017</f>
        <v>40877.875</v>
      </c>
      <c r="O8017" s="53">
        <f t="shared" si="630"/>
        <v>0</v>
      </c>
      <c r="P8017" s="53">
        <f t="shared" si="630"/>
        <v>0</v>
      </c>
      <c r="Q8017" s="53">
        <f t="shared" si="630"/>
        <v>0</v>
      </c>
      <c r="R8017" s="53">
        <f t="shared" si="628"/>
        <v>0</v>
      </c>
      <c r="S8017" s="55">
        <f t="shared" si="631"/>
        <v>0</v>
      </c>
      <c r="T8017" s="55">
        <f t="shared" si="631"/>
        <v>0</v>
      </c>
      <c r="U8017" s="55">
        <f t="shared" si="631"/>
        <v>0</v>
      </c>
      <c r="V8017" s="55">
        <f t="shared" si="629"/>
        <v>0</v>
      </c>
      <c r="W8017" s="52">
        <f t="shared" si="632"/>
        <v>0</v>
      </c>
      <c r="X8017" s="37"/>
      <c r="Y8017" s="103" t="e">
        <f t="shared" si="633"/>
        <v>#DIV/0!</v>
      </c>
      <c r="Z8017" s="37"/>
    </row>
    <row r="8018" spans="1:26">
      <c r="A8018" s="42">
        <f>Solar!A8018</f>
        <v>40877.916666666664</v>
      </c>
      <c r="O8018" s="53">
        <f t="shared" si="630"/>
        <v>0</v>
      </c>
      <c r="P8018" s="53">
        <f t="shared" si="630"/>
        <v>0</v>
      </c>
      <c r="Q8018" s="53">
        <f t="shared" si="630"/>
        <v>0</v>
      </c>
      <c r="R8018" s="53">
        <f t="shared" si="628"/>
        <v>0</v>
      </c>
      <c r="S8018" s="55">
        <f t="shared" si="631"/>
        <v>0</v>
      </c>
      <c r="T8018" s="55">
        <f t="shared" si="631"/>
        <v>0</v>
      </c>
      <c r="U8018" s="55">
        <f t="shared" si="631"/>
        <v>0</v>
      </c>
      <c r="V8018" s="55">
        <f t="shared" si="629"/>
        <v>0</v>
      </c>
      <c r="W8018" s="52">
        <f t="shared" si="632"/>
        <v>0</v>
      </c>
      <c r="X8018" s="37"/>
      <c r="Y8018" s="103" t="e">
        <f t="shared" si="633"/>
        <v>#DIV/0!</v>
      </c>
      <c r="Z8018" s="37"/>
    </row>
    <row r="8019" spans="1:26">
      <c r="A8019" s="42">
        <f>Solar!A8019</f>
        <v>40877.958333333336</v>
      </c>
      <c r="O8019" s="53">
        <f t="shared" si="630"/>
        <v>0</v>
      </c>
      <c r="P8019" s="53">
        <f t="shared" si="630"/>
        <v>0</v>
      </c>
      <c r="Q8019" s="53">
        <f t="shared" si="630"/>
        <v>0</v>
      </c>
      <c r="R8019" s="53">
        <f t="shared" si="628"/>
        <v>0</v>
      </c>
      <c r="S8019" s="55">
        <f t="shared" si="631"/>
        <v>0</v>
      </c>
      <c r="T8019" s="55">
        <f t="shared" si="631"/>
        <v>0</v>
      </c>
      <c r="U8019" s="55">
        <f t="shared" si="631"/>
        <v>0</v>
      </c>
      <c r="V8019" s="55">
        <f t="shared" si="629"/>
        <v>0</v>
      </c>
      <c r="W8019" s="52">
        <f t="shared" si="632"/>
        <v>0</v>
      </c>
      <c r="X8019" s="37"/>
      <c r="Y8019" s="103" t="e">
        <f t="shared" si="633"/>
        <v>#DIV/0!</v>
      </c>
      <c r="Z8019" s="37"/>
    </row>
    <row r="8020" spans="1:26">
      <c r="A8020" s="42">
        <f>Solar!A8020</f>
        <v>40878</v>
      </c>
      <c r="O8020" s="53">
        <f t="shared" si="630"/>
        <v>0</v>
      </c>
      <c r="P8020" s="53">
        <f t="shared" si="630"/>
        <v>0</v>
      </c>
      <c r="Q8020" s="53">
        <f t="shared" si="630"/>
        <v>0</v>
      </c>
      <c r="R8020" s="53">
        <f t="shared" si="628"/>
        <v>0</v>
      </c>
      <c r="S8020" s="55">
        <f t="shared" si="631"/>
        <v>0</v>
      </c>
      <c r="T8020" s="55">
        <f t="shared" si="631"/>
        <v>0</v>
      </c>
      <c r="U8020" s="55">
        <f t="shared" si="631"/>
        <v>0</v>
      </c>
      <c r="V8020" s="55">
        <f t="shared" si="629"/>
        <v>0</v>
      </c>
      <c r="W8020" s="52">
        <f t="shared" si="632"/>
        <v>0</v>
      </c>
      <c r="X8020" s="37"/>
      <c r="Y8020" s="103" t="e">
        <f t="shared" si="633"/>
        <v>#DIV/0!</v>
      </c>
      <c r="Z8020" s="37"/>
    </row>
    <row r="8021" spans="1:26">
      <c r="A8021" s="42">
        <f>Solar!A8021</f>
        <v>40878.041666666664</v>
      </c>
      <c r="O8021" s="53">
        <f t="shared" si="630"/>
        <v>0</v>
      </c>
      <c r="P8021" s="53">
        <f t="shared" si="630"/>
        <v>0</v>
      </c>
      <c r="Q8021" s="53">
        <f t="shared" si="630"/>
        <v>0</v>
      </c>
      <c r="R8021" s="53">
        <f t="shared" si="628"/>
        <v>0</v>
      </c>
      <c r="S8021" s="55">
        <f t="shared" si="631"/>
        <v>0</v>
      </c>
      <c r="T8021" s="55">
        <f t="shared" si="631"/>
        <v>0</v>
      </c>
      <c r="U8021" s="55">
        <f t="shared" si="631"/>
        <v>0</v>
      </c>
      <c r="V8021" s="55">
        <f t="shared" si="629"/>
        <v>0</v>
      </c>
      <c r="W8021" s="52">
        <f t="shared" si="632"/>
        <v>0</v>
      </c>
      <c r="X8021" s="37"/>
      <c r="Y8021" s="103" t="e">
        <f t="shared" si="633"/>
        <v>#DIV/0!</v>
      </c>
      <c r="Z8021" s="37"/>
    </row>
    <row r="8022" spans="1:26">
      <c r="A8022" s="42">
        <f>Solar!A8022</f>
        <v>40878.083333333336</v>
      </c>
      <c r="O8022" s="53">
        <f t="shared" si="630"/>
        <v>0</v>
      </c>
      <c r="P8022" s="53">
        <f t="shared" si="630"/>
        <v>0</v>
      </c>
      <c r="Q8022" s="53">
        <f t="shared" si="630"/>
        <v>0</v>
      </c>
      <c r="R8022" s="53">
        <f t="shared" si="628"/>
        <v>0</v>
      </c>
      <c r="S8022" s="55">
        <f t="shared" si="631"/>
        <v>0</v>
      </c>
      <c r="T8022" s="55">
        <f t="shared" si="631"/>
        <v>0</v>
      </c>
      <c r="U8022" s="55">
        <f t="shared" si="631"/>
        <v>0</v>
      </c>
      <c r="V8022" s="55">
        <f t="shared" si="629"/>
        <v>0</v>
      </c>
      <c r="W8022" s="52">
        <f t="shared" si="632"/>
        <v>0</v>
      </c>
      <c r="X8022" s="37"/>
      <c r="Y8022" s="103" t="e">
        <f t="shared" si="633"/>
        <v>#DIV/0!</v>
      </c>
      <c r="Z8022" s="37"/>
    </row>
    <row r="8023" spans="1:26">
      <c r="A8023" s="42">
        <f>Solar!A8023</f>
        <v>40878.125</v>
      </c>
      <c r="O8023" s="53">
        <f t="shared" si="630"/>
        <v>0</v>
      </c>
      <c r="P8023" s="53">
        <f t="shared" si="630"/>
        <v>0</v>
      </c>
      <c r="Q8023" s="53">
        <f t="shared" si="630"/>
        <v>0</v>
      </c>
      <c r="R8023" s="53">
        <f t="shared" si="628"/>
        <v>0</v>
      </c>
      <c r="S8023" s="55">
        <f t="shared" si="631"/>
        <v>0</v>
      </c>
      <c r="T8023" s="55">
        <f t="shared" si="631"/>
        <v>0</v>
      </c>
      <c r="U8023" s="55">
        <f t="shared" si="631"/>
        <v>0</v>
      </c>
      <c r="V8023" s="55">
        <f t="shared" si="629"/>
        <v>0</v>
      </c>
      <c r="W8023" s="52">
        <f t="shared" si="632"/>
        <v>0</v>
      </c>
      <c r="X8023" s="37"/>
      <c r="Y8023" s="103" t="e">
        <f t="shared" si="633"/>
        <v>#DIV/0!</v>
      </c>
      <c r="Z8023" s="37"/>
    </row>
    <row r="8024" spans="1:26">
      <c r="A8024" s="42">
        <f>Solar!A8024</f>
        <v>40878.166666666664</v>
      </c>
      <c r="O8024" s="53">
        <f t="shared" si="630"/>
        <v>0</v>
      </c>
      <c r="P8024" s="53">
        <f t="shared" si="630"/>
        <v>0</v>
      </c>
      <c r="Q8024" s="53">
        <f t="shared" si="630"/>
        <v>0</v>
      </c>
      <c r="R8024" s="53">
        <f t="shared" si="628"/>
        <v>0</v>
      </c>
      <c r="S8024" s="55">
        <f t="shared" si="631"/>
        <v>0</v>
      </c>
      <c r="T8024" s="55">
        <f t="shared" si="631"/>
        <v>0</v>
      </c>
      <c r="U8024" s="55">
        <f t="shared" si="631"/>
        <v>0</v>
      </c>
      <c r="V8024" s="55">
        <f t="shared" si="629"/>
        <v>0</v>
      </c>
      <c r="W8024" s="52">
        <f t="shared" si="632"/>
        <v>0</v>
      </c>
      <c r="X8024" s="37"/>
      <c r="Y8024" s="103" t="e">
        <f t="shared" si="633"/>
        <v>#DIV/0!</v>
      </c>
      <c r="Z8024" s="37"/>
    </row>
    <row r="8025" spans="1:26">
      <c r="A8025" s="42">
        <f>Solar!A8025</f>
        <v>40878.208333333336</v>
      </c>
      <c r="O8025" s="53">
        <f t="shared" si="630"/>
        <v>0</v>
      </c>
      <c r="P8025" s="53">
        <f t="shared" si="630"/>
        <v>0</v>
      </c>
      <c r="Q8025" s="53">
        <f t="shared" si="630"/>
        <v>0</v>
      </c>
      <c r="R8025" s="53">
        <f t="shared" si="628"/>
        <v>0</v>
      </c>
      <c r="S8025" s="55">
        <f t="shared" si="631"/>
        <v>0</v>
      </c>
      <c r="T8025" s="55">
        <f t="shared" si="631"/>
        <v>0</v>
      </c>
      <c r="U8025" s="55">
        <f t="shared" si="631"/>
        <v>0</v>
      </c>
      <c r="V8025" s="55">
        <f t="shared" si="629"/>
        <v>0</v>
      </c>
      <c r="W8025" s="52">
        <f t="shared" si="632"/>
        <v>0</v>
      </c>
      <c r="X8025" s="37"/>
      <c r="Y8025" s="103" t="e">
        <f t="shared" si="633"/>
        <v>#DIV/0!</v>
      </c>
      <c r="Z8025" s="37"/>
    </row>
    <row r="8026" spans="1:26">
      <c r="A8026" s="42">
        <f>Solar!A8026</f>
        <v>40878.25</v>
      </c>
      <c r="O8026" s="53">
        <f t="shared" si="630"/>
        <v>0</v>
      </c>
      <c r="P8026" s="53">
        <f t="shared" si="630"/>
        <v>0</v>
      </c>
      <c r="Q8026" s="53">
        <f t="shared" si="630"/>
        <v>0</v>
      </c>
      <c r="R8026" s="53">
        <f t="shared" si="628"/>
        <v>0</v>
      </c>
      <c r="S8026" s="55">
        <f t="shared" si="631"/>
        <v>0</v>
      </c>
      <c r="T8026" s="55">
        <f t="shared" si="631"/>
        <v>0</v>
      </c>
      <c r="U8026" s="55">
        <f t="shared" si="631"/>
        <v>0</v>
      </c>
      <c r="V8026" s="55">
        <f t="shared" si="629"/>
        <v>0</v>
      </c>
      <c r="W8026" s="52">
        <f t="shared" si="632"/>
        <v>0</v>
      </c>
      <c r="X8026" s="37"/>
      <c r="Y8026" s="103" t="e">
        <f t="shared" si="633"/>
        <v>#DIV/0!</v>
      </c>
      <c r="Z8026" s="37"/>
    </row>
    <row r="8027" spans="1:26">
      <c r="A8027" s="42">
        <f>Solar!A8027</f>
        <v>40878.291666666664</v>
      </c>
      <c r="O8027" s="53">
        <f t="shared" si="630"/>
        <v>0</v>
      </c>
      <c r="P8027" s="53">
        <f t="shared" si="630"/>
        <v>0</v>
      </c>
      <c r="Q8027" s="53">
        <f t="shared" si="630"/>
        <v>0</v>
      </c>
      <c r="R8027" s="53">
        <f t="shared" si="628"/>
        <v>0</v>
      </c>
      <c r="S8027" s="55">
        <f t="shared" si="631"/>
        <v>0</v>
      </c>
      <c r="T8027" s="55">
        <f t="shared" si="631"/>
        <v>0</v>
      </c>
      <c r="U8027" s="55">
        <f t="shared" si="631"/>
        <v>0</v>
      </c>
      <c r="V8027" s="55">
        <f t="shared" si="629"/>
        <v>0</v>
      </c>
      <c r="W8027" s="52">
        <f t="shared" si="632"/>
        <v>0</v>
      </c>
      <c r="X8027" s="37"/>
      <c r="Y8027" s="103" t="e">
        <f t="shared" si="633"/>
        <v>#DIV/0!</v>
      </c>
      <c r="Z8027" s="37"/>
    </row>
    <row r="8028" spans="1:26">
      <c r="A8028" s="42">
        <f>Solar!A8028</f>
        <v>40878.333333333336</v>
      </c>
      <c r="O8028" s="53">
        <f t="shared" si="630"/>
        <v>0</v>
      </c>
      <c r="P8028" s="53">
        <f t="shared" si="630"/>
        <v>0</v>
      </c>
      <c r="Q8028" s="53">
        <f t="shared" si="630"/>
        <v>0</v>
      </c>
      <c r="R8028" s="53">
        <f t="shared" si="628"/>
        <v>0</v>
      </c>
      <c r="S8028" s="55">
        <f t="shared" si="631"/>
        <v>0</v>
      </c>
      <c r="T8028" s="55">
        <f t="shared" si="631"/>
        <v>0</v>
      </c>
      <c r="U8028" s="55">
        <f t="shared" si="631"/>
        <v>0</v>
      </c>
      <c r="V8028" s="55">
        <f t="shared" si="629"/>
        <v>0</v>
      </c>
      <c r="W8028" s="52">
        <f t="shared" si="632"/>
        <v>0</v>
      </c>
      <c r="X8028" s="37"/>
      <c r="Y8028" s="103" t="e">
        <f t="shared" si="633"/>
        <v>#DIV/0!</v>
      </c>
      <c r="Z8028" s="37"/>
    </row>
    <row r="8029" spans="1:26">
      <c r="A8029" s="42">
        <f>Solar!A8029</f>
        <v>40878.375</v>
      </c>
      <c r="O8029" s="53">
        <f t="shared" si="630"/>
        <v>0</v>
      </c>
      <c r="P8029" s="53">
        <f t="shared" si="630"/>
        <v>0</v>
      </c>
      <c r="Q8029" s="53">
        <f t="shared" si="630"/>
        <v>0</v>
      </c>
      <c r="R8029" s="53">
        <f t="shared" si="628"/>
        <v>0</v>
      </c>
      <c r="S8029" s="55">
        <f t="shared" si="631"/>
        <v>0</v>
      </c>
      <c r="T8029" s="55">
        <f t="shared" si="631"/>
        <v>0</v>
      </c>
      <c r="U8029" s="55">
        <f t="shared" si="631"/>
        <v>0</v>
      </c>
      <c r="V8029" s="55">
        <f t="shared" si="629"/>
        <v>0</v>
      </c>
      <c r="W8029" s="52">
        <f t="shared" si="632"/>
        <v>0</v>
      </c>
      <c r="X8029" s="37"/>
      <c r="Y8029" s="103" t="e">
        <f t="shared" si="633"/>
        <v>#DIV/0!</v>
      </c>
      <c r="Z8029" s="37"/>
    </row>
    <row r="8030" spans="1:26">
      <c r="A8030" s="42">
        <f>Solar!A8030</f>
        <v>40878.416666666664</v>
      </c>
      <c r="O8030" s="53">
        <f t="shared" si="630"/>
        <v>0</v>
      </c>
      <c r="P8030" s="53">
        <f t="shared" si="630"/>
        <v>0</v>
      </c>
      <c r="Q8030" s="53">
        <f t="shared" si="630"/>
        <v>0</v>
      </c>
      <c r="R8030" s="53">
        <f t="shared" si="628"/>
        <v>0</v>
      </c>
      <c r="S8030" s="55">
        <f t="shared" si="631"/>
        <v>0</v>
      </c>
      <c r="T8030" s="55">
        <f t="shared" si="631"/>
        <v>0</v>
      </c>
      <c r="U8030" s="55">
        <f t="shared" si="631"/>
        <v>0</v>
      </c>
      <c r="V8030" s="55">
        <f t="shared" si="629"/>
        <v>0</v>
      </c>
      <c r="W8030" s="52">
        <f t="shared" si="632"/>
        <v>0</v>
      </c>
      <c r="X8030" s="37"/>
      <c r="Y8030" s="103" t="e">
        <f t="shared" si="633"/>
        <v>#DIV/0!</v>
      </c>
      <c r="Z8030" s="37"/>
    </row>
    <row r="8031" spans="1:26">
      <c r="A8031" s="42">
        <f>Solar!A8031</f>
        <v>40878.458333333336</v>
      </c>
      <c r="O8031" s="53">
        <f t="shared" si="630"/>
        <v>0</v>
      </c>
      <c r="P8031" s="53">
        <f t="shared" si="630"/>
        <v>0</v>
      </c>
      <c r="Q8031" s="53">
        <f t="shared" si="630"/>
        <v>0</v>
      </c>
      <c r="R8031" s="53">
        <f t="shared" si="628"/>
        <v>0</v>
      </c>
      <c r="S8031" s="55">
        <f t="shared" si="631"/>
        <v>0</v>
      </c>
      <c r="T8031" s="55">
        <f t="shared" si="631"/>
        <v>0</v>
      </c>
      <c r="U8031" s="55">
        <f t="shared" si="631"/>
        <v>0</v>
      </c>
      <c r="V8031" s="55">
        <f t="shared" si="629"/>
        <v>0</v>
      </c>
      <c r="W8031" s="52">
        <f t="shared" si="632"/>
        <v>0</v>
      </c>
      <c r="X8031" s="37"/>
      <c r="Y8031" s="103" t="e">
        <f t="shared" si="633"/>
        <v>#DIV/0!</v>
      </c>
      <c r="Z8031" s="37"/>
    </row>
    <row r="8032" spans="1:26">
      <c r="A8032" s="42">
        <f>Solar!A8032</f>
        <v>40878.5</v>
      </c>
      <c r="O8032" s="53">
        <f t="shared" si="630"/>
        <v>0</v>
      </c>
      <c r="P8032" s="53">
        <f t="shared" si="630"/>
        <v>0</v>
      </c>
      <c r="Q8032" s="53">
        <f t="shared" si="630"/>
        <v>0</v>
      </c>
      <c r="R8032" s="53">
        <f t="shared" si="628"/>
        <v>0</v>
      </c>
      <c r="S8032" s="55">
        <f t="shared" si="631"/>
        <v>0</v>
      </c>
      <c r="T8032" s="55">
        <f t="shared" si="631"/>
        <v>0</v>
      </c>
      <c r="U8032" s="55">
        <f t="shared" si="631"/>
        <v>0</v>
      </c>
      <c r="V8032" s="55">
        <f t="shared" si="629"/>
        <v>0</v>
      </c>
      <c r="W8032" s="52">
        <f t="shared" si="632"/>
        <v>0</v>
      </c>
      <c r="X8032" s="37"/>
      <c r="Y8032" s="103" t="e">
        <f t="shared" si="633"/>
        <v>#DIV/0!</v>
      </c>
      <c r="Z8032" s="37"/>
    </row>
    <row r="8033" spans="1:26">
      <c r="A8033" s="42">
        <f>Solar!A8033</f>
        <v>40878.541666666664</v>
      </c>
      <c r="O8033" s="53">
        <f t="shared" si="630"/>
        <v>0</v>
      </c>
      <c r="P8033" s="53">
        <f t="shared" si="630"/>
        <v>0</v>
      </c>
      <c r="Q8033" s="53">
        <f t="shared" si="630"/>
        <v>0</v>
      </c>
      <c r="R8033" s="53">
        <f t="shared" si="628"/>
        <v>0</v>
      </c>
      <c r="S8033" s="55">
        <f t="shared" si="631"/>
        <v>0</v>
      </c>
      <c r="T8033" s="55">
        <f t="shared" si="631"/>
        <v>0</v>
      </c>
      <c r="U8033" s="55">
        <f t="shared" si="631"/>
        <v>0</v>
      </c>
      <c r="V8033" s="55">
        <f t="shared" si="629"/>
        <v>0</v>
      </c>
      <c r="W8033" s="52">
        <f t="shared" si="632"/>
        <v>0</v>
      </c>
      <c r="X8033" s="37"/>
      <c r="Y8033" s="103" t="e">
        <f t="shared" si="633"/>
        <v>#DIV/0!</v>
      </c>
      <c r="Z8033" s="37"/>
    </row>
    <row r="8034" spans="1:26">
      <c r="A8034" s="42">
        <f>Solar!A8034</f>
        <v>40878.583333333336</v>
      </c>
      <c r="O8034" s="53">
        <f t="shared" si="630"/>
        <v>0</v>
      </c>
      <c r="P8034" s="53">
        <f t="shared" si="630"/>
        <v>0</v>
      </c>
      <c r="Q8034" s="53">
        <f t="shared" si="630"/>
        <v>0</v>
      </c>
      <c r="R8034" s="53">
        <f t="shared" si="628"/>
        <v>0</v>
      </c>
      <c r="S8034" s="55">
        <f t="shared" si="631"/>
        <v>0</v>
      </c>
      <c r="T8034" s="55">
        <f t="shared" si="631"/>
        <v>0</v>
      </c>
      <c r="U8034" s="55">
        <f t="shared" si="631"/>
        <v>0</v>
      </c>
      <c r="V8034" s="55">
        <f t="shared" si="629"/>
        <v>0</v>
      </c>
      <c r="W8034" s="52">
        <f t="shared" si="632"/>
        <v>0</v>
      </c>
      <c r="X8034" s="37"/>
      <c r="Y8034" s="103" t="e">
        <f t="shared" si="633"/>
        <v>#DIV/0!</v>
      </c>
      <c r="Z8034" s="37"/>
    </row>
    <row r="8035" spans="1:26">
      <c r="A8035" s="42">
        <f>Solar!A8035</f>
        <v>40878.625</v>
      </c>
      <c r="O8035" s="53">
        <f t="shared" si="630"/>
        <v>0</v>
      </c>
      <c r="P8035" s="53">
        <f t="shared" si="630"/>
        <v>0</v>
      </c>
      <c r="Q8035" s="53">
        <f t="shared" si="630"/>
        <v>0</v>
      </c>
      <c r="R8035" s="53">
        <f t="shared" si="628"/>
        <v>0</v>
      </c>
      <c r="S8035" s="55">
        <f t="shared" si="631"/>
        <v>0</v>
      </c>
      <c r="T8035" s="55">
        <f t="shared" si="631"/>
        <v>0</v>
      </c>
      <c r="U8035" s="55">
        <f t="shared" si="631"/>
        <v>0</v>
      </c>
      <c r="V8035" s="55">
        <f t="shared" si="629"/>
        <v>0</v>
      </c>
      <c r="W8035" s="52">
        <f t="shared" si="632"/>
        <v>0</v>
      </c>
      <c r="X8035" s="37"/>
      <c r="Y8035" s="103" t="e">
        <f t="shared" si="633"/>
        <v>#DIV/0!</v>
      </c>
      <c r="Z8035" s="37"/>
    </row>
    <row r="8036" spans="1:26">
      <c r="A8036" s="42">
        <f>Solar!A8036</f>
        <v>40878.666666666664</v>
      </c>
      <c r="O8036" s="53">
        <f t="shared" si="630"/>
        <v>0</v>
      </c>
      <c r="P8036" s="53">
        <f t="shared" si="630"/>
        <v>0</v>
      </c>
      <c r="Q8036" s="53">
        <f t="shared" si="630"/>
        <v>0</v>
      </c>
      <c r="R8036" s="53">
        <f t="shared" si="628"/>
        <v>0</v>
      </c>
      <c r="S8036" s="55">
        <f t="shared" si="631"/>
        <v>0</v>
      </c>
      <c r="T8036" s="55">
        <f t="shared" si="631"/>
        <v>0</v>
      </c>
      <c r="U8036" s="55">
        <f t="shared" si="631"/>
        <v>0</v>
      </c>
      <c r="V8036" s="55">
        <f t="shared" si="629"/>
        <v>0</v>
      </c>
      <c r="W8036" s="52">
        <f t="shared" si="632"/>
        <v>0</v>
      </c>
      <c r="X8036" s="37"/>
      <c r="Y8036" s="103" t="e">
        <f t="shared" si="633"/>
        <v>#DIV/0!</v>
      </c>
      <c r="Z8036" s="37"/>
    </row>
    <row r="8037" spans="1:26">
      <c r="A8037" s="42">
        <f>Solar!A8037</f>
        <v>40878.708333333336</v>
      </c>
      <c r="O8037" s="53">
        <f t="shared" si="630"/>
        <v>0</v>
      </c>
      <c r="P8037" s="53">
        <f t="shared" si="630"/>
        <v>0</v>
      </c>
      <c r="Q8037" s="53">
        <f t="shared" si="630"/>
        <v>0</v>
      </c>
      <c r="R8037" s="53">
        <f t="shared" si="628"/>
        <v>0</v>
      </c>
      <c r="S8037" s="55">
        <f t="shared" si="631"/>
        <v>0</v>
      </c>
      <c r="T8037" s="55">
        <f t="shared" si="631"/>
        <v>0</v>
      </c>
      <c r="U8037" s="55">
        <f t="shared" si="631"/>
        <v>0</v>
      </c>
      <c r="V8037" s="55">
        <f t="shared" si="629"/>
        <v>0</v>
      </c>
      <c r="W8037" s="52">
        <f t="shared" si="632"/>
        <v>0</v>
      </c>
      <c r="X8037" s="37"/>
      <c r="Y8037" s="103" t="e">
        <f t="shared" si="633"/>
        <v>#DIV/0!</v>
      </c>
      <c r="Z8037" s="37"/>
    </row>
    <row r="8038" spans="1:26">
      <c r="A8038" s="42">
        <f>Solar!A8038</f>
        <v>40878.75</v>
      </c>
      <c r="O8038" s="53">
        <f t="shared" si="630"/>
        <v>0</v>
      </c>
      <c r="P8038" s="53">
        <f t="shared" si="630"/>
        <v>0</v>
      </c>
      <c r="Q8038" s="53">
        <f t="shared" si="630"/>
        <v>0</v>
      </c>
      <c r="R8038" s="53">
        <f t="shared" si="628"/>
        <v>0</v>
      </c>
      <c r="S8038" s="55">
        <f t="shared" si="631"/>
        <v>0</v>
      </c>
      <c r="T8038" s="55">
        <f t="shared" si="631"/>
        <v>0</v>
      </c>
      <c r="U8038" s="55">
        <f t="shared" si="631"/>
        <v>0</v>
      </c>
      <c r="V8038" s="55">
        <f t="shared" si="629"/>
        <v>0</v>
      </c>
      <c r="W8038" s="52">
        <f t="shared" si="632"/>
        <v>0</v>
      </c>
      <c r="X8038" s="37"/>
      <c r="Y8038" s="103" t="e">
        <f t="shared" si="633"/>
        <v>#DIV/0!</v>
      </c>
      <c r="Z8038" s="37"/>
    </row>
    <row r="8039" spans="1:26">
      <c r="A8039" s="42">
        <f>Solar!A8039</f>
        <v>40878.791666666664</v>
      </c>
      <c r="O8039" s="53">
        <f t="shared" si="630"/>
        <v>0</v>
      </c>
      <c r="P8039" s="53">
        <f t="shared" si="630"/>
        <v>0</v>
      </c>
      <c r="Q8039" s="53">
        <f t="shared" si="630"/>
        <v>0</v>
      </c>
      <c r="R8039" s="53">
        <f t="shared" si="628"/>
        <v>0</v>
      </c>
      <c r="S8039" s="55">
        <f t="shared" si="631"/>
        <v>0</v>
      </c>
      <c r="T8039" s="55">
        <f t="shared" si="631"/>
        <v>0</v>
      </c>
      <c r="U8039" s="55">
        <f t="shared" si="631"/>
        <v>0</v>
      </c>
      <c r="V8039" s="55">
        <f t="shared" si="629"/>
        <v>0</v>
      </c>
      <c r="W8039" s="52">
        <f t="shared" si="632"/>
        <v>0</v>
      </c>
      <c r="X8039" s="37"/>
      <c r="Y8039" s="103" t="e">
        <f t="shared" si="633"/>
        <v>#DIV/0!</v>
      </c>
      <c r="Z8039" s="37"/>
    </row>
    <row r="8040" spans="1:26">
      <c r="A8040" s="42">
        <f>Solar!A8040</f>
        <v>40878.833333333336</v>
      </c>
      <c r="O8040" s="53">
        <f t="shared" si="630"/>
        <v>0</v>
      </c>
      <c r="P8040" s="53">
        <f t="shared" si="630"/>
        <v>0</v>
      </c>
      <c r="Q8040" s="53">
        <f t="shared" si="630"/>
        <v>0</v>
      </c>
      <c r="R8040" s="53">
        <f t="shared" si="628"/>
        <v>0</v>
      </c>
      <c r="S8040" s="55">
        <f t="shared" si="631"/>
        <v>0</v>
      </c>
      <c r="T8040" s="55">
        <f t="shared" si="631"/>
        <v>0</v>
      </c>
      <c r="U8040" s="55">
        <f t="shared" si="631"/>
        <v>0</v>
      </c>
      <c r="V8040" s="55">
        <f t="shared" si="629"/>
        <v>0</v>
      </c>
      <c r="W8040" s="52">
        <f t="shared" si="632"/>
        <v>0</v>
      </c>
      <c r="X8040" s="37"/>
      <c r="Y8040" s="103" t="e">
        <f t="shared" si="633"/>
        <v>#DIV/0!</v>
      </c>
      <c r="Z8040" s="37"/>
    </row>
    <row r="8041" spans="1:26">
      <c r="A8041" s="42">
        <f>Solar!A8041</f>
        <v>40878.875</v>
      </c>
      <c r="O8041" s="53">
        <f t="shared" si="630"/>
        <v>0</v>
      </c>
      <c r="P8041" s="53">
        <f t="shared" si="630"/>
        <v>0</v>
      </c>
      <c r="Q8041" s="53">
        <f t="shared" si="630"/>
        <v>0</v>
      </c>
      <c r="R8041" s="53">
        <f t="shared" si="628"/>
        <v>0</v>
      </c>
      <c r="S8041" s="55">
        <f t="shared" si="631"/>
        <v>0</v>
      </c>
      <c r="T8041" s="55">
        <f t="shared" si="631"/>
        <v>0</v>
      </c>
      <c r="U8041" s="55">
        <f t="shared" si="631"/>
        <v>0</v>
      </c>
      <c r="V8041" s="55">
        <f t="shared" si="629"/>
        <v>0</v>
      </c>
      <c r="W8041" s="52">
        <f t="shared" si="632"/>
        <v>0</v>
      </c>
      <c r="X8041" s="37"/>
      <c r="Y8041" s="103" t="e">
        <f t="shared" si="633"/>
        <v>#DIV/0!</v>
      </c>
      <c r="Z8041" s="37"/>
    </row>
    <row r="8042" spans="1:26">
      <c r="A8042" s="42">
        <f>Solar!A8042</f>
        <v>40878.916666666664</v>
      </c>
      <c r="O8042" s="53">
        <f t="shared" si="630"/>
        <v>0</v>
      </c>
      <c r="P8042" s="53">
        <f t="shared" si="630"/>
        <v>0</v>
      </c>
      <c r="Q8042" s="53">
        <f t="shared" si="630"/>
        <v>0</v>
      </c>
      <c r="R8042" s="53">
        <f t="shared" si="628"/>
        <v>0</v>
      </c>
      <c r="S8042" s="55">
        <f t="shared" si="631"/>
        <v>0</v>
      </c>
      <c r="T8042" s="55">
        <f t="shared" si="631"/>
        <v>0</v>
      </c>
      <c r="U8042" s="55">
        <f t="shared" si="631"/>
        <v>0</v>
      </c>
      <c r="V8042" s="55">
        <f t="shared" si="629"/>
        <v>0</v>
      </c>
      <c r="W8042" s="52">
        <f t="shared" si="632"/>
        <v>0</v>
      </c>
      <c r="X8042" s="37"/>
      <c r="Y8042" s="103" t="e">
        <f t="shared" si="633"/>
        <v>#DIV/0!</v>
      </c>
      <c r="Z8042" s="37"/>
    </row>
    <row r="8043" spans="1:26">
      <c r="A8043" s="42">
        <f>Solar!A8043</f>
        <v>40878.958333333336</v>
      </c>
      <c r="O8043" s="53">
        <f t="shared" si="630"/>
        <v>0</v>
      </c>
      <c r="P8043" s="53">
        <f t="shared" si="630"/>
        <v>0</v>
      </c>
      <c r="Q8043" s="53">
        <f t="shared" si="630"/>
        <v>0</v>
      </c>
      <c r="R8043" s="53">
        <f t="shared" si="628"/>
        <v>0</v>
      </c>
      <c r="S8043" s="55">
        <f t="shared" si="631"/>
        <v>0</v>
      </c>
      <c r="T8043" s="55">
        <f t="shared" si="631"/>
        <v>0</v>
      </c>
      <c r="U8043" s="55">
        <f t="shared" si="631"/>
        <v>0</v>
      </c>
      <c r="V8043" s="55">
        <f t="shared" si="629"/>
        <v>0</v>
      </c>
      <c r="W8043" s="52">
        <f t="shared" si="632"/>
        <v>0</v>
      </c>
      <c r="X8043" s="37"/>
      <c r="Y8043" s="103" t="e">
        <f t="shared" si="633"/>
        <v>#DIV/0!</v>
      </c>
      <c r="Z8043" s="37"/>
    </row>
    <row r="8044" spans="1:26">
      <c r="A8044" s="42">
        <f>Solar!A8044</f>
        <v>40879</v>
      </c>
      <c r="O8044" s="53">
        <f t="shared" si="630"/>
        <v>0</v>
      </c>
      <c r="P8044" s="53">
        <f t="shared" si="630"/>
        <v>0</v>
      </c>
      <c r="Q8044" s="53">
        <f t="shared" si="630"/>
        <v>0</v>
      </c>
      <c r="R8044" s="53">
        <f t="shared" si="628"/>
        <v>0</v>
      </c>
      <c r="S8044" s="55">
        <f t="shared" si="631"/>
        <v>0</v>
      </c>
      <c r="T8044" s="55">
        <f t="shared" si="631"/>
        <v>0</v>
      </c>
      <c r="U8044" s="55">
        <f t="shared" si="631"/>
        <v>0</v>
      </c>
      <c r="V8044" s="55">
        <f t="shared" si="629"/>
        <v>0</v>
      </c>
      <c r="W8044" s="52">
        <f t="shared" si="632"/>
        <v>0</v>
      </c>
      <c r="X8044" s="37"/>
      <c r="Y8044" s="103" t="e">
        <f t="shared" si="633"/>
        <v>#DIV/0!</v>
      </c>
      <c r="Z8044" s="37"/>
    </row>
    <row r="8045" spans="1:26">
      <c r="A8045" s="42">
        <f>Solar!A8045</f>
        <v>40879.041666666664</v>
      </c>
      <c r="O8045" s="53">
        <f t="shared" si="630"/>
        <v>0</v>
      </c>
      <c r="P8045" s="53">
        <f t="shared" si="630"/>
        <v>0</v>
      </c>
      <c r="Q8045" s="53">
        <f t="shared" si="630"/>
        <v>0</v>
      </c>
      <c r="R8045" s="53">
        <f t="shared" si="628"/>
        <v>0</v>
      </c>
      <c r="S8045" s="55">
        <f t="shared" si="631"/>
        <v>0</v>
      </c>
      <c r="T8045" s="55">
        <f t="shared" si="631"/>
        <v>0</v>
      </c>
      <c r="U8045" s="55">
        <f t="shared" si="631"/>
        <v>0</v>
      </c>
      <c r="V8045" s="55">
        <f t="shared" si="629"/>
        <v>0</v>
      </c>
      <c r="W8045" s="52">
        <f t="shared" si="632"/>
        <v>0</v>
      </c>
      <c r="X8045" s="37"/>
      <c r="Y8045" s="103" t="e">
        <f t="shared" si="633"/>
        <v>#DIV/0!</v>
      </c>
      <c r="Z8045" s="37"/>
    </row>
    <row r="8046" spans="1:26">
      <c r="A8046" s="42">
        <f>Solar!A8046</f>
        <v>40879.083333333336</v>
      </c>
      <c r="O8046" s="53">
        <f t="shared" si="630"/>
        <v>0</v>
      </c>
      <c r="P8046" s="53">
        <f t="shared" si="630"/>
        <v>0</v>
      </c>
      <c r="Q8046" s="53">
        <f t="shared" si="630"/>
        <v>0</v>
      </c>
      <c r="R8046" s="53">
        <f t="shared" si="628"/>
        <v>0</v>
      </c>
      <c r="S8046" s="55">
        <f t="shared" si="631"/>
        <v>0</v>
      </c>
      <c r="T8046" s="55">
        <f t="shared" si="631"/>
        <v>0</v>
      </c>
      <c r="U8046" s="55">
        <f t="shared" si="631"/>
        <v>0</v>
      </c>
      <c r="V8046" s="55">
        <f t="shared" si="629"/>
        <v>0</v>
      </c>
      <c r="W8046" s="52">
        <f t="shared" si="632"/>
        <v>0</v>
      </c>
      <c r="X8046" s="37"/>
      <c r="Y8046" s="103" t="e">
        <f t="shared" si="633"/>
        <v>#DIV/0!</v>
      </c>
      <c r="Z8046" s="37"/>
    </row>
    <row r="8047" spans="1:26">
      <c r="A8047" s="42">
        <f>Solar!A8047</f>
        <v>40879.125</v>
      </c>
      <c r="O8047" s="53">
        <f t="shared" si="630"/>
        <v>0</v>
      </c>
      <c r="P8047" s="53">
        <f t="shared" si="630"/>
        <v>0</v>
      </c>
      <c r="Q8047" s="53">
        <f t="shared" si="630"/>
        <v>0</v>
      </c>
      <c r="R8047" s="53">
        <f t="shared" si="628"/>
        <v>0</v>
      </c>
      <c r="S8047" s="55">
        <f t="shared" si="631"/>
        <v>0</v>
      </c>
      <c r="T8047" s="55">
        <f t="shared" si="631"/>
        <v>0</v>
      </c>
      <c r="U8047" s="55">
        <f t="shared" si="631"/>
        <v>0</v>
      </c>
      <c r="V8047" s="55">
        <f t="shared" si="629"/>
        <v>0</v>
      </c>
      <c r="W8047" s="52">
        <f t="shared" si="632"/>
        <v>0</v>
      </c>
      <c r="X8047" s="37"/>
      <c r="Y8047" s="103" t="e">
        <f t="shared" si="633"/>
        <v>#DIV/0!</v>
      </c>
      <c r="Z8047" s="37"/>
    </row>
    <row r="8048" spans="1:26">
      <c r="A8048" s="42">
        <f>Solar!A8048</f>
        <v>40879.166666666664</v>
      </c>
      <c r="O8048" s="53">
        <f t="shared" si="630"/>
        <v>0</v>
      </c>
      <c r="P8048" s="53">
        <f t="shared" si="630"/>
        <v>0</v>
      </c>
      <c r="Q8048" s="53">
        <f t="shared" si="630"/>
        <v>0</v>
      </c>
      <c r="R8048" s="53">
        <f t="shared" si="628"/>
        <v>0</v>
      </c>
      <c r="S8048" s="55">
        <f t="shared" si="631"/>
        <v>0</v>
      </c>
      <c r="T8048" s="55">
        <f t="shared" si="631"/>
        <v>0</v>
      </c>
      <c r="U8048" s="55">
        <f t="shared" si="631"/>
        <v>0</v>
      </c>
      <c r="V8048" s="55">
        <f t="shared" si="629"/>
        <v>0</v>
      </c>
      <c r="W8048" s="52">
        <f t="shared" si="632"/>
        <v>0</v>
      </c>
      <c r="X8048" s="37"/>
      <c r="Y8048" s="103" t="e">
        <f t="shared" si="633"/>
        <v>#DIV/0!</v>
      </c>
      <c r="Z8048" s="37"/>
    </row>
    <row r="8049" spans="1:26">
      <c r="A8049" s="42">
        <f>Solar!A8049</f>
        <v>40879.208333333336</v>
      </c>
      <c r="O8049" s="53">
        <f t="shared" si="630"/>
        <v>0</v>
      </c>
      <c r="P8049" s="53">
        <f t="shared" si="630"/>
        <v>0</v>
      </c>
      <c r="Q8049" s="53">
        <f t="shared" si="630"/>
        <v>0</v>
      </c>
      <c r="R8049" s="53">
        <f t="shared" si="628"/>
        <v>0</v>
      </c>
      <c r="S8049" s="55">
        <f t="shared" si="631"/>
        <v>0</v>
      </c>
      <c r="T8049" s="55">
        <f t="shared" si="631"/>
        <v>0</v>
      </c>
      <c r="U8049" s="55">
        <f t="shared" si="631"/>
        <v>0</v>
      </c>
      <c r="V8049" s="55">
        <f t="shared" si="629"/>
        <v>0</v>
      </c>
      <c r="W8049" s="52">
        <f t="shared" si="632"/>
        <v>0</v>
      </c>
      <c r="X8049" s="37"/>
      <c r="Y8049" s="103" t="e">
        <f t="shared" si="633"/>
        <v>#DIV/0!</v>
      </c>
      <c r="Z8049" s="37"/>
    </row>
    <row r="8050" spans="1:26">
      <c r="A8050" s="42">
        <f>Solar!A8050</f>
        <v>40879.25</v>
      </c>
      <c r="O8050" s="53">
        <f t="shared" si="630"/>
        <v>0</v>
      </c>
      <c r="P8050" s="53">
        <f t="shared" si="630"/>
        <v>0</v>
      </c>
      <c r="Q8050" s="53">
        <f t="shared" si="630"/>
        <v>0</v>
      </c>
      <c r="R8050" s="53">
        <f t="shared" si="628"/>
        <v>0</v>
      </c>
      <c r="S8050" s="55">
        <f t="shared" si="631"/>
        <v>0</v>
      </c>
      <c r="T8050" s="55">
        <f t="shared" si="631"/>
        <v>0</v>
      </c>
      <c r="U8050" s="55">
        <f t="shared" si="631"/>
        <v>0</v>
      </c>
      <c r="V8050" s="55">
        <f t="shared" si="629"/>
        <v>0</v>
      </c>
      <c r="W8050" s="52">
        <f t="shared" si="632"/>
        <v>0</v>
      </c>
      <c r="X8050" s="37"/>
      <c r="Y8050" s="103" t="e">
        <f t="shared" si="633"/>
        <v>#DIV/0!</v>
      </c>
      <c r="Z8050" s="37"/>
    </row>
    <row r="8051" spans="1:26">
      <c r="A8051" s="42">
        <f>Solar!A8051</f>
        <v>40879.291666666664</v>
      </c>
      <c r="O8051" s="53">
        <f t="shared" si="630"/>
        <v>0</v>
      </c>
      <c r="P8051" s="53">
        <f t="shared" si="630"/>
        <v>0</v>
      </c>
      <c r="Q8051" s="53">
        <f t="shared" si="630"/>
        <v>0</v>
      </c>
      <c r="R8051" s="53">
        <f t="shared" si="628"/>
        <v>0</v>
      </c>
      <c r="S8051" s="55">
        <f t="shared" si="631"/>
        <v>0</v>
      </c>
      <c r="T8051" s="55">
        <f t="shared" si="631"/>
        <v>0</v>
      </c>
      <c r="U8051" s="55">
        <f t="shared" si="631"/>
        <v>0</v>
      </c>
      <c r="V8051" s="55">
        <f t="shared" si="629"/>
        <v>0</v>
      </c>
      <c r="W8051" s="52">
        <f t="shared" si="632"/>
        <v>0</v>
      </c>
      <c r="X8051" s="37"/>
      <c r="Y8051" s="103" t="e">
        <f t="shared" si="633"/>
        <v>#DIV/0!</v>
      </c>
      <c r="Z8051" s="37"/>
    </row>
    <row r="8052" spans="1:26">
      <c r="A8052" s="42">
        <f>Solar!A8052</f>
        <v>40879.333333333336</v>
      </c>
      <c r="O8052" s="53">
        <f t="shared" si="630"/>
        <v>0</v>
      </c>
      <c r="P8052" s="53">
        <f t="shared" si="630"/>
        <v>0</v>
      </c>
      <c r="Q8052" s="53">
        <f t="shared" si="630"/>
        <v>0</v>
      </c>
      <c r="R8052" s="53">
        <f t="shared" si="628"/>
        <v>0</v>
      </c>
      <c r="S8052" s="55">
        <f t="shared" si="631"/>
        <v>0</v>
      </c>
      <c r="T8052" s="55">
        <f t="shared" si="631"/>
        <v>0</v>
      </c>
      <c r="U8052" s="55">
        <f t="shared" si="631"/>
        <v>0</v>
      </c>
      <c r="V8052" s="55">
        <f t="shared" si="629"/>
        <v>0</v>
      </c>
      <c r="W8052" s="52">
        <f t="shared" si="632"/>
        <v>0</v>
      </c>
      <c r="X8052" s="37"/>
      <c r="Y8052" s="103" t="e">
        <f t="shared" si="633"/>
        <v>#DIV/0!</v>
      </c>
      <c r="Z8052" s="37"/>
    </row>
    <row r="8053" spans="1:26">
      <c r="A8053" s="42">
        <f>Solar!A8053</f>
        <v>40879.375</v>
      </c>
      <c r="O8053" s="53">
        <f t="shared" si="630"/>
        <v>0</v>
      </c>
      <c r="P8053" s="53">
        <f t="shared" si="630"/>
        <v>0</v>
      </c>
      <c r="Q8053" s="53">
        <f t="shared" si="630"/>
        <v>0</v>
      </c>
      <c r="R8053" s="53">
        <f t="shared" si="628"/>
        <v>0</v>
      </c>
      <c r="S8053" s="55">
        <f t="shared" si="631"/>
        <v>0</v>
      </c>
      <c r="T8053" s="55">
        <f t="shared" si="631"/>
        <v>0</v>
      </c>
      <c r="U8053" s="55">
        <f t="shared" si="631"/>
        <v>0</v>
      </c>
      <c r="V8053" s="55">
        <f t="shared" si="629"/>
        <v>0</v>
      </c>
      <c r="W8053" s="52">
        <f t="shared" si="632"/>
        <v>0</v>
      </c>
      <c r="X8053" s="37"/>
      <c r="Y8053" s="103" t="e">
        <f t="shared" si="633"/>
        <v>#DIV/0!</v>
      </c>
      <c r="Z8053" s="37"/>
    </row>
    <row r="8054" spans="1:26">
      <c r="A8054" s="42">
        <f>Solar!A8054</f>
        <v>40879.416666666664</v>
      </c>
      <c r="O8054" s="53">
        <f t="shared" si="630"/>
        <v>0</v>
      </c>
      <c r="P8054" s="53">
        <f t="shared" si="630"/>
        <v>0</v>
      </c>
      <c r="Q8054" s="53">
        <f t="shared" si="630"/>
        <v>0</v>
      </c>
      <c r="R8054" s="53">
        <f t="shared" si="628"/>
        <v>0</v>
      </c>
      <c r="S8054" s="55">
        <f t="shared" si="631"/>
        <v>0</v>
      </c>
      <c r="T8054" s="55">
        <f t="shared" si="631"/>
        <v>0</v>
      </c>
      <c r="U8054" s="55">
        <f t="shared" si="631"/>
        <v>0</v>
      </c>
      <c r="V8054" s="55">
        <f t="shared" si="629"/>
        <v>0</v>
      </c>
      <c r="W8054" s="52">
        <f t="shared" si="632"/>
        <v>0</v>
      </c>
      <c r="X8054" s="37"/>
      <c r="Y8054" s="103" t="e">
        <f t="shared" si="633"/>
        <v>#DIV/0!</v>
      </c>
      <c r="Z8054" s="37"/>
    </row>
    <row r="8055" spans="1:26">
      <c r="A8055" s="42">
        <f>Solar!A8055</f>
        <v>40879.458333333336</v>
      </c>
      <c r="O8055" s="53">
        <f t="shared" si="630"/>
        <v>0</v>
      </c>
      <c r="P8055" s="53">
        <f t="shared" si="630"/>
        <v>0</v>
      </c>
      <c r="Q8055" s="53">
        <f t="shared" si="630"/>
        <v>0</v>
      </c>
      <c r="R8055" s="53">
        <f t="shared" si="628"/>
        <v>0</v>
      </c>
      <c r="S8055" s="55">
        <f t="shared" si="631"/>
        <v>0</v>
      </c>
      <c r="T8055" s="55">
        <f t="shared" si="631"/>
        <v>0</v>
      </c>
      <c r="U8055" s="55">
        <f t="shared" si="631"/>
        <v>0</v>
      </c>
      <c r="V8055" s="55">
        <f t="shared" si="629"/>
        <v>0</v>
      </c>
      <c r="W8055" s="52">
        <f t="shared" si="632"/>
        <v>0</v>
      </c>
      <c r="X8055" s="37"/>
      <c r="Y8055" s="103" t="e">
        <f t="shared" si="633"/>
        <v>#DIV/0!</v>
      </c>
      <c r="Z8055" s="37"/>
    </row>
    <row r="8056" spans="1:26">
      <c r="A8056" s="42">
        <f>Solar!A8056</f>
        <v>40879.5</v>
      </c>
      <c r="O8056" s="53">
        <f t="shared" si="630"/>
        <v>0</v>
      </c>
      <c r="P8056" s="53">
        <f t="shared" si="630"/>
        <v>0</v>
      </c>
      <c r="Q8056" s="53">
        <f t="shared" si="630"/>
        <v>0</v>
      </c>
      <c r="R8056" s="53">
        <f t="shared" si="628"/>
        <v>0</v>
      </c>
      <c r="S8056" s="55">
        <f t="shared" si="631"/>
        <v>0</v>
      </c>
      <c r="T8056" s="55">
        <f t="shared" si="631"/>
        <v>0</v>
      </c>
      <c r="U8056" s="55">
        <f t="shared" si="631"/>
        <v>0</v>
      </c>
      <c r="V8056" s="55">
        <f t="shared" si="629"/>
        <v>0</v>
      </c>
      <c r="W8056" s="52">
        <f t="shared" si="632"/>
        <v>0</v>
      </c>
      <c r="X8056" s="37"/>
      <c r="Y8056" s="103" t="e">
        <f t="shared" si="633"/>
        <v>#DIV/0!</v>
      </c>
      <c r="Z8056" s="37"/>
    </row>
    <row r="8057" spans="1:26">
      <c r="A8057" s="42">
        <f>Solar!A8057</f>
        <v>40879.541666666664</v>
      </c>
      <c r="O8057" s="53">
        <f t="shared" si="630"/>
        <v>0</v>
      </c>
      <c r="P8057" s="53">
        <f t="shared" si="630"/>
        <v>0</v>
      </c>
      <c r="Q8057" s="53">
        <f t="shared" si="630"/>
        <v>0</v>
      </c>
      <c r="R8057" s="53">
        <f t="shared" si="628"/>
        <v>0</v>
      </c>
      <c r="S8057" s="55">
        <f t="shared" si="631"/>
        <v>0</v>
      </c>
      <c r="T8057" s="55">
        <f t="shared" si="631"/>
        <v>0</v>
      </c>
      <c r="U8057" s="55">
        <f t="shared" si="631"/>
        <v>0</v>
      </c>
      <c r="V8057" s="55">
        <f t="shared" si="629"/>
        <v>0</v>
      </c>
      <c r="W8057" s="52">
        <f t="shared" si="632"/>
        <v>0</v>
      </c>
      <c r="X8057" s="37"/>
      <c r="Y8057" s="103" t="e">
        <f t="shared" si="633"/>
        <v>#DIV/0!</v>
      </c>
      <c r="Z8057" s="37"/>
    </row>
    <row r="8058" spans="1:26">
      <c r="A8058" s="42">
        <f>Solar!A8058</f>
        <v>40879.583333333336</v>
      </c>
      <c r="O8058" s="53">
        <f t="shared" si="630"/>
        <v>0</v>
      </c>
      <c r="P8058" s="53">
        <f t="shared" si="630"/>
        <v>0</v>
      </c>
      <c r="Q8058" s="53">
        <f t="shared" si="630"/>
        <v>0</v>
      </c>
      <c r="R8058" s="53">
        <f t="shared" si="628"/>
        <v>0</v>
      </c>
      <c r="S8058" s="55">
        <f t="shared" si="631"/>
        <v>0</v>
      </c>
      <c r="T8058" s="55">
        <f t="shared" si="631"/>
        <v>0</v>
      </c>
      <c r="U8058" s="55">
        <f t="shared" si="631"/>
        <v>0</v>
      </c>
      <c r="V8058" s="55">
        <f t="shared" si="629"/>
        <v>0</v>
      </c>
      <c r="W8058" s="52">
        <f t="shared" si="632"/>
        <v>0</v>
      </c>
      <c r="X8058" s="37"/>
      <c r="Y8058" s="103" t="e">
        <f t="shared" si="633"/>
        <v>#DIV/0!</v>
      </c>
      <c r="Z8058" s="37"/>
    </row>
    <row r="8059" spans="1:26">
      <c r="A8059" s="42">
        <f>Solar!A8059</f>
        <v>40879.625</v>
      </c>
      <c r="O8059" s="53">
        <f t="shared" si="630"/>
        <v>0</v>
      </c>
      <c r="P8059" s="53">
        <f t="shared" si="630"/>
        <v>0</v>
      </c>
      <c r="Q8059" s="53">
        <f t="shared" si="630"/>
        <v>0</v>
      </c>
      <c r="R8059" s="53">
        <f t="shared" si="628"/>
        <v>0</v>
      </c>
      <c r="S8059" s="55">
        <f t="shared" si="631"/>
        <v>0</v>
      </c>
      <c r="T8059" s="55">
        <f t="shared" si="631"/>
        <v>0</v>
      </c>
      <c r="U8059" s="55">
        <f t="shared" si="631"/>
        <v>0</v>
      </c>
      <c r="V8059" s="55">
        <f t="shared" si="629"/>
        <v>0</v>
      </c>
      <c r="W8059" s="52">
        <f t="shared" si="632"/>
        <v>0</v>
      </c>
      <c r="X8059" s="37"/>
      <c r="Y8059" s="103" t="e">
        <f t="shared" si="633"/>
        <v>#DIV/0!</v>
      </c>
      <c r="Z8059" s="37"/>
    </row>
    <row r="8060" spans="1:26">
      <c r="A8060" s="42">
        <f>Solar!A8060</f>
        <v>40879.666666666664</v>
      </c>
      <c r="O8060" s="53">
        <f t="shared" si="630"/>
        <v>0</v>
      </c>
      <c r="P8060" s="53">
        <f t="shared" si="630"/>
        <v>0</v>
      </c>
      <c r="Q8060" s="53">
        <f t="shared" si="630"/>
        <v>0</v>
      </c>
      <c r="R8060" s="53">
        <f t="shared" si="628"/>
        <v>0</v>
      </c>
      <c r="S8060" s="55">
        <f t="shared" si="631"/>
        <v>0</v>
      </c>
      <c r="T8060" s="55">
        <f t="shared" si="631"/>
        <v>0</v>
      </c>
      <c r="U8060" s="55">
        <f t="shared" si="631"/>
        <v>0</v>
      </c>
      <c r="V8060" s="55">
        <f t="shared" si="629"/>
        <v>0</v>
      </c>
      <c r="W8060" s="52">
        <f t="shared" si="632"/>
        <v>0</v>
      </c>
      <c r="X8060" s="37"/>
      <c r="Y8060" s="103" t="e">
        <f t="shared" si="633"/>
        <v>#DIV/0!</v>
      </c>
      <c r="Z8060" s="37"/>
    </row>
    <row r="8061" spans="1:26">
      <c r="A8061" s="42">
        <f>Solar!A8061</f>
        <v>40879.708333333336</v>
      </c>
      <c r="O8061" s="53">
        <f t="shared" si="630"/>
        <v>0</v>
      </c>
      <c r="P8061" s="53">
        <f t="shared" si="630"/>
        <v>0</v>
      </c>
      <c r="Q8061" s="53">
        <f t="shared" si="630"/>
        <v>0</v>
      </c>
      <c r="R8061" s="53">
        <f t="shared" si="628"/>
        <v>0</v>
      </c>
      <c r="S8061" s="55">
        <f t="shared" si="631"/>
        <v>0</v>
      </c>
      <c r="T8061" s="55">
        <f t="shared" si="631"/>
        <v>0</v>
      </c>
      <c r="U8061" s="55">
        <f t="shared" si="631"/>
        <v>0</v>
      </c>
      <c r="V8061" s="55">
        <f t="shared" si="629"/>
        <v>0</v>
      </c>
      <c r="W8061" s="52">
        <f t="shared" si="632"/>
        <v>0</v>
      </c>
      <c r="X8061" s="37"/>
      <c r="Y8061" s="103" t="e">
        <f t="shared" si="633"/>
        <v>#DIV/0!</v>
      </c>
      <c r="Z8061" s="37"/>
    </row>
    <row r="8062" spans="1:26">
      <c r="A8062" s="42">
        <f>Solar!A8062</f>
        <v>40879.75</v>
      </c>
      <c r="O8062" s="53">
        <f t="shared" si="630"/>
        <v>0</v>
      </c>
      <c r="P8062" s="53">
        <f t="shared" si="630"/>
        <v>0</v>
      </c>
      <c r="Q8062" s="53">
        <f t="shared" si="630"/>
        <v>0</v>
      </c>
      <c r="R8062" s="53">
        <f t="shared" si="628"/>
        <v>0</v>
      </c>
      <c r="S8062" s="55">
        <f t="shared" si="631"/>
        <v>0</v>
      </c>
      <c r="T8062" s="55">
        <f t="shared" si="631"/>
        <v>0</v>
      </c>
      <c r="U8062" s="55">
        <f t="shared" si="631"/>
        <v>0</v>
      </c>
      <c r="V8062" s="55">
        <f t="shared" si="629"/>
        <v>0</v>
      </c>
      <c r="W8062" s="52">
        <f t="shared" si="632"/>
        <v>0</v>
      </c>
      <c r="X8062" s="37"/>
      <c r="Y8062" s="103" t="e">
        <f t="shared" si="633"/>
        <v>#DIV/0!</v>
      </c>
      <c r="Z8062" s="37"/>
    </row>
    <row r="8063" spans="1:26">
      <c r="A8063" s="42">
        <f>Solar!A8063</f>
        <v>40879.791666666664</v>
      </c>
      <c r="O8063" s="53">
        <f t="shared" si="630"/>
        <v>0</v>
      </c>
      <c r="P8063" s="53">
        <f t="shared" si="630"/>
        <v>0</v>
      </c>
      <c r="Q8063" s="53">
        <f t="shared" si="630"/>
        <v>0</v>
      </c>
      <c r="R8063" s="53">
        <f t="shared" si="628"/>
        <v>0</v>
      </c>
      <c r="S8063" s="55">
        <f t="shared" si="631"/>
        <v>0</v>
      </c>
      <c r="T8063" s="55">
        <f t="shared" si="631"/>
        <v>0</v>
      </c>
      <c r="U8063" s="55">
        <f t="shared" si="631"/>
        <v>0</v>
      </c>
      <c r="V8063" s="55">
        <f t="shared" si="629"/>
        <v>0</v>
      </c>
      <c r="W8063" s="52">
        <f t="shared" si="632"/>
        <v>0</v>
      </c>
      <c r="X8063" s="37"/>
      <c r="Y8063" s="103" t="e">
        <f t="shared" si="633"/>
        <v>#DIV/0!</v>
      </c>
      <c r="Z8063" s="37"/>
    </row>
    <row r="8064" spans="1:26">
      <c r="A8064" s="42">
        <f>Solar!A8064</f>
        <v>40879.833333333336</v>
      </c>
      <c r="O8064" s="53">
        <f t="shared" si="630"/>
        <v>0</v>
      </c>
      <c r="P8064" s="53">
        <f t="shared" si="630"/>
        <v>0</v>
      </c>
      <c r="Q8064" s="53">
        <f t="shared" si="630"/>
        <v>0</v>
      </c>
      <c r="R8064" s="53">
        <f t="shared" si="628"/>
        <v>0</v>
      </c>
      <c r="S8064" s="55">
        <f t="shared" si="631"/>
        <v>0</v>
      </c>
      <c r="T8064" s="55">
        <f t="shared" si="631"/>
        <v>0</v>
      </c>
      <c r="U8064" s="55">
        <f t="shared" si="631"/>
        <v>0</v>
      </c>
      <c r="V8064" s="55">
        <f t="shared" si="629"/>
        <v>0</v>
      </c>
      <c r="W8064" s="52">
        <f t="shared" si="632"/>
        <v>0</v>
      </c>
      <c r="X8064" s="37"/>
      <c r="Y8064" s="103" t="e">
        <f t="shared" si="633"/>
        <v>#DIV/0!</v>
      </c>
      <c r="Z8064" s="37"/>
    </row>
    <row r="8065" spans="1:26">
      <c r="A8065" s="42">
        <f>Solar!A8065</f>
        <v>40879.875</v>
      </c>
      <c r="O8065" s="53">
        <f t="shared" si="630"/>
        <v>0</v>
      </c>
      <c r="P8065" s="53">
        <f t="shared" si="630"/>
        <v>0</v>
      </c>
      <c r="Q8065" s="53">
        <f t="shared" si="630"/>
        <v>0</v>
      </c>
      <c r="R8065" s="53">
        <f t="shared" si="628"/>
        <v>0</v>
      </c>
      <c r="S8065" s="55">
        <f t="shared" si="631"/>
        <v>0</v>
      </c>
      <c r="T8065" s="55">
        <f t="shared" si="631"/>
        <v>0</v>
      </c>
      <c r="U8065" s="55">
        <f t="shared" si="631"/>
        <v>0</v>
      </c>
      <c r="V8065" s="55">
        <f t="shared" si="629"/>
        <v>0</v>
      </c>
      <c r="W8065" s="52">
        <f t="shared" si="632"/>
        <v>0</v>
      </c>
      <c r="X8065" s="37"/>
      <c r="Y8065" s="103" t="e">
        <f t="shared" si="633"/>
        <v>#DIV/0!</v>
      </c>
      <c r="Z8065" s="37"/>
    </row>
    <row r="8066" spans="1:26">
      <c r="A8066" s="42">
        <f>Solar!A8066</f>
        <v>40879.916666666664</v>
      </c>
      <c r="O8066" s="53">
        <f t="shared" si="630"/>
        <v>0</v>
      </c>
      <c r="P8066" s="53">
        <f t="shared" si="630"/>
        <v>0</v>
      </c>
      <c r="Q8066" s="53">
        <f t="shared" si="630"/>
        <v>0</v>
      </c>
      <c r="R8066" s="53">
        <f t="shared" si="628"/>
        <v>0</v>
      </c>
      <c r="S8066" s="55">
        <f t="shared" si="631"/>
        <v>0</v>
      </c>
      <c r="T8066" s="55">
        <f t="shared" si="631"/>
        <v>0</v>
      </c>
      <c r="U8066" s="55">
        <f t="shared" si="631"/>
        <v>0</v>
      </c>
      <c r="V8066" s="55">
        <f t="shared" si="629"/>
        <v>0</v>
      </c>
      <c r="W8066" s="52">
        <f t="shared" si="632"/>
        <v>0</v>
      </c>
      <c r="X8066" s="37"/>
      <c r="Y8066" s="103" t="e">
        <f t="shared" si="633"/>
        <v>#DIV/0!</v>
      </c>
      <c r="Z8066" s="37"/>
    </row>
    <row r="8067" spans="1:26">
      <c r="A8067" s="42">
        <f>Solar!A8067</f>
        <v>40879.958333333336</v>
      </c>
      <c r="O8067" s="53">
        <f t="shared" si="630"/>
        <v>0</v>
      </c>
      <c r="P8067" s="53">
        <f t="shared" si="630"/>
        <v>0</v>
      </c>
      <c r="Q8067" s="53">
        <f t="shared" si="630"/>
        <v>0</v>
      </c>
      <c r="R8067" s="53">
        <f t="shared" si="630"/>
        <v>0</v>
      </c>
      <c r="S8067" s="55">
        <f t="shared" si="631"/>
        <v>0</v>
      </c>
      <c r="T8067" s="55">
        <f t="shared" si="631"/>
        <v>0</v>
      </c>
      <c r="U8067" s="55">
        <f t="shared" si="631"/>
        <v>0</v>
      </c>
      <c r="V8067" s="55">
        <f t="shared" si="631"/>
        <v>0</v>
      </c>
      <c r="W8067" s="52">
        <f t="shared" si="632"/>
        <v>0</v>
      </c>
      <c r="X8067" s="37"/>
      <c r="Y8067" s="103" t="e">
        <f t="shared" si="633"/>
        <v>#DIV/0!</v>
      </c>
      <c r="Z8067" s="37"/>
    </row>
    <row r="8068" spans="1:26">
      <c r="A8068" s="42">
        <f>Solar!A8068</f>
        <v>40880</v>
      </c>
      <c r="O8068" s="53">
        <f t="shared" ref="O8068:R8131" si="634">C8068*($I$5/$I$4)^(1/7)</f>
        <v>0</v>
      </c>
      <c r="P8068" s="53">
        <f t="shared" si="634"/>
        <v>0</v>
      </c>
      <c r="Q8068" s="53">
        <f t="shared" si="634"/>
        <v>0</v>
      </c>
      <c r="R8068" s="53">
        <f t="shared" si="634"/>
        <v>0</v>
      </c>
      <c r="S8068" s="55">
        <f t="shared" ref="S8068:V8131" si="635">IF(OR(O8068&lt;$I$6,O8068&gt;$I$7),0,IF(O8068&gt;=$I$6,MIN(0.25*$I$13*$I$9*O8068^3*$I$10/10^6,$I$8,0.35*$I$13*$I$9*ABS((O8068-$I$7-3)^3)*$I$10/10^6)))</f>
        <v>0</v>
      </c>
      <c r="T8068" s="55">
        <f t="shared" si="635"/>
        <v>0</v>
      </c>
      <c r="U8068" s="55">
        <f t="shared" si="635"/>
        <v>0</v>
      </c>
      <c r="V8068" s="55">
        <f t="shared" si="635"/>
        <v>0</v>
      </c>
      <c r="W8068" s="52">
        <f t="shared" ref="W8068:W8131" si="636">AVERAGE(S8068:V8068)</f>
        <v>0</v>
      </c>
      <c r="X8068" s="37"/>
      <c r="Y8068" s="103" t="e">
        <f t="shared" si="633"/>
        <v>#DIV/0!</v>
      </c>
      <c r="Z8068" s="37"/>
    </row>
    <row r="8069" spans="1:26">
      <c r="A8069" s="42">
        <f>Solar!A8069</f>
        <v>40880.041666666664</v>
      </c>
      <c r="O8069" s="53">
        <f t="shared" si="634"/>
        <v>0</v>
      </c>
      <c r="P8069" s="53">
        <f t="shared" si="634"/>
        <v>0</v>
      </c>
      <c r="Q8069" s="53">
        <f t="shared" si="634"/>
        <v>0</v>
      </c>
      <c r="R8069" s="53">
        <f t="shared" si="634"/>
        <v>0</v>
      </c>
      <c r="S8069" s="55">
        <f t="shared" si="635"/>
        <v>0</v>
      </c>
      <c r="T8069" s="55">
        <f t="shared" si="635"/>
        <v>0</v>
      </c>
      <c r="U8069" s="55">
        <f t="shared" si="635"/>
        <v>0</v>
      </c>
      <c r="V8069" s="55">
        <f t="shared" si="635"/>
        <v>0</v>
      </c>
      <c r="W8069" s="52">
        <f t="shared" si="636"/>
        <v>0</v>
      </c>
      <c r="X8069" s="37"/>
      <c r="Y8069" s="103" t="e">
        <f t="shared" ref="Y8069:Y8132" si="637">W8069/($X$4*3600)</f>
        <v>#DIV/0!</v>
      </c>
      <c r="Z8069" s="37"/>
    </row>
    <row r="8070" spans="1:26">
      <c r="A8070" s="42">
        <f>Solar!A8070</f>
        <v>40880.083333333336</v>
      </c>
      <c r="O8070" s="53">
        <f t="shared" si="634"/>
        <v>0</v>
      </c>
      <c r="P8070" s="53">
        <f t="shared" si="634"/>
        <v>0</v>
      </c>
      <c r="Q8070" s="53">
        <f t="shared" si="634"/>
        <v>0</v>
      </c>
      <c r="R8070" s="53">
        <f t="shared" si="634"/>
        <v>0</v>
      </c>
      <c r="S8070" s="55">
        <f t="shared" si="635"/>
        <v>0</v>
      </c>
      <c r="T8070" s="55">
        <f t="shared" si="635"/>
        <v>0</v>
      </c>
      <c r="U8070" s="55">
        <f t="shared" si="635"/>
        <v>0</v>
      </c>
      <c r="V8070" s="55">
        <f t="shared" si="635"/>
        <v>0</v>
      </c>
      <c r="W8070" s="52">
        <f t="shared" si="636"/>
        <v>0</v>
      </c>
      <c r="X8070" s="37"/>
      <c r="Y8070" s="103" t="e">
        <f t="shared" si="637"/>
        <v>#DIV/0!</v>
      </c>
      <c r="Z8070" s="37"/>
    </row>
    <row r="8071" spans="1:26">
      <c r="A8071" s="42">
        <f>Solar!A8071</f>
        <v>40880.125</v>
      </c>
      <c r="O8071" s="53">
        <f t="shared" si="634"/>
        <v>0</v>
      </c>
      <c r="P8071" s="53">
        <f t="shared" si="634"/>
        <v>0</v>
      </c>
      <c r="Q8071" s="53">
        <f t="shared" si="634"/>
        <v>0</v>
      </c>
      <c r="R8071" s="53">
        <f t="shared" si="634"/>
        <v>0</v>
      </c>
      <c r="S8071" s="55">
        <f t="shared" si="635"/>
        <v>0</v>
      </c>
      <c r="T8071" s="55">
        <f t="shared" si="635"/>
        <v>0</v>
      </c>
      <c r="U8071" s="55">
        <f t="shared" si="635"/>
        <v>0</v>
      </c>
      <c r="V8071" s="55">
        <f t="shared" si="635"/>
        <v>0</v>
      </c>
      <c r="W8071" s="52">
        <f t="shared" si="636"/>
        <v>0</v>
      </c>
      <c r="X8071" s="37"/>
      <c r="Y8071" s="103" t="e">
        <f t="shared" si="637"/>
        <v>#DIV/0!</v>
      </c>
      <c r="Z8071" s="37"/>
    </row>
    <row r="8072" spans="1:26">
      <c r="A8072" s="42">
        <f>Solar!A8072</f>
        <v>40880.166666666664</v>
      </c>
      <c r="O8072" s="53">
        <f t="shared" si="634"/>
        <v>0</v>
      </c>
      <c r="P8072" s="53">
        <f t="shared" si="634"/>
        <v>0</v>
      </c>
      <c r="Q8072" s="53">
        <f t="shared" si="634"/>
        <v>0</v>
      </c>
      <c r="R8072" s="53">
        <f t="shared" si="634"/>
        <v>0</v>
      </c>
      <c r="S8072" s="55">
        <f t="shared" si="635"/>
        <v>0</v>
      </c>
      <c r="T8072" s="55">
        <f t="shared" si="635"/>
        <v>0</v>
      </c>
      <c r="U8072" s="55">
        <f t="shared" si="635"/>
        <v>0</v>
      </c>
      <c r="V8072" s="55">
        <f t="shared" si="635"/>
        <v>0</v>
      </c>
      <c r="W8072" s="52">
        <f t="shared" si="636"/>
        <v>0</v>
      </c>
      <c r="X8072" s="37"/>
      <c r="Y8072" s="103" t="e">
        <f t="shared" si="637"/>
        <v>#DIV/0!</v>
      </c>
      <c r="Z8072" s="37"/>
    </row>
    <row r="8073" spans="1:26">
      <c r="A8073" s="42">
        <f>Solar!A8073</f>
        <v>40880.208333333336</v>
      </c>
      <c r="O8073" s="53">
        <f t="shared" si="634"/>
        <v>0</v>
      </c>
      <c r="P8073" s="53">
        <f t="shared" si="634"/>
        <v>0</v>
      </c>
      <c r="Q8073" s="53">
        <f t="shared" si="634"/>
        <v>0</v>
      </c>
      <c r="R8073" s="53">
        <f t="shared" si="634"/>
        <v>0</v>
      </c>
      <c r="S8073" s="55">
        <f t="shared" si="635"/>
        <v>0</v>
      </c>
      <c r="T8073" s="55">
        <f t="shared" si="635"/>
        <v>0</v>
      </c>
      <c r="U8073" s="55">
        <f t="shared" si="635"/>
        <v>0</v>
      </c>
      <c r="V8073" s="55">
        <f t="shared" si="635"/>
        <v>0</v>
      </c>
      <c r="W8073" s="52">
        <f t="shared" si="636"/>
        <v>0</v>
      </c>
      <c r="X8073" s="37"/>
      <c r="Y8073" s="103" t="e">
        <f t="shared" si="637"/>
        <v>#DIV/0!</v>
      </c>
      <c r="Z8073" s="37"/>
    </row>
    <row r="8074" spans="1:26">
      <c r="A8074" s="42">
        <f>Solar!A8074</f>
        <v>40880.25</v>
      </c>
      <c r="O8074" s="53">
        <f t="shared" si="634"/>
        <v>0</v>
      </c>
      <c r="P8074" s="53">
        <f t="shared" si="634"/>
        <v>0</v>
      </c>
      <c r="Q8074" s="53">
        <f t="shared" si="634"/>
        <v>0</v>
      </c>
      <c r="R8074" s="53">
        <f t="shared" si="634"/>
        <v>0</v>
      </c>
      <c r="S8074" s="55">
        <f t="shared" si="635"/>
        <v>0</v>
      </c>
      <c r="T8074" s="55">
        <f t="shared" si="635"/>
        <v>0</v>
      </c>
      <c r="U8074" s="55">
        <f t="shared" si="635"/>
        <v>0</v>
      </c>
      <c r="V8074" s="55">
        <f t="shared" si="635"/>
        <v>0</v>
      </c>
      <c r="W8074" s="52">
        <f t="shared" si="636"/>
        <v>0</v>
      </c>
      <c r="X8074" s="37"/>
      <c r="Y8074" s="103" t="e">
        <f t="shared" si="637"/>
        <v>#DIV/0!</v>
      </c>
      <c r="Z8074" s="37"/>
    </row>
    <row r="8075" spans="1:26">
      <c r="A8075" s="42">
        <f>Solar!A8075</f>
        <v>40880.291666666664</v>
      </c>
      <c r="O8075" s="53">
        <f t="shared" si="634"/>
        <v>0</v>
      </c>
      <c r="P8075" s="53">
        <f t="shared" si="634"/>
        <v>0</v>
      </c>
      <c r="Q8075" s="53">
        <f t="shared" si="634"/>
        <v>0</v>
      </c>
      <c r="R8075" s="53">
        <f t="shared" si="634"/>
        <v>0</v>
      </c>
      <c r="S8075" s="55">
        <f t="shared" si="635"/>
        <v>0</v>
      </c>
      <c r="T8075" s="55">
        <f t="shared" si="635"/>
        <v>0</v>
      </c>
      <c r="U8075" s="55">
        <f t="shared" si="635"/>
        <v>0</v>
      </c>
      <c r="V8075" s="55">
        <f t="shared" si="635"/>
        <v>0</v>
      </c>
      <c r="W8075" s="52">
        <f t="shared" si="636"/>
        <v>0</v>
      </c>
      <c r="X8075" s="37"/>
      <c r="Y8075" s="103" t="e">
        <f t="shared" si="637"/>
        <v>#DIV/0!</v>
      </c>
      <c r="Z8075" s="37"/>
    </row>
    <row r="8076" spans="1:26">
      <c r="A8076" s="42">
        <f>Solar!A8076</f>
        <v>40880.333333333336</v>
      </c>
      <c r="O8076" s="53">
        <f t="shared" si="634"/>
        <v>0</v>
      </c>
      <c r="P8076" s="53">
        <f t="shared" si="634"/>
        <v>0</v>
      </c>
      <c r="Q8076" s="53">
        <f t="shared" si="634"/>
        <v>0</v>
      </c>
      <c r="R8076" s="53">
        <f t="shared" si="634"/>
        <v>0</v>
      </c>
      <c r="S8076" s="55">
        <f t="shared" si="635"/>
        <v>0</v>
      </c>
      <c r="T8076" s="55">
        <f t="shared" si="635"/>
        <v>0</v>
      </c>
      <c r="U8076" s="55">
        <f t="shared" si="635"/>
        <v>0</v>
      </c>
      <c r="V8076" s="55">
        <f t="shared" si="635"/>
        <v>0</v>
      </c>
      <c r="W8076" s="52">
        <f t="shared" si="636"/>
        <v>0</v>
      </c>
      <c r="X8076" s="37"/>
      <c r="Y8076" s="103" t="e">
        <f t="shared" si="637"/>
        <v>#DIV/0!</v>
      </c>
      <c r="Z8076" s="37"/>
    </row>
    <row r="8077" spans="1:26">
      <c r="A8077" s="42">
        <f>Solar!A8077</f>
        <v>40880.375</v>
      </c>
      <c r="O8077" s="53">
        <f t="shared" si="634"/>
        <v>0</v>
      </c>
      <c r="P8077" s="53">
        <f t="shared" si="634"/>
        <v>0</v>
      </c>
      <c r="Q8077" s="53">
        <f t="shared" si="634"/>
        <v>0</v>
      </c>
      <c r="R8077" s="53">
        <f t="shared" si="634"/>
        <v>0</v>
      </c>
      <c r="S8077" s="55">
        <f t="shared" si="635"/>
        <v>0</v>
      </c>
      <c r="T8077" s="55">
        <f t="shared" si="635"/>
        <v>0</v>
      </c>
      <c r="U8077" s="55">
        <f t="shared" si="635"/>
        <v>0</v>
      </c>
      <c r="V8077" s="55">
        <f t="shared" si="635"/>
        <v>0</v>
      </c>
      <c r="W8077" s="52">
        <f t="shared" si="636"/>
        <v>0</v>
      </c>
      <c r="X8077" s="37"/>
      <c r="Y8077" s="103" t="e">
        <f t="shared" si="637"/>
        <v>#DIV/0!</v>
      </c>
      <c r="Z8077" s="37"/>
    </row>
    <row r="8078" spans="1:26">
      <c r="A8078" s="42">
        <f>Solar!A8078</f>
        <v>40880.416666666664</v>
      </c>
      <c r="O8078" s="53">
        <f t="shared" si="634"/>
        <v>0</v>
      </c>
      <c r="P8078" s="53">
        <f t="shared" si="634"/>
        <v>0</v>
      </c>
      <c r="Q8078" s="53">
        <f t="shared" si="634"/>
        <v>0</v>
      </c>
      <c r="R8078" s="53">
        <f t="shared" si="634"/>
        <v>0</v>
      </c>
      <c r="S8078" s="55">
        <f t="shared" si="635"/>
        <v>0</v>
      </c>
      <c r="T8078" s="55">
        <f t="shared" si="635"/>
        <v>0</v>
      </c>
      <c r="U8078" s="55">
        <f t="shared" si="635"/>
        <v>0</v>
      </c>
      <c r="V8078" s="55">
        <f t="shared" si="635"/>
        <v>0</v>
      </c>
      <c r="W8078" s="52">
        <f t="shared" si="636"/>
        <v>0</v>
      </c>
      <c r="X8078" s="37"/>
      <c r="Y8078" s="103" t="e">
        <f t="shared" si="637"/>
        <v>#DIV/0!</v>
      </c>
      <c r="Z8078" s="37"/>
    </row>
    <row r="8079" spans="1:26">
      <c r="A8079" s="42">
        <f>Solar!A8079</f>
        <v>40880.458333333336</v>
      </c>
      <c r="O8079" s="53">
        <f t="shared" si="634"/>
        <v>0</v>
      </c>
      <c r="P8079" s="53">
        <f t="shared" si="634"/>
        <v>0</v>
      </c>
      <c r="Q8079" s="53">
        <f t="shared" si="634"/>
        <v>0</v>
      </c>
      <c r="R8079" s="53">
        <f t="shared" si="634"/>
        <v>0</v>
      </c>
      <c r="S8079" s="55">
        <f t="shared" si="635"/>
        <v>0</v>
      </c>
      <c r="T8079" s="55">
        <f t="shared" si="635"/>
        <v>0</v>
      </c>
      <c r="U8079" s="55">
        <f t="shared" si="635"/>
        <v>0</v>
      </c>
      <c r="V8079" s="55">
        <f t="shared" si="635"/>
        <v>0</v>
      </c>
      <c r="W8079" s="52">
        <f t="shared" si="636"/>
        <v>0</v>
      </c>
      <c r="X8079" s="37"/>
      <c r="Y8079" s="103" t="e">
        <f t="shared" si="637"/>
        <v>#DIV/0!</v>
      </c>
      <c r="Z8079" s="37"/>
    </row>
    <row r="8080" spans="1:26">
      <c r="A8080" s="42">
        <f>Solar!A8080</f>
        <v>40880.5</v>
      </c>
      <c r="O8080" s="53">
        <f t="shared" si="634"/>
        <v>0</v>
      </c>
      <c r="P8080" s="53">
        <f t="shared" si="634"/>
        <v>0</v>
      </c>
      <c r="Q8080" s="53">
        <f t="shared" si="634"/>
        <v>0</v>
      </c>
      <c r="R8080" s="53">
        <f t="shared" si="634"/>
        <v>0</v>
      </c>
      <c r="S8080" s="55">
        <f t="shared" si="635"/>
        <v>0</v>
      </c>
      <c r="T8080" s="55">
        <f t="shared" si="635"/>
        <v>0</v>
      </c>
      <c r="U8080" s="55">
        <f t="shared" si="635"/>
        <v>0</v>
      </c>
      <c r="V8080" s="55">
        <f t="shared" si="635"/>
        <v>0</v>
      </c>
      <c r="W8080" s="52">
        <f t="shared" si="636"/>
        <v>0</v>
      </c>
      <c r="X8080" s="37"/>
      <c r="Y8080" s="103" t="e">
        <f t="shared" si="637"/>
        <v>#DIV/0!</v>
      </c>
      <c r="Z8080" s="37"/>
    </row>
    <row r="8081" spans="1:26">
      <c r="A8081" s="42">
        <f>Solar!A8081</f>
        <v>40880.541666666664</v>
      </c>
      <c r="O8081" s="53">
        <f t="shared" si="634"/>
        <v>0</v>
      </c>
      <c r="P8081" s="53">
        <f t="shared" si="634"/>
        <v>0</v>
      </c>
      <c r="Q8081" s="53">
        <f t="shared" si="634"/>
        <v>0</v>
      </c>
      <c r="R8081" s="53">
        <f t="shared" si="634"/>
        <v>0</v>
      </c>
      <c r="S8081" s="55">
        <f t="shared" si="635"/>
        <v>0</v>
      </c>
      <c r="T8081" s="55">
        <f t="shared" si="635"/>
        <v>0</v>
      </c>
      <c r="U8081" s="55">
        <f t="shared" si="635"/>
        <v>0</v>
      </c>
      <c r="V8081" s="55">
        <f t="shared" si="635"/>
        <v>0</v>
      </c>
      <c r="W8081" s="52">
        <f t="shared" si="636"/>
        <v>0</v>
      </c>
      <c r="X8081" s="37"/>
      <c r="Y8081" s="103" t="e">
        <f t="shared" si="637"/>
        <v>#DIV/0!</v>
      </c>
      <c r="Z8081" s="37"/>
    </row>
    <row r="8082" spans="1:26">
      <c r="A8082" s="42">
        <f>Solar!A8082</f>
        <v>40880.583333333336</v>
      </c>
      <c r="O8082" s="53">
        <f t="shared" si="634"/>
        <v>0</v>
      </c>
      <c r="P8082" s="53">
        <f t="shared" si="634"/>
        <v>0</v>
      </c>
      <c r="Q8082" s="53">
        <f t="shared" si="634"/>
        <v>0</v>
      </c>
      <c r="R8082" s="53">
        <f t="shared" si="634"/>
        <v>0</v>
      </c>
      <c r="S8082" s="55">
        <f t="shared" si="635"/>
        <v>0</v>
      </c>
      <c r="T8082" s="55">
        <f t="shared" si="635"/>
        <v>0</v>
      </c>
      <c r="U8082" s="55">
        <f t="shared" si="635"/>
        <v>0</v>
      </c>
      <c r="V8082" s="55">
        <f t="shared" si="635"/>
        <v>0</v>
      </c>
      <c r="W8082" s="52">
        <f t="shared" si="636"/>
        <v>0</v>
      </c>
      <c r="X8082" s="37"/>
      <c r="Y8082" s="103" t="e">
        <f t="shared" si="637"/>
        <v>#DIV/0!</v>
      </c>
      <c r="Z8082" s="37"/>
    </row>
    <row r="8083" spans="1:26">
      <c r="A8083" s="42">
        <f>Solar!A8083</f>
        <v>40880.625</v>
      </c>
      <c r="O8083" s="53">
        <f t="shared" si="634"/>
        <v>0</v>
      </c>
      <c r="P8083" s="53">
        <f t="shared" si="634"/>
        <v>0</v>
      </c>
      <c r="Q8083" s="53">
        <f t="shared" si="634"/>
        <v>0</v>
      </c>
      <c r="R8083" s="53">
        <f t="shared" si="634"/>
        <v>0</v>
      </c>
      <c r="S8083" s="55">
        <f t="shared" si="635"/>
        <v>0</v>
      </c>
      <c r="T8083" s="55">
        <f t="shared" si="635"/>
        <v>0</v>
      </c>
      <c r="U8083" s="55">
        <f t="shared" si="635"/>
        <v>0</v>
      </c>
      <c r="V8083" s="55">
        <f t="shared" si="635"/>
        <v>0</v>
      </c>
      <c r="W8083" s="52">
        <f t="shared" si="636"/>
        <v>0</v>
      </c>
      <c r="X8083" s="37"/>
      <c r="Y8083" s="103" t="e">
        <f t="shared" si="637"/>
        <v>#DIV/0!</v>
      </c>
      <c r="Z8083" s="37"/>
    </row>
    <row r="8084" spans="1:26">
      <c r="A8084" s="42">
        <f>Solar!A8084</f>
        <v>40880.666666666664</v>
      </c>
      <c r="O8084" s="53">
        <f t="shared" si="634"/>
        <v>0</v>
      </c>
      <c r="P8084" s="53">
        <f t="shared" si="634"/>
        <v>0</v>
      </c>
      <c r="Q8084" s="53">
        <f t="shared" si="634"/>
        <v>0</v>
      </c>
      <c r="R8084" s="53">
        <f t="shared" si="634"/>
        <v>0</v>
      </c>
      <c r="S8084" s="55">
        <f t="shared" si="635"/>
        <v>0</v>
      </c>
      <c r="T8084" s="55">
        <f t="shared" si="635"/>
        <v>0</v>
      </c>
      <c r="U8084" s="55">
        <f t="shared" si="635"/>
        <v>0</v>
      </c>
      <c r="V8084" s="55">
        <f t="shared" si="635"/>
        <v>0</v>
      </c>
      <c r="W8084" s="52">
        <f t="shared" si="636"/>
        <v>0</v>
      </c>
      <c r="X8084" s="37"/>
      <c r="Y8084" s="103" t="e">
        <f t="shared" si="637"/>
        <v>#DIV/0!</v>
      </c>
      <c r="Z8084" s="37"/>
    </row>
    <row r="8085" spans="1:26">
      <c r="A8085" s="42">
        <f>Solar!A8085</f>
        <v>40880.708333333336</v>
      </c>
      <c r="O8085" s="53">
        <f t="shared" si="634"/>
        <v>0</v>
      </c>
      <c r="P8085" s="53">
        <f t="shared" si="634"/>
        <v>0</v>
      </c>
      <c r="Q8085" s="53">
        <f t="shared" si="634"/>
        <v>0</v>
      </c>
      <c r="R8085" s="53">
        <f t="shared" si="634"/>
        <v>0</v>
      </c>
      <c r="S8085" s="55">
        <f t="shared" si="635"/>
        <v>0</v>
      </c>
      <c r="T8085" s="55">
        <f t="shared" si="635"/>
        <v>0</v>
      </c>
      <c r="U8085" s="55">
        <f t="shared" si="635"/>
        <v>0</v>
      </c>
      <c r="V8085" s="55">
        <f t="shared" si="635"/>
        <v>0</v>
      </c>
      <c r="W8085" s="52">
        <f t="shared" si="636"/>
        <v>0</v>
      </c>
      <c r="X8085" s="37"/>
      <c r="Y8085" s="103" t="e">
        <f t="shared" si="637"/>
        <v>#DIV/0!</v>
      </c>
      <c r="Z8085" s="37"/>
    </row>
    <row r="8086" spans="1:26">
      <c r="A8086" s="42">
        <f>Solar!A8086</f>
        <v>40880.75</v>
      </c>
      <c r="O8086" s="53">
        <f t="shared" si="634"/>
        <v>0</v>
      </c>
      <c r="P8086" s="53">
        <f t="shared" si="634"/>
        <v>0</v>
      </c>
      <c r="Q8086" s="53">
        <f t="shared" si="634"/>
        <v>0</v>
      </c>
      <c r="R8086" s="53">
        <f t="shared" si="634"/>
        <v>0</v>
      </c>
      <c r="S8086" s="55">
        <f t="shared" si="635"/>
        <v>0</v>
      </c>
      <c r="T8086" s="55">
        <f t="shared" si="635"/>
        <v>0</v>
      </c>
      <c r="U8086" s="55">
        <f t="shared" si="635"/>
        <v>0</v>
      </c>
      <c r="V8086" s="55">
        <f t="shared" si="635"/>
        <v>0</v>
      </c>
      <c r="W8086" s="52">
        <f t="shared" si="636"/>
        <v>0</v>
      </c>
      <c r="X8086" s="37"/>
      <c r="Y8086" s="103" t="e">
        <f t="shared" si="637"/>
        <v>#DIV/0!</v>
      </c>
      <c r="Z8086" s="37"/>
    </row>
    <row r="8087" spans="1:26">
      <c r="A8087" s="42">
        <f>Solar!A8087</f>
        <v>40880.791666666664</v>
      </c>
      <c r="O8087" s="53">
        <f t="shared" si="634"/>
        <v>0</v>
      </c>
      <c r="P8087" s="53">
        <f t="shared" si="634"/>
        <v>0</v>
      </c>
      <c r="Q8087" s="53">
        <f t="shared" si="634"/>
        <v>0</v>
      </c>
      <c r="R8087" s="53">
        <f t="shared" si="634"/>
        <v>0</v>
      </c>
      <c r="S8087" s="55">
        <f t="shared" si="635"/>
        <v>0</v>
      </c>
      <c r="T8087" s="55">
        <f t="shared" si="635"/>
        <v>0</v>
      </c>
      <c r="U8087" s="55">
        <f t="shared" si="635"/>
        <v>0</v>
      </c>
      <c r="V8087" s="55">
        <f t="shared" si="635"/>
        <v>0</v>
      </c>
      <c r="W8087" s="52">
        <f t="shared" si="636"/>
        <v>0</v>
      </c>
      <c r="X8087" s="37"/>
      <c r="Y8087" s="103" t="e">
        <f t="shared" si="637"/>
        <v>#DIV/0!</v>
      </c>
      <c r="Z8087" s="37"/>
    </row>
    <row r="8088" spans="1:26">
      <c r="A8088" s="42">
        <f>Solar!A8088</f>
        <v>40880.833333333336</v>
      </c>
      <c r="O8088" s="53">
        <f t="shared" si="634"/>
        <v>0</v>
      </c>
      <c r="P8088" s="53">
        <f t="shared" si="634"/>
        <v>0</v>
      </c>
      <c r="Q8088" s="53">
        <f t="shared" si="634"/>
        <v>0</v>
      </c>
      <c r="R8088" s="53">
        <f t="shared" si="634"/>
        <v>0</v>
      </c>
      <c r="S8088" s="55">
        <f t="shared" si="635"/>
        <v>0</v>
      </c>
      <c r="T8088" s="55">
        <f t="shared" si="635"/>
        <v>0</v>
      </c>
      <c r="U8088" s="55">
        <f t="shared" si="635"/>
        <v>0</v>
      </c>
      <c r="V8088" s="55">
        <f t="shared" si="635"/>
        <v>0</v>
      </c>
      <c r="W8088" s="52">
        <f t="shared" si="636"/>
        <v>0</v>
      </c>
      <c r="X8088" s="37"/>
      <c r="Y8088" s="103" t="e">
        <f t="shared" si="637"/>
        <v>#DIV/0!</v>
      </c>
      <c r="Z8088" s="37"/>
    </row>
    <row r="8089" spans="1:26">
      <c r="A8089" s="42">
        <f>Solar!A8089</f>
        <v>40880.875</v>
      </c>
      <c r="O8089" s="53">
        <f t="shared" si="634"/>
        <v>0</v>
      </c>
      <c r="P8089" s="53">
        <f t="shared" si="634"/>
        <v>0</v>
      </c>
      <c r="Q8089" s="53">
        <f t="shared" si="634"/>
        <v>0</v>
      </c>
      <c r="R8089" s="53">
        <f t="shared" si="634"/>
        <v>0</v>
      </c>
      <c r="S8089" s="55">
        <f t="shared" si="635"/>
        <v>0</v>
      </c>
      <c r="T8089" s="55">
        <f t="shared" si="635"/>
        <v>0</v>
      </c>
      <c r="U8089" s="55">
        <f t="shared" si="635"/>
        <v>0</v>
      </c>
      <c r="V8089" s="55">
        <f t="shared" si="635"/>
        <v>0</v>
      </c>
      <c r="W8089" s="52">
        <f t="shared" si="636"/>
        <v>0</v>
      </c>
      <c r="X8089" s="37"/>
      <c r="Y8089" s="103" t="e">
        <f t="shared" si="637"/>
        <v>#DIV/0!</v>
      </c>
      <c r="Z8089" s="37"/>
    </row>
    <row r="8090" spans="1:26">
      <c r="A8090" s="42">
        <f>Solar!A8090</f>
        <v>40880.916666666664</v>
      </c>
      <c r="O8090" s="53">
        <f t="shared" si="634"/>
        <v>0</v>
      </c>
      <c r="P8090" s="53">
        <f t="shared" si="634"/>
        <v>0</v>
      </c>
      <c r="Q8090" s="53">
        <f t="shared" si="634"/>
        <v>0</v>
      </c>
      <c r="R8090" s="53">
        <f t="shared" si="634"/>
        <v>0</v>
      </c>
      <c r="S8090" s="55">
        <f t="shared" si="635"/>
        <v>0</v>
      </c>
      <c r="T8090" s="55">
        <f t="shared" si="635"/>
        <v>0</v>
      </c>
      <c r="U8090" s="55">
        <f t="shared" si="635"/>
        <v>0</v>
      </c>
      <c r="V8090" s="55">
        <f t="shared" si="635"/>
        <v>0</v>
      </c>
      <c r="W8090" s="52">
        <f t="shared" si="636"/>
        <v>0</v>
      </c>
      <c r="X8090" s="37"/>
      <c r="Y8090" s="103" t="e">
        <f t="shared" si="637"/>
        <v>#DIV/0!</v>
      </c>
      <c r="Z8090" s="37"/>
    </row>
    <row r="8091" spans="1:26">
      <c r="A8091" s="42">
        <f>Solar!A8091</f>
        <v>40880.958333333336</v>
      </c>
      <c r="O8091" s="53">
        <f t="shared" si="634"/>
        <v>0</v>
      </c>
      <c r="P8091" s="53">
        <f t="shared" si="634"/>
        <v>0</v>
      </c>
      <c r="Q8091" s="53">
        <f t="shared" si="634"/>
        <v>0</v>
      </c>
      <c r="R8091" s="53">
        <f t="shared" si="634"/>
        <v>0</v>
      </c>
      <c r="S8091" s="55">
        <f t="shared" si="635"/>
        <v>0</v>
      </c>
      <c r="T8091" s="55">
        <f t="shared" si="635"/>
        <v>0</v>
      </c>
      <c r="U8091" s="55">
        <f t="shared" si="635"/>
        <v>0</v>
      </c>
      <c r="V8091" s="55">
        <f t="shared" si="635"/>
        <v>0</v>
      </c>
      <c r="W8091" s="52">
        <f t="shared" si="636"/>
        <v>0</v>
      </c>
      <c r="X8091" s="37"/>
      <c r="Y8091" s="103" t="e">
        <f t="shared" si="637"/>
        <v>#DIV/0!</v>
      </c>
      <c r="Z8091" s="37"/>
    </row>
    <row r="8092" spans="1:26">
      <c r="A8092" s="42">
        <f>Solar!A8092</f>
        <v>40881</v>
      </c>
      <c r="O8092" s="53">
        <f t="shared" si="634"/>
        <v>0</v>
      </c>
      <c r="P8092" s="53">
        <f t="shared" si="634"/>
        <v>0</v>
      </c>
      <c r="Q8092" s="53">
        <f t="shared" si="634"/>
        <v>0</v>
      </c>
      <c r="R8092" s="53">
        <f t="shared" si="634"/>
        <v>0</v>
      </c>
      <c r="S8092" s="55">
        <f t="shared" si="635"/>
        <v>0</v>
      </c>
      <c r="T8092" s="55">
        <f t="shared" si="635"/>
        <v>0</v>
      </c>
      <c r="U8092" s="55">
        <f t="shared" si="635"/>
        <v>0</v>
      </c>
      <c r="V8092" s="55">
        <f t="shared" si="635"/>
        <v>0</v>
      </c>
      <c r="W8092" s="52">
        <f t="shared" si="636"/>
        <v>0</v>
      </c>
      <c r="X8092" s="37"/>
      <c r="Y8092" s="103" t="e">
        <f t="shared" si="637"/>
        <v>#DIV/0!</v>
      </c>
      <c r="Z8092" s="37"/>
    </row>
    <row r="8093" spans="1:26">
      <c r="A8093" s="42">
        <f>Solar!A8093</f>
        <v>40881.041666666664</v>
      </c>
      <c r="O8093" s="53">
        <f t="shared" si="634"/>
        <v>0</v>
      </c>
      <c r="P8093" s="53">
        <f t="shared" si="634"/>
        <v>0</v>
      </c>
      <c r="Q8093" s="53">
        <f t="shared" si="634"/>
        <v>0</v>
      </c>
      <c r="R8093" s="53">
        <f t="shared" si="634"/>
        <v>0</v>
      </c>
      <c r="S8093" s="55">
        <f t="shared" si="635"/>
        <v>0</v>
      </c>
      <c r="T8093" s="55">
        <f t="shared" si="635"/>
        <v>0</v>
      </c>
      <c r="U8093" s="55">
        <f t="shared" si="635"/>
        <v>0</v>
      </c>
      <c r="V8093" s="55">
        <f t="shared" si="635"/>
        <v>0</v>
      </c>
      <c r="W8093" s="52">
        <f t="shared" si="636"/>
        <v>0</v>
      </c>
      <c r="X8093" s="37"/>
      <c r="Y8093" s="103" t="e">
        <f t="shared" si="637"/>
        <v>#DIV/0!</v>
      </c>
      <c r="Z8093" s="37"/>
    </row>
    <row r="8094" spans="1:26">
      <c r="A8094" s="42">
        <f>Solar!A8094</f>
        <v>40881.083333333336</v>
      </c>
      <c r="O8094" s="53">
        <f t="shared" si="634"/>
        <v>0</v>
      </c>
      <c r="P8094" s="53">
        <f t="shared" si="634"/>
        <v>0</v>
      </c>
      <c r="Q8094" s="53">
        <f t="shared" si="634"/>
        <v>0</v>
      </c>
      <c r="R8094" s="53">
        <f t="shared" si="634"/>
        <v>0</v>
      </c>
      <c r="S8094" s="55">
        <f t="shared" si="635"/>
        <v>0</v>
      </c>
      <c r="T8094" s="55">
        <f t="shared" si="635"/>
        <v>0</v>
      </c>
      <c r="U8094" s="55">
        <f t="shared" si="635"/>
        <v>0</v>
      </c>
      <c r="V8094" s="55">
        <f t="shared" si="635"/>
        <v>0</v>
      </c>
      <c r="W8094" s="52">
        <f t="shared" si="636"/>
        <v>0</v>
      </c>
      <c r="X8094" s="37"/>
      <c r="Y8094" s="103" t="e">
        <f t="shared" si="637"/>
        <v>#DIV/0!</v>
      </c>
      <c r="Z8094" s="37"/>
    </row>
    <row r="8095" spans="1:26">
      <c r="A8095" s="42">
        <f>Solar!A8095</f>
        <v>40881.125</v>
      </c>
      <c r="O8095" s="53">
        <f t="shared" si="634"/>
        <v>0</v>
      </c>
      <c r="P8095" s="53">
        <f t="shared" si="634"/>
        <v>0</v>
      </c>
      <c r="Q8095" s="53">
        <f t="shared" si="634"/>
        <v>0</v>
      </c>
      <c r="R8095" s="53">
        <f t="shared" si="634"/>
        <v>0</v>
      </c>
      <c r="S8095" s="55">
        <f t="shared" si="635"/>
        <v>0</v>
      </c>
      <c r="T8095" s="55">
        <f t="shared" si="635"/>
        <v>0</v>
      </c>
      <c r="U8095" s="55">
        <f t="shared" si="635"/>
        <v>0</v>
      </c>
      <c r="V8095" s="55">
        <f t="shared" si="635"/>
        <v>0</v>
      </c>
      <c r="W8095" s="52">
        <f t="shared" si="636"/>
        <v>0</v>
      </c>
      <c r="X8095" s="37"/>
      <c r="Y8095" s="103" t="e">
        <f t="shared" si="637"/>
        <v>#DIV/0!</v>
      </c>
      <c r="Z8095" s="37"/>
    </row>
    <row r="8096" spans="1:26">
      <c r="A8096" s="42">
        <f>Solar!A8096</f>
        <v>40881.166666666664</v>
      </c>
      <c r="O8096" s="53">
        <f t="shared" si="634"/>
        <v>0</v>
      </c>
      <c r="P8096" s="53">
        <f t="shared" si="634"/>
        <v>0</v>
      </c>
      <c r="Q8096" s="53">
        <f t="shared" si="634"/>
        <v>0</v>
      </c>
      <c r="R8096" s="53">
        <f t="shared" si="634"/>
        <v>0</v>
      </c>
      <c r="S8096" s="55">
        <f t="shared" si="635"/>
        <v>0</v>
      </c>
      <c r="T8096" s="55">
        <f t="shared" si="635"/>
        <v>0</v>
      </c>
      <c r="U8096" s="55">
        <f t="shared" si="635"/>
        <v>0</v>
      </c>
      <c r="V8096" s="55">
        <f t="shared" si="635"/>
        <v>0</v>
      </c>
      <c r="W8096" s="52">
        <f t="shared" si="636"/>
        <v>0</v>
      </c>
      <c r="X8096" s="37"/>
      <c r="Y8096" s="103" t="e">
        <f t="shared" si="637"/>
        <v>#DIV/0!</v>
      </c>
      <c r="Z8096" s="37"/>
    </row>
    <row r="8097" spans="1:26">
      <c r="A8097" s="42">
        <f>Solar!A8097</f>
        <v>40881.208333333336</v>
      </c>
      <c r="O8097" s="53">
        <f t="shared" si="634"/>
        <v>0</v>
      </c>
      <c r="P8097" s="53">
        <f t="shared" si="634"/>
        <v>0</v>
      </c>
      <c r="Q8097" s="53">
        <f t="shared" si="634"/>
        <v>0</v>
      </c>
      <c r="R8097" s="53">
        <f t="shared" si="634"/>
        <v>0</v>
      </c>
      <c r="S8097" s="55">
        <f t="shared" si="635"/>
        <v>0</v>
      </c>
      <c r="T8097" s="55">
        <f t="shared" si="635"/>
        <v>0</v>
      </c>
      <c r="U8097" s="55">
        <f t="shared" si="635"/>
        <v>0</v>
      </c>
      <c r="V8097" s="55">
        <f t="shared" si="635"/>
        <v>0</v>
      </c>
      <c r="W8097" s="52">
        <f t="shared" si="636"/>
        <v>0</v>
      </c>
      <c r="X8097" s="37"/>
      <c r="Y8097" s="103" t="e">
        <f t="shared" si="637"/>
        <v>#DIV/0!</v>
      </c>
      <c r="Z8097" s="37"/>
    </row>
    <row r="8098" spans="1:26">
      <c r="A8098" s="42">
        <f>Solar!A8098</f>
        <v>40881.25</v>
      </c>
      <c r="O8098" s="53">
        <f t="shared" si="634"/>
        <v>0</v>
      </c>
      <c r="P8098" s="53">
        <f t="shared" si="634"/>
        <v>0</v>
      </c>
      <c r="Q8098" s="53">
        <f t="shared" si="634"/>
        <v>0</v>
      </c>
      <c r="R8098" s="53">
        <f t="shared" si="634"/>
        <v>0</v>
      </c>
      <c r="S8098" s="55">
        <f t="shared" si="635"/>
        <v>0</v>
      </c>
      <c r="T8098" s="55">
        <f t="shared" si="635"/>
        <v>0</v>
      </c>
      <c r="U8098" s="55">
        <f t="shared" si="635"/>
        <v>0</v>
      </c>
      <c r="V8098" s="55">
        <f t="shared" si="635"/>
        <v>0</v>
      </c>
      <c r="W8098" s="52">
        <f t="shared" si="636"/>
        <v>0</v>
      </c>
      <c r="X8098" s="37"/>
      <c r="Y8098" s="103" t="e">
        <f t="shared" si="637"/>
        <v>#DIV/0!</v>
      </c>
      <c r="Z8098" s="37"/>
    </row>
    <row r="8099" spans="1:26">
      <c r="A8099" s="42">
        <f>Solar!A8099</f>
        <v>40881.291666666664</v>
      </c>
      <c r="O8099" s="53">
        <f t="shared" si="634"/>
        <v>0</v>
      </c>
      <c r="P8099" s="53">
        <f t="shared" si="634"/>
        <v>0</v>
      </c>
      <c r="Q8099" s="53">
        <f t="shared" si="634"/>
        <v>0</v>
      </c>
      <c r="R8099" s="53">
        <f t="shared" si="634"/>
        <v>0</v>
      </c>
      <c r="S8099" s="55">
        <f t="shared" si="635"/>
        <v>0</v>
      </c>
      <c r="T8099" s="55">
        <f t="shared" si="635"/>
        <v>0</v>
      </c>
      <c r="U8099" s="55">
        <f t="shared" si="635"/>
        <v>0</v>
      </c>
      <c r="V8099" s="55">
        <f t="shared" si="635"/>
        <v>0</v>
      </c>
      <c r="W8099" s="52">
        <f t="shared" si="636"/>
        <v>0</v>
      </c>
      <c r="X8099" s="37"/>
      <c r="Y8099" s="103" t="e">
        <f t="shared" si="637"/>
        <v>#DIV/0!</v>
      </c>
      <c r="Z8099" s="37"/>
    </row>
    <row r="8100" spans="1:26">
      <c r="A8100" s="42">
        <f>Solar!A8100</f>
        <v>40881.333333333336</v>
      </c>
      <c r="O8100" s="53">
        <f t="shared" si="634"/>
        <v>0</v>
      </c>
      <c r="P8100" s="53">
        <f t="shared" si="634"/>
        <v>0</v>
      </c>
      <c r="Q8100" s="53">
        <f t="shared" si="634"/>
        <v>0</v>
      </c>
      <c r="R8100" s="53">
        <f t="shared" si="634"/>
        <v>0</v>
      </c>
      <c r="S8100" s="55">
        <f t="shared" si="635"/>
        <v>0</v>
      </c>
      <c r="T8100" s="55">
        <f t="shared" si="635"/>
        <v>0</v>
      </c>
      <c r="U8100" s="55">
        <f t="shared" si="635"/>
        <v>0</v>
      </c>
      <c r="V8100" s="55">
        <f t="shared" si="635"/>
        <v>0</v>
      </c>
      <c r="W8100" s="52">
        <f t="shared" si="636"/>
        <v>0</v>
      </c>
      <c r="X8100" s="37"/>
      <c r="Y8100" s="103" t="e">
        <f t="shared" si="637"/>
        <v>#DIV/0!</v>
      </c>
      <c r="Z8100" s="37"/>
    </row>
    <row r="8101" spans="1:26">
      <c r="A8101" s="42">
        <f>Solar!A8101</f>
        <v>40881.375</v>
      </c>
      <c r="O8101" s="53">
        <f t="shared" si="634"/>
        <v>0</v>
      </c>
      <c r="P8101" s="53">
        <f t="shared" si="634"/>
        <v>0</v>
      </c>
      <c r="Q8101" s="53">
        <f t="shared" si="634"/>
        <v>0</v>
      </c>
      <c r="R8101" s="53">
        <f t="shared" si="634"/>
        <v>0</v>
      </c>
      <c r="S8101" s="55">
        <f t="shared" si="635"/>
        <v>0</v>
      </c>
      <c r="T8101" s="55">
        <f t="shared" si="635"/>
        <v>0</v>
      </c>
      <c r="U8101" s="55">
        <f t="shared" si="635"/>
        <v>0</v>
      </c>
      <c r="V8101" s="55">
        <f t="shared" si="635"/>
        <v>0</v>
      </c>
      <c r="W8101" s="52">
        <f t="shared" si="636"/>
        <v>0</v>
      </c>
      <c r="X8101" s="37"/>
      <c r="Y8101" s="103" t="e">
        <f t="shared" si="637"/>
        <v>#DIV/0!</v>
      </c>
      <c r="Z8101" s="37"/>
    </row>
    <row r="8102" spans="1:26">
      <c r="A8102" s="42">
        <f>Solar!A8102</f>
        <v>40881.416666666664</v>
      </c>
      <c r="O8102" s="53">
        <f t="shared" si="634"/>
        <v>0</v>
      </c>
      <c r="P8102" s="53">
        <f t="shared" si="634"/>
        <v>0</v>
      </c>
      <c r="Q8102" s="53">
        <f t="shared" si="634"/>
        <v>0</v>
      </c>
      <c r="R8102" s="53">
        <f t="shared" si="634"/>
        <v>0</v>
      </c>
      <c r="S8102" s="55">
        <f t="shared" si="635"/>
        <v>0</v>
      </c>
      <c r="T8102" s="55">
        <f t="shared" si="635"/>
        <v>0</v>
      </c>
      <c r="U8102" s="55">
        <f t="shared" si="635"/>
        <v>0</v>
      </c>
      <c r="V8102" s="55">
        <f t="shared" si="635"/>
        <v>0</v>
      </c>
      <c r="W8102" s="52">
        <f t="shared" si="636"/>
        <v>0</v>
      </c>
      <c r="X8102" s="37"/>
      <c r="Y8102" s="103" t="e">
        <f t="shared" si="637"/>
        <v>#DIV/0!</v>
      </c>
      <c r="Z8102" s="37"/>
    </row>
    <row r="8103" spans="1:26">
      <c r="A8103" s="42">
        <f>Solar!A8103</f>
        <v>40881.458333333336</v>
      </c>
      <c r="O8103" s="53">
        <f t="shared" si="634"/>
        <v>0</v>
      </c>
      <c r="P8103" s="53">
        <f t="shared" si="634"/>
        <v>0</v>
      </c>
      <c r="Q8103" s="53">
        <f t="shared" si="634"/>
        <v>0</v>
      </c>
      <c r="R8103" s="53">
        <f t="shared" si="634"/>
        <v>0</v>
      </c>
      <c r="S8103" s="55">
        <f t="shared" si="635"/>
        <v>0</v>
      </c>
      <c r="T8103" s="55">
        <f t="shared" si="635"/>
        <v>0</v>
      </c>
      <c r="U8103" s="55">
        <f t="shared" si="635"/>
        <v>0</v>
      </c>
      <c r="V8103" s="55">
        <f t="shared" si="635"/>
        <v>0</v>
      </c>
      <c r="W8103" s="52">
        <f t="shared" si="636"/>
        <v>0</v>
      </c>
      <c r="X8103" s="37"/>
      <c r="Y8103" s="103" t="e">
        <f t="shared" si="637"/>
        <v>#DIV/0!</v>
      </c>
      <c r="Z8103" s="37"/>
    </row>
    <row r="8104" spans="1:26">
      <c r="A8104" s="42">
        <f>Solar!A8104</f>
        <v>40881.5</v>
      </c>
      <c r="O8104" s="53">
        <f t="shared" si="634"/>
        <v>0</v>
      </c>
      <c r="P8104" s="53">
        <f t="shared" si="634"/>
        <v>0</v>
      </c>
      <c r="Q8104" s="53">
        <f t="shared" si="634"/>
        <v>0</v>
      </c>
      <c r="R8104" s="53">
        <f t="shared" si="634"/>
        <v>0</v>
      </c>
      <c r="S8104" s="55">
        <f t="shared" si="635"/>
        <v>0</v>
      </c>
      <c r="T8104" s="55">
        <f t="shared" si="635"/>
        <v>0</v>
      </c>
      <c r="U8104" s="55">
        <f t="shared" si="635"/>
        <v>0</v>
      </c>
      <c r="V8104" s="55">
        <f t="shared" si="635"/>
        <v>0</v>
      </c>
      <c r="W8104" s="52">
        <f t="shared" si="636"/>
        <v>0</v>
      </c>
      <c r="X8104" s="37"/>
      <c r="Y8104" s="103" t="e">
        <f t="shared" si="637"/>
        <v>#DIV/0!</v>
      </c>
      <c r="Z8104" s="37"/>
    </row>
    <row r="8105" spans="1:26">
      <c r="A8105" s="42">
        <f>Solar!A8105</f>
        <v>40881.541666666664</v>
      </c>
      <c r="O8105" s="53">
        <f t="shared" si="634"/>
        <v>0</v>
      </c>
      <c r="P8105" s="53">
        <f t="shared" si="634"/>
        <v>0</v>
      </c>
      <c r="Q8105" s="53">
        <f t="shared" si="634"/>
        <v>0</v>
      </c>
      <c r="R8105" s="53">
        <f t="shared" si="634"/>
        <v>0</v>
      </c>
      <c r="S8105" s="55">
        <f t="shared" si="635"/>
        <v>0</v>
      </c>
      <c r="T8105" s="55">
        <f t="shared" si="635"/>
        <v>0</v>
      </c>
      <c r="U8105" s="55">
        <f t="shared" si="635"/>
        <v>0</v>
      </c>
      <c r="V8105" s="55">
        <f t="shared" si="635"/>
        <v>0</v>
      </c>
      <c r="W8105" s="52">
        <f t="shared" si="636"/>
        <v>0</v>
      </c>
      <c r="X8105" s="37"/>
      <c r="Y8105" s="103" t="e">
        <f t="shared" si="637"/>
        <v>#DIV/0!</v>
      </c>
      <c r="Z8105" s="37"/>
    </row>
    <row r="8106" spans="1:26">
      <c r="A8106" s="42">
        <f>Solar!A8106</f>
        <v>40881.583333333336</v>
      </c>
      <c r="O8106" s="53">
        <f t="shared" si="634"/>
        <v>0</v>
      </c>
      <c r="P8106" s="53">
        <f t="shared" si="634"/>
        <v>0</v>
      </c>
      <c r="Q8106" s="53">
        <f t="shared" si="634"/>
        <v>0</v>
      </c>
      <c r="R8106" s="53">
        <f t="shared" si="634"/>
        <v>0</v>
      </c>
      <c r="S8106" s="55">
        <f t="shared" si="635"/>
        <v>0</v>
      </c>
      <c r="T8106" s="55">
        <f t="shared" si="635"/>
        <v>0</v>
      </c>
      <c r="U8106" s="55">
        <f t="shared" si="635"/>
        <v>0</v>
      </c>
      <c r="V8106" s="55">
        <f t="shared" si="635"/>
        <v>0</v>
      </c>
      <c r="W8106" s="52">
        <f t="shared" si="636"/>
        <v>0</v>
      </c>
      <c r="X8106" s="37"/>
      <c r="Y8106" s="103" t="e">
        <f t="shared" si="637"/>
        <v>#DIV/0!</v>
      </c>
      <c r="Z8106" s="37"/>
    </row>
    <row r="8107" spans="1:26">
      <c r="A8107" s="42">
        <f>Solar!A8107</f>
        <v>40881.625</v>
      </c>
      <c r="O8107" s="53">
        <f t="shared" si="634"/>
        <v>0</v>
      </c>
      <c r="P8107" s="53">
        <f t="shared" si="634"/>
        <v>0</v>
      </c>
      <c r="Q8107" s="53">
        <f t="shared" si="634"/>
        <v>0</v>
      </c>
      <c r="R8107" s="53">
        <f t="shared" si="634"/>
        <v>0</v>
      </c>
      <c r="S8107" s="55">
        <f t="shared" si="635"/>
        <v>0</v>
      </c>
      <c r="T8107" s="55">
        <f t="shared" si="635"/>
        <v>0</v>
      </c>
      <c r="U8107" s="55">
        <f t="shared" si="635"/>
        <v>0</v>
      </c>
      <c r="V8107" s="55">
        <f t="shared" si="635"/>
        <v>0</v>
      </c>
      <c r="W8107" s="52">
        <f t="shared" si="636"/>
        <v>0</v>
      </c>
      <c r="X8107" s="37"/>
      <c r="Y8107" s="103" t="e">
        <f t="shared" si="637"/>
        <v>#DIV/0!</v>
      </c>
      <c r="Z8107" s="37"/>
    </row>
    <row r="8108" spans="1:26">
      <c r="A8108" s="42">
        <f>Solar!A8108</f>
        <v>40881.666666666664</v>
      </c>
      <c r="O8108" s="53">
        <f t="shared" si="634"/>
        <v>0</v>
      </c>
      <c r="P8108" s="53">
        <f t="shared" si="634"/>
        <v>0</v>
      </c>
      <c r="Q8108" s="53">
        <f t="shared" si="634"/>
        <v>0</v>
      </c>
      <c r="R8108" s="53">
        <f t="shared" si="634"/>
        <v>0</v>
      </c>
      <c r="S8108" s="55">
        <f t="shared" si="635"/>
        <v>0</v>
      </c>
      <c r="T8108" s="55">
        <f t="shared" si="635"/>
        <v>0</v>
      </c>
      <c r="U8108" s="55">
        <f t="shared" si="635"/>
        <v>0</v>
      </c>
      <c r="V8108" s="55">
        <f t="shared" si="635"/>
        <v>0</v>
      </c>
      <c r="W8108" s="52">
        <f t="shared" si="636"/>
        <v>0</v>
      </c>
      <c r="X8108" s="37"/>
      <c r="Y8108" s="103" t="e">
        <f t="shared" si="637"/>
        <v>#DIV/0!</v>
      </c>
      <c r="Z8108" s="37"/>
    </row>
    <row r="8109" spans="1:26">
      <c r="A8109" s="42">
        <f>Solar!A8109</f>
        <v>40881.708333333336</v>
      </c>
      <c r="O8109" s="53">
        <f t="shared" si="634"/>
        <v>0</v>
      </c>
      <c r="P8109" s="53">
        <f t="shared" si="634"/>
        <v>0</v>
      </c>
      <c r="Q8109" s="53">
        <f t="shared" si="634"/>
        <v>0</v>
      </c>
      <c r="R8109" s="53">
        <f t="shared" si="634"/>
        <v>0</v>
      </c>
      <c r="S8109" s="55">
        <f t="shared" si="635"/>
        <v>0</v>
      </c>
      <c r="T8109" s="55">
        <f t="shared" si="635"/>
        <v>0</v>
      </c>
      <c r="U8109" s="55">
        <f t="shared" si="635"/>
        <v>0</v>
      </c>
      <c r="V8109" s="55">
        <f t="shared" si="635"/>
        <v>0</v>
      </c>
      <c r="W8109" s="52">
        <f t="shared" si="636"/>
        <v>0</v>
      </c>
      <c r="X8109" s="37"/>
      <c r="Y8109" s="103" t="e">
        <f t="shared" si="637"/>
        <v>#DIV/0!</v>
      </c>
      <c r="Z8109" s="37"/>
    </row>
    <row r="8110" spans="1:26">
      <c r="A8110" s="42">
        <f>Solar!A8110</f>
        <v>40881.75</v>
      </c>
      <c r="O8110" s="53">
        <f t="shared" si="634"/>
        <v>0</v>
      </c>
      <c r="P8110" s="53">
        <f t="shared" si="634"/>
        <v>0</v>
      </c>
      <c r="Q8110" s="53">
        <f t="shared" si="634"/>
        <v>0</v>
      </c>
      <c r="R8110" s="53">
        <f t="shared" si="634"/>
        <v>0</v>
      </c>
      <c r="S8110" s="55">
        <f t="shared" si="635"/>
        <v>0</v>
      </c>
      <c r="T8110" s="55">
        <f t="shared" si="635"/>
        <v>0</v>
      </c>
      <c r="U8110" s="55">
        <f t="shared" si="635"/>
        <v>0</v>
      </c>
      <c r="V8110" s="55">
        <f t="shared" si="635"/>
        <v>0</v>
      </c>
      <c r="W8110" s="52">
        <f t="shared" si="636"/>
        <v>0</v>
      </c>
      <c r="X8110" s="37"/>
      <c r="Y8110" s="103" t="e">
        <f t="shared" si="637"/>
        <v>#DIV/0!</v>
      </c>
      <c r="Z8110" s="37"/>
    </row>
    <row r="8111" spans="1:26">
      <c r="A8111" s="42">
        <f>Solar!A8111</f>
        <v>40881.791666666664</v>
      </c>
      <c r="O8111" s="53">
        <f t="shared" si="634"/>
        <v>0</v>
      </c>
      <c r="P8111" s="53">
        <f t="shared" si="634"/>
        <v>0</v>
      </c>
      <c r="Q8111" s="53">
        <f t="shared" si="634"/>
        <v>0</v>
      </c>
      <c r="R8111" s="53">
        <f t="shared" si="634"/>
        <v>0</v>
      </c>
      <c r="S8111" s="55">
        <f t="shared" si="635"/>
        <v>0</v>
      </c>
      <c r="T8111" s="55">
        <f t="shared" si="635"/>
        <v>0</v>
      </c>
      <c r="U8111" s="55">
        <f t="shared" si="635"/>
        <v>0</v>
      </c>
      <c r="V8111" s="55">
        <f t="shared" si="635"/>
        <v>0</v>
      </c>
      <c r="W8111" s="52">
        <f t="shared" si="636"/>
        <v>0</v>
      </c>
      <c r="X8111" s="37"/>
      <c r="Y8111" s="103" t="e">
        <f t="shared" si="637"/>
        <v>#DIV/0!</v>
      </c>
      <c r="Z8111" s="37"/>
    </row>
    <row r="8112" spans="1:26">
      <c r="A8112" s="42">
        <f>Solar!A8112</f>
        <v>40881.833333333336</v>
      </c>
      <c r="O8112" s="53">
        <f t="shared" si="634"/>
        <v>0</v>
      </c>
      <c r="P8112" s="53">
        <f t="shared" si="634"/>
        <v>0</v>
      </c>
      <c r="Q8112" s="53">
        <f t="shared" si="634"/>
        <v>0</v>
      </c>
      <c r="R8112" s="53">
        <f t="shared" si="634"/>
        <v>0</v>
      </c>
      <c r="S8112" s="55">
        <f t="shared" si="635"/>
        <v>0</v>
      </c>
      <c r="T8112" s="55">
        <f t="shared" si="635"/>
        <v>0</v>
      </c>
      <c r="U8112" s="55">
        <f t="shared" si="635"/>
        <v>0</v>
      </c>
      <c r="V8112" s="55">
        <f t="shared" si="635"/>
        <v>0</v>
      </c>
      <c r="W8112" s="52">
        <f t="shared" si="636"/>
        <v>0</v>
      </c>
      <c r="X8112" s="37"/>
      <c r="Y8112" s="103" t="e">
        <f t="shared" si="637"/>
        <v>#DIV/0!</v>
      </c>
      <c r="Z8112" s="37"/>
    </row>
    <row r="8113" spans="1:26">
      <c r="A8113" s="42">
        <f>Solar!A8113</f>
        <v>40881.875</v>
      </c>
      <c r="O8113" s="53">
        <f t="shared" si="634"/>
        <v>0</v>
      </c>
      <c r="P8113" s="53">
        <f t="shared" si="634"/>
        <v>0</v>
      </c>
      <c r="Q8113" s="53">
        <f t="shared" si="634"/>
        <v>0</v>
      </c>
      <c r="R8113" s="53">
        <f t="shared" si="634"/>
        <v>0</v>
      </c>
      <c r="S8113" s="55">
        <f t="shared" si="635"/>
        <v>0</v>
      </c>
      <c r="T8113" s="55">
        <f t="shared" si="635"/>
        <v>0</v>
      </c>
      <c r="U8113" s="55">
        <f t="shared" si="635"/>
        <v>0</v>
      </c>
      <c r="V8113" s="55">
        <f t="shared" si="635"/>
        <v>0</v>
      </c>
      <c r="W8113" s="52">
        <f t="shared" si="636"/>
        <v>0</v>
      </c>
      <c r="X8113" s="37"/>
      <c r="Y8113" s="103" t="e">
        <f t="shared" si="637"/>
        <v>#DIV/0!</v>
      </c>
      <c r="Z8113" s="37"/>
    </row>
    <row r="8114" spans="1:26">
      <c r="A8114" s="42">
        <f>Solar!A8114</f>
        <v>40881.916666666664</v>
      </c>
      <c r="O8114" s="53">
        <f t="shared" si="634"/>
        <v>0</v>
      </c>
      <c r="P8114" s="53">
        <f t="shared" si="634"/>
        <v>0</v>
      </c>
      <c r="Q8114" s="53">
        <f t="shared" si="634"/>
        <v>0</v>
      </c>
      <c r="R8114" s="53">
        <f t="shared" si="634"/>
        <v>0</v>
      </c>
      <c r="S8114" s="55">
        <f t="shared" si="635"/>
        <v>0</v>
      </c>
      <c r="T8114" s="55">
        <f t="shared" si="635"/>
        <v>0</v>
      </c>
      <c r="U8114" s="55">
        <f t="shared" si="635"/>
        <v>0</v>
      </c>
      <c r="V8114" s="55">
        <f t="shared" si="635"/>
        <v>0</v>
      </c>
      <c r="W8114" s="52">
        <f t="shared" si="636"/>
        <v>0</v>
      </c>
      <c r="X8114" s="37"/>
      <c r="Y8114" s="103" t="e">
        <f t="shared" si="637"/>
        <v>#DIV/0!</v>
      </c>
      <c r="Z8114" s="37"/>
    </row>
    <row r="8115" spans="1:26">
      <c r="A8115" s="42">
        <f>Solar!A8115</f>
        <v>40881.958333333336</v>
      </c>
      <c r="O8115" s="53">
        <f t="shared" si="634"/>
        <v>0</v>
      </c>
      <c r="P8115" s="53">
        <f t="shared" si="634"/>
        <v>0</v>
      </c>
      <c r="Q8115" s="53">
        <f t="shared" si="634"/>
        <v>0</v>
      </c>
      <c r="R8115" s="53">
        <f t="shared" si="634"/>
        <v>0</v>
      </c>
      <c r="S8115" s="55">
        <f t="shared" si="635"/>
        <v>0</v>
      </c>
      <c r="T8115" s="55">
        <f t="shared" si="635"/>
        <v>0</v>
      </c>
      <c r="U8115" s="55">
        <f t="shared" si="635"/>
        <v>0</v>
      </c>
      <c r="V8115" s="55">
        <f t="shared" si="635"/>
        <v>0</v>
      </c>
      <c r="W8115" s="52">
        <f t="shared" si="636"/>
        <v>0</v>
      </c>
      <c r="X8115" s="37"/>
      <c r="Y8115" s="103" t="e">
        <f t="shared" si="637"/>
        <v>#DIV/0!</v>
      </c>
      <c r="Z8115" s="37"/>
    </row>
    <row r="8116" spans="1:26">
      <c r="A8116" s="42">
        <f>Solar!A8116</f>
        <v>40882</v>
      </c>
      <c r="O8116" s="53">
        <f t="shared" si="634"/>
        <v>0</v>
      </c>
      <c r="P8116" s="53">
        <f t="shared" si="634"/>
        <v>0</v>
      </c>
      <c r="Q8116" s="53">
        <f t="shared" si="634"/>
        <v>0</v>
      </c>
      <c r="R8116" s="53">
        <f t="shared" si="634"/>
        <v>0</v>
      </c>
      <c r="S8116" s="55">
        <f t="shared" si="635"/>
        <v>0</v>
      </c>
      <c r="T8116" s="55">
        <f t="shared" si="635"/>
        <v>0</v>
      </c>
      <c r="U8116" s="55">
        <f t="shared" si="635"/>
        <v>0</v>
      </c>
      <c r="V8116" s="55">
        <f t="shared" si="635"/>
        <v>0</v>
      </c>
      <c r="W8116" s="52">
        <f t="shared" si="636"/>
        <v>0</v>
      </c>
      <c r="X8116" s="37"/>
      <c r="Y8116" s="103" t="e">
        <f t="shared" si="637"/>
        <v>#DIV/0!</v>
      </c>
      <c r="Z8116" s="37"/>
    </row>
    <row r="8117" spans="1:26">
      <c r="A8117" s="42">
        <f>Solar!A8117</f>
        <v>40882.041666666664</v>
      </c>
      <c r="O8117" s="53">
        <f t="shared" si="634"/>
        <v>0</v>
      </c>
      <c r="P8117" s="53">
        <f t="shared" si="634"/>
        <v>0</v>
      </c>
      <c r="Q8117" s="53">
        <f t="shared" si="634"/>
        <v>0</v>
      </c>
      <c r="R8117" s="53">
        <f t="shared" si="634"/>
        <v>0</v>
      </c>
      <c r="S8117" s="55">
        <f t="shared" si="635"/>
        <v>0</v>
      </c>
      <c r="T8117" s="55">
        <f t="shared" si="635"/>
        <v>0</v>
      </c>
      <c r="U8117" s="55">
        <f t="shared" si="635"/>
        <v>0</v>
      </c>
      <c r="V8117" s="55">
        <f t="shared" si="635"/>
        <v>0</v>
      </c>
      <c r="W8117" s="52">
        <f t="shared" si="636"/>
        <v>0</v>
      </c>
      <c r="X8117" s="37"/>
      <c r="Y8117" s="103" t="e">
        <f t="shared" si="637"/>
        <v>#DIV/0!</v>
      </c>
      <c r="Z8117" s="37"/>
    </row>
    <row r="8118" spans="1:26">
      <c r="A8118" s="42">
        <f>Solar!A8118</f>
        <v>40882.083333333336</v>
      </c>
      <c r="O8118" s="53">
        <f t="shared" si="634"/>
        <v>0</v>
      </c>
      <c r="P8118" s="53">
        <f t="shared" si="634"/>
        <v>0</v>
      </c>
      <c r="Q8118" s="53">
        <f t="shared" si="634"/>
        <v>0</v>
      </c>
      <c r="R8118" s="53">
        <f t="shared" si="634"/>
        <v>0</v>
      </c>
      <c r="S8118" s="55">
        <f t="shared" si="635"/>
        <v>0</v>
      </c>
      <c r="T8118" s="55">
        <f t="shared" si="635"/>
        <v>0</v>
      </c>
      <c r="U8118" s="55">
        <f t="shared" si="635"/>
        <v>0</v>
      </c>
      <c r="V8118" s="55">
        <f t="shared" si="635"/>
        <v>0</v>
      </c>
      <c r="W8118" s="52">
        <f t="shared" si="636"/>
        <v>0</v>
      </c>
      <c r="X8118" s="37"/>
      <c r="Y8118" s="103" t="e">
        <f t="shared" si="637"/>
        <v>#DIV/0!</v>
      </c>
      <c r="Z8118" s="37"/>
    </row>
    <row r="8119" spans="1:26">
      <c r="A8119" s="42">
        <f>Solar!A8119</f>
        <v>40882.125</v>
      </c>
      <c r="O8119" s="53">
        <f t="shared" si="634"/>
        <v>0</v>
      </c>
      <c r="P8119" s="53">
        <f t="shared" si="634"/>
        <v>0</v>
      </c>
      <c r="Q8119" s="53">
        <f t="shared" si="634"/>
        <v>0</v>
      </c>
      <c r="R8119" s="53">
        <f t="shared" si="634"/>
        <v>0</v>
      </c>
      <c r="S8119" s="55">
        <f t="shared" si="635"/>
        <v>0</v>
      </c>
      <c r="T8119" s="55">
        <f t="shared" si="635"/>
        <v>0</v>
      </c>
      <c r="U8119" s="55">
        <f t="shared" si="635"/>
        <v>0</v>
      </c>
      <c r="V8119" s="55">
        <f t="shared" si="635"/>
        <v>0</v>
      </c>
      <c r="W8119" s="52">
        <f t="shared" si="636"/>
        <v>0</v>
      </c>
      <c r="X8119" s="37"/>
      <c r="Y8119" s="103" t="e">
        <f t="shared" si="637"/>
        <v>#DIV/0!</v>
      </c>
      <c r="Z8119" s="37"/>
    </row>
    <row r="8120" spans="1:26">
      <c r="A8120" s="42">
        <f>Solar!A8120</f>
        <v>40882.166666666664</v>
      </c>
      <c r="O8120" s="53">
        <f t="shared" si="634"/>
        <v>0</v>
      </c>
      <c r="P8120" s="53">
        <f t="shared" si="634"/>
        <v>0</v>
      </c>
      <c r="Q8120" s="53">
        <f t="shared" si="634"/>
        <v>0</v>
      </c>
      <c r="R8120" s="53">
        <f t="shared" si="634"/>
        <v>0</v>
      </c>
      <c r="S8120" s="55">
        <f t="shared" si="635"/>
        <v>0</v>
      </c>
      <c r="T8120" s="55">
        <f t="shared" si="635"/>
        <v>0</v>
      </c>
      <c r="U8120" s="55">
        <f t="shared" si="635"/>
        <v>0</v>
      </c>
      <c r="V8120" s="55">
        <f t="shared" si="635"/>
        <v>0</v>
      </c>
      <c r="W8120" s="52">
        <f t="shared" si="636"/>
        <v>0</v>
      </c>
      <c r="X8120" s="37"/>
      <c r="Y8120" s="103" t="e">
        <f t="shared" si="637"/>
        <v>#DIV/0!</v>
      </c>
      <c r="Z8120" s="37"/>
    </row>
    <row r="8121" spans="1:26">
      <c r="A8121" s="42">
        <f>Solar!A8121</f>
        <v>40882.208333333336</v>
      </c>
      <c r="O8121" s="53">
        <f t="shared" si="634"/>
        <v>0</v>
      </c>
      <c r="P8121" s="53">
        <f t="shared" si="634"/>
        <v>0</v>
      </c>
      <c r="Q8121" s="53">
        <f t="shared" si="634"/>
        <v>0</v>
      </c>
      <c r="R8121" s="53">
        <f t="shared" si="634"/>
        <v>0</v>
      </c>
      <c r="S8121" s="55">
        <f t="shared" si="635"/>
        <v>0</v>
      </c>
      <c r="T8121" s="55">
        <f t="shared" si="635"/>
        <v>0</v>
      </c>
      <c r="U8121" s="55">
        <f t="shared" si="635"/>
        <v>0</v>
      </c>
      <c r="V8121" s="55">
        <f t="shared" si="635"/>
        <v>0</v>
      </c>
      <c r="W8121" s="52">
        <f t="shared" si="636"/>
        <v>0</v>
      </c>
      <c r="X8121" s="37"/>
      <c r="Y8121" s="103" t="e">
        <f t="shared" si="637"/>
        <v>#DIV/0!</v>
      </c>
      <c r="Z8121" s="37"/>
    </row>
    <row r="8122" spans="1:26">
      <c r="A8122" s="42">
        <f>Solar!A8122</f>
        <v>40882.25</v>
      </c>
      <c r="O8122" s="53">
        <f t="shared" si="634"/>
        <v>0</v>
      </c>
      <c r="P8122" s="53">
        <f t="shared" si="634"/>
        <v>0</v>
      </c>
      <c r="Q8122" s="53">
        <f t="shared" si="634"/>
        <v>0</v>
      </c>
      <c r="R8122" s="53">
        <f t="shared" si="634"/>
        <v>0</v>
      </c>
      <c r="S8122" s="55">
        <f t="shared" si="635"/>
        <v>0</v>
      </c>
      <c r="T8122" s="55">
        <f t="shared" si="635"/>
        <v>0</v>
      </c>
      <c r="U8122" s="55">
        <f t="shared" si="635"/>
        <v>0</v>
      </c>
      <c r="V8122" s="55">
        <f t="shared" si="635"/>
        <v>0</v>
      </c>
      <c r="W8122" s="52">
        <f t="shared" si="636"/>
        <v>0</v>
      </c>
      <c r="X8122" s="37"/>
      <c r="Y8122" s="103" t="e">
        <f t="shared" si="637"/>
        <v>#DIV/0!</v>
      </c>
      <c r="Z8122" s="37"/>
    </row>
    <row r="8123" spans="1:26">
      <c r="A8123" s="42">
        <f>Solar!A8123</f>
        <v>40882.291666666664</v>
      </c>
      <c r="O8123" s="53">
        <f t="shared" si="634"/>
        <v>0</v>
      </c>
      <c r="P8123" s="53">
        <f t="shared" si="634"/>
        <v>0</v>
      </c>
      <c r="Q8123" s="53">
        <f t="shared" si="634"/>
        <v>0</v>
      </c>
      <c r="R8123" s="53">
        <f t="shared" si="634"/>
        <v>0</v>
      </c>
      <c r="S8123" s="55">
        <f t="shared" si="635"/>
        <v>0</v>
      </c>
      <c r="T8123" s="55">
        <f t="shared" si="635"/>
        <v>0</v>
      </c>
      <c r="U8123" s="55">
        <f t="shared" si="635"/>
        <v>0</v>
      </c>
      <c r="V8123" s="55">
        <f t="shared" si="635"/>
        <v>0</v>
      </c>
      <c r="W8123" s="52">
        <f t="shared" si="636"/>
        <v>0</v>
      </c>
      <c r="X8123" s="37"/>
      <c r="Y8123" s="103" t="e">
        <f t="shared" si="637"/>
        <v>#DIV/0!</v>
      </c>
      <c r="Z8123" s="37"/>
    </row>
    <row r="8124" spans="1:26">
      <c r="A8124" s="42">
        <f>Solar!A8124</f>
        <v>40882.333333333336</v>
      </c>
      <c r="O8124" s="53">
        <f t="shared" si="634"/>
        <v>0</v>
      </c>
      <c r="P8124" s="53">
        <f t="shared" si="634"/>
        <v>0</v>
      </c>
      <c r="Q8124" s="53">
        <f t="shared" si="634"/>
        <v>0</v>
      </c>
      <c r="R8124" s="53">
        <f t="shared" si="634"/>
        <v>0</v>
      </c>
      <c r="S8124" s="55">
        <f t="shared" si="635"/>
        <v>0</v>
      </c>
      <c r="T8124" s="55">
        <f t="shared" si="635"/>
        <v>0</v>
      </c>
      <c r="U8124" s="55">
        <f t="shared" si="635"/>
        <v>0</v>
      </c>
      <c r="V8124" s="55">
        <f t="shared" si="635"/>
        <v>0</v>
      </c>
      <c r="W8124" s="52">
        <f t="shared" si="636"/>
        <v>0</v>
      </c>
      <c r="X8124" s="37"/>
      <c r="Y8124" s="103" t="e">
        <f t="shared" si="637"/>
        <v>#DIV/0!</v>
      </c>
      <c r="Z8124" s="37"/>
    </row>
    <row r="8125" spans="1:26">
      <c r="A8125" s="42">
        <f>Solar!A8125</f>
        <v>40882.375</v>
      </c>
      <c r="O8125" s="53">
        <f t="shared" si="634"/>
        <v>0</v>
      </c>
      <c r="P8125" s="53">
        <f t="shared" si="634"/>
        <v>0</v>
      </c>
      <c r="Q8125" s="53">
        <f t="shared" si="634"/>
        <v>0</v>
      </c>
      <c r="R8125" s="53">
        <f t="shared" si="634"/>
        <v>0</v>
      </c>
      <c r="S8125" s="55">
        <f t="shared" si="635"/>
        <v>0</v>
      </c>
      <c r="T8125" s="55">
        <f t="shared" si="635"/>
        <v>0</v>
      </c>
      <c r="U8125" s="55">
        <f t="shared" si="635"/>
        <v>0</v>
      </c>
      <c r="V8125" s="55">
        <f t="shared" si="635"/>
        <v>0</v>
      </c>
      <c r="W8125" s="52">
        <f t="shared" si="636"/>
        <v>0</v>
      </c>
      <c r="X8125" s="37"/>
      <c r="Y8125" s="103" t="e">
        <f t="shared" si="637"/>
        <v>#DIV/0!</v>
      </c>
      <c r="Z8125" s="37"/>
    </row>
    <row r="8126" spans="1:26">
      <c r="A8126" s="42">
        <f>Solar!A8126</f>
        <v>40882.416666666664</v>
      </c>
      <c r="O8126" s="53">
        <f t="shared" si="634"/>
        <v>0</v>
      </c>
      <c r="P8126" s="53">
        <f t="shared" si="634"/>
        <v>0</v>
      </c>
      <c r="Q8126" s="53">
        <f t="shared" si="634"/>
        <v>0</v>
      </c>
      <c r="R8126" s="53">
        <f t="shared" si="634"/>
        <v>0</v>
      </c>
      <c r="S8126" s="55">
        <f t="shared" si="635"/>
        <v>0</v>
      </c>
      <c r="T8126" s="55">
        <f t="shared" si="635"/>
        <v>0</v>
      </c>
      <c r="U8126" s="55">
        <f t="shared" si="635"/>
        <v>0</v>
      </c>
      <c r="V8126" s="55">
        <f t="shared" si="635"/>
        <v>0</v>
      </c>
      <c r="W8126" s="52">
        <f t="shared" si="636"/>
        <v>0</v>
      </c>
      <c r="X8126" s="37"/>
      <c r="Y8126" s="103" t="e">
        <f t="shared" si="637"/>
        <v>#DIV/0!</v>
      </c>
      <c r="Z8126" s="37"/>
    </row>
    <row r="8127" spans="1:26">
      <c r="A8127" s="42">
        <f>Solar!A8127</f>
        <v>40882.458333333336</v>
      </c>
      <c r="O8127" s="53">
        <f t="shared" si="634"/>
        <v>0</v>
      </c>
      <c r="P8127" s="53">
        <f t="shared" si="634"/>
        <v>0</v>
      </c>
      <c r="Q8127" s="53">
        <f t="shared" si="634"/>
        <v>0</v>
      </c>
      <c r="R8127" s="53">
        <f t="shared" si="634"/>
        <v>0</v>
      </c>
      <c r="S8127" s="55">
        <f t="shared" si="635"/>
        <v>0</v>
      </c>
      <c r="T8127" s="55">
        <f t="shared" si="635"/>
        <v>0</v>
      </c>
      <c r="U8127" s="55">
        <f t="shared" si="635"/>
        <v>0</v>
      </c>
      <c r="V8127" s="55">
        <f t="shared" si="635"/>
        <v>0</v>
      </c>
      <c r="W8127" s="52">
        <f t="shared" si="636"/>
        <v>0</v>
      </c>
      <c r="X8127" s="37"/>
      <c r="Y8127" s="103" t="e">
        <f t="shared" si="637"/>
        <v>#DIV/0!</v>
      </c>
      <c r="Z8127" s="37"/>
    </row>
    <row r="8128" spans="1:26">
      <c r="A8128" s="42">
        <f>Solar!A8128</f>
        <v>40882.5</v>
      </c>
      <c r="O8128" s="53">
        <f t="shared" si="634"/>
        <v>0</v>
      </c>
      <c r="P8128" s="53">
        <f t="shared" si="634"/>
        <v>0</v>
      </c>
      <c r="Q8128" s="53">
        <f t="shared" si="634"/>
        <v>0</v>
      </c>
      <c r="R8128" s="53">
        <f t="shared" si="634"/>
        <v>0</v>
      </c>
      <c r="S8128" s="55">
        <f t="shared" si="635"/>
        <v>0</v>
      </c>
      <c r="T8128" s="55">
        <f t="shared" si="635"/>
        <v>0</v>
      </c>
      <c r="U8128" s="55">
        <f t="shared" si="635"/>
        <v>0</v>
      </c>
      <c r="V8128" s="55">
        <f t="shared" si="635"/>
        <v>0</v>
      </c>
      <c r="W8128" s="52">
        <f t="shared" si="636"/>
        <v>0</v>
      </c>
      <c r="X8128" s="37"/>
      <c r="Y8128" s="103" t="e">
        <f t="shared" si="637"/>
        <v>#DIV/0!</v>
      </c>
      <c r="Z8128" s="37"/>
    </row>
    <row r="8129" spans="1:26">
      <c r="A8129" s="42">
        <f>Solar!A8129</f>
        <v>40882.541666666664</v>
      </c>
      <c r="O8129" s="53">
        <f t="shared" si="634"/>
        <v>0</v>
      </c>
      <c r="P8129" s="53">
        <f t="shared" si="634"/>
        <v>0</v>
      </c>
      <c r="Q8129" s="53">
        <f t="shared" si="634"/>
        <v>0</v>
      </c>
      <c r="R8129" s="53">
        <f t="shared" si="634"/>
        <v>0</v>
      </c>
      <c r="S8129" s="55">
        <f t="shared" si="635"/>
        <v>0</v>
      </c>
      <c r="T8129" s="55">
        <f t="shared" si="635"/>
        <v>0</v>
      </c>
      <c r="U8129" s="55">
        <f t="shared" si="635"/>
        <v>0</v>
      </c>
      <c r="V8129" s="55">
        <f t="shared" si="635"/>
        <v>0</v>
      </c>
      <c r="W8129" s="52">
        <f t="shared" si="636"/>
        <v>0</v>
      </c>
      <c r="X8129" s="37"/>
      <c r="Y8129" s="103" t="e">
        <f t="shared" si="637"/>
        <v>#DIV/0!</v>
      </c>
      <c r="Z8129" s="37"/>
    </row>
    <row r="8130" spans="1:26">
      <c r="A8130" s="42">
        <f>Solar!A8130</f>
        <v>40882.583333333336</v>
      </c>
      <c r="O8130" s="53">
        <f t="shared" si="634"/>
        <v>0</v>
      </c>
      <c r="P8130" s="53">
        <f t="shared" si="634"/>
        <v>0</v>
      </c>
      <c r="Q8130" s="53">
        <f t="shared" si="634"/>
        <v>0</v>
      </c>
      <c r="R8130" s="53">
        <f t="shared" si="634"/>
        <v>0</v>
      </c>
      <c r="S8130" s="55">
        <f t="shared" si="635"/>
        <v>0</v>
      </c>
      <c r="T8130" s="55">
        <f t="shared" si="635"/>
        <v>0</v>
      </c>
      <c r="U8130" s="55">
        <f t="shared" si="635"/>
        <v>0</v>
      </c>
      <c r="V8130" s="55">
        <f t="shared" si="635"/>
        <v>0</v>
      </c>
      <c r="W8130" s="52">
        <f t="shared" si="636"/>
        <v>0</v>
      </c>
      <c r="X8130" s="37"/>
      <c r="Y8130" s="103" t="e">
        <f t="shared" si="637"/>
        <v>#DIV/0!</v>
      </c>
      <c r="Z8130" s="37"/>
    </row>
    <row r="8131" spans="1:26">
      <c r="A8131" s="42">
        <f>Solar!A8131</f>
        <v>40882.625</v>
      </c>
      <c r="O8131" s="53">
        <f t="shared" si="634"/>
        <v>0</v>
      </c>
      <c r="P8131" s="53">
        <f t="shared" si="634"/>
        <v>0</v>
      </c>
      <c r="Q8131" s="53">
        <f t="shared" si="634"/>
        <v>0</v>
      </c>
      <c r="R8131" s="53">
        <f t="shared" ref="R8131:R8194" si="638">F8131*($I$5/$I$4)^(1/7)</f>
        <v>0</v>
      </c>
      <c r="S8131" s="55">
        <f t="shared" si="635"/>
        <v>0</v>
      </c>
      <c r="T8131" s="55">
        <f t="shared" si="635"/>
        <v>0</v>
      </c>
      <c r="U8131" s="55">
        <f t="shared" si="635"/>
        <v>0</v>
      </c>
      <c r="V8131" s="55">
        <f t="shared" ref="V8131:V8194" si="639">IF(OR(R8131&lt;$I$6,R8131&gt;$I$7),0,IF(R8131&gt;=$I$6,MIN(0.25*$I$13*$I$9*R8131^3*$I$10/10^6,$I$8,0.35*$I$13*$I$9*ABS((R8131-$I$7-3)^3)*$I$10/10^6)))</f>
        <v>0</v>
      </c>
      <c r="W8131" s="52">
        <f t="shared" si="636"/>
        <v>0</v>
      </c>
      <c r="X8131" s="37"/>
      <c r="Y8131" s="103" t="e">
        <f t="shared" si="637"/>
        <v>#DIV/0!</v>
      </c>
      <c r="Z8131" s="37"/>
    </row>
    <row r="8132" spans="1:26">
      <c r="A8132" s="42">
        <f>Solar!A8132</f>
        <v>40882.666666666664</v>
      </c>
      <c r="O8132" s="53">
        <f t="shared" ref="O8132:R8195" si="640">C8132*($I$5/$I$4)^(1/7)</f>
        <v>0</v>
      </c>
      <c r="P8132" s="53">
        <f t="shared" si="640"/>
        <v>0</v>
      </c>
      <c r="Q8132" s="53">
        <f t="shared" si="640"/>
        <v>0</v>
      </c>
      <c r="R8132" s="53">
        <f t="shared" si="638"/>
        <v>0</v>
      </c>
      <c r="S8132" s="55">
        <f t="shared" ref="S8132:V8195" si="641">IF(OR(O8132&lt;$I$6,O8132&gt;$I$7),0,IF(O8132&gt;=$I$6,MIN(0.25*$I$13*$I$9*O8132^3*$I$10/10^6,$I$8,0.35*$I$13*$I$9*ABS((O8132-$I$7-3)^3)*$I$10/10^6)))</f>
        <v>0</v>
      </c>
      <c r="T8132" s="55">
        <f t="shared" si="641"/>
        <v>0</v>
      </c>
      <c r="U8132" s="55">
        <f t="shared" si="641"/>
        <v>0</v>
      </c>
      <c r="V8132" s="55">
        <f t="shared" si="639"/>
        <v>0</v>
      </c>
      <c r="W8132" s="52">
        <f t="shared" ref="W8132:W8195" si="642">AVERAGE(S8132:V8132)</f>
        <v>0</v>
      </c>
      <c r="X8132" s="37"/>
      <c r="Y8132" s="103" t="e">
        <f t="shared" si="637"/>
        <v>#DIV/0!</v>
      </c>
      <c r="Z8132" s="37"/>
    </row>
    <row r="8133" spans="1:26">
      <c r="A8133" s="42">
        <f>Solar!A8133</f>
        <v>40882.708333333336</v>
      </c>
      <c r="O8133" s="53">
        <f t="shared" si="640"/>
        <v>0</v>
      </c>
      <c r="P8133" s="53">
        <f t="shared" si="640"/>
        <v>0</v>
      </c>
      <c r="Q8133" s="53">
        <f t="shared" si="640"/>
        <v>0</v>
      </c>
      <c r="R8133" s="53">
        <f t="shared" si="638"/>
        <v>0</v>
      </c>
      <c r="S8133" s="55">
        <f t="shared" si="641"/>
        <v>0</v>
      </c>
      <c r="T8133" s="55">
        <f t="shared" si="641"/>
        <v>0</v>
      </c>
      <c r="U8133" s="55">
        <f t="shared" si="641"/>
        <v>0</v>
      </c>
      <c r="V8133" s="55">
        <f t="shared" si="639"/>
        <v>0</v>
      </c>
      <c r="W8133" s="52">
        <f t="shared" si="642"/>
        <v>0</v>
      </c>
      <c r="X8133" s="37"/>
      <c r="Y8133" s="103" t="e">
        <f t="shared" ref="Y8133:Y8196" si="643">W8133/($X$4*3600)</f>
        <v>#DIV/0!</v>
      </c>
      <c r="Z8133" s="37"/>
    </row>
    <row r="8134" spans="1:26">
      <c r="A8134" s="42">
        <f>Solar!A8134</f>
        <v>40882.75</v>
      </c>
      <c r="O8134" s="53">
        <f t="shared" si="640"/>
        <v>0</v>
      </c>
      <c r="P8134" s="53">
        <f t="shared" si="640"/>
        <v>0</v>
      </c>
      <c r="Q8134" s="53">
        <f t="shared" si="640"/>
        <v>0</v>
      </c>
      <c r="R8134" s="53">
        <f t="shared" si="638"/>
        <v>0</v>
      </c>
      <c r="S8134" s="55">
        <f t="shared" si="641"/>
        <v>0</v>
      </c>
      <c r="T8134" s="55">
        <f t="shared" si="641"/>
        <v>0</v>
      </c>
      <c r="U8134" s="55">
        <f t="shared" si="641"/>
        <v>0</v>
      </c>
      <c r="V8134" s="55">
        <f t="shared" si="639"/>
        <v>0</v>
      </c>
      <c r="W8134" s="52">
        <f t="shared" si="642"/>
        <v>0</v>
      </c>
      <c r="X8134" s="37"/>
      <c r="Y8134" s="103" t="e">
        <f t="shared" si="643"/>
        <v>#DIV/0!</v>
      </c>
      <c r="Z8134" s="37"/>
    </row>
    <row r="8135" spans="1:26">
      <c r="A8135" s="42">
        <f>Solar!A8135</f>
        <v>40882.791666666664</v>
      </c>
      <c r="O8135" s="53">
        <f t="shared" si="640"/>
        <v>0</v>
      </c>
      <c r="P8135" s="53">
        <f t="shared" si="640"/>
        <v>0</v>
      </c>
      <c r="Q8135" s="53">
        <f t="shared" si="640"/>
        <v>0</v>
      </c>
      <c r="R8135" s="53">
        <f t="shared" si="638"/>
        <v>0</v>
      </c>
      <c r="S8135" s="55">
        <f t="shared" si="641"/>
        <v>0</v>
      </c>
      <c r="T8135" s="55">
        <f t="shared" si="641"/>
        <v>0</v>
      </c>
      <c r="U8135" s="55">
        <f t="shared" si="641"/>
        <v>0</v>
      </c>
      <c r="V8135" s="55">
        <f t="shared" si="639"/>
        <v>0</v>
      </c>
      <c r="W8135" s="52">
        <f t="shared" si="642"/>
        <v>0</v>
      </c>
      <c r="X8135" s="37"/>
      <c r="Y8135" s="103" t="e">
        <f t="shared" si="643"/>
        <v>#DIV/0!</v>
      </c>
      <c r="Z8135" s="37"/>
    </row>
    <row r="8136" spans="1:26">
      <c r="A8136" s="42">
        <f>Solar!A8136</f>
        <v>40882.833333333336</v>
      </c>
      <c r="O8136" s="53">
        <f t="shared" si="640"/>
        <v>0</v>
      </c>
      <c r="P8136" s="53">
        <f t="shared" si="640"/>
        <v>0</v>
      </c>
      <c r="Q8136" s="53">
        <f t="shared" si="640"/>
        <v>0</v>
      </c>
      <c r="R8136" s="53">
        <f t="shared" si="638"/>
        <v>0</v>
      </c>
      <c r="S8136" s="55">
        <f t="shared" si="641"/>
        <v>0</v>
      </c>
      <c r="T8136" s="55">
        <f t="shared" si="641"/>
        <v>0</v>
      </c>
      <c r="U8136" s="55">
        <f t="shared" si="641"/>
        <v>0</v>
      </c>
      <c r="V8136" s="55">
        <f t="shared" si="639"/>
        <v>0</v>
      </c>
      <c r="W8136" s="52">
        <f t="shared" si="642"/>
        <v>0</v>
      </c>
      <c r="X8136" s="37"/>
      <c r="Y8136" s="103" t="e">
        <f t="shared" si="643"/>
        <v>#DIV/0!</v>
      </c>
      <c r="Z8136" s="37"/>
    </row>
    <row r="8137" spans="1:26">
      <c r="A8137" s="42">
        <f>Solar!A8137</f>
        <v>40882.875</v>
      </c>
      <c r="O8137" s="53">
        <f t="shared" si="640"/>
        <v>0</v>
      </c>
      <c r="P8137" s="53">
        <f t="shared" si="640"/>
        <v>0</v>
      </c>
      <c r="Q8137" s="53">
        <f t="shared" si="640"/>
        <v>0</v>
      </c>
      <c r="R8137" s="53">
        <f t="shared" si="638"/>
        <v>0</v>
      </c>
      <c r="S8137" s="55">
        <f t="shared" si="641"/>
        <v>0</v>
      </c>
      <c r="T8137" s="55">
        <f t="shared" si="641"/>
        <v>0</v>
      </c>
      <c r="U8137" s="55">
        <f t="shared" si="641"/>
        <v>0</v>
      </c>
      <c r="V8137" s="55">
        <f t="shared" si="639"/>
        <v>0</v>
      </c>
      <c r="W8137" s="52">
        <f t="shared" si="642"/>
        <v>0</v>
      </c>
      <c r="X8137" s="37"/>
      <c r="Y8137" s="103" t="e">
        <f t="shared" si="643"/>
        <v>#DIV/0!</v>
      </c>
      <c r="Z8137" s="37"/>
    </row>
    <row r="8138" spans="1:26">
      <c r="A8138" s="42">
        <f>Solar!A8138</f>
        <v>40882.916666666664</v>
      </c>
      <c r="O8138" s="53">
        <f t="shared" si="640"/>
        <v>0</v>
      </c>
      <c r="P8138" s="53">
        <f t="shared" si="640"/>
        <v>0</v>
      </c>
      <c r="Q8138" s="53">
        <f t="shared" si="640"/>
        <v>0</v>
      </c>
      <c r="R8138" s="53">
        <f t="shared" si="638"/>
        <v>0</v>
      </c>
      <c r="S8138" s="55">
        <f t="shared" si="641"/>
        <v>0</v>
      </c>
      <c r="T8138" s="55">
        <f t="shared" si="641"/>
        <v>0</v>
      </c>
      <c r="U8138" s="55">
        <f t="shared" si="641"/>
        <v>0</v>
      </c>
      <c r="V8138" s="55">
        <f t="shared" si="639"/>
        <v>0</v>
      </c>
      <c r="W8138" s="52">
        <f t="shared" si="642"/>
        <v>0</v>
      </c>
      <c r="X8138" s="37"/>
      <c r="Y8138" s="103" t="e">
        <f t="shared" si="643"/>
        <v>#DIV/0!</v>
      </c>
      <c r="Z8138" s="37"/>
    </row>
    <row r="8139" spans="1:26">
      <c r="A8139" s="42">
        <f>Solar!A8139</f>
        <v>40882.958333333336</v>
      </c>
      <c r="O8139" s="53">
        <f t="shared" si="640"/>
        <v>0</v>
      </c>
      <c r="P8139" s="53">
        <f t="shared" si="640"/>
        <v>0</v>
      </c>
      <c r="Q8139" s="53">
        <f t="shared" si="640"/>
        <v>0</v>
      </c>
      <c r="R8139" s="53">
        <f t="shared" si="638"/>
        <v>0</v>
      </c>
      <c r="S8139" s="55">
        <f t="shared" si="641"/>
        <v>0</v>
      </c>
      <c r="T8139" s="55">
        <f t="shared" si="641"/>
        <v>0</v>
      </c>
      <c r="U8139" s="55">
        <f t="shared" si="641"/>
        <v>0</v>
      </c>
      <c r="V8139" s="55">
        <f t="shared" si="639"/>
        <v>0</v>
      </c>
      <c r="W8139" s="52">
        <f t="shared" si="642"/>
        <v>0</v>
      </c>
      <c r="X8139" s="37"/>
      <c r="Y8139" s="103" t="e">
        <f t="shared" si="643"/>
        <v>#DIV/0!</v>
      </c>
      <c r="Z8139" s="37"/>
    </row>
    <row r="8140" spans="1:26">
      <c r="A8140" s="42">
        <f>Solar!A8140</f>
        <v>40883</v>
      </c>
      <c r="O8140" s="53">
        <f t="shared" si="640"/>
        <v>0</v>
      </c>
      <c r="P8140" s="53">
        <f t="shared" si="640"/>
        <v>0</v>
      </c>
      <c r="Q8140" s="53">
        <f t="shared" si="640"/>
        <v>0</v>
      </c>
      <c r="R8140" s="53">
        <f t="shared" si="638"/>
        <v>0</v>
      </c>
      <c r="S8140" s="55">
        <f t="shared" si="641"/>
        <v>0</v>
      </c>
      <c r="T8140" s="55">
        <f t="shared" si="641"/>
        <v>0</v>
      </c>
      <c r="U8140" s="55">
        <f t="shared" si="641"/>
        <v>0</v>
      </c>
      <c r="V8140" s="55">
        <f t="shared" si="639"/>
        <v>0</v>
      </c>
      <c r="W8140" s="52">
        <f t="shared" si="642"/>
        <v>0</v>
      </c>
      <c r="X8140" s="37"/>
      <c r="Y8140" s="103" t="e">
        <f t="shared" si="643"/>
        <v>#DIV/0!</v>
      </c>
      <c r="Z8140" s="37"/>
    </row>
    <row r="8141" spans="1:26">
      <c r="A8141" s="42">
        <f>Solar!A8141</f>
        <v>40883.041666666664</v>
      </c>
      <c r="O8141" s="53">
        <f t="shared" si="640"/>
        <v>0</v>
      </c>
      <c r="P8141" s="53">
        <f t="shared" si="640"/>
        <v>0</v>
      </c>
      <c r="Q8141" s="53">
        <f t="shared" si="640"/>
        <v>0</v>
      </c>
      <c r="R8141" s="53">
        <f t="shared" si="638"/>
        <v>0</v>
      </c>
      <c r="S8141" s="55">
        <f t="shared" si="641"/>
        <v>0</v>
      </c>
      <c r="T8141" s="55">
        <f t="shared" si="641"/>
        <v>0</v>
      </c>
      <c r="U8141" s="55">
        <f t="shared" si="641"/>
        <v>0</v>
      </c>
      <c r="V8141" s="55">
        <f t="shared" si="639"/>
        <v>0</v>
      </c>
      <c r="W8141" s="52">
        <f t="shared" si="642"/>
        <v>0</v>
      </c>
      <c r="X8141" s="37"/>
      <c r="Y8141" s="103" t="e">
        <f t="shared" si="643"/>
        <v>#DIV/0!</v>
      </c>
      <c r="Z8141" s="37"/>
    </row>
    <row r="8142" spans="1:26">
      <c r="A8142" s="42">
        <f>Solar!A8142</f>
        <v>40883.083333333336</v>
      </c>
      <c r="O8142" s="53">
        <f t="shared" si="640"/>
        <v>0</v>
      </c>
      <c r="P8142" s="53">
        <f t="shared" si="640"/>
        <v>0</v>
      </c>
      <c r="Q8142" s="53">
        <f t="shared" si="640"/>
        <v>0</v>
      </c>
      <c r="R8142" s="53">
        <f t="shared" si="638"/>
        <v>0</v>
      </c>
      <c r="S8142" s="55">
        <f t="shared" si="641"/>
        <v>0</v>
      </c>
      <c r="T8142" s="55">
        <f t="shared" si="641"/>
        <v>0</v>
      </c>
      <c r="U8142" s="55">
        <f t="shared" si="641"/>
        <v>0</v>
      </c>
      <c r="V8142" s="55">
        <f t="shared" si="639"/>
        <v>0</v>
      </c>
      <c r="W8142" s="52">
        <f t="shared" si="642"/>
        <v>0</v>
      </c>
      <c r="X8142" s="37"/>
      <c r="Y8142" s="103" t="e">
        <f t="shared" si="643"/>
        <v>#DIV/0!</v>
      </c>
      <c r="Z8142" s="37"/>
    </row>
    <row r="8143" spans="1:26">
      <c r="A8143" s="42">
        <f>Solar!A8143</f>
        <v>40883.125</v>
      </c>
      <c r="O8143" s="53">
        <f t="shared" si="640"/>
        <v>0</v>
      </c>
      <c r="P8143" s="53">
        <f t="shared" si="640"/>
        <v>0</v>
      </c>
      <c r="Q8143" s="53">
        <f t="shared" si="640"/>
        <v>0</v>
      </c>
      <c r="R8143" s="53">
        <f t="shared" si="638"/>
        <v>0</v>
      </c>
      <c r="S8143" s="55">
        <f t="shared" si="641"/>
        <v>0</v>
      </c>
      <c r="T8143" s="55">
        <f t="shared" si="641"/>
        <v>0</v>
      </c>
      <c r="U8143" s="55">
        <f t="shared" si="641"/>
        <v>0</v>
      </c>
      <c r="V8143" s="55">
        <f t="shared" si="639"/>
        <v>0</v>
      </c>
      <c r="W8143" s="52">
        <f t="shared" si="642"/>
        <v>0</v>
      </c>
      <c r="X8143" s="37"/>
      <c r="Y8143" s="103" t="e">
        <f t="shared" si="643"/>
        <v>#DIV/0!</v>
      </c>
      <c r="Z8143" s="37"/>
    </row>
    <row r="8144" spans="1:26">
      <c r="A8144" s="42">
        <f>Solar!A8144</f>
        <v>40883.166666666664</v>
      </c>
      <c r="O8144" s="53">
        <f t="shared" si="640"/>
        <v>0</v>
      </c>
      <c r="P8144" s="53">
        <f t="shared" si="640"/>
        <v>0</v>
      </c>
      <c r="Q8144" s="53">
        <f t="shared" si="640"/>
        <v>0</v>
      </c>
      <c r="R8144" s="53">
        <f t="shared" si="638"/>
        <v>0</v>
      </c>
      <c r="S8144" s="55">
        <f t="shared" si="641"/>
        <v>0</v>
      </c>
      <c r="T8144" s="55">
        <f t="shared" si="641"/>
        <v>0</v>
      </c>
      <c r="U8144" s="55">
        <f t="shared" si="641"/>
        <v>0</v>
      </c>
      <c r="V8144" s="55">
        <f t="shared" si="639"/>
        <v>0</v>
      </c>
      <c r="W8144" s="52">
        <f t="shared" si="642"/>
        <v>0</v>
      </c>
      <c r="X8144" s="37"/>
      <c r="Y8144" s="103" t="e">
        <f t="shared" si="643"/>
        <v>#DIV/0!</v>
      </c>
      <c r="Z8144" s="37"/>
    </row>
    <row r="8145" spans="1:26">
      <c r="A8145" s="42">
        <f>Solar!A8145</f>
        <v>40883.208333333336</v>
      </c>
      <c r="O8145" s="53">
        <f t="shared" si="640"/>
        <v>0</v>
      </c>
      <c r="P8145" s="53">
        <f t="shared" si="640"/>
        <v>0</v>
      </c>
      <c r="Q8145" s="53">
        <f t="shared" si="640"/>
        <v>0</v>
      </c>
      <c r="R8145" s="53">
        <f t="shared" si="638"/>
        <v>0</v>
      </c>
      <c r="S8145" s="55">
        <f t="shared" si="641"/>
        <v>0</v>
      </c>
      <c r="T8145" s="55">
        <f t="shared" si="641"/>
        <v>0</v>
      </c>
      <c r="U8145" s="55">
        <f t="shared" si="641"/>
        <v>0</v>
      </c>
      <c r="V8145" s="55">
        <f t="shared" si="639"/>
        <v>0</v>
      </c>
      <c r="W8145" s="52">
        <f t="shared" si="642"/>
        <v>0</v>
      </c>
      <c r="X8145" s="37"/>
      <c r="Y8145" s="103" t="e">
        <f t="shared" si="643"/>
        <v>#DIV/0!</v>
      </c>
      <c r="Z8145" s="37"/>
    </row>
    <row r="8146" spans="1:26">
      <c r="A8146" s="42">
        <f>Solar!A8146</f>
        <v>40883.25</v>
      </c>
      <c r="O8146" s="53">
        <f t="shared" si="640"/>
        <v>0</v>
      </c>
      <c r="P8146" s="53">
        <f t="shared" si="640"/>
        <v>0</v>
      </c>
      <c r="Q8146" s="53">
        <f t="shared" si="640"/>
        <v>0</v>
      </c>
      <c r="R8146" s="53">
        <f t="shared" si="638"/>
        <v>0</v>
      </c>
      <c r="S8146" s="55">
        <f t="shared" si="641"/>
        <v>0</v>
      </c>
      <c r="T8146" s="55">
        <f t="shared" si="641"/>
        <v>0</v>
      </c>
      <c r="U8146" s="55">
        <f t="shared" si="641"/>
        <v>0</v>
      </c>
      <c r="V8146" s="55">
        <f t="shared" si="639"/>
        <v>0</v>
      </c>
      <c r="W8146" s="52">
        <f t="shared" si="642"/>
        <v>0</v>
      </c>
      <c r="X8146" s="37"/>
      <c r="Y8146" s="103" t="e">
        <f t="shared" si="643"/>
        <v>#DIV/0!</v>
      </c>
      <c r="Z8146" s="37"/>
    </row>
    <row r="8147" spans="1:26">
      <c r="A8147" s="42">
        <f>Solar!A8147</f>
        <v>40883.291666666664</v>
      </c>
      <c r="O8147" s="53">
        <f t="shared" si="640"/>
        <v>0</v>
      </c>
      <c r="P8147" s="53">
        <f t="shared" si="640"/>
        <v>0</v>
      </c>
      <c r="Q8147" s="53">
        <f t="shared" si="640"/>
        <v>0</v>
      </c>
      <c r="R8147" s="53">
        <f t="shared" si="638"/>
        <v>0</v>
      </c>
      <c r="S8147" s="55">
        <f t="shared" si="641"/>
        <v>0</v>
      </c>
      <c r="T8147" s="55">
        <f t="shared" si="641"/>
        <v>0</v>
      </c>
      <c r="U8147" s="55">
        <f t="shared" si="641"/>
        <v>0</v>
      </c>
      <c r="V8147" s="55">
        <f t="shared" si="639"/>
        <v>0</v>
      </c>
      <c r="W8147" s="52">
        <f t="shared" si="642"/>
        <v>0</v>
      </c>
      <c r="X8147" s="37"/>
      <c r="Y8147" s="103" t="e">
        <f t="shared" si="643"/>
        <v>#DIV/0!</v>
      </c>
      <c r="Z8147" s="37"/>
    </row>
    <row r="8148" spans="1:26">
      <c r="A8148" s="42">
        <f>Solar!A8148</f>
        <v>40883.333333333336</v>
      </c>
      <c r="O8148" s="53">
        <f t="shared" si="640"/>
        <v>0</v>
      </c>
      <c r="P8148" s="53">
        <f t="shared" si="640"/>
        <v>0</v>
      </c>
      <c r="Q8148" s="53">
        <f t="shared" si="640"/>
        <v>0</v>
      </c>
      <c r="R8148" s="53">
        <f t="shared" si="638"/>
        <v>0</v>
      </c>
      <c r="S8148" s="55">
        <f t="shared" si="641"/>
        <v>0</v>
      </c>
      <c r="T8148" s="55">
        <f t="shared" si="641"/>
        <v>0</v>
      </c>
      <c r="U8148" s="55">
        <f t="shared" si="641"/>
        <v>0</v>
      </c>
      <c r="V8148" s="55">
        <f t="shared" si="639"/>
        <v>0</v>
      </c>
      <c r="W8148" s="52">
        <f t="shared" si="642"/>
        <v>0</v>
      </c>
      <c r="X8148" s="37"/>
      <c r="Y8148" s="103" t="e">
        <f t="shared" si="643"/>
        <v>#DIV/0!</v>
      </c>
      <c r="Z8148" s="37"/>
    </row>
    <row r="8149" spans="1:26">
      <c r="A8149" s="42">
        <f>Solar!A8149</f>
        <v>40883.375</v>
      </c>
      <c r="O8149" s="53">
        <f t="shared" si="640"/>
        <v>0</v>
      </c>
      <c r="P8149" s="53">
        <f t="shared" si="640"/>
        <v>0</v>
      </c>
      <c r="Q8149" s="53">
        <f t="shared" si="640"/>
        <v>0</v>
      </c>
      <c r="R8149" s="53">
        <f t="shared" si="638"/>
        <v>0</v>
      </c>
      <c r="S8149" s="55">
        <f t="shared" si="641"/>
        <v>0</v>
      </c>
      <c r="T8149" s="55">
        <f t="shared" si="641"/>
        <v>0</v>
      </c>
      <c r="U8149" s="55">
        <f t="shared" si="641"/>
        <v>0</v>
      </c>
      <c r="V8149" s="55">
        <f t="shared" si="639"/>
        <v>0</v>
      </c>
      <c r="W8149" s="52">
        <f t="shared" si="642"/>
        <v>0</v>
      </c>
      <c r="X8149" s="37"/>
      <c r="Y8149" s="103" t="e">
        <f t="shared" si="643"/>
        <v>#DIV/0!</v>
      </c>
      <c r="Z8149" s="37"/>
    </row>
    <row r="8150" spans="1:26">
      <c r="A8150" s="42">
        <f>Solar!A8150</f>
        <v>40883.416666666664</v>
      </c>
      <c r="O8150" s="53">
        <f t="shared" si="640"/>
        <v>0</v>
      </c>
      <c r="P8150" s="53">
        <f t="shared" si="640"/>
        <v>0</v>
      </c>
      <c r="Q8150" s="53">
        <f t="shared" si="640"/>
        <v>0</v>
      </c>
      <c r="R8150" s="53">
        <f t="shared" si="638"/>
        <v>0</v>
      </c>
      <c r="S8150" s="55">
        <f t="shared" si="641"/>
        <v>0</v>
      </c>
      <c r="T8150" s="55">
        <f t="shared" si="641"/>
        <v>0</v>
      </c>
      <c r="U8150" s="55">
        <f t="shared" si="641"/>
        <v>0</v>
      </c>
      <c r="V8150" s="55">
        <f t="shared" si="639"/>
        <v>0</v>
      </c>
      <c r="W8150" s="52">
        <f t="shared" si="642"/>
        <v>0</v>
      </c>
      <c r="X8150" s="37"/>
      <c r="Y8150" s="103" t="e">
        <f t="shared" si="643"/>
        <v>#DIV/0!</v>
      </c>
      <c r="Z8150" s="37"/>
    </row>
    <row r="8151" spans="1:26">
      <c r="A8151" s="42">
        <f>Solar!A8151</f>
        <v>40883.458333333336</v>
      </c>
      <c r="O8151" s="53">
        <f t="shared" si="640"/>
        <v>0</v>
      </c>
      <c r="P8151" s="53">
        <f t="shared" si="640"/>
        <v>0</v>
      </c>
      <c r="Q8151" s="53">
        <f t="shared" si="640"/>
        <v>0</v>
      </c>
      <c r="R8151" s="53">
        <f t="shared" si="638"/>
        <v>0</v>
      </c>
      <c r="S8151" s="55">
        <f t="shared" si="641"/>
        <v>0</v>
      </c>
      <c r="T8151" s="55">
        <f t="shared" si="641"/>
        <v>0</v>
      </c>
      <c r="U8151" s="55">
        <f t="shared" si="641"/>
        <v>0</v>
      </c>
      <c r="V8151" s="55">
        <f t="shared" si="639"/>
        <v>0</v>
      </c>
      <c r="W8151" s="52">
        <f t="shared" si="642"/>
        <v>0</v>
      </c>
      <c r="X8151" s="37"/>
      <c r="Y8151" s="103" t="e">
        <f t="shared" si="643"/>
        <v>#DIV/0!</v>
      </c>
      <c r="Z8151" s="37"/>
    </row>
    <row r="8152" spans="1:26">
      <c r="A8152" s="42">
        <f>Solar!A8152</f>
        <v>40883.5</v>
      </c>
      <c r="O8152" s="53">
        <f t="shared" si="640"/>
        <v>0</v>
      </c>
      <c r="P8152" s="53">
        <f t="shared" si="640"/>
        <v>0</v>
      </c>
      <c r="Q8152" s="53">
        <f t="shared" si="640"/>
        <v>0</v>
      </c>
      <c r="R8152" s="53">
        <f t="shared" si="638"/>
        <v>0</v>
      </c>
      <c r="S8152" s="55">
        <f t="shared" si="641"/>
        <v>0</v>
      </c>
      <c r="T8152" s="55">
        <f t="shared" si="641"/>
        <v>0</v>
      </c>
      <c r="U8152" s="55">
        <f t="shared" si="641"/>
        <v>0</v>
      </c>
      <c r="V8152" s="55">
        <f t="shared" si="639"/>
        <v>0</v>
      </c>
      <c r="W8152" s="52">
        <f t="shared" si="642"/>
        <v>0</v>
      </c>
      <c r="X8152" s="37"/>
      <c r="Y8152" s="103" t="e">
        <f t="shared" si="643"/>
        <v>#DIV/0!</v>
      </c>
      <c r="Z8152" s="37"/>
    </row>
    <row r="8153" spans="1:26">
      <c r="A8153" s="42">
        <f>Solar!A8153</f>
        <v>40883.541666666664</v>
      </c>
      <c r="O8153" s="53">
        <f t="shared" si="640"/>
        <v>0</v>
      </c>
      <c r="P8153" s="53">
        <f t="shared" si="640"/>
        <v>0</v>
      </c>
      <c r="Q8153" s="53">
        <f t="shared" si="640"/>
        <v>0</v>
      </c>
      <c r="R8153" s="53">
        <f t="shared" si="638"/>
        <v>0</v>
      </c>
      <c r="S8153" s="55">
        <f t="shared" si="641"/>
        <v>0</v>
      </c>
      <c r="T8153" s="55">
        <f t="shared" si="641"/>
        <v>0</v>
      </c>
      <c r="U8153" s="55">
        <f t="shared" si="641"/>
        <v>0</v>
      </c>
      <c r="V8153" s="55">
        <f t="shared" si="639"/>
        <v>0</v>
      </c>
      <c r="W8153" s="52">
        <f t="shared" si="642"/>
        <v>0</v>
      </c>
      <c r="X8153" s="37"/>
      <c r="Y8153" s="103" t="e">
        <f t="shared" si="643"/>
        <v>#DIV/0!</v>
      </c>
      <c r="Z8153" s="37"/>
    </row>
    <row r="8154" spans="1:26">
      <c r="A8154" s="42">
        <f>Solar!A8154</f>
        <v>40883.583333333336</v>
      </c>
      <c r="O8154" s="53">
        <f t="shared" si="640"/>
        <v>0</v>
      </c>
      <c r="P8154" s="53">
        <f t="shared" si="640"/>
        <v>0</v>
      </c>
      <c r="Q8154" s="53">
        <f t="shared" si="640"/>
        <v>0</v>
      </c>
      <c r="R8154" s="53">
        <f t="shared" si="638"/>
        <v>0</v>
      </c>
      <c r="S8154" s="55">
        <f t="shared" si="641"/>
        <v>0</v>
      </c>
      <c r="T8154" s="55">
        <f t="shared" si="641"/>
        <v>0</v>
      </c>
      <c r="U8154" s="55">
        <f t="shared" si="641"/>
        <v>0</v>
      </c>
      <c r="V8154" s="55">
        <f t="shared" si="639"/>
        <v>0</v>
      </c>
      <c r="W8154" s="52">
        <f t="shared" si="642"/>
        <v>0</v>
      </c>
      <c r="X8154" s="37"/>
      <c r="Y8154" s="103" t="e">
        <f t="shared" si="643"/>
        <v>#DIV/0!</v>
      </c>
      <c r="Z8154" s="37"/>
    </row>
    <row r="8155" spans="1:26">
      <c r="A8155" s="42">
        <f>Solar!A8155</f>
        <v>40883.625</v>
      </c>
      <c r="O8155" s="53">
        <f t="shared" si="640"/>
        <v>0</v>
      </c>
      <c r="P8155" s="53">
        <f t="shared" si="640"/>
        <v>0</v>
      </c>
      <c r="Q8155" s="53">
        <f t="shared" si="640"/>
        <v>0</v>
      </c>
      <c r="R8155" s="53">
        <f t="shared" si="638"/>
        <v>0</v>
      </c>
      <c r="S8155" s="55">
        <f t="shared" si="641"/>
        <v>0</v>
      </c>
      <c r="T8155" s="55">
        <f t="shared" si="641"/>
        <v>0</v>
      </c>
      <c r="U8155" s="55">
        <f t="shared" si="641"/>
        <v>0</v>
      </c>
      <c r="V8155" s="55">
        <f t="shared" si="639"/>
        <v>0</v>
      </c>
      <c r="W8155" s="52">
        <f t="shared" si="642"/>
        <v>0</v>
      </c>
      <c r="X8155" s="37"/>
      <c r="Y8155" s="103" t="e">
        <f t="shared" si="643"/>
        <v>#DIV/0!</v>
      </c>
      <c r="Z8155" s="37"/>
    </row>
    <row r="8156" spans="1:26">
      <c r="A8156" s="42">
        <f>Solar!A8156</f>
        <v>40883.666666666664</v>
      </c>
      <c r="O8156" s="53">
        <f t="shared" si="640"/>
        <v>0</v>
      </c>
      <c r="P8156" s="53">
        <f t="shared" si="640"/>
        <v>0</v>
      </c>
      <c r="Q8156" s="53">
        <f t="shared" si="640"/>
        <v>0</v>
      </c>
      <c r="R8156" s="53">
        <f t="shared" si="638"/>
        <v>0</v>
      </c>
      <c r="S8156" s="55">
        <f t="shared" si="641"/>
        <v>0</v>
      </c>
      <c r="T8156" s="55">
        <f t="shared" si="641"/>
        <v>0</v>
      </c>
      <c r="U8156" s="55">
        <f t="shared" si="641"/>
        <v>0</v>
      </c>
      <c r="V8156" s="55">
        <f t="shared" si="639"/>
        <v>0</v>
      </c>
      <c r="W8156" s="52">
        <f t="shared" si="642"/>
        <v>0</v>
      </c>
      <c r="X8156" s="37"/>
      <c r="Y8156" s="103" t="e">
        <f t="shared" si="643"/>
        <v>#DIV/0!</v>
      </c>
      <c r="Z8156" s="37"/>
    </row>
    <row r="8157" spans="1:26">
      <c r="A8157" s="42">
        <f>Solar!A8157</f>
        <v>40883.708333333336</v>
      </c>
      <c r="O8157" s="53">
        <f t="shared" si="640"/>
        <v>0</v>
      </c>
      <c r="P8157" s="53">
        <f t="shared" si="640"/>
        <v>0</v>
      </c>
      <c r="Q8157" s="53">
        <f t="shared" si="640"/>
        <v>0</v>
      </c>
      <c r="R8157" s="53">
        <f t="shared" si="638"/>
        <v>0</v>
      </c>
      <c r="S8157" s="55">
        <f t="shared" si="641"/>
        <v>0</v>
      </c>
      <c r="T8157" s="55">
        <f t="shared" si="641"/>
        <v>0</v>
      </c>
      <c r="U8157" s="55">
        <f t="shared" si="641"/>
        <v>0</v>
      </c>
      <c r="V8157" s="55">
        <f t="shared" si="639"/>
        <v>0</v>
      </c>
      <c r="W8157" s="52">
        <f t="shared" si="642"/>
        <v>0</v>
      </c>
      <c r="X8157" s="37"/>
      <c r="Y8157" s="103" t="e">
        <f t="shared" si="643"/>
        <v>#DIV/0!</v>
      </c>
      <c r="Z8157" s="37"/>
    </row>
    <row r="8158" spans="1:26">
      <c r="A8158" s="42">
        <f>Solar!A8158</f>
        <v>40883.75</v>
      </c>
      <c r="O8158" s="53">
        <f t="shared" si="640"/>
        <v>0</v>
      </c>
      <c r="P8158" s="53">
        <f t="shared" si="640"/>
        <v>0</v>
      </c>
      <c r="Q8158" s="53">
        <f t="shared" si="640"/>
        <v>0</v>
      </c>
      <c r="R8158" s="53">
        <f t="shared" si="638"/>
        <v>0</v>
      </c>
      <c r="S8158" s="55">
        <f t="shared" si="641"/>
        <v>0</v>
      </c>
      <c r="T8158" s="55">
        <f t="shared" si="641"/>
        <v>0</v>
      </c>
      <c r="U8158" s="55">
        <f t="shared" si="641"/>
        <v>0</v>
      </c>
      <c r="V8158" s="55">
        <f t="shared" si="639"/>
        <v>0</v>
      </c>
      <c r="W8158" s="52">
        <f t="shared" si="642"/>
        <v>0</v>
      </c>
      <c r="X8158" s="37"/>
      <c r="Y8158" s="103" t="e">
        <f t="shared" si="643"/>
        <v>#DIV/0!</v>
      </c>
      <c r="Z8158" s="37"/>
    </row>
    <row r="8159" spans="1:26">
      <c r="A8159" s="42">
        <f>Solar!A8159</f>
        <v>40883.791666666664</v>
      </c>
      <c r="O8159" s="53">
        <f t="shared" si="640"/>
        <v>0</v>
      </c>
      <c r="P8159" s="53">
        <f t="shared" si="640"/>
        <v>0</v>
      </c>
      <c r="Q8159" s="53">
        <f t="shared" si="640"/>
        <v>0</v>
      </c>
      <c r="R8159" s="53">
        <f t="shared" si="638"/>
        <v>0</v>
      </c>
      <c r="S8159" s="55">
        <f t="shared" si="641"/>
        <v>0</v>
      </c>
      <c r="T8159" s="55">
        <f t="shared" si="641"/>
        <v>0</v>
      </c>
      <c r="U8159" s="55">
        <f t="shared" si="641"/>
        <v>0</v>
      </c>
      <c r="V8159" s="55">
        <f t="shared" si="639"/>
        <v>0</v>
      </c>
      <c r="W8159" s="52">
        <f t="shared" si="642"/>
        <v>0</v>
      </c>
      <c r="X8159" s="37"/>
      <c r="Y8159" s="103" t="e">
        <f t="shared" si="643"/>
        <v>#DIV/0!</v>
      </c>
      <c r="Z8159" s="37"/>
    </row>
    <row r="8160" spans="1:26">
      <c r="A8160" s="42">
        <f>Solar!A8160</f>
        <v>40883.833333333336</v>
      </c>
      <c r="O8160" s="53">
        <f t="shared" si="640"/>
        <v>0</v>
      </c>
      <c r="P8160" s="53">
        <f t="shared" si="640"/>
        <v>0</v>
      </c>
      <c r="Q8160" s="53">
        <f t="shared" si="640"/>
        <v>0</v>
      </c>
      <c r="R8160" s="53">
        <f t="shared" si="638"/>
        <v>0</v>
      </c>
      <c r="S8160" s="55">
        <f t="shared" si="641"/>
        <v>0</v>
      </c>
      <c r="T8160" s="55">
        <f t="shared" si="641"/>
        <v>0</v>
      </c>
      <c r="U8160" s="55">
        <f t="shared" si="641"/>
        <v>0</v>
      </c>
      <c r="V8160" s="55">
        <f t="shared" si="639"/>
        <v>0</v>
      </c>
      <c r="W8160" s="52">
        <f t="shared" si="642"/>
        <v>0</v>
      </c>
      <c r="X8160" s="37"/>
      <c r="Y8160" s="103" t="e">
        <f t="shared" si="643"/>
        <v>#DIV/0!</v>
      </c>
      <c r="Z8160" s="37"/>
    </row>
    <row r="8161" spans="1:26">
      <c r="A8161" s="42">
        <f>Solar!A8161</f>
        <v>40883.875</v>
      </c>
      <c r="O8161" s="53">
        <f t="shared" si="640"/>
        <v>0</v>
      </c>
      <c r="P8161" s="53">
        <f t="shared" si="640"/>
        <v>0</v>
      </c>
      <c r="Q8161" s="53">
        <f t="shared" si="640"/>
        <v>0</v>
      </c>
      <c r="R8161" s="53">
        <f t="shared" si="638"/>
        <v>0</v>
      </c>
      <c r="S8161" s="55">
        <f t="shared" si="641"/>
        <v>0</v>
      </c>
      <c r="T8161" s="55">
        <f t="shared" si="641"/>
        <v>0</v>
      </c>
      <c r="U8161" s="55">
        <f t="shared" si="641"/>
        <v>0</v>
      </c>
      <c r="V8161" s="55">
        <f t="shared" si="639"/>
        <v>0</v>
      </c>
      <c r="W8161" s="52">
        <f t="shared" si="642"/>
        <v>0</v>
      </c>
      <c r="X8161" s="37"/>
      <c r="Y8161" s="103" t="e">
        <f t="shared" si="643"/>
        <v>#DIV/0!</v>
      </c>
      <c r="Z8161" s="37"/>
    </row>
    <row r="8162" spans="1:26">
      <c r="A8162" s="42">
        <f>Solar!A8162</f>
        <v>40883.916666666664</v>
      </c>
      <c r="O8162" s="53">
        <f t="shared" si="640"/>
        <v>0</v>
      </c>
      <c r="P8162" s="53">
        <f t="shared" si="640"/>
        <v>0</v>
      </c>
      <c r="Q8162" s="53">
        <f t="shared" si="640"/>
        <v>0</v>
      </c>
      <c r="R8162" s="53">
        <f t="shared" si="638"/>
        <v>0</v>
      </c>
      <c r="S8162" s="55">
        <f t="shared" si="641"/>
        <v>0</v>
      </c>
      <c r="T8162" s="55">
        <f t="shared" si="641"/>
        <v>0</v>
      </c>
      <c r="U8162" s="55">
        <f t="shared" si="641"/>
        <v>0</v>
      </c>
      <c r="V8162" s="55">
        <f t="shared" si="639"/>
        <v>0</v>
      </c>
      <c r="W8162" s="52">
        <f t="shared" si="642"/>
        <v>0</v>
      </c>
      <c r="X8162" s="37"/>
      <c r="Y8162" s="103" t="e">
        <f t="shared" si="643"/>
        <v>#DIV/0!</v>
      </c>
      <c r="Z8162" s="37"/>
    </row>
    <row r="8163" spans="1:26">
      <c r="A8163" s="42">
        <f>Solar!A8163</f>
        <v>40883.958333333336</v>
      </c>
      <c r="O8163" s="53">
        <f t="shared" si="640"/>
        <v>0</v>
      </c>
      <c r="P8163" s="53">
        <f t="shared" si="640"/>
        <v>0</v>
      </c>
      <c r="Q8163" s="53">
        <f t="shared" si="640"/>
        <v>0</v>
      </c>
      <c r="R8163" s="53">
        <f t="shared" si="638"/>
        <v>0</v>
      </c>
      <c r="S8163" s="55">
        <f t="shared" si="641"/>
        <v>0</v>
      </c>
      <c r="T8163" s="55">
        <f t="shared" si="641"/>
        <v>0</v>
      </c>
      <c r="U8163" s="55">
        <f t="shared" si="641"/>
        <v>0</v>
      </c>
      <c r="V8163" s="55">
        <f t="shared" si="639"/>
        <v>0</v>
      </c>
      <c r="W8163" s="52">
        <f t="shared" si="642"/>
        <v>0</v>
      </c>
      <c r="X8163" s="37"/>
      <c r="Y8163" s="103" t="e">
        <f t="shared" si="643"/>
        <v>#DIV/0!</v>
      </c>
      <c r="Z8163" s="37"/>
    </row>
    <row r="8164" spans="1:26">
      <c r="A8164" s="42">
        <f>Solar!A8164</f>
        <v>40884</v>
      </c>
      <c r="O8164" s="53">
        <f t="shared" si="640"/>
        <v>0</v>
      </c>
      <c r="P8164" s="53">
        <f t="shared" si="640"/>
        <v>0</v>
      </c>
      <c r="Q8164" s="53">
        <f t="shared" si="640"/>
        <v>0</v>
      </c>
      <c r="R8164" s="53">
        <f t="shared" si="638"/>
        <v>0</v>
      </c>
      <c r="S8164" s="55">
        <f t="shared" si="641"/>
        <v>0</v>
      </c>
      <c r="T8164" s="55">
        <f t="shared" si="641"/>
        <v>0</v>
      </c>
      <c r="U8164" s="55">
        <f t="shared" si="641"/>
        <v>0</v>
      </c>
      <c r="V8164" s="55">
        <f t="shared" si="639"/>
        <v>0</v>
      </c>
      <c r="W8164" s="52">
        <f t="shared" si="642"/>
        <v>0</v>
      </c>
      <c r="X8164" s="37"/>
      <c r="Y8164" s="103" t="e">
        <f t="shared" si="643"/>
        <v>#DIV/0!</v>
      </c>
      <c r="Z8164" s="37"/>
    </row>
    <row r="8165" spans="1:26">
      <c r="A8165" s="42">
        <f>Solar!A8165</f>
        <v>40884.041666666664</v>
      </c>
      <c r="O8165" s="53">
        <f t="shared" si="640"/>
        <v>0</v>
      </c>
      <c r="P8165" s="53">
        <f t="shared" si="640"/>
        <v>0</v>
      </c>
      <c r="Q8165" s="53">
        <f t="shared" si="640"/>
        <v>0</v>
      </c>
      <c r="R8165" s="53">
        <f t="shared" si="638"/>
        <v>0</v>
      </c>
      <c r="S8165" s="55">
        <f t="shared" si="641"/>
        <v>0</v>
      </c>
      <c r="T8165" s="55">
        <f t="shared" si="641"/>
        <v>0</v>
      </c>
      <c r="U8165" s="55">
        <f t="shared" si="641"/>
        <v>0</v>
      </c>
      <c r="V8165" s="55">
        <f t="shared" si="639"/>
        <v>0</v>
      </c>
      <c r="W8165" s="52">
        <f t="shared" si="642"/>
        <v>0</v>
      </c>
      <c r="X8165" s="37"/>
      <c r="Y8165" s="103" t="e">
        <f t="shared" si="643"/>
        <v>#DIV/0!</v>
      </c>
      <c r="Z8165" s="37"/>
    </row>
    <row r="8166" spans="1:26">
      <c r="A8166" s="42">
        <f>Solar!A8166</f>
        <v>40884.083333333336</v>
      </c>
      <c r="O8166" s="53">
        <f t="shared" si="640"/>
        <v>0</v>
      </c>
      <c r="P8166" s="53">
        <f t="shared" si="640"/>
        <v>0</v>
      </c>
      <c r="Q8166" s="53">
        <f t="shared" si="640"/>
        <v>0</v>
      </c>
      <c r="R8166" s="53">
        <f t="shared" si="638"/>
        <v>0</v>
      </c>
      <c r="S8166" s="55">
        <f t="shared" si="641"/>
        <v>0</v>
      </c>
      <c r="T8166" s="55">
        <f t="shared" si="641"/>
        <v>0</v>
      </c>
      <c r="U8166" s="55">
        <f t="shared" si="641"/>
        <v>0</v>
      </c>
      <c r="V8166" s="55">
        <f t="shared" si="639"/>
        <v>0</v>
      </c>
      <c r="W8166" s="52">
        <f t="shared" si="642"/>
        <v>0</v>
      </c>
      <c r="X8166" s="37"/>
      <c r="Y8166" s="103" t="e">
        <f t="shared" si="643"/>
        <v>#DIV/0!</v>
      </c>
      <c r="Z8166" s="37"/>
    </row>
    <row r="8167" spans="1:26">
      <c r="A8167" s="42">
        <f>Solar!A8167</f>
        <v>40884.125</v>
      </c>
      <c r="O8167" s="53">
        <f t="shared" si="640"/>
        <v>0</v>
      </c>
      <c r="P8167" s="53">
        <f t="shared" si="640"/>
        <v>0</v>
      </c>
      <c r="Q8167" s="53">
        <f t="shared" si="640"/>
        <v>0</v>
      </c>
      <c r="R8167" s="53">
        <f t="shared" si="638"/>
        <v>0</v>
      </c>
      <c r="S8167" s="55">
        <f t="shared" si="641"/>
        <v>0</v>
      </c>
      <c r="T8167" s="55">
        <f t="shared" si="641"/>
        <v>0</v>
      </c>
      <c r="U8167" s="55">
        <f t="shared" si="641"/>
        <v>0</v>
      </c>
      <c r="V8167" s="55">
        <f t="shared" si="639"/>
        <v>0</v>
      </c>
      <c r="W8167" s="52">
        <f t="shared" si="642"/>
        <v>0</v>
      </c>
      <c r="X8167" s="37"/>
      <c r="Y8167" s="103" t="e">
        <f t="shared" si="643"/>
        <v>#DIV/0!</v>
      </c>
      <c r="Z8167" s="37"/>
    </row>
    <row r="8168" spans="1:26">
      <c r="A8168" s="42">
        <f>Solar!A8168</f>
        <v>40884.166666666664</v>
      </c>
      <c r="O8168" s="53">
        <f t="shared" si="640"/>
        <v>0</v>
      </c>
      <c r="P8168" s="53">
        <f t="shared" si="640"/>
        <v>0</v>
      </c>
      <c r="Q8168" s="53">
        <f t="shared" si="640"/>
        <v>0</v>
      </c>
      <c r="R8168" s="53">
        <f t="shared" si="638"/>
        <v>0</v>
      </c>
      <c r="S8168" s="55">
        <f t="shared" si="641"/>
        <v>0</v>
      </c>
      <c r="T8168" s="55">
        <f t="shared" si="641"/>
        <v>0</v>
      </c>
      <c r="U8168" s="55">
        <f t="shared" si="641"/>
        <v>0</v>
      </c>
      <c r="V8168" s="55">
        <f t="shared" si="639"/>
        <v>0</v>
      </c>
      <c r="W8168" s="52">
        <f t="shared" si="642"/>
        <v>0</v>
      </c>
      <c r="X8168" s="37"/>
      <c r="Y8168" s="103" t="e">
        <f t="shared" si="643"/>
        <v>#DIV/0!</v>
      </c>
      <c r="Z8168" s="37"/>
    </row>
    <row r="8169" spans="1:26">
      <c r="A8169" s="42">
        <f>Solar!A8169</f>
        <v>40884.208333333336</v>
      </c>
      <c r="O8169" s="53">
        <f t="shared" si="640"/>
        <v>0</v>
      </c>
      <c r="P8169" s="53">
        <f t="shared" si="640"/>
        <v>0</v>
      </c>
      <c r="Q8169" s="53">
        <f t="shared" si="640"/>
        <v>0</v>
      </c>
      <c r="R8169" s="53">
        <f t="shared" si="638"/>
        <v>0</v>
      </c>
      <c r="S8169" s="55">
        <f t="shared" si="641"/>
        <v>0</v>
      </c>
      <c r="T8169" s="55">
        <f t="shared" si="641"/>
        <v>0</v>
      </c>
      <c r="U8169" s="55">
        <f t="shared" si="641"/>
        <v>0</v>
      </c>
      <c r="V8169" s="55">
        <f t="shared" si="639"/>
        <v>0</v>
      </c>
      <c r="W8169" s="52">
        <f t="shared" si="642"/>
        <v>0</v>
      </c>
      <c r="X8169" s="37"/>
      <c r="Y8169" s="103" t="e">
        <f t="shared" si="643"/>
        <v>#DIV/0!</v>
      </c>
      <c r="Z8169" s="37"/>
    </row>
    <row r="8170" spans="1:26">
      <c r="A8170" s="42">
        <f>Solar!A8170</f>
        <v>40884.25</v>
      </c>
      <c r="O8170" s="53">
        <f t="shared" si="640"/>
        <v>0</v>
      </c>
      <c r="P8170" s="53">
        <f t="shared" si="640"/>
        <v>0</v>
      </c>
      <c r="Q8170" s="53">
        <f t="shared" si="640"/>
        <v>0</v>
      </c>
      <c r="R8170" s="53">
        <f t="shared" si="638"/>
        <v>0</v>
      </c>
      <c r="S8170" s="55">
        <f t="shared" si="641"/>
        <v>0</v>
      </c>
      <c r="T8170" s="55">
        <f t="shared" si="641"/>
        <v>0</v>
      </c>
      <c r="U8170" s="55">
        <f t="shared" si="641"/>
        <v>0</v>
      </c>
      <c r="V8170" s="55">
        <f t="shared" si="639"/>
        <v>0</v>
      </c>
      <c r="W8170" s="52">
        <f t="shared" si="642"/>
        <v>0</v>
      </c>
      <c r="X8170" s="37"/>
      <c r="Y8170" s="103" t="e">
        <f t="shared" si="643"/>
        <v>#DIV/0!</v>
      </c>
      <c r="Z8170" s="37"/>
    </row>
    <row r="8171" spans="1:26">
      <c r="A8171" s="42">
        <f>Solar!A8171</f>
        <v>40884.291666666664</v>
      </c>
      <c r="O8171" s="53">
        <f t="shared" si="640"/>
        <v>0</v>
      </c>
      <c r="P8171" s="53">
        <f t="shared" si="640"/>
        <v>0</v>
      </c>
      <c r="Q8171" s="53">
        <f t="shared" si="640"/>
        <v>0</v>
      </c>
      <c r="R8171" s="53">
        <f t="shared" si="638"/>
        <v>0</v>
      </c>
      <c r="S8171" s="55">
        <f t="shared" si="641"/>
        <v>0</v>
      </c>
      <c r="T8171" s="55">
        <f t="shared" si="641"/>
        <v>0</v>
      </c>
      <c r="U8171" s="55">
        <f t="shared" si="641"/>
        <v>0</v>
      </c>
      <c r="V8171" s="55">
        <f t="shared" si="639"/>
        <v>0</v>
      </c>
      <c r="W8171" s="52">
        <f t="shared" si="642"/>
        <v>0</v>
      </c>
      <c r="X8171" s="37"/>
      <c r="Y8171" s="103" t="e">
        <f t="shared" si="643"/>
        <v>#DIV/0!</v>
      </c>
      <c r="Z8171" s="37"/>
    </row>
    <row r="8172" spans="1:26">
      <c r="A8172" s="42">
        <f>Solar!A8172</f>
        <v>40884.333333333336</v>
      </c>
      <c r="O8172" s="53">
        <f t="shared" si="640"/>
        <v>0</v>
      </c>
      <c r="P8172" s="53">
        <f t="shared" si="640"/>
        <v>0</v>
      </c>
      <c r="Q8172" s="53">
        <f t="shared" si="640"/>
        <v>0</v>
      </c>
      <c r="R8172" s="53">
        <f t="shared" si="638"/>
        <v>0</v>
      </c>
      <c r="S8172" s="55">
        <f t="shared" si="641"/>
        <v>0</v>
      </c>
      <c r="T8172" s="55">
        <f t="shared" si="641"/>
        <v>0</v>
      </c>
      <c r="U8172" s="55">
        <f t="shared" si="641"/>
        <v>0</v>
      </c>
      <c r="V8172" s="55">
        <f t="shared" si="639"/>
        <v>0</v>
      </c>
      <c r="W8172" s="52">
        <f t="shared" si="642"/>
        <v>0</v>
      </c>
      <c r="X8172" s="37"/>
      <c r="Y8172" s="103" t="e">
        <f t="shared" si="643"/>
        <v>#DIV/0!</v>
      </c>
      <c r="Z8172" s="37"/>
    </row>
    <row r="8173" spans="1:26">
      <c r="A8173" s="42">
        <f>Solar!A8173</f>
        <v>40884.375</v>
      </c>
      <c r="O8173" s="53">
        <f t="shared" si="640"/>
        <v>0</v>
      </c>
      <c r="P8173" s="53">
        <f t="shared" si="640"/>
        <v>0</v>
      </c>
      <c r="Q8173" s="53">
        <f t="shared" si="640"/>
        <v>0</v>
      </c>
      <c r="R8173" s="53">
        <f t="shared" si="638"/>
        <v>0</v>
      </c>
      <c r="S8173" s="55">
        <f t="shared" si="641"/>
        <v>0</v>
      </c>
      <c r="T8173" s="55">
        <f t="shared" si="641"/>
        <v>0</v>
      </c>
      <c r="U8173" s="55">
        <f t="shared" si="641"/>
        <v>0</v>
      </c>
      <c r="V8173" s="55">
        <f t="shared" si="639"/>
        <v>0</v>
      </c>
      <c r="W8173" s="52">
        <f t="shared" si="642"/>
        <v>0</v>
      </c>
      <c r="X8173" s="37"/>
      <c r="Y8173" s="103" t="e">
        <f t="shared" si="643"/>
        <v>#DIV/0!</v>
      </c>
      <c r="Z8173" s="37"/>
    </row>
    <row r="8174" spans="1:26">
      <c r="A8174" s="42">
        <f>Solar!A8174</f>
        <v>40884.416666666664</v>
      </c>
      <c r="O8174" s="53">
        <f t="shared" si="640"/>
        <v>0</v>
      </c>
      <c r="P8174" s="53">
        <f t="shared" si="640"/>
        <v>0</v>
      </c>
      <c r="Q8174" s="53">
        <f t="shared" si="640"/>
        <v>0</v>
      </c>
      <c r="R8174" s="53">
        <f t="shared" si="638"/>
        <v>0</v>
      </c>
      <c r="S8174" s="55">
        <f t="shared" si="641"/>
        <v>0</v>
      </c>
      <c r="T8174" s="55">
        <f t="shared" si="641"/>
        <v>0</v>
      </c>
      <c r="U8174" s="55">
        <f t="shared" si="641"/>
        <v>0</v>
      </c>
      <c r="V8174" s="55">
        <f t="shared" si="639"/>
        <v>0</v>
      </c>
      <c r="W8174" s="52">
        <f t="shared" si="642"/>
        <v>0</v>
      </c>
      <c r="X8174" s="37"/>
      <c r="Y8174" s="103" t="e">
        <f t="shared" si="643"/>
        <v>#DIV/0!</v>
      </c>
      <c r="Z8174" s="37"/>
    </row>
    <row r="8175" spans="1:26">
      <c r="A8175" s="42">
        <f>Solar!A8175</f>
        <v>40884.458333333336</v>
      </c>
      <c r="O8175" s="53">
        <f t="shared" si="640"/>
        <v>0</v>
      </c>
      <c r="P8175" s="53">
        <f t="shared" si="640"/>
        <v>0</v>
      </c>
      <c r="Q8175" s="53">
        <f t="shared" si="640"/>
        <v>0</v>
      </c>
      <c r="R8175" s="53">
        <f t="shared" si="638"/>
        <v>0</v>
      </c>
      <c r="S8175" s="55">
        <f t="shared" si="641"/>
        <v>0</v>
      </c>
      <c r="T8175" s="55">
        <f t="shared" si="641"/>
        <v>0</v>
      </c>
      <c r="U8175" s="55">
        <f t="shared" si="641"/>
        <v>0</v>
      </c>
      <c r="V8175" s="55">
        <f t="shared" si="639"/>
        <v>0</v>
      </c>
      <c r="W8175" s="52">
        <f t="shared" si="642"/>
        <v>0</v>
      </c>
      <c r="X8175" s="37"/>
      <c r="Y8175" s="103" t="e">
        <f t="shared" si="643"/>
        <v>#DIV/0!</v>
      </c>
      <c r="Z8175" s="37"/>
    </row>
    <row r="8176" spans="1:26">
      <c r="A8176" s="42">
        <f>Solar!A8176</f>
        <v>40884.5</v>
      </c>
      <c r="O8176" s="53">
        <f t="shared" si="640"/>
        <v>0</v>
      </c>
      <c r="P8176" s="53">
        <f t="shared" si="640"/>
        <v>0</v>
      </c>
      <c r="Q8176" s="53">
        <f t="shared" si="640"/>
        <v>0</v>
      </c>
      <c r="R8176" s="53">
        <f t="shared" si="638"/>
        <v>0</v>
      </c>
      <c r="S8176" s="55">
        <f t="shared" si="641"/>
        <v>0</v>
      </c>
      <c r="T8176" s="55">
        <f t="shared" si="641"/>
        <v>0</v>
      </c>
      <c r="U8176" s="55">
        <f t="shared" si="641"/>
        <v>0</v>
      </c>
      <c r="V8176" s="55">
        <f t="shared" si="639"/>
        <v>0</v>
      </c>
      <c r="W8176" s="52">
        <f t="shared" si="642"/>
        <v>0</v>
      </c>
      <c r="X8176" s="37"/>
      <c r="Y8176" s="103" t="e">
        <f t="shared" si="643"/>
        <v>#DIV/0!</v>
      </c>
      <c r="Z8176" s="37"/>
    </row>
    <row r="8177" spans="1:26">
      <c r="A8177" s="42">
        <f>Solar!A8177</f>
        <v>40884.541666666664</v>
      </c>
      <c r="O8177" s="53">
        <f t="shared" si="640"/>
        <v>0</v>
      </c>
      <c r="P8177" s="53">
        <f t="shared" si="640"/>
        <v>0</v>
      </c>
      <c r="Q8177" s="53">
        <f t="shared" si="640"/>
        <v>0</v>
      </c>
      <c r="R8177" s="53">
        <f t="shared" si="638"/>
        <v>0</v>
      </c>
      <c r="S8177" s="55">
        <f t="shared" si="641"/>
        <v>0</v>
      </c>
      <c r="T8177" s="55">
        <f t="shared" si="641"/>
        <v>0</v>
      </c>
      <c r="U8177" s="55">
        <f t="shared" si="641"/>
        <v>0</v>
      </c>
      <c r="V8177" s="55">
        <f t="shared" si="639"/>
        <v>0</v>
      </c>
      <c r="W8177" s="52">
        <f t="shared" si="642"/>
        <v>0</v>
      </c>
      <c r="X8177" s="37"/>
      <c r="Y8177" s="103" t="e">
        <f t="shared" si="643"/>
        <v>#DIV/0!</v>
      </c>
      <c r="Z8177" s="37"/>
    </row>
    <row r="8178" spans="1:26">
      <c r="A8178" s="42">
        <f>Solar!A8178</f>
        <v>40884.583333333336</v>
      </c>
      <c r="O8178" s="53">
        <f t="shared" si="640"/>
        <v>0</v>
      </c>
      <c r="P8178" s="53">
        <f t="shared" si="640"/>
        <v>0</v>
      </c>
      <c r="Q8178" s="53">
        <f t="shared" si="640"/>
        <v>0</v>
      </c>
      <c r="R8178" s="53">
        <f t="shared" si="638"/>
        <v>0</v>
      </c>
      <c r="S8178" s="55">
        <f t="shared" si="641"/>
        <v>0</v>
      </c>
      <c r="T8178" s="55">
        <f t="shared" si="641"/>
        <v>0</v>
      </c>
      <c r="U8178" s="55">
        <f t="shared" si="641"/>
        <v>0</v>
      </c>
      <c r="V8178" s="55">
        <f t="shared" si="639"/>
        <v>0</v>
      </c>
      <c r="W8178" s="52">
        <f t="shared" si="642"/>
        <v>0</v>
      </c>
      <c r="X8178" s="37"/>
      <c r="Y8178" s="103" t="e">
        <f t="shared" si="643"/>
        <v>#DIV/0!</v>
      </c>
      <c r="Z8178" s="37"/>
    </row>
    <row r="8179" spans="1:26">
      <c r="A8179" s="42">
        <f>Solar!A8179</f>
        <v>40884.625</v>
      </c>
      <c r="O8179" s="53">
        <f t="shared" si="640"/>
        <v>0</v>
      </c>
      <c r="P8179" s="53">
        <f t="shared" si="640"/>
        <v>0</v>
      </c>
      <c r="Q8179" s="53">
        <f t="shared" si="640"/>
        <v>0</v>
      </c>
      <c r="R8179" s="53">
        <f t="shared" si="638"/>
        <v>0</v>
      </c>
      <c r="S8179" s="55">
        <f t="shared" si="641"/>
        <v>0</v>
      </c>
      <c r="T8179" s="55">
        <f t="shared" si="641"/>
        <v>0</v>
      </c>
      <c r="U8179" s="55">
        <f t="shared" si="641"/>
        <v>0</v>
      </c>
      <c r="V8179" s="55">
        <f t="shared" si="639"/>
        <v>0</v>
      </c>
      <c r="W8179" s="52">
        <f t="shared" si="642"/>
        <v>0</v>
      </c>
      <c r="X8179" s="37"/>
      <c r="Y8179" s="103" t="e">
        <f t="shared" si="643"/>
        <v>#DIV/0!</v>
      </c>
      <c r="Z8179" s="37"/>
    </row>
    <row r="8180" spans="1:26">
      <c r="A8180" s="42">
        <f>Solar!A8180</f>
        <v>40884.666666666664</v>
      </c>
      <c r="O8180" s="53">
        <f t="shared" si="640"/>
        <v>0</v>
      </c>
      <c r="P8180" s="53">
        <f t="shared" si="640"/>
        <v>0</v>
      </c>
      <c r="Q8180" s="53">
        <f t="shared" si="640"/>
        <v>0</v>
      </c>
      <c r="R8180" s="53">
        <f t="shared" si="638"/>
        <v>0</v>
      </c>
      <c r="S8180" s="55">
        <f t="shared" si="641"/>
        <v>0</v>
      </c>
      <c r="T8180" s="55">
        <f t="shared" si="641"/>
        <v>0</v>
      </c>
      <c r="U8180" s="55">
        <f t="shared" si="641"/>
        <v>0</v>
      </c>
      <c r="V8180" s="55">
        <f t="shared" si="639"/>
        <v>0</v>
      </c>
      <c r="W8180" s="52">
        <f t="shared" si="642"/>
        <v>0</v>
      </c>
      <c r="X8180" s="37"/>
      <c r="Y8180" s="103" t="e">
        <f t="shared" si="643"/>
        <v>#DIV/0!</v>
      </c>
      <c r="Z8180" s="37"/>
    </row>
    <row r="8181" spans="1:26">
      <c r="A8181" s="42">
        <f>Solar!A8181</f>
        <v>40884.708333333336</v>
      </c>
      <c r="O8181" s="53">
        <f t="shared" si="640"/>
        <v>0</v>
      </c>
      <c r="P8181" s="53">
        <f t="shared" si="640"/>
        <v>0</v>
      </c>
      <c r="Q8181" s="53">
        <f t="shared" si="640"/>
        <v>0</v>
      </c>
      <c r="R8181" s="53">
        <f t="shared" si="638"/>
        <v>0</v>
      </c>
      <c r="S8181" s="55">
        <f t="shared" si="641"/>
        <v>0</v>
      </c>
      <c r="T8181" s="55">
        <f t="shared" si="641"/>
        <v>0</v>
      </c>
      <c r="U8181" s="55">
        <f t="shared" si="641"/>
        <v>0</v>
      </c>
      <c r="V8181" s="55">
        <f t="shared" si="639"/>
        <v>0</v>
      </c>
      <c r="W8181" s="52">
        <f t="shared" si="642"/>
        <v>0</v>
      </c>
      <c r="X8181" s="37"/>
      <c r="Y8181" s="103" t="e">
        <f t="shared" si="643"/>
        <v>#DIV/0!</v>
      </c>
      <c r="Z8181" s="37"/>
    </row>
    <row r="8182" spans="1:26">
      <c r="A8182" s="42">
        <f>Solar!A8182</f>
        <v>40884.75</v>
      </c>
      <c r="O8182" s="53">
        <f t="shared" si="640"/>
        <v>0</v>
      </c>
      <c r="P8182" s="53">
        <f t="shared" si="640"/>
        <v>0</v>
      </c>
      <c r="Q8182" s="53">
        <f t="shared" si="640"/>
        <v>0</v>
      </c>
      <c r="R8182" s="53">
        <f t="shared" si="638"/>
        <v>0</v>
      </c>
      <c r="S8182" s="55">
        <f t="shared" si="641"/>
        <v>0</v>
      </c>
      <c r="T8182" s="55">
        <f t="shared" si="641"/>
        <v>0</v>
      </c>
      <c r="U8182" s="55">
        <f t="shared" si="641"/>
        <v>0</v>
      </c>
      <c r="V8182" s="55">
        <f t="shared" si="639"/>
        <v>0</v>
      </c>
      <c r="W8182" s="52">
        <f t="shared" si="642"/>
        <v>0</v>
      </c>
      <c r="X8182" s="37"/>
      <c r="Y8182" s="103" t="e">
        <f t="shared" si="643"/>
        <v>#DIV/0!</v>
      </c>
      <c r="Z8182" s="37"/>
    </row>
    <row r="8183" spans="1:26">
      <c r="A8183" s="42">
        <f>Solar!A8183</f>
        <v>40884.791666666664</v>
      </c>
      <c r="O8183" s="53">
        <f t="shared" si="640"/>
        <v>0</v>
      </c>
      <c r="P8183" s="53">
        <f t="shared" si="640"/>
        <v>0</v>
      </c>
      <c r="Q8183" s="53">
        <f t="shared" si="640"/>
        <v>0</v>
      </c>
      <c r="R8183" s="53">
        <f t="shared" si="638"/>
        <v>0</v>
      </c>
      <c r="S8183" s="55">
        <f t="shared" si="641"/>
        <v>0</v>
      </c>
      <c r="T8183" s="55">
        <f t="shared" si="641"/>
        <v>0</v>
      </c>
      <c r="U8183" s="55">
        <f t="shared" si="641"/>
        <v>0</v>
      </c>
      <c r="V8183" s="55">
        <f t="shared" si="639"/>
        <v>0</v>
      </c>
      <c r="W8183" s="52">
        <f t="shared" si="642"/>
        <v>0</v>
      </c>
      <c r="X8183" s="37"/>
      <c r="Y8183" s="103" t="e">
        <f t="shared" si="643"/>
        <v>#DIV/0!</v>
      </c>
      <c r="Z8183" s="37"/>
    </row>
    <row r="8184" spans="1:26">
      <c r="A8184" s="42">
        <f>Solar!A8184</f>
        <v>40884.833333333336</v>
      </c>
      <c r="O8184" s="53">
        <f t="shared" si="640"/>
        <v>0</v>
      </c>
      <c r="P8184" s="53">
        <f t="shared" si="640"/>
        <v>0</v>
      </c>
      <c r="Q8184" s="53">
        <f t="shared" si="640"/>
        <v>0</v>
      </c>
      <c r="R8184" s="53">
        <f t="shared" si="638"/>
        <v>0</v>
      </c>
      <c r="S8184" s="55">
        <f t="shared" si="641"/>
        <v>0</v>
      </c>
      <c r="T8184" s="55">
        <f t="shared" si="641"/>
        <v>0</v>
      </c>
      <c r="U8184" s="55">
        <f t="shared" si="641"/>
        <v>0</v>
      </c>
      <c r="V8184" s="55">
        <f t="shared" si="639"/>
        <v>0</v>
      </c>
      <c r="W8184" s="52">
        <f t="shared" si="642"/>
        <v>0</v>
      </c>
      <c r="X8184" s="37"/>
      <c r="Y8184" s="103" t="e">
        <f t="shared" si="643"/>
        <v>#DIV/0!</v>
      </c>
      <c r="Z8184" s="37"/>
    </row>
    <row r="8185" spans="1:26">
      <c r="A8185" s="42">
        <f>Solar!A8185</f>
        <v>40884.875</v>
      </c>
      <c r="O8185" s="53">
        <f t="shared" si="640"/>
        <v>0</v>
      </c>
      <c r="P8185" s="53">
        <f t="shared" si="640"/>
        <v>0</v>
      </c>
      <c r="Q8185" s="53">
        <f t="shared" si="640"/>
        <v>0</v>
      </c>
      <c r="R8185" s="53">
        <f t="shared" si="638"/>
        <v>0</v>
      </c>
      <c r="S8185" s="55">
        <f t="shared" si="641"/>
        <v>0</v>
      </c>
      <c r="T8185" s="55">
        <f t="shared" si="641"/>
        <v>0</v>
      </c>
      <c r="U8185" s="55">
        <f t="shared" si="641"/>
        <v>0</v>
      </c>
      <c r="V8185" s="55">
        <f t="shared" si="639"/>
        <v>0</v>
      </c>
      <c r="W8185" s="52">
        <f t="shared" si="642"/>
        <v>0</v>
      </c>
      <c r="X8185" s="37"/>
      <c r="Y8185" s="103" t="e">
        <f t="shared" si="643"/>
        <v>#DIV/0!</v>
      </c>
      <c r="Z8185" s="37"/>
    </row>
    <row r="8186" spans="1:26">
      <c r="A8186" s="42">
        <f>Solar!A8186</f>
        <v>40884.916666666664</v>
      </c>
      <c r="O8186" s="53">
        <f t="shared" si="640"/>
        <v>0</v>
      </c>
      <c r="P8186" s="53">
        <f t="shared" si="640"/>
        <v>0</v>
      </c>
      <c r="Q8186" s="53">
        <f t="shared" si="640"/>
        <v>0</v>
      </c>
      <c r="R8186" s="53">
        <f t="shared" si="638"/>
        <v>0</v>
      </c>
      <c r="S8186" s="55">
        <f t="shared" si="641"/>
        <v>0</v>
      </c>
      <c r="T8186" s="55">
        <f t="shared" si="641"/>
        <v>0</v>
      </c>
      <c r="U8186" s="55">
        <f t="shared" si="641"/>
        <v>0</v>
      </c>
      <c r="V8186" s="55">
        <f t="shared" si="639"/>
        <v>0</v>
      </c>
      <c r="W8186" s="52">
        <f t="shared" si="642"/>
        <v>0</v>
      </c>
      <c r="X8186" s="37"/>
      <c r="Y8186" s="103" t="e">
        <f t="shared" si="643"/>
        <v>#DIV/0!</v>
      </c>
      <c r="Z8186" s="37"/>
    </row>
    <row r="8187" spans="1:26">
      <c r="A8187" s="42">
        <f>Solar!A8187</f>
        <v>40884.958333333336</v>
      </c>
      <c r="O8187" s="53">
        <f t="shared" si="640"/>
        <v>0</v>
      </c>
      <c r="P8187" s="53">
        <f t="shared" si="640"/>
        <v>0</v>
      </c>
      <c r="Q8187" s="53">
        <f t="shared" si="640"/>
        <v>0</v>
      </c>
      <c r="R8187" s="53">
        <f t="shared" si="638"/>
        <v>0</v>
      </c>
      <c r="S8187" s="55">
        <f t="shared" si="641"/>
        <v>0</v>
      </c>
      <c r="T8187" s="55">
        <f t="shared" si="641"/>
        <v>0</v>
      </c>
      <c r="U8187" s="55">
        <f t="shared" si="641"/>
        <v>0</v>
      </c>
      <c r="V8187" s="55">
        <f t="shared" si="639"/>
        <v>0</v>
      </c>
      <c r="W8187" s="52">
        <f t="shared" si="642"/>
        <v>0</v>
      </c>
      <c r="X8187" s="37"/>
      <c r="Y8187" s="103" t="e">
        <f t="shared" si="643"/>
        <v>#DIV/0!</v>
      </c>
      <c r="Z8187" s="37"/>
    </row>
    <row r="8188" spans="1:26">
      <c r="A8188" s="42">
        <f>Solar!A8188</f>
        <v>40885</v>
      </c>
      <c r="O8188" s="53">
        <f t="shared" si="640"/>
        <v>0</v>
      </c>
      <c r="P8188" s="53">
        <f t="shared" si="640"/>
        <v>0</v>
      </c>
      <c r="Q8188" s="53">
        <f t="shared" si="640"/>
        <v>0</v>
      </c>
      <c r="R8188" s="53">
        <f t="shared" si="638"/>
        <v>0</v>
      </c>
      <c r="S8188" s="55">
        <f t="shared" si="641"/>
        <v>0</v>
      </c>
      <c r="T8188" s="55">
        <f t="shared" si="641"/>
        <v>0</v>
      </c>
      <c r="U8188" s="55">
        <f t="shared" si="641"/>
        <v>0</v>
      </c>
      <c r="V8188" s="55">
        <f t="shared" si="639"/>
        <v>0</v>
      </c>
      <c r="W8188" s="52">
        <f t="shared" si="642"/>
        <v>0</v>
      </c>
      <c r="X8188" s="37"/>
      <c r="Y8188" s="103" t="e">
        <f t="shared" si="643"/>
        <v>#DIV/0!</v>
      </c>
      <c r="Z8188" s="37"/>
    </row>
    <row r="8189" spans="1:26">
      <c r="A8189" s="42">
        <f>Solar!A8189</f>
        <v>40885.041666666664</v>
      </c>
      <c r="O8189" s="53">
        <f t="shared" si="640"/>
        <v>0</v>
      </c>
      <c r="P8189" s="53">
        <f t="shared" si="640"/>
        <v>0</v>
      </c>
      <c r="Q8189" s="53">
        <f t="shared" si="640"/>
        <v>0</v>
      </c>
      <c r="R8189" s="53">
        <f t="shared" si="638"/>
        <v>0</v>
      </c>
      <c r="S8189" s="55">
        <f t="shared" si="641"/>
        <v>0</v>
      </c>
      <c r="T8189" s="55">
        <f t="shared" si="641"/>
        <v>0</v>
      </c>
      <c r="U8189" s="55">
        <f t="shared" si="641"/>
        <v>0</v>
      </c>
      <c r="V8189" s="55">
        <f t="shared" si="639"/>
        <v>0</v>
      </c>
      <c r="W8189" s="52">
        <f t="shared" si="642"/>
        <v>0</v>
      </c>
      <c r="X8189" s="37"/>
      <c r="Y8189" s="103" t="e">
        <f t="shared" si="643"/>
        <v>#DIV/0!</v>
      </c>
      <c r="Z8189" s="37"/>
    </row>
    <row r="8190" spans="1:26">
      <c r="A8190" s="42">
        <f>Solar!A8190</f>
        <v>40885.083333333336</v>
      </c>
      <c r="O8190" s="53">
        <f t="shared" si="640"/>
        <v>0</v>
      </c>
      <c r="P8190" s="53">
        <f t="shared" si="640"/>
        <v>0</v>
      </c>
      <c r="Q8190" s="53">
        <f t="shared" si="640"/>
        <v>0</v>
      </c>
      <c r="R8190" s="53">
        <f t="shared" si="638"/>
        <v>0</v>
      </c>
      <c r="S8190" s="55">
        <f t="shared" si="641"/>
        <v>0</v>
      </c>
      <c r="T8190" s="55">
        <f t="shared" si="641"/>
        <v>0</v>
      </c>
      <c r="U8190" s="55">
        <f t="shared" si="641"/>
        <v>0</v>
      </c>
      <c r="V8190" s="55">
        <f t="shared" si="639"/>
        <v>0</v>
      </c>
      <c r="W8190" s="52">
        <f t="shared" si="642"/>
        <v>0</v>
      </c>
      <c r="X8190" s="37"/>
      <c r="Y8190" s="103" t="e">
        <f t="shared" si="643"/>
        <v>#DIV/0!</v>
      </c>
      <c r="Z8190" s="37"/>
    </row>
    <row r="8191" spans="1:26">
      <c r="A8191" s="42">
        <f>Solar!A8191</f>
        <v>40885.125</v>
      </c>
      <c r="O8191" s="53">
        <f t="shared" si="640"/>
        <v>0</v>
      </c>
      <c r="P8191" s="53">
        <f t="shared" si="640"/>
        <v>0</v>
      </c>
      <c r="Q8191" s="53">
        <f t="shared" si="640"/>
        <v>0</v>
      </c>
      <c r="R8191" s="53">
        <f t="shared" si="638"/>
        <v>0</v>
      </c>
      <c r="S8191" s="55">
        <f t="shared" si="641"/>
        <v>0</v>
      </c>
      <c r="T8191" s="55">
        <f t="shared" si="641"/>
        <v>0</v>
      </c>
      <c r="U8191" s="55">
        <f t="shared" si="641"/>
        <v>0</v>
      </c>
      <c r="V8191" s="55">
        <f t="shared" si="639"/>
        <v>0</v>
      </c>
      <c r="W8191" s="52">
        <f t="shared" si="642"/>
        <v>0</v>
      </c>
      <c r="X8191" s="37"/>
      <c r="Y8191" s="103" t="e">
        <f t="shared" si="643"/>
        <v>#DIV/0!</v>
      </c>
      <c r="Z8191" s="37"/>
    </row>
    <row r="8192" spans="1:26">
      <c r="A8192" s="42">
        <f>Solar!A8192</f>
        <v>40885.166666666664</v>
      </c>
      <c r="O8192" s="53">
        <f t="shared" si="640"/>
        <v>0</v>
      </c>
      <c r="P8192" s="53">
        <f t="shared" si="640"/>
        <v>0</v>
      </c>
      <c r="Q8192" s="53">
        <f t="shared" si="640"/>
        <v>0</v>
      </c>
      <c r="R8192" s="53">
        <f t="shared" si="638"/>
        <v>0</v>
      </c>
      <c r="S8192" s="55">
        <f t="shared" si="641"/>
        <v>0</v>
      </c>
      <c r="T8192" s="55">
        <f t="shared" si="641"/>
        <v>0</v>
      </c>
      <c r="U8192" s="55">
        <f t="shared" si="641"/>
        <v>0</v>
      </c>
      <c r="V8192" s="55">
        <f t="shared" si="639"/>
        <v>0</v>
      </c>
      <c r="W8192" s="52">
        <f t="shared" si="642"/>
        <v>0</v>
      </c>
      <c r="X8192" s="37"/>
      <c r="Y8192" s="103" t="e">
        <f t="shared" si="643"/>
        <v>#DIV/0!</v>
      </c>
      <c r="Z8192" s="37"/>
    </row>
    <row r="8193" spans="1:26">
      <c r="A8193" s="42">
        <f>Solar!A8193</f>
        <v>40885.208333333336</v>
      </c>
      <c r="O8193" s="53">
        <f t="shared" si="640"/>
        <v>0</v>
      </c>
      <c r="P8193" s="53">
        <f t="shared" si="640"/>
        <v>0</v>
      </c>
      <c r="Q8193" s="53">
        <f t="shared" si="640"/>
        <v>0</v>
      </c>
      <c r="R8193" s="53">
        <f t="shared" si="638"/>
        <v>0</v>
      </c>
      <c r="S8193" s="55">
        <f t="shared" si="641"/>
        <v>0</v>
      </c>
      <c r="T8193" s="55">
        <f t="shared" si="641"/>
        <v>0</v>
      </c>
      <c r="U8193" s="55">
        <f t="shared" si="641"/>
        <v>0</v>
      </c>
      <c r="V8193" s="55">
        <f t="shared" si="639"/>
        <v>0</v>
      </c>
      <c r="W8193" s="52">
        <f t="shared" si="642"/>
        <v>0</v>
      </c>
      <c r="X8193" s="37"/>
      <c r="Y8193" s="103" t="e">
        <f t="shared" si="643"/>
        <v>#DIV/0!</v>
      </c>
      <c r="Z8193" s="37"/>
    </row>
    <row r="8194" spans="1:26">
      <c r="A8194" s="42">
        <f>Solar!A8194</f>
        <v>40885.25</v>
      </c>
      <c r="O8194" s="53">
        <f t="shared" si="640"/>
        <v>0</v>
      </c>
      <c r="P8194" s="53">
        <f t="shared" si="640"/>
        <v>0</v>
      </c>
      <c r="Q8194" s="53">
        <f t="shared" si="640"/>
        <v>0</v>
      </c>
      <c r="R8194" s="53">
        <f t="shared" si="638"/>
        <v>0</v>
      </c>
      <c r="S8194" s="55">
        <f t="shared" si="641"/>
        <v>0</v>
      </c>
      <c r="T8194" s="55">
        <f t="shared" si="641"/>
        <v>0</v>
      </c>
      <c r="U8194" s="55">
        <f t="shared" si="641"/>
        <v>0</v>
      </c>
      <c r="V8194" s="55">
        <f t="shared" si="639"/>
        <v>0</v>
      </c>
      <c r="W8194" s="52">
        <f t="shared" si="642"/>
        <v>0</v>
      </c>
      <c r="X8194" s="37"/>
      <c r="Y8194" s="103" t="e">
        <f t="shared" si="643"/>
        <v>#DIV/0!</v>
      </c>
      <c r="Z8194" s="37"/>
    </row>
    <row r="8195" spans="1:26">
      <c r="A8195" s="42">
        <f>Solar!A8195</f>
        <v>40885.291666666664</v>
      </c>
      <c r="O8195" s="53">
        <f t="shared" si="640"/>
        <v>0</v>
      </c>
      <c r="P8195" s="53">
        <f t="shared" si="640"/>
        <v>0</v>
      </c>
      <c r="Q8195" s="53">
        <f t="shared" si="640"/>
        <v>0</v>
      </c>
      <c r="R8195" s="53">
        <f t="shared" si="640"/>
        <v>0</v>
      </c>
      <c r="S8195" s="55">
        <f t="shared" si="641"/>
        <v>0</v>
      </c>
      <c r="T8195" s="55">
        <f t="shared" si="641"/>
        <v>0</v>
      </c>
      <c r="U8195" s="55">
        <f t="shared" si="641"/>
        <v>0</v>
      </c>
      <c r="V8195" s="55">
        <f t="shared" si="641"/>
        <v>0</v>
      </c>
      <c r="W8195" s="52">
        <f t="shared" si="642"/>
        <v>0</v>
      </c>
      <c r="X8195" s="37"/>
      <c r="Y8195" s="103" t="e">
        <f t="shared" si="643"/>
        <v>#DIV/0!</v>
      </c>
      <c r="Z8195" s="37"/>
    </row>
    <row r="8196" spans="1:26">
      <c r="A8196" s="42">
        <f>Solar!A8196</f>
        <v>40885.333333333336</v>
      </c>
      <c r="O8196" s="53">
        <f t="shared" ref="O8196:R8259" si="644">C8196*($I$5/$I$4)^(1/7)</f>
        <v>0</v>
      </c>
      <c r="P8196" s="53">
        <f t="shared" si="644"/>
        <v>0</v>
      </c>
      <c r="Q8196" s="53">
        <f t="shared" si="644"/>
        <v>0</v>
      </c>
      <c r="R8196" s="53">
        <f t="shared" si="644"/>
        <v>0</v>
      </c>
      <c r="S8196" s="55">
        <f t="shared" ref="S8196:V8259" si="645">IF(OR(O8196&lt;$I$6,O8196&gt;$I$7),0,IF(O8196&gt;=$I$6,MIN(0.25*$I$13*$I$9*O8196^3*$I$10/10^6,$I$8,0.35*$I$13*$I$9*ABS((O8196-$I$7-3)^3)*$I$10/10^6)))</f>
        <v>0</v>
      </c>
      <c r="T8196" s="55">
        <f t="shared" si="645"/>
        <v>0</v>
      </c>
      <c r="U8196" s="55">
        <f t="shared" si="645"/>
        <v>0</v>
      </c>
      <c r="V8196" s="55">
        <f t="shared" si="645"/>
        <v>0</v>
      </c>
      <c r="W8196" s="52">
        <f t="shared" ref="W8196:W8259" si="646">AVERAGE(S8196:V8196)</f>
        <v>0</v>
      </c>
      <c r="X8196" s="37"/>
      <c r="Y8196" s="103" t="e">
        <f t="shared" si="643"/>
        <v>#DIV/0!</v>
      </c>
      <c r="Z8196" s="37"/>
    </row>
    <row r="8197" spans="1:26">
      <c r="A8197" s="42">
        <f>Solar!A8197</f>
        <v>40885.375</v>
      </c>
      <c r="O8197" s="53">
        <f t="shared" si="644"/>
        <v>0</v>
      </c>
      <c r="P8197" s="53">
        <f t="shared" si="644"/>
        <v>0</v>
      </c>
      <c r="Q8197" s="53">
        <f t="shared" si="644"/>
        <v>0</v>
      </c>
      <c r="R8197" s="53">
        <f t="shared" si="644"/>
        <v>0</v>
      </c>
      <c r="S8197" s="55">
        <f t="shared" si="645"/>
        <v>0</v>
      </c>
      <c r="T8197" s="55">
        <f t="shared" si="645"/>
        <v>0</v>
      </c>
      <c r="U8197" s="55">
        <f t="shared" si="645"/>
        <v>0</v>
      </c>
      <c r="V8197" s="55">
        <f t="shared" si="645"/>
        <v>0</v>
      </c>
      <c r="W8197" s="52">
        <f t="shared" si="646"/>
        <v>0</v>
      </c>
      <c r="X8197" s="37"/>
      <c r="Y8197" s="103" t="e">
        <f t="shared" ref="Y8197:Y8260" si="647">W8197/($X$4*3600)</f>
        <v>#DIV/0!</v>
      </c>
      <c r="Z8197" s="37"/>
    </row>
    <row r="8198" spans="1:26">
      <c r="A8198" s="42">
        <f>Solar!A8198</f>
        <v>40885.416666666664</v>
      </c>
      <c r="O8198" s="53">
        <f t="shared" si="644"/>
        <v>0</v>
      </c>
      <c r="P8198" s="53">
        <f t="shared" si="644"/>
        <v>0</v>
      </c>
      <c r="Q8198" s="53">
        <f t="shared" si="644"/>
        <v>0</v>
      </c>
      <c r="R8198" s="53">
        <f t="shared" si="644"/>
        <v>0</v>
      </c>
      <c r="S8198" s="55">
        <f t="shared" si="645"/>
        <v>0</v>
      </c>
      <c r="T8198" s="55">
        <f t="shared" si="645"/>
        <v>0</v>
      </c>
      <c r="U8198" s="55">
        <f t="shared" si="645"/>
        <v>0</v>
      </c>
      <c r="V8198" s="55">
        <f t="shared" si="645"/>
        <v>0</v>
      </c>
      <c r="W8198" s="52">
        <f t="shared" si="646"/>
        <v>0</v>
      </c>
      <c r="X8198" s="37"/>
      <c r="Y8198" s="103" t="e">
        <f t="shared" si="647"/>
        <v>#DIV/0!</v>
      </c>
      <c r="Z8198" s="37"/>
    </row>
    <row r="8199" spans="1:26">
      <c r="A8199" s="42">
        <f>Solar!A8199</f>
        <v>40885.458333333336</v>
      </c>
      <c r="O8199" s="53">
        <f t="shared" si="644"/>
        <v>0</v>
      </c>
      <c r="P8199" s="53">
        <f t="shared" si="644"/>
        <v>0</v>
      </c>
      <c r="Q8199" s="53">
        <f t="shared" si="644"/>
        <v>0</v>
      </c>
      <c r="R8199" s="53">
        <f t="shared" si="644"/>
        <v>0</v>
      </c>
      <c r="S8199" s="55">
        <f t="shared" si="645"/>
        <v>0</v>
      </c>
      <c r="T8199" s="55">
        <f t="shared" si="645"/>
        <v>0</v>
      </c>
      <c r="U8199" s="55">
        <f t="shared" si="645"/>
        <v>0</v>
      </c>
      <c r="V8199" s="55">
        <f t="shared" si="645"/>
        <v>0</v>
      </c>
      <c r="W8199" s="52">
        <f t="shared" si="646"/>
        <v>0</v>
      </c>
      <c r="X8199" s="37"/>
      <c r="Y8199" s="103" t="e">
        <f t="shared" si="647"/>
        <v>#DIV/0!</v>
      </c>
      <c r="Z8199" s="37"/>
    </row>
    <row r="8200" spans="1:26">
      <c r="A8200" s="42">
        <f>Solar!A8200</f>
        <v>40885.5</v>
      </c>
      <c r="O8200" s="53">
        <f t="shared" si="644"/>
        <v>0</v>
      </c>
      <c r="P8200" s="53">
        <f t="shared" si="644"/>
        <v>0</v>
      </c>
      <c r="Q8200" s="53">
        <f t="shared" si="644"/>
        <v>0</v>
      </c>
      <c r="R8200" s="53">
        <f t="shared" si="644"/>
        <v>0</v>
      </c>
      <c r="S8200" s="55">
        <f t="shared" si="645"/>
        <v>0</v>
      </c>
      <c r="T8200" s="55">
        <f t="shared" si="645"/>
        <v>0</v>
      </c>
      <c r="U8200" s="55">
        <f t="shared" si="645"/>
        <v>0</v>
      </c>
      <c r="V8200" s="55">
        <f t="shared" si="645"/>
        <v>0</v>
      </c>
      <c r="W8200" s="52">
        <f t="shared" si="646"/>
        <v>0</v>
      </c>
      <c r="X8200" s="37"/>
      <c r="Y8200" s="103" t="e">
        <f t="shared" si="647"/>
        <v>#DIV/0!</v>
      </c>
      <c r="Z8200" s="37"/>
    </row>
    <row r="8201" spans="1:26">
      <c r="A8201" s="42">
        <f>Solar!A8201</f>
        <v>40885.541666666664</v>
      </c>
      <c r="O8201" s="53">
        <f t="shared" si="644"/>
        <v>0</v>
      </c>
      <c r="P8201" s="53">
        <f t="shared" si="644"/>
        <v>0</v>
      </c>
      <c r="Q8201" s="53">
        <f t="shared" si="644"/>
        <v>0</v>
      </c>
      <c r="R8201" s="53">
        <f t="shared" si="644"/>
        <v>0</v>
      </c>
      <c r="S8201" s="55">
        <f t="shared" si="645"/>
        <v>0</v>
      </c>
      <c r="T8201" s="55">
        <f t="shared" si="645"/>
        <v>0</v>
      </c>
      <c r="U8201" s="55">
        <f t="shared" si="645"/>
        <v>0</v>
      </c>
      <c r="V8201" s="55">
        <f t="shared" si="645"/>
        <v>0</v>
      </c>
      <c r="W8201" s="52">
        <f t="shared" si="646"/>
        <v>0</v>
      </c>
      <c r="X8201" s="37"/>
      <c r="Y8201" s="103" t="e">
        <f t="shared" si="647"/>
        <v>#DIV/0!</v>
      </c>
      <c r="Z8201" s="37"/>
    </row>
    <row r="8202" spans="1:26">
      <c r="A8202" s="42">
        <f>Solar!A8202</f>
        <v>40885.583333333336</v>
      </c>
      <c r="O8202" s="53">
        <f t="shared" si="644"/>
        <v>0</v>
      </c>
      <c r="P8202" s="53">
        <f t="shared" si="644"/>
        <v>0</v>
      </c>
      <c r="Q8202" s="53">
        <f t="shared" si="644"/>
        <v>0</v>
      </c>
      <c r="R8202" s="53">
        <f t="shared" si="644"/>
        <v>0</v>
      </c>
      <c r="S8202" s="55">
        <f t="shared" si="645"/>
        <v>0</v>
      </c>
      <c r="T8202" s="55">
        <f t="shared" si="645"/>
        <v>0</v>
      </c>
      <c r="U8202" s="55">
        <f t="shared" si="645"/>
        <v>0</v>
      </c>
      <c r="V8202" s="55">
        <f t="shared" si="645"/>
        <v>0</v>
      </c>
      <c r="W8202" s="52">
        <f t="shared" si="646"/>
        <v>0</v>
      </c>
      <c r="X8202" s="37"/>
      <c r="Y8202" s="103" t="e">
        <f t="shared" si="647"/>
        <v>#DIV/0!</v>
      </c>
      <c r="Z8202" s="37"/>
    </row>
    <row r="8203" spans="1:26">
      <c r="A8203" s="42">
        <f>Solar!A8203</f>
        <v>40885.625</v>
      </c>
      <c r="O8203" s="53">
        <f t="shared" si="644"/>
        <v>0</v>
      </c>
      <c r="P8203" s="53">
        <f t="shared" si="644"/>
        <v>0</v>
      </c>
      <c r="Q8203" s="53">
        <f t="shared" si="644"/>
        <v>0</v>
      </c>
      <c r="R8203" s="53">
        <f t="shared" si="644"/>
        <v>0</v>
      </c>
      <c r="S8203" s="55">
        <f t="shared" si="645"/>
        <v>0</v>
      </c>
      <c r="T8203" s="55">
        <f t="shared" si="645"/>
        <v>0</v>
      </c>
      <c r="U8203" s="55">
        <f t="shared" si="645"/>
        <v>0</v>
      </c>
      <c r="V8203" s="55">
        <f t="shared" si="645"/>
        <v>0</v>
      </c>
      <c r="W8203" s="52">
        <f t="shared" si="646"/>
        <v>0</v>
      </c>
      <c r="X8203" s="37"/>
      <c r="Y8203" s="103" t="e">
        <f t="shared" si="647"/>
        <v>#DIV/0!</v>
      </c>
      <c r="Z8203" s="37"/>
    </row>
    <row r="8204" spans="1:26">
      <c r="A8204" s="42">
        <f>Solar!A8204</f>
        <v>40885.666666666664</v>
      </c>
      <c r="O8204" s="53">
        <f t="shared" si="644"/>
        <v>0</v>
      </c>
      <c r="P8204" s="53">
        <f t="shared" si="644"/>
        <v>0</v>
      </c>
      <c r="Q8204" s="53">
        <f t="shared" si="644"/>
        <v>0</v>
      </c>
      <c r="R8204" s="53">
        <f t="shared" si="644"/>
        <v>0</v>
      </c>
      <c r="S8204" s="55">
        <f t="shared" si="645"/>
        <v>0</v>
      </c>
      <c r="T8204" s="55">
        <f t="shared" si="645"/>
        <v>0</v>
      </c>
      <c r="U8204" s="55">
        <f t="shared" si="645"/>
        <v>0</v>
      </c>
      <c r="V8204" s="55">
        <f t="shared" si="645"/>
        <v>0</v>
      </c>
      <c r="W8204" s="52">
        <f t="shared" si="646"/>
        <v>0</v>
      </c>
      <c r="X8204" s="37"/>
      <c r="Y8204" s="103" t="e">
        <f t="shared" si="647"/>
        <v>#DIV/0!</v>
      </c>
      <c r="Z8204" s="37"/>
    </row>
    <row r="8205" spans="1:26">
      <c r="A8205" s="42">
        <f>Solar!A8205</f>
        <v>40885.708333333336</v>
      </c>
      <c r="O8205" s="53">
        <f t="shared" si="644"/>
        <v>0</v>
      </c>
      <c r="P8205" s="53">
        <f t="shared" si="644"/>
        <v>0</v>
      </c>
      <c r="Q8205" s="53">
        <f t="shared" si="644"/>
        <v>0</v>
      </c>
      <c r="R8205" s="53">
        <f t="shared" si="644"/>
        <v>0</v>
      </c>
      <c r="S8205" s="55">
        <f t="shared" si="645"/>
        <v>0</v>
      </c>
      <c r="T8205" s="55">
        <f t="shared" si="645"/>
        <v>0</v>
      </c>
      <c r="U8205" s="55">
        <f t="shared" si="645"/>
        <v>0</v>
      </c>
      <c r="V8205" s="55">
        <f t="shared" si="645"/>
        <v>0</v>
      </c>
      <c r="W8205" s="52">
        <f t="shared" si="646"/>
        <v>0</v>
      </c>
      <c r="X8205" s="37"/>
      <c r="Y8205" s="103" t="e">
        <f t="shared" si="647"/>
        <v>#DIV/0!</v>
      </c>
      <c r="Z8205" s="37"/>
    </row>
    <row r="8206" spans="1:26">
      <c r="A8206" s="42">
        <f>Solar!A8206</f>
        <v>40885.75</v>
      </c>
      <c r="O8206" s="53">
        <f t="shared" si="644"/>
        <v>0</v>
      </c>
      <c r="P8206" s="53">
        <f t="shared" si="644"/>
        <v>0</v>
      </c>
      <c r="Q8206" s="53">
        <f t="shared" si="644"/>
        <v>0</v>
      </c>
      <c r="R8206" s="53">
        <f t="shared" si="644"/>
        <v>0</v>
      </c>
      <c r="S8206" s="55">
        <f t="shared" si="645"/>
        <v>0</v>
      </c>
      <c r="T8206" s="55">
        <f t="shared" si="645"/>
        <v>0</v>
      </c>
      <c r="U8206" s="55">
        <f t="shared" si="645"/>
        <v>0</v>
      </c>
      <c r="V8206" s="55">
        <f t="shared" si="645"/>
        <v>0</v>
      </c>
      <c r="W8206" s="52">
        <f t="shared" si="646"/>
        <v>0</v>
      </c>
      <c r="X8206" s="37"/>
      <c r="Y8206" s="103" t="e">
        <f t="shared" si="647"/>
        <v>#DIV/0!</v>
      </c>
      <c r="Z8206" s="37"/>
    </row>
    <row r="8207" spans="1:26">
      <c r="A8207" s="42">
        <f>Solar!A8207</f>
        <v>40885.791666666664</v>
      </c>
      <c r="O8207" s="53">
        <f t="shared" si="644"/>
        <v>0</v>
      </c>
      <c r="P8207" s="53">
        <f t="shared" si="644"/>
        <v>0</v>
      </c>
      <c r="Q8207" s="53">
        <f t="shared" si="644"/>
        <v>0</v>
      </c>
      <c r="R8207" s="53">
        <f t="shared" si="644"/>
        <v>0</v>
      </c>
      <c r="S8207" s="55">
        <f t="shared" si="645"/>
        <v>0</v>
      </c>
      <c r="T8207" s="55">
        <f t="shared" si="645"/>
        <v>0</v>
      </c>
      <c r="U8207" s="55">
        <f t="shared" si="645"/>
        <v>0</v>
      </c>
      <c r="V8207" s="55">
        <f t="shared" si="645"/>
        <v>0</v>
      </c>
      <c r="W8207" s="52">
        <f t="shared" si="646"/>
        <v>0</v>
      </c>
      <c r="X8207" s="37"/>
      <c r="Y8207" s="103" t="e">
        <f t="shared" si="647"/>
        <v>#DIV/0!</v>
      </c>
      <c r="Z8207" s="37"/>
    </row>
    <row r="8208" spans="1:26">
      <c r="A8208" s="42">
        <f>Solar!A8208</f>
        <v>40885.833333333336</v>
      </c>
      <c r="O8208" s="53">
        <f t="shared" si="644"/>
        <v>0</v>
      </c>
      <c r="P8208" s="53">
        <f t="shared" si="644"/>
        <v>0</v>
      </c>
      <c r="Q8208" s="53">
        <f t="shared" si="644"/>
        <v>0</v>
      </c>
      <c r="R8208" s="53">
        <f t="shared" si="644"/>
        <v>0</v>
      </c>
      <c r="S8208" s="55">
        <f t="shared" si="645"/>
        <v>0</v>
      </c>
      <c r="T8208" s="55">
        <f t="shared" si="645"/>
        <v>0</v>
      </c>
      <c r="U8208" s="55">
        <f t="shared" si="645"/>
        <v>0</v>
      </c>
      <c r="V8208" s="55">
        <f t="shared" si="645"/>
        <v>0</v>
      </c>
      <c r="W8208" s="52">
        <f t="shared" si="646"/>
        <v>0</v>
      </c>
      <c r="X8208" s="37"/>
      <c r="Y8208" s="103" t="e">
        <f t="shared" si="647"/>
        <v>#DIV/0!</v>
      </c>
      <c r="Z8208" s="37"/>
    </row>
    <row r="8209" spans="1:26">
      <c r="A8209" s="42">
        <f>Solar!A8209</f>
        <v>40885.875</v>
      </c>
      <c r="O8209" s="53">
        <f t="shared" si="644"/>
        <v>0</v>
      </c>
      <c r="P8209" s="53">
        <f t="shared" si="644"/>
        <v>0</v>
      </c>
      <c r="Q8209" s="53">
        <f t="shared" si="644"/>
        <v>0</v>
      </c>
      <c r="R8209" s="53">
        <f t="shared" si="644"/>
        <v>0</v>
      </c>
      <c r="S8209" s="55">
        <f t="shared" si="645"/>
        <v>0</v>
      </c>
      <c r="T8209" s="55">
        <f t="shared" si="645"/>
        <v>0</v>
      </c>
      <c r="U8209" s="55">
        <f t="shared" si="645"/>
        <v>0</v>
      </c>
      <c r="V8209" s="55">
        <f t="shared" si="645"/>
        <v>0</v>
      </c>
      <c r="W8209" s="52">
        <f t="shared" si="646"/>
        <v>0</v>
      </c>
      <c r="X8209" s="37"/>
      <c r="Y8209" s="103" t="e">
        <f t="shared" si="647"/>
        <v>#DIV/0!</v>
      </c>
      <c r="Z8209" s="37"/>
    </row>
    <row r="8210" spans="1:26">
      <c r="A8210" s="42">
        <f>Solar!A8210</f>
        <v>40885.916666666664</v>
      </c>
      <c r="O8210" s="53">
        <f t="shared" si="644"/>
        <v>0</v>
      </c>
      <c r="P8210" s="53">
        <f t="shared" si="644"/>
        <v>0</v>
      </c>
      <c r="Q8210" s="53">
        <f t="shared" si="644"/>
        <v>0</v>
      </c>
      <c r="R8210" s="53">
        <f t="shared" si="644"/>
        <v>0</v>
      </c>
      <c r="S8210" s="55">
        <f t="shared" si="645"/>
        <v>0</v>
      </c>
      <c r="T8210" s="55">
        <f t="shared" si="645"/>
        <v>0</v>
      </c>
      <c r="U8210" s="55">
        <f t="shared" si="645"/>
        <v>0</v>
      </c>
      <c r="V8210" s="55">
        <f t="shared" si="645"/>
        <v>0</v>
      </c>
      <c r="W8210" s="52">
        <f t="shared" si="646"/>
        <v>0</v>
      </c>
      <c r="X8210" s="37"/>
      <c r="Y8210" s="103" t="e">
        <f t="shared" si="647"/>
        <v>#DIV/0!</v>
      </c>
      <c r="Z8210" s="37"/>
    </row>
    <row r="8211" spans="1:26">
      <c r="A8211" s="42">
        <f>Solar!A8211</f>
        <v>40885.958333333336</v>
      </c>
      <c r="O8211" s="53">
        <f t="shared" si="644"/>
        <v>0</v>
      </c>
      <c r="P8211" s="53">
        <f t="shared" si="644"/>
        <v>0</v>
      </c>
      <c r="Q8211" s="53">
        <f t="shared" si="644"/>
        <v>0</v>
      </c>
      <c r="R8211" s="53">
        <f t="shared" si="644"/>
        <v>0</v>
      </c>
      <c r="S8211" s="55">
        <f t="shared" si="645"/>
        <v>0</v>
      </c>
      <c r="T8211" s="55">
        <f t="shared" si="645"/>
        <v>0</v>
      </c>
      <c r="U8211" s="55">
        <f t="shared" si="645"/>
        <v>0</v>
      </c>
      <c r="V8211" s="55">
        <f t="shared" si="645"/>
        <v>0</v>
      </c>
      <c r="W8211" s="52">
        <f t="shared" si="646"/>
        <v>0</v>
      </c>
      <c r="X8211" s="37"/>
      <c r="Y8211" s="103" t="e">
        <f t="shared" si="647"/>
        <v>#DIV/0!</v>
      </c>
      <c r="Z8211" s="37"/>
    </row>
    <row r="8212" spans="1:26">
      <c r="A8212" s="42">
        <f>Solar!A8212</f>
        <v>40886</v>
      </c>
      <c r="O8212" s="53">
        <f t="shared" si="644"/>
        <v>0</v>
      </c>
      <c r="P8212" s="53">
        <f t="shared" si="644"/>
        <v>0</v>
      </c>
      <c r="Q8212" s="53">
        <f t="shared" si="644"/>
        <v>0</v>
      </c>
      <c r="R8212" s="53">
        <f t="shared" si="644"/>
        <v>0</v>
      </c>
      <c r="S8212" s="55">
        <f t="shared" si="645"/>
        <v>0</v>
      </c>
      <c r="T8212" s="55">
        <f t="shared" si="645"/>
        <v>0</v>
      </c>
      <c r="U8212" s="55">
        <f t="shared" si="645"/>
        <v>0</v>
      </c>
      <c r="V8212" s="55">
        <f t="shared" si="645"/>
        <v>0</v>
      </c>
      <c r="W8212" s="52">
        <f t="shared" si="646"/>
        <v>0</v>
      </c>
      <c r="X8212" s="37"/>
      <c r="Y8212" s="103" t="e">
        <f t="shared" si="647"/>
        <v>#DIV/0!</v>
      </c>
      <c r="Z8212" s="37"/>
    </row>
    <row r="8213" spans="1:26">
      <c r="A8213" s="42">
        <f>Solar!A8213</f>
        <v>40886.041666666664</v>
      </c>
      <c r="O8213" s="53">
        <f t="shared" si="644"/>
        <v>0</v>
      </c>
      <c r="P8213" s="53">
        <f t="shared" si="644"/>
        <v>0</v>
      </c>
      <c r="Q8213" s="53">
        <f t="shared" si="644"/>
        <v>0</v>
      </c>
      <c r="R8213" s="53">
        <f t="shared" si="644"/>
        <v>0</v>
      </c>
      <c r="S8213" s="55">
        <f t="shared" si="645"/>
        <v>0</v>
      </c>
      <c r="T8213" s="55">
        <f t="shared" si="645"/>
        <v>0</v>
      </c>
      <c r="U8213" s="55">
        <f t="shared" si="645"/>
        <v>0</v>
      </c>
      <c r="V8213" s="55">
        <f t="shared" si="645"/>
        <v>0</v>
      </c>
      <c r="W8213" s="52">
        <f t="shared" si="646"/>
        <v>0</v>
      </c>
      <c r="X8213" s="37"/>
      <c r="Y8213" s="103" t="e">
        <f t="shared" si="647"/>
        <v>#DIV/0!</v>
      </c>
      <c r="Z8213" s="37"/>
    </row>
    <row r="8214" spans="1:26">
      <c r="A8214" s="42">
        <f>Solar!A8214</f>
        <v>40886.083333333336</v>
      </c>
      <c r="O8214" s="53">
        <f t="shared" si="644"/>
        <v>0</v>
      </c>
      <c r="P8214" s="53">
        <f t="shared" si="644"/>
        <v>0</v>
      </c>
      <c r="Q8214" s="53">
        <f t="shared" si="644"/>
        <v>0</v>
      </c>
      <c r="R8214" s="53">
        <f t="shared" si="644"/>
        <v>0</v>
      </c>
      <c r="S8214" s="55">
        <f t="shared" si="645"/>
        <v>0</v>
      </c>
      <c r="T8214" s="55">
        <f t="shared" si="645"/>
        <v>0</v>
      </c>
      <c r="U8214" s="55">
        <f t="shared" si="645"/>
        <v>0</v>
      </c>
      <c r="V8214" s="55">
        <f t="shared" si="645"/>
        <v>0</v>
      </c>
      <c r="W8214" s="52">
        <f t="shared" si="646"/>
        <v>0</v>
      </c>
      <c r="X8214" s="37"/>
      <c r="Y8214" s="103" t="e">
        <f t="shared" si="647"/>
        <v>#DIV/0!</v>
      </c>
      <c r="Z8214" s="37"/>
    </row>
    <row r="8215" spans="1:26">
      <c r="A8215" s="42">
        <f>Solar!A8215</f>
        <v>40886.125</v>
      </c>
      <c r="O8215" s="53">
        <f t="shared" si="644"/>
        <v>0</v>
      </c>
      <c r="P8215" s="53">
        <f t="shared" si="644"/>
        <v>0</v>
      </c>
      <c r="Q8215" s="53">
        <f t="shared" si="644"/>
        <v>0</v>
      </c>
      <c r="R8215" s="53">
        <f t="shared" si="644"/>
        <v>0</v>
      </c>
      <c r="S8215" s="55">
        <f t="shared" si="645"/>
        <v>0</v>
      </c>
      <c r="T8215" s="55">
        <f t="shared" si="645"/>
        <v>0</v>
      </c>
      <c r="U8215" s="55">
        <f t="shared" si="645"/>
        <v>0</v>
      </c>
      <c r="V8215" s="55">
        <f t="shared" si="645"/>
        <v>0</v>
      </c>
      <c r="W8215" s="52">
        <f t="shared" si="646"/>
        <v>0</v>
      </c>
      <c r="X8215" s="37"/>
      <c r="Y8215" s="103" t="e">
        <f t="shared" si="647"/>
        <v>#DIV/0!</v>
      </c>
      <c r="Z8215" s="37"/>
    </row>
    <row r="8216" spans="1:26">
      <c r="A8216" s="42">
        <f>Solar!A8216</f>
        <v>40886.166666666664</v>
      </c>
      <c r="O8216" s="53">
        <f t="shared" si="644"/>
        <v>0</v>
      </c>
      <c r="P8216" s="53">
        <f t="shared" si="644"/>
        <v>0</v>
      </c>
      <c r="Q8216" s="53">
        <f t="shared" si="644"/>
        <v>0</v>
      </c>
      <c r="R8216" s="53">
        <f t="shared" si="644"/>
        <v>0</v>
      </c>
      <c r="S8216" s="55">
        <f t="shared" si="645"/>
        <v>0</v>
      </c>
      <c r="T8216" s="55">
        <f t="shared" si="645"/>
        <v>0</v>
      </c>
      <c r="U8216" s="55">
        <f t="shared" si="645"/>
        <v>0</v>
      </c>
      <c r="V8216" s="55">
        <f t="shared" si="645"/>
        <v>0</v>
      </c>
      <c r="W8216" s="52">
        <f t="shared" si="646"/>
        <v>0</v>
      </c>
      <c r="X8216" s="37"/>
      <c r="Y8216" s="103" t="e">
        <f t="shared" si="647"/>
        <v>#DIV/0!</v>
      </c>
      <c r="Z8216" s="37"/>
    </row>
    <row r="8217" spans="1:26">
      <c r="A8217" s="42">
        <f>Solar!A8217</f>
        <v>40886.208333333336</v>
      </c>
      <c r="O8217" s="53">
        <f t="shared" si="644"/>
        <v>0</v>
      </c>
      <c r="P8217" s="53">
        <f t="shared" si="644"/>
        <v>0</v>
      </c>
      <c r="Q8217" s="53">
        <f t="shared" si="644"/>
        <v>0</v>
      </c>
      <c r="R8217" s="53">
        <f t="shared" si="644"/>
        <v>0</v>
      </c>
      <c r="S8217" s="55">
        <f t="shared" si="645"/>
        <v>0</v>
      </c>
      <c r="T8217" s="55">
        <f t="shared" si="645"/>
        <v>0</v>
      </c>
      <c r="U8217" s="55">
        <f t="shared" si="645"/>
        <v>0</v>
      </c>
      <c r="V8217" s="55">
        <f t="shared" si="645"/>
        <v>0</v>
      </c>
      <c r="W8217" s="52">
        <f t="shared" si="646"/>
        <v>0</v>
      </c>
      <c r="X8217" s="37"/>
      <c r="Y8217" s="103" t="e">
        <f t="shared" si="647"/>
        <v>#DIV/0!</v>
      </c>
      <c r="Z8217" s="37"/>
    </row>
    <row r="8218" spans="1:26">
      <c r="A8218" s="42">
        <f>Solar!A8218</f>
        <v>40886.25</v>
      </c>
      <c r="O8218" s="53">
        <f t="shared" si="644"/>
        <v>0</v>
      </c>
      <c r="P8218" s="53">
        <f t="shared" si="644"/>
        <v>0</v>
      </c>
      <c r="Q8218" s="53">
        <f t="shared" si="644"/>
        <v>0</v>
      </c>
      <c r="R8218" s="53">
        <f t="shared" si="644"/>
        <v>0</v>
      </c>
      <c r="S8218" s="55">
        <f t="shared" si="645"/>
        <v>0</v>
      </c>
      <c r="T8218" s="55">
        <f t="shared" si="645"/>
        <v>0</v>
      </c>
      <c r="U8218" s="55">
        <f t="shared" si="645"/>
        <v>0</v>
      </c>
      <c r="V8218" s="55">
        <f t="shared" si="645"/>
        <v>0</v>
      </c>
      <c r="W8218" s="52">
        <f t="shared" si="646"/>
        <v>0</v>
      </c>
      <c r="X8218" s="37"/>
      <c r="Y8218" s="103" t="e">
        <f t="shared" si="647"/>
        <v>#DIV/0!</v>
      </c>
      <c r="Z8218" s="37"/>
    </row>
    <row r="8219" spans="1:26">
      <c r="A8219" s="42">
        <f>Solar!A8219</f>
        <v>40886.291666666664</v>
      </c>
      <c r="O8219" s="53">
        <f t="shared" si="644"/>
        <v>0</v>
      </c>
      <c r="P8219" s="53">
        <f t="shared" si="644"/>
        <v>0</v>
      </c>
      <c r="Q8219" s="53">
        <f t="shared" si="644"/>
        <v>0</v>
      </c>
      <c r="R8219" s="53">
        <f t="shared" si="644"/>
        <v>0</v>
      </c>
      <c r="S8219" s="55">
        <f t="shared" si="645"/>
        <v>0</v>
      </c>
      <c r="T8219" s="55">
        <f t="shared" si="645"/>
        <v>0</v>
      </c>
      <c r="U8219" s="55">
        <f t="shared" si="645"/>
        <v>0</v>
      </c>
      <c r="V8219" s="55">
        <f t="shared" si="645"/>
        <v>0</v>
      </c>
      <c r="W8219" s="52">
        <f t="shared" si="646"/>
        <v>0</v>
      </c>
      <c r="X8219" s="37"/>
      <c r="Y8219" s="103" t="e">
        <f t="shared" si="647"/>
        <v>#DIV/0!</v>
      </c>
      <c r="Z8219" s="37"/>
    </row>
    <row r="8220" spans="1:26">
      <c r="A8220" s="42">
        <f>Solar!A8220</f>
        <v>40886.333333333336</v>
      </c>
      <c r="O8220" s="53">
        <f t="shared" si="644"/>
        <v>0</v>
      </c>
      <c r="P8220" s="53">
        <f t="shared" si="644"/>
        <v>0</v>
      </c>
      <c r="Q8220" s="53">
        <f t="shared" si="644"/>
        <v>0</v>
      </c>
      <c r="R8220" s="53">
        <f t="shared" si="644"/>
        <v>0</v>
      </c>
      <c r="S8220" s="55">
        <f t="shared" si="645"/>
        <v>0</v>
      </c>
      <c r="T8220" s="55">
        <f t="shared" si="645"/>
        <v>0</v>
      </c>
      <c r="U8220" s="55">
        <f t="shared" si="645"/>
        <v>0</v>
      </c>
      <c r="V8220" s="55">
        <f t="shared" si="645"/>
        <v>0</v>
      </c>
      <c r="W8220" s="52">
        <f t="shared" si="646"/>
        <v>0</v>
      </c>
      <c r="X8220" s="37"/>
      <c r="Y8220" s="103" t="e">
        <f t="shared" si="647"/>
        <v>#DIV/0!</v>
      </c>
      <c r="Z8220" s="37"/>
    </row>
    <row r="8221" spans="1:26">
      <c r="A8221" s="42">
        <f>Solar!A8221</f>
        <v>40886.375</v>
      </c>
      <c r="O8221" s="53">
        <f t="shared" si="644"/>
        <v>0</v>
      </c>
      <c r="P8221" s="53">
        <f t="shared" si="644"/>
        <v>0</v>
      </c>
      <c r="Q8221" s="53">
        <f t="shared" si="644"/>
        <v>0</v>
      </c>
      <c r="R8221" s="53">
        <f t="shared" si="644"/>
        <v>0</v>
      </c>
      <c r="S8221" s="55">
        <f t="shared" si="645"/>
        <v>0</v>
      </c>
      <c r="T8221" s="55">
        <f t="shared" si="645"/>
        <v>0</v>
      </c>
      <c r="U8221" s="55">
        <f t="shared" si="645"/>
        <v>0</v>
      </c>
      <c r="V8221" s="55">
        <f t="shared" si="645"/>
        <v>0</v>
      </c>
      <c r="W8221" s="52">
        <f t="shared" si="646"/>
        <v>0</v>
      </c>
      <c r="X8221" s="37"/>
      <c r="Y8221" s="103" t="e">
        <f t="shared" si="647"/>
        <v>#DIV/0!</v>
      </c>
      <c r="Z8221" s="37"/>
    </row>
    <row r="8222" spans="1:26">
      <c r="A8222" s="42">
        <f>Solar!A8222</f>
        <v>40886.416666666664</v>
      </c>
      <c r="O8222" s="53">
        <f t="shared" si="644"/>
        <v>0</v>
      </c>
      <c r="P8222" s="53">
        <f t="shared" si="644"/>
        <v>0</v>
      </c>
      <c r="Q8222" s="53">
        <f t="shared" si="644"/>
        <v>0</v>
      </c>
      <c r="R8222" s="53">
        <f t="shared" si="644"/>
        <v>0</v>
      </c>
      <c r="S8222" s="55">
        <f t="shared" si="645"/>
        <v>0</v>
      </c>
      <c r="T8222" s="55">
        <f t="shared" si="645"/>
        <v>0</v>
      </c>
      <c r="U8222" s="55">
        <f t="shared" si="645"/>
        <v>0</v>
      </c>
      <c r="V8222" s="55">
        <f t="shared" si="645"/>
        <v>0</v>
      </c>
      <c r="W8222" s="52">
        <f t="shared" si="646"/>
        <v>0</v>
      </c>
      <c r="X8222" s="37"/>
      <c r="Y8222" s="103" t="e">
        <f t="shared" si="647"/>
        <v>#DIV/0!</v>
      </c>
      <c r="Z8222" s="37"/>
    </row>
    <row r="8223" spans="1:26">
      <c r="A8223" s="42">
        <f>Solar!A8223</f>
        <v>40886.458333333336</v>
      </c>
      <c r="O8223" s="53">
        <f t="shared" si="644"/>
        <v>0</v>
      </c>
      <c r="P8223" s="53">
        <f t="shared" si="644"/>
        <v>0</v>
      </c>
      <c r="Q8223" s="53">
        <f t="shared" si="644"/>
        <v>0</v>
      </c>
      <c r="R8223" s="53">
        <f t="shared" si="644"/>
        <v>0</v>
      </c>
      <c r="S8223" s="55">
        <f t="shared" si="645"/>
        <v>0</v>
      </c>
      <c r="T8223" s="55">
        <f t="shared" si="645"/>
        <v>0</v>
      </c>
      <c r="U8223" s="55">
        <f t="shared" si="645"/>
        <v>0</v>
      </c>
      <c r="V8223" s="55">
        <f t="shared" si="645"/>
        <v>0</v>
      </c>
      <c r="W8223" s="52">
        <f t="shared" si="646"/>
        <v>0</v>
      </c>
      <c r="X8223" s="37"/>
      <c r="Y8223" s="103" t="e">
        <f t="shared" si="647"/>
        <v>#DIV/0!</v>
      </c>
      <c r="Z8223" s="37"/>
    </row>
    <row r="8224" spans="1:26">
      <c r="A8224" s="42">
        <f>Solar!A8224</f>
        <v>40886.5</v>
      </c>
      <c r="O8224" s="53">
        <f t="shared" si="644"/>
        <v>0</v>
      </c>
      <c r="P8224" s="53">
        <f t="shared" si="644"/>
        <v>0</v>
      </c>
      <c r="Q8224" s="53">
        <f t="shared" si="644"/>
        <v>0</v>
      </c>
      <c r="R8224" s="53">
        <f t="shared" si="644"/>
        <v>0</v>
      </c>
      <c r="S8224" s="55">
        <f t="shared" si="645"/>
        <v>0</v>
      </c>
      <c r="T8224" s="55">
        <f t="shared" si="645"/>
        <v>0</v>
      </c>
      <c r="U8224" s="55">
        <f t="shared" si="645"/>
        <v>0</v>
      </c>
      <c r="V8224" s="55">
        <f t="shared" si="645"/>
        <v>0</v>
      </c>
      <c r="W8224" s="52">
        <f t="shared" si="646"/>
        <v>0</v>
      </c>
      <c r="X8224" s="37"/>
      <c r="Y8224" s="103" t="e">
        <f t="shared" si="647"/>
        <v>#DIV/0!</v>
      </c>
      <c r="Z8224" s="37"/>
    </row>
    <row r="8225" spans="1:26">
      <c r="A8225" s="42">
        <f>Solar!A8225</f>
        <v>40886.541666666664</v>
      </c>
      <c r="O8225" s="53">
        <f t="shared" si="644"/>
        <v>0</v>
      </c>
      <c r="P8225" s="53">
        <f t="shared" si="644"/>
        <v>0</v>
      </c>
      <c r="Q8225" s="53">
        <f t="shared" si="644"/>
        <v>0</v>
      </c>
      <c r="R8225" s="53">
        <f t="shared" si="644"/>
        <v>0</v>
      </c>
      <c r="S8225" s="55">
        <f t="shared" si="645"/>
        <v>0</v>
      </c>
      <c r="T8225" s="55">
        <f t="shared" si="645"/>
        <v>0</v>
      </c>
      <c r="U8225" s="55">
        <f t="shared" si="645"/>
        <v>0</v>
      </c>
      <c r="V8225" s="55">
        <f t="shared" si="645"/>
        <v>0</v>
      </c>
      <c r="W8225" s="52">
        <f t="shared" si="646"/>
        <v>0</v>
      </c>
      <c r="X8225" s="37"/>
      <c r="Y8225" s="103" t="e">
        <f t="shared" si="647"/>
        <v>#DIV/0!</v>
      </c>
      <c r="Z8225" s="37"/>
    </row>
    <row r="8226" spans="1:26">
      <c r="A8226" s="42">
        <f>Solar!A8226</f>
        <v>40886.583333333336</v>
      </c>
      <c r="O8226" s="53">
        <f t="shared" si="644"/>
        <v>0</v>
      </c>
      <c r="P8226" s="53">
        <f t="shared" si="644"/>
        <v>0</v>
      </c>
      <c r="Q8226" s="53">
        <f t="shared" si="644"/>
        <v>0</v>
      </c>
      <c r="R8226" s="53">
        <f t="shared" si="644"/>
        <v>0</v>
      </c>
      <c r="S8226" s="55">
        <f t="shared" si="645"/>
        <v>0</v>
      </c>
      <c r="T8226" s="55">
        <f t="shared" si="645"/>
        <v>0</v>
      </c>
      <c r="U8226" s="55">
        <f t="shared" si="645"/>
        <v>0</v>
      </c>
      <c r="V8226" s="55">
        <f t="shared" si="645"/>
        <v>0</v>
      </c>
      <c r="W8226" s="52">
        <f t="shared" si="646"/>
        <v>0</v>
      </c>
      <c r="X8226" s="37"/>
      <c r="Y8226" s="103" t="e">
        <f t="shared" si="647"/>
        <v>#DIV/0!</v>
      </c>
      <c r="Z8226" s="37"/>
    </row>
    <row r="8227" spans="1:26">
      <c r="A8227" s="42">
        <f>Solar!A8227</f>
        <v>40886.625</v>
      </c>
      <c r="O8227" s="53">
        <f t="shared" si="644"/>
        <v>0</v>
      </c>
      <c r="P8227" s="53">
        <f t="shared" si="644"/>
        <v>0</v>
      </c>
      <c r="Q8227" s="53">
        <f t="shared" si="644"/>
        <v>0</v>
      </c>
      <c r="R8227" s="53">
        <f t="shared" si="644"/>
        <v>0</v>
      </c>
      <c r="S8227" s="55">
        <f t="shared" si="645"/>
        <v>0</v>
      </c>
      <c r="T8227" s="55">
        <f t="shared" si="645"/>
        <v>0</v>
      </c>
      <c r="U8227" s="55">
        <f t="shared" si="645"/>
        <v>0</v>
      </c>
      <c r="V8227" s="55">
        <f t="shared" si="645"/>
        <v>0</v>
      </c>
      <c r="W8227" s="52">
        <f t="shared" si="646"/>
        <v>0</v>
      </c>
      <c r="X8227" s="37"/>
      <c r="Y8227" s="103" t="e">
        <f t="shared" si="647"/>
        <v>#DIV/0!</v>
      </c>
      <c r="Z8227" s="37"/>
    </row>
    <row r="8228" spans="1:26">
      <c r="A8228" s="42">
        <f>Solar!A8228</f>
        <v>40886.666666666664</v>
      </c>
      <c r="O8228" s="53">
        <f t="shared" si="644"/>
        <v>0</v>
      </c>
      <c r="P8228" s="53">
        <f t="shared" si="644"/>
        <v>0</v>
      </c>
      <c r="Q8228" s="53">
        <f t="shared" si="644"/>
        <v>0</v>
      </c>
      <c r="R8228" s="53">
        <f t="shared" si="644"/>
        <v>0</v>
      </c>
      <c r="S8228" s="55">
        <f t="shared" si="645"/>
        <v>0</v>
      </c>
      <c r="T8228" s="55">
        <f t="shared" si="645"/>
        <v>0</v>
      </c>
      <c r="U8228" s="55">
        <f t="shared" si="645"/>
        <v>0</v>
      </c>
      <c r="V8228" s="55">
        <f t="shared" si="645"/>
        <v>0</v>
      </c>
      <c r="W8228" s="52">
        <f t="shared" si="646"/>
        <v>0</v>
      </c>
      <c r="X8228" s="37"/>
      <c r="Y8228" s="103" t="e">
        <f t="shared" si="647"/>
        <v>#DIV/0!</v>
      </c>
      <c r="Z8228" s="37"/>
    </row>
    <row r="8229" spans="1:26">
      <c r="A8229" s="42">
        <f>Solar!A8229</f>
        <v>40886.708333333336</v>
      </c>
      <c r="O8229" s="53">
        <f t="shared" si="644"/>
        <v>0</v>
      </c>
      <c r="P8229" s="53">
        <f t="shared" si="644"/>
        <v>0</v>
      </c>
      <c r="Q8229" s="53">
        <f t="shared" si="644"/>
        <v>0</v>
      </c>
      <c r="R8229" s="53">
        <f t="shared" si="644"/>
        <v>0</v>
      </c>
      <c r="S8229" s="55">
        <f t="shared" si="645"/>
        <v>0</v>
      </c>
      <c r="T8229" s="55">
        <f t="shared" si="645"/>
        <v>0</v>
      </c>
      <c r="U8229" s="55">
        <f t="shared" si="645"/>
        <v>0</v>
      </c>
      <c r="V8229" s="55">
        <f t="shared" si="645"/>
        <v>0</v>
      </c>
      <c r="W8229" s="52">
        <f t="shared" si="646"/>
        <v>0</v>
      </c>
      <c r="X8229" s="37"/>
      <c r="Y8229" s="103" t="e">
        <f t="shared" si="647"/>
        <v>#DIV/0!</v>
      </c>
      <c r="Z8229" s="37"/>
    </row>
    <row r="8230" spans="1:26">
      <c r="A8230" s="42">
        <f>Solar!A8230</f>
        <v>40886.75</v>
      </c>
      <c r="O8230" s="53">
        <f t="shared" si="644"/>
        <v>0</v>
      </c>
      <c r="P8230" s="53">
        <f t="shared" si="644"/>
        <v>0</v>
      </c>
      <c r="Q8230" s="53">
        <f t="shared" si="644"/>
        <v>0</v>
      </c>
      <c r="R8230" s="53">
        <f t="shared" si="644"/>
        <v>0</v>
      </c>
      <c r="S8230" s="55">
        <f t="shared" si="645"/>
        <v>0</v>
      </c>
      <c r="T8230" s="55">
        <f t="shared" si="645"/>
        <v>0</v>
      </c>
      <c r="U8230" s="55">
        <f t="shared" si="645"/>
        <v>0</v>
      </c>
      <c r="V8230" s="55">
        <f t="shared" si="645"/>
        <v>0</v>
      </c>
      <c r="W8230" s="52">
        <f t="shared" si="646"/>
        <v>0</v>
      </c>
      <c r="X8230" s="37"/>
      <c r="Y8230" s="103" t="e">
        <f t="shared" si="647"/>
        <v>#DIV/0!</v>
      </c>
      <c r="Z8230" s="37"/>
    </row>
    <row r="8231" spans="1:26">
      <c r="A8231" s="42">
        <f>Solar!A8231</f>
        <v>40886.791666666664</v>
      </c>
      <c r="O8231" s="53">
        <f t="shared" si="644"/>
        <v>0</v>
      </c>
      <c r="P8231" s="53">
        <f t="shared" si="644"/>
        <v>0</v>
      </c>
      <c r="Q8231" s="53">
        <f t="shared" si="644"/>
        <v>0</v>
      </c>
      <c r="R8231" s="53">
        <f t="shared" si="644"/>
        <v>0</v>
      </c>
      <c r="S8231" s="55">
        <f t="shared" si="645"/>
        <v>0</v>
      </c>
      <c r="T8231" s="55">
        <f t="shared" si="645"/>
        <v>0</v>
      </c>
      <c r="U8231" s="55">
        <f t="shared" si="645"/>
        <v>0</v>
      </c>
      <c r="V8231" s="55">
        <f t="shared" si="645"/>
        <v>0</v>
      </c>
      <c r="W8231" s="52">
        <f t="shared" si="646"/>
        <v>0</v>
      </c>
      <c r="X8231" s="37"/>
      <c r="Y8231" s="103" t="e">
        <f t="shared" si="647"/>
        <v>#DIV/0!</v>
      </c>
      <c r="Z8231" s="37"/>
    </row>
    <row r="8232" spans="1:26">
      <c r="A8232" s="42">
        <f>Solar!A8232</f>
        <v>40886.833333333336</v>
      </c>
      <c r="O8232" s="53">
        <f t="shared" si="644"/>
        <v>0</v>
      </c>
      <c r="P8232" s="53">
        <f t="shared" si="644"/>
        <v>0</v>
      </c>
      <c r="Q8232" s="53">
        <f t="shared" si="644"/>
        <v>0</v>
      </c>
      <c r="R8232" s="53">
        <f t="shared" si="644"/>
        <v>0</v>
      </c>
      <c r="S8232" s="55">
        <f t="shared" si="645"/>
        <v>0</v>
      </c>
      <c r="T8232" s="55">
        <f t="shared" si="645"/>
        <v>0</v>
      </c>
      <c r="U8232" s="55">
        <f t="shared" si="645"/>
        <v>0</v>
      </c>
      <c r="V8232" s="55">
        <f t="shared" si="645"/>
        <v>0</v>
      </c>
      <c r="W8232" s="52">
        <f t="shared" si="646"/>
        <v>0</v>
      </c>
      <c r="X8232" s="37"/>
      <c r="Y8232" s="103" t="e">
        <f t="shared" si="647"/>
        <v>#DIV/0!</v>
      </c>
      <c r="Z8232" s="37"/>
    </row>
    <row r="8233" spans="1:26">
      <c r="A8233" s="42">
        <f>Solar!A8233</f>
        <v>40886.875</v>
      </c>
      <c r="O8233" s="53">
        <f t="shared" si="644"/>
        <v>0</v>
      </c>
      <c r="P8233" s="53">
        <f t="shared" si="644"/>
        <v>0</v>
      </c>
      <c r="Q8233" s="53">
        <f t="shared" si="644"/>
        <v>0</v>
      </c>
      <c r="R8233" s="53">
        <f t="shared" si="644"/>
        <v>0</v>
      </c>
      <c r="S8233" s="55">
        <f t="shared" si="645"/>
        <v>0</v>
      </c>
      <c r="T8233" s="55">
        <f t="shared" si="645"/>
        <v>0</v>
      </c>
      <c r="U8233" s="55">
        <f t="shared" si="645"/>
        <v>0</v>
      </c>
      <c r="V8233" s="55">
        <f t="shared" si="645"/>
        <v>0</v>
      </c>
      <c r="W8233" s="52">
        <f t="shared" si="646"/>
        <v>0</v>
      </c>
      <c r="X8233" s="37"/>
      <c r="Y8233" s="103" t="e">
        <f t="shared" si="647"/>
        <v>#DIV/0!</v>
      </c>
      <c r="Z8233" s="37"/>
    </row>
    <row r="8234" spans="1:26">
      <c r="A8234" s="42">
        <f>Solar!A8234</f>
        <v>40886.916666666664</v>
      </c>
      <c r="O8234" s="53">
        <f t="shared" si="644"/>
        <v>0</v>
      </c>
      <c r="P8234" s="53">
        <f t="shared" si="644"/>
        <v>0</v>
      </c>
      <c r="Q8234" s="53">
        <f t="shared" si="644"/>
        <v>0</v>
      </c>
      <c r="R8234" s="53">
        <f t="shared" si="644"/>
        <v>0</v>
      </c>
      <c r="S8234" s="55">
        <f t="shared" si="645"/>
        <v>0</v>
      </c>
      <c r="T8234" s="55">
        <f t="shared" si="645"/>
        <v>0</v>
      </c>
      <c r="U8234" s="55">
        <f t="shared" si="645"/>
        <v>0</v>
      </c>
      <c r="V8234" s="55">
        <f t="shared" si="645"/>
        <v>0</v>
      </c>
      <c r="W8234" s="52">
        <f t="shared" si="646"/>
        <v>0</v>
      </c>
      <c r="X8234" s="37"/>
      <c r="Y8234" s="103" t="e">
        <f t="shared" si="647"/>
        <v>#DIV/0!</v>
      </c>
      <c r="Z8234" s="37"/>
    </row>
    <row r="8235" spans="1:26">
      <c r="A8235" s="42">
        <f>Solar!A8235</f>
        <v>40886.958333333336</v>
      </c>
      <c r="O8235" s="53">
        <f t="shared" si="644"/>
        <v>0</v>
      </c>
      <c r="P8235" s="53">
        <f t="shared" si="644"/>
        <v>0</v>
      </c>
      <c r="Q8235" s="53">
        <f t="shared" si="644"/>
        <v>0</v>
      </c>
      <c r="R8235" s="53">
        <f t="shared" si="644"/>
        <v>0</v>
      </c>
      <c r="S8235" s="55">
        <f t="shared" si="645"/>
        <v>0</v>
      </c>
      <c r="T8235" s="55">
        <f t="shared" si="645"/>
        <v>0</v>
      </c>
      <c r="U8235" s="55">
        <f t="shared" si="645"/>
        <v>0</v>
      </c>
      <c r="V8235" s="55">
        <f t="shared" si="645"/>
        <v>0</v>
      </c>
      <c r="W8235" s="52">
        <f t="shared" si="646"/>
        <v>0</v>
      </c>
      <c r="X8235" s="37"/>
      <c r="Y8235" s="103" t="e">
        <f t="shared" si="647"/>
        <v>#DIV/0!</v>
      </c>
      <c r="Z8235" s="37"/>
    </row>
    <row r="8236" spans="1:26">
      <c r="A8236" s="42">
        <f>Solar!A8236</f>
        <v>40887</v>
      </c>
      <c r="O8236" s="53">
        <f t="shared" si="644"/>
        <v>0</v>
      </c>
      <c r="P8236" s="53">
        <f t="shared" si="644"/>
        <v>0</v>
      </c>
      <c r="Q8236" s="53">
        <f t="shared" si="644"/>
        <v>0</v>
      </c>
      <c r="R8236" s="53">
        <f t="shared" si="644"/>
        <v>0</v>
      </c>
      <c r="S8236" s="55">
        <f t="shared" si="645"/>
        <v>0</v>
      </c>
      <c r="T8236" s="55">
        <f t="shared" si="645"/>
        <v>0</v>
      </c>
      <c r="U8236" s="55">
        <f t="shared" si="645"/>
        <v>0</v>
      </c>
      <c r="V8236" s="55">
        <f t="shared" si="645"/>
        <v>0</v>
      </c>
      <c r="W8236" s="52">
        <f t="shared" si="646"/>
        <v>0</v>
      </c>
      <c r="X8236" s="37"/>
      <c r="Y8236" s="103" t="e">
        <f t="shared" si="647"/>
        <v>#DIV/0!</v>
      </c>
      <c r="Z8236" s="37"/>
    </row>
    <row r="8237" spans="1:26">
      <c r="A8237" s="42">
        <f>Solar!A8237</f>
        <v>40887.041666666664</v>
      </c>
      <c r="O8237" s="53">
        <f t="shared" si="644"/>
        <v>0</v>
      </c>
      <c r="P8237" s="53">
        <f t="shared" si="644"/>
        <v>0</v>
      </c>
      <c r="Q8237" s="53">
        <f t="shared" si="644"/>
        <v>0</v>
      </c>
      <c r="R8237" s="53">
        <f t="shared" si="644"/>
        <v>0</v>
      </c>
      <c r="S8237" s="55">
        <f t="shared" si="645"/>
        <v>0</v>
      </c>
      <c r="T8237" s="55">
        <f t="shared" si="645"/>
        <v>0</v>
      </c>
      <c r="U8237" s="55">
        <f t="shared" si="645"/>
        <v>0</v>
      </c>
      <c r="V8237" s="55">
        <f t="shared" si="645"/>
        <v>0</v>
      </c>
      <c r="W8237" s="52">
        <f t="shared" si="646"/>
        <v>0</v>
      </c>
      <c r="X8237" s="37"/>
      <c r="Y8237" s="103" t="e">
        <f t="shared" si="647"/>
        <v>#DIV/0!</v>
      </c>
      <c r="Z8237" s="37"/>
    </row>
    <row r="8238" spans="1:26">
      <c r="A8238" s="42">
        <f>Solar!A8238</f>
        <v>40887.083333333336</v>
      </c>
      <c r="O8238" s="53">
        <f t="shared" si="644"/>
        <v>0</v>
      </c>
      <c r="P8238" s="53">
        <f t="shared" si="644"/>
        <v>0</v>
      </c>
      <c r="Q8238" s="53">
        <f t="shared" si="644"/>
        <v>0</v>
      </c>
      <c r="R8238" s="53">
        <f t="shared" si="644"/>
        <v>0</v>
      </c>
      <c r="S8238" s="55">
        <f t="shared" si="645"/>
        <v>0</v>
      </c>
      <c r="T8238" s="55">
        <f t="shared" si="645"/>
        <v>0</v>
      </c>
      <c r="U8238" s="55">
        <f t="shared" si="645"/>
        <v>0</v>
      </c>
      <c r="V8238" s="55">
        <f t="shared" si="645"/>
        <v>0</v>
      </c>
      <c r="W8238" s="52">
        <f t="shared" si="646"/>
        <v>0</v>
      </c>
      <c r="X8238" s="37"/>
      <c r="Y8238" s="103" t="e">
        <f t="shared" si="647"/>
        <v>#DIV/0!</v>
      </c>
      <c r="Z8238" s="37"/>
    </row>
    <row r="8239" spans="1:26">
      <c r="A8239" s="42">
        <f>Solar!A8239</f>
        <v>40887.125</v>
      </c>
      <c r="O8239" s="53">
        <f t="shared" si="644"/>
        <v>0</v>
      </c>
      <c r="P8239" s="53">
        <f t="shared" si="644"/>
        <v>0</v>
      </c>
      <c r="Q8239" s="53">
        <f t="shared" si="644"/>
        <v>0</v>
      </c>
      <c r="R8239" s="53">
        <f t="shared" si="644"/>
        <v>0</v>
      </c>
      <c r="S8239" s="55">
        <f t="shared" si="645"/>
        <v>0</v>
      </c>
      <c r="T8239" s="55">
        <f t="shared" si="645"/>
        <v>0</v>
      </c>
      <c r="U8239" s="55">
        <f t="shared" si="645"/>
        <v>0</v>
      </c>
      <c r="V8239" s="55">
        <f t="shared" si="645"/>
        <v>0</v>
      </c>
      <c r="W8239" s="52">
        <f t="shared" si="646"/>
        <v>0</v>
      </c>
      <c r="X8239" s="37"/>
      <c r="Y8239" s="103" t="e">
        <f t="shared" si="647"/>
        <v>#DIV/0!</v>
      </c>
      <c r="Z8239" s="37"/>
    </row>
    <row r="8240" spans="1:26">
      <c r="A8240" s="42">
        <f>Solar!A8240</f>
        <v>40887.166666666664</v>
      </c>
      <c r="O8240" s="53">
        <f t="shared" si="644"/>
        <v>0</v>
      </c>
      <c r="P8240" s="53">
        <f t="shared" si="644"/>
        <v>0</v>
      </c>
      <c r="Q8240" s="53">
        <f t="shared" si="644"/>
        <v>0</v>
      </c>
      <c r="R8240" s="53">
        <f t="shared" si="644"/>
        <v>0</v>
      </c>
      <c r="S8240" s="55">
        <f t="shared" si="645"/>
        <v>0</v>
      </c>
      <c r="T8240" s="55">
        <f t="shared" si="645"/>
        <v>0</v>
      </c>
      <c r="U8240" s="55">
        <f t="shared" si="645"/>
        <v>0</v>
      </c>
      <c r="V8240" s="55">
        <f t="shared" si="645"/>
        <v>0</v>
      </c>
      <c r="W8240" s="52">
        <f t="shared" si="646"/>
        <v>0</v>
      </c>
      <c r="X8240" s="37"/>
      <c r="Y8240" s="103" t="e">
        <f t="shared" si="647"/>
        <v>#DIV/0!</v>
      </c>
      <c r="Z8240" s="37"/>
    </row>
    <row r="8241" spans="1:26">
      <c r="A8241" s="42">
        <f>Solar!A8241</f>
        <v>40887.208333333336</v>
      </c>
      <c r="O8241" s="53">
        <f t="shared" si="644"/>
        <v>0</v>
      </c>
      <c r="P8241" s="53">
        <f t="shared" si="644"/>
        <v>0</v>
      </c>
      <c r="Q8241" s="53">
        <f t="shared" si="644"/>
        <v>0</v>
      </c>
      <c r="R8241" s="53">
        <f t="shared" si="644"/>
        <v>0</v>
      </c>
      <c r="S8241" s="55">
        <f t="shared" si="645"/>
        <v>0</v>
      </c>
      <c r="T8241" s="55">
        <f t="shared" si="645"/>
        <v>0</v>
      </c>
      <c r="U8241" s="55">
        <f t="shared" si="645"/>
        <v>0</v>
      </c>
      <c r="V8241" s="55">
        <f t="shared" si="645"/>
        <v>0</v>
      </c>
      <c r="W8241" s="52">
        <f t="shared" si="646"/>
        <v>0</v>
      </c>
      <c r="X8241" s="37"/>
      <c r="Y8241" s="103" t="e">
        <f t="shared" si="647"/>
        <v>#DIV/0!</v>
      </c>
      <c r="Z8241" s="37"/>
    </row>
    <row r="8242" spans="1:26">
      <c r="A8242" s="42">
        <f>Solar!A8242</f>
        <v>40887.25</v>
      </c>
      <c r="O8242" s="53">
        <f t="shared" si="644"/>
        <v>0</v>
      </c>
      <c r="P8242" s="53">
        <f t="shared" si="644"/>
        <v>0</v>
      </c>
      <c r="Q8242" s="53">
        <f t="shared" si="644"/>
        <v>0</v>
      </c>
      <c r="R8242" s="53">
        <f t="shared" si="644"/>
        <v>0</v>
      </c>
      <c r="S8242" s="55">
        <f t="shared" si="645"/>
        <v>0</v>
      </c>
      <c r="T8242" s="55">
        <f t="shared" si="645"/>
        <v>0</v>
      </c>
      <c r="U8242" s="55">
        <f t="shared" si="645"/>
        <v>0</v>
      </c>
      <c r="V8242" s="55">
        <f t="shared" si="645"/>
        <v>0</v>
      </c>
      <c r="W8242" s="52">
        <f t="shared" si="646"/>
        <v>0</v>
      </c>
      <c r="X8242" s="37"/>
      <c r="Y8242" s="103" t="e">
        <f t="shared" si="647"/>
        <v>#DIV/0!</v>
      </c>
      <c r="Z8242" s="37"/>
    </row>
    <row r="8243" spans="1:26">
      <c r="A8243" s="42">
        <f>Solar!A8243</f>
        <v>40887.291666666664</v>
      </c>
      <c r="O8243" s="53">
        <f t="shared" si="644"/>
        <v>0</v>
      </c>
      <c r="P8243" s="53">
        <f t="shared" si="644"/>
        <v>0</v>
      </c>
      <c r="Q8243" s="53">
        <f t="shared" si="644"/>
        <v>0</v>
      </c>
      <c r="R8243" s="53">
        <f t="shared" si="644"/>
        <v>0</v>
      </c>
      <c r="S8243" s="55">
        <f t="shared" si="645"/>
        <v>0</v>
      </c>
      <c r="T8243" s="55">
        <f t="shared" si="645"/>
        <v>0</v>
      </c>
      <c r="U8243" s="55">
        <f t="shared" si="645"/>
        <v>0</v>
      </c>
      <c r="V8243" s="55">
        <f t="shared" si="645"/>
        <v>0</v>
      </c>
      <c r="W8243" s="52">
        <f t="shared" si="646"/>
        <v>0</v>
      </c>
      <c r="X8243" s="37"/>
      <c r="Y8243" s="103" t="e">
        <f t="shared" si="647"/>
        <v>#DIV/0!</v>
      </c>
      <c r="Z8243" s="37"/>
    </row>
    <row r="8244" spans="1:26">
      <c r="A8244" s="42">
        <f>Solar!A8244</f>
        <v>40887.333333333336</v>
      </c>
      <c r="O8244" s="53">
        <f t="shared" si="644"/>
        <v>0</v>
      </c>
      <c r="P8244" s="53">
        <f t="shared" si="644"/>
        <v>0</v>
      </c>
      <c r="Q8244" s="53">
        <f t="shared" si="644"/>
        <v>0</v>
      </c>
      <c r="R8244" s="53">
        <f t="shared" si="644"/>
        <v>0</v>
      </c>
      <c r="S8244" s="55">
        <f t="shared" si="645"/>
        <v>0</v>
      </c>
      <c r="T8244" s="55">
        <f t="shared" si="645"/>
        <v>0</v>
      </c>
      <c r="U8244" s="55">
        <f t="shared" si="645"/>
        <v>0</v>
      </c>
      <c r="V8244" s="55">
        <f t="shared" si="645"/>
        <v>0</v>
      </c>
      <c r="W8244" s="52">
        <f t="shared" si="646"/>
        <v>0</v>
      </c>
      <c r="X8244" s="37"/>
      <c r="Y8244" s="103" t="e">
        <f t="shared" si="647"/>
        <v>#DIV/0!</v>
      </c>
      <c r="Z8244" s="37"/>
    </row>
    <row r="8245" spans="1:26">
      <c r="A8245" s="42">
        <f>Solar!A8245</f>
        <v>40887.375</v>
      </c>
      <c r="O8245" s="53">
        <f t="shared" si="644"/>
        <v>0</v>
      </c>
      <c r="P8245" s="53">
        <f t="shared" si="644"/>
        <v>0</v>
      </c>
      <c r="Q8245" s="53">
        <f t="shared" si="644"/>
        <v>0</v>
      </c>
      <c r="R8245" s="53">
        <f t="shared" si="644"/>
        <v>0</v>
      </c>
      <c r="S8245" s="55">
        <f t="shared" si="645"/>
        <v>0</v>
      </c>
      <c r="T8245" s="55">
        <f t="shared" si="645"/>
        <v>0</v>
      </c>
      <c r="U8245" s="55">
        <f t="shared" si="645"/>
        <v>0</v>
      </c>
      <c r="V8245" s="55">
        <f t="shared" si="645"/>
        <v>0</v>
      </c>
      <c r="W8245" s="52">
        <f t="shared" si="646"/>
        <v>0</v>
      </c>
      <c r="X8245" s="37"/>
      <c r="Y8245" s="103" t="e">
        <f t="shared" si="647"/>
        <v>#DIV/0!</v>
      </c>
      <c r="Z8245" s="37"/>
    </row>
    <row r="8246" spans="1:26">
      <c r="A8246" s="42">
        <f>Solar!A8246</f>
        <v>40887.416666666664</v>
      </c>
      <c r="O8246" s="53">
        <f t="shared" si="644"/>
        <v>0</v>
      </c>
      <c r="P8246" s="53">
        <f t="shared" si="644"/>
        <v>0</v>
      </c>
      <c r="Q8246" s="53">
        <f t="shared" si="644"/>
        <v>0</v>
      </c>
      <c r="R8246" s="53">
        <f t="shared" si="644"/>
        <v>0</v>
      </c>
      <c r="S8246" s="55">
        <f t="shared" si="645"/>
        <v>0</v>
      </c>
      <c r="T8246" s="55">
        <f t="shared" si="645"/>
        <v>0</v>
      </c>
      <c r="U8246" s="55">
        <f t="shared" si="645"/>
        <v>0</v>
      </c>
      <c r="V8246" s="55">
        <f t="shared" si="645"/>
        <v>0</v>
      </c>
      <c r="W8246" s="52">
        <f t="shared" si="646"/>
        <v>0</v>
      </c>
      <c r="X8246" s="37"/>
      <c r="Y8246" s="103" t="e">
        <f t="shared" si="647"/>
        <v>#DIV/0!</v>
      </c>
      <c r="Z8246" s="37"/>
    </row>
    <row r="8247" spans="1:26">
      <c r="A8247" s="42">
        <f>Solar!A8247</f>
        <v>40887.458333333336</v>
      </c>
      <c r="O8247" s="53">
        <f t="shared" si="644"/>
        <v>0</v>
      </c>
      <c r="P8247" s="53">
        <f t="shared" si="644"/>
        <v>0</v>
      </c>
      <c r="Q8247" s="53">
        <f t="shared" si="644"/>
        <v>0</v>
      </c>
      <c r="R8247" s="53">
        <f t="shared" si="644"/>
        <v>0</v>
      </c>
      <c r="S8247" s="55">
        <f t="shared" si="645"/>
        <v>0</v>
      </c>
      <c r="T8247" s="55">
        <f t="shared" si="645"/>
        <v>0</v>
      </c>
      <c r="U8247" s="55">
        <f t="shared" si="645"/>
        <v>0</v>
      </c>
      <c r="V8247" s="55">
        <f t="shared" si="645"/>
        <v>0</v>
      </c>
      <c r="W8247" s="52">
        <f t="shared" si="646"/>
        <v>0</v>
      </c>
      <c r="X8247" s="37"/>
      <c r="Y8247" s="103" t="e">
        <f t="shared" si="647"/>
        <v>#DIV/0!</v>
      </c>
      <c r="Z8247" s="37"/>
    </row>
    <row r="8248" spans="1:26">
      <c r="A8248" s="42">
        <f>Solar!A8248</f>
        <v>40887.5</v>
      </c>
      <c r="O8248" s="53">
        <f t="shared" si="644"/>
        <v>0</v>
      </c>
      <c r="P8248" s="53">
        <f t="shared" si="644"/>
        <v>0</v>
      </c>
      <c r="Q8248" s="53">
        <f t="shared" si="644"/>
        <v>0</v>
      </c>
      <c r="R8248" s="53">
        <f t="shared" si="644"/>
        <v>0</v>
      </c>
      <c r="S8248" s="55">
        <f t="shared" si="645"/>
        <v>0</v>
      </c>
      <c r="T8248" s="55">
        <f t="shared" si="645"/>
        <v>0</v>
      </c>
      <c r="U8248" s="55">
        <f t="shared" si="645"/>
        <v>0</v>
      </c>
      <c r="V8248" s="55">
        <f t="shared" si="645"/>
        <v>0</v>
      </c>
      <c r="W8248" s="52">
        <f t="shared" si="646"/>
        <v>0</v>
      </c>
      <c r="X8248" s="37"/>
      <c r="Y8248" s="103" t="e">
        <f t="shared" si="647"/>
        <v>#DIV/0!</v>
      </c>
      <c r="Z8248" s="37"/>
    </row>
    <row r="8249" spans="1:26">
      <c r="A8249" s="42">
        <f>Solar!A8249</f>
        <v>40887.541666666664</v>
      </c>
      <c r="O8249" s="53">
        <f t="shared" si="644"/>
        <v>0</v>
      </c>
      <c r="P8249" s="53">
        <f t="shared" si="644"/>
        <v>0</v>
      </c>
      <c r="Q8249" s="53">
        <f t="shared" si="644"/>
        <v>0</v>
      </c>
      <c r="R8249" s="53">
        <f t="shared" si="644"/>
        <v>0</v>
      </c>
      <c r="S8249" s="55">
        <f t="shared" si="645"/>
        <v>0</v>
      </c>
      <c r="T8249" s="55">
        <f t="shared" si="645"/>
        <v>0</v>
      </c>
      <c r="U8249" s="55">
        <f t="shared" si="645"/>
        <v>0</v>
      </c>
      <c r="V8249" s="55">
        <f t="shared" si="645"/>
        <v>0</v>
      </c>
      <c r="W8249" s="52">
        <f t="shared" si="646"/>
        <v>0</v>
      </c>
      <c r="X8249" s="37"/>
      <c r="Y8249" s="103" t="e">
        <f t="shared" si="647"/>
        <v>#DIV/0!</v>
      </c>
      <c r="Z8249" s="37"/>
    </row>
    <row r="8250" spans="1:26">
      <c r="A8250" s="42">
        <f>Solar!A8250</f>
        <v>40887.583333333336</v>
      </c>
      <c r="O8250" s="53">
        <f t="shared" si="644"/>
        <v>0</v>
      </c>
      <c r="P8250" s="53">
        <f t="shared" si="644"/>
        <v>0</v>
      </c>
      <c r="Q8250" s="53">
        <f t="shared" si="644"/>
        <v>0</v>
      </c>
      <c r="R8250" s="53">
        <f t="shared" si="644"/>
        <v>0</v>
      </c>
      <c r="S8250" s="55">
        <f t="shared" si="645"/>
        <v>0</v>
      </c>
      <c r="T8250" s="55">
        <f t="shared" si="645"/>
        <v>0</v>
      </c>
      <c r="U8250" s="55">
        <f t="shared" si="645"/>
        <v>0</v>
      </c>
      <c r="V8250" s="55">
        <f t="shared" si="645"/>
        <v>0</v>
      </c>
      <c r="W8250" s="52">
        <f t="shared" si="646"/>
        <v>0</v>
      </c>
      <c r="X8250" s="37"/>
      <c r="Y8250" s="103" t="e">
        <f t="shared" si="647"/>
        <v>#DIV/0!</v>
      </c>
      <c r="Z8250" s="37"/>
    </row>
    <row r="8251" spans="1:26">
      <c r="A8251" s="42">
        <f>Solar!A8251</f>
        <v>40887.625</v>
      </c>
      <c r="O8251" s="53">
        <f t="shared" si="644"/>
        <v>0</v>
      </c>
      <c r="P8251" s="53">
        <f t="shared" si="644"/>
        <v>0</v>
      </c>
      <c r="Q8251" s="53">
        <f t="shared" si="644"/>
        <v>0</v>
      </c>
      <c r="R8251" s="53">
        <f t="shared" si="644"/>
        <v>0</v>
      </c>
      <c r="S8251" s="55">
        <f t="shared" si="645"/>
        <v>0</v>
      </c>
      <c r="T8251" s="55">
        <f t="shared" si="645"/>
        <v>0</v>
      </c>
      <c r="U8251" s="55">
        <f t="shared" si="645"/>
        <v>0</v>
      </c>
      <c r="V8251" s="55">
        <f t="shared" si="645"/>
        <v>0</v>
      </c>
      <c r="W8251" s="52">
        <f t="shared" si="646"/>
        <v>0</v>
      </c>
      <c r="X8251" s="37"/>
      <c r="Y8251" s="103" t="e">
        <f t="shared" si="647"/>
        <v>#DIV/0!</v>
      </c>
      <c r="Z8251" s="37"/>
    </row>
    <row r="8252" spans="1:26">
      <c r="A8252" s="42">
        <f>Solar!A8252</f>
        <v>40887.666666666664</v>
      </c>
      <c r="O8252" s="53">
        <f t="shared" si="644"/>
        <v>0</v>
      </c>
      <c r="P8252" s="53">
        <f t="shared" si="644"/>
        <v>0</v>
      </c>
      <c r="Q8252" s="53">
        <f t="shared" si="644"/>
        <v>0</v>
      </c>
      <c r="R8252" s="53">
        <f t="shared" si="644"/>
        <v>0</v>
      </c>
      <c r="S8252" s="55">
        <f t="shared" si="645"/>
        <v>0</v>
      </c>
      <c r="T8252" s="55">
        <f t="shared" si="645"/>
        <v>0</v>
      </c>
      <c r="U8252" s="55">
        <f t="shared" si="645"/>
        <v>0</v>
      </c>
      <c r="V8252" s="55">
        <f t="shared" si="645"/>
        <v>0</v>
      </c>
      <c r="W8252" s="52">
        <f t="shared" si="646"/>
        <v>0</v>
      </c>
      <c r="X8252" s="37"/>
      <c r="Y8252" s="103" t="e">
        <f t="shared" si="647"/>
        <v>#DIV/0!</v>
      </c>
      <c r="Z8252" s="37"/>
    </row>
    <row r="8253" spans="1:26">
      <c r="A8253" s="42">
        <f>Solar!A8253</f>
        <v>40887.708333333336</v>
      </c>
      <c r="O8253" s="53">
        <f t="shared" si="644"/>
        <v>0</v>
      </c>
      <c r="P8253" s="53">
        <f t="shared" si="644"/>
        <v>0</v>
      </c>
      <c r="Q8253" s="53">
        <f t="shared" si="644"/>
        <v>0</v>
      </c>
      <c r="R8253" s="53">
        <f t="shared" si="644"/>
        <v>0</v>
      </c>
      <c r="S8253" s="55">
        <f t="shared" si="645"/>
        <v>0</v>
      </c>
      <c r="T8253" s="55">
        <f t="shared" si="645"/>
        <v>0</v>
      </c>
      <c r="U8253" s="55">
        <f t="shared" si="645"/>
        <v>0</v>
      </c>
      <c r="V8253" s="55">
        <f t="shared" si="645"/>
        <v>0</v>
      </c>
      <c r="W8253" s="52">
        <f t="shared" si="646"/>
        <v>0</v>
      </c>
      <c r="X8253" s="37"/>
      <c r="Y8253" s="103" t="e">
        <f t="shared" si="647"/>
        <v>#DIV/0!</v>
      </c>
      <c r="Z8253" s="37"/>
    </row>
    <row r="8254" spans="1:26">
      <c r="A8254" s="42">
        <f>Solar!A8254</f>
        <v>40887.75</v>
      </c>
      <c r="O8254" s="53">
        <f t="shared" si="644"/>
        <v>0</v>
      </c>
      <c r="P8254" s="53">
        <f t="shared" si="644"/>
        <v>0</v>
      </c>
      <c r="Q8254" s="53">
        <f t="shared" si="644"/>
        <v>0</v>
      </c>
      <c r="R8254" s="53">
        <f t="shared" si="644"/>
        <v>0</v>
      </c>
      <c r="S8254" s="55">
        <f t="shared" si="645"/>
        <v>0</v>
      </c>
      <c r="T8254" s="55">
        <f t="shared" si="645"/>
        <v>0</v>
      </c>
      <c r="U8254" s="55">
        <f t="shared" si="645"/>
        <v>0</v>
      </c>
      <c r="V8254" s="55">
        <f t="shared" si="645"/>
        <v>0</v>
      </c>
      <c r="W8254" s="52">
        <f t="shared" si="646"/>
        <v>0</v>
      </c>
      <c r="X8254" s="37"/>
      <c r="Y8254" s="103" t="e">
        <f t="shared" si="647"/>
        <v>#DIV/0!</v>
      </c>
      <c r="Z8254" s="37"/>
    </row>
    <row r="8255" spans="1:26">
      <c r="A8255" s="42">
        <f>Solar!A8255</f>
        <v>40887.791666666664</v>
      </c>
      <c r="O8255" s="53">
        <f t="shared" si="644"/>
        <v>0</v>
      </c>
      <c r="P8255" s="53">
        <f t="shared" si="644"/>
        <v>0</v>
      </c>
      <c r="Q8255" s="53">
        <f t="shared" si="644"/>
        <v>0</v>
      </c>
      <c r="R8255" s="53">
        <f t="shared" si="644"/>
        <v>0</v>
      </c>
      <c r="S8255" s="55">
        <f t="shared" si="645"/>
        <v>0</v>
      </c>
      <c r="T8255" s="55">
        <f t="shared" si="645"/>
        <v>0</v>
      </c>
      <c r="U8255" s="55">
        <f t="shared" si="645"/>
        <v>0</v>
      </c>
      <c r="V8255" s="55">
        <f t="shared" si="645"/>
        <v>0</v>
      </c>
      <c r="W8255" s="52">
        <f t="shared" si="646"/>
        <v>0</v>
      </c>
      <c r="X8255" s="37"/>
      <c r="Y8255" s="103" t="e">
        <f t="shared" si="647"/>
        <v>#DIV/0!</v>
      </c>
      <c r="Z8255" s="37"/>
    </row>
    <row r="8256" spans="1:26">
      <c r="A8256" s="42">
        <f>Solar!A8256</f>
        <v>40887.833333333336</v>
      </c>
      <c r="O8256" s="53">
        <f t="shared" si="644"/>
        <v>0</v>
      </c>
      <c r="P8256" s="53">
        <f t="shared" si="644"/>
        <v>0</v>
      </c>
      <c r="Q8256" s="53">
        <f t="shared" si="644"/>
        <v>0</v>
      </c>
      <c r="R8256" s="53">
        <f t="shared" si="644"/>
        <v>0</v>
      </c>
      <c r="S8256" s="55">
        <f t="shared" si="645"/>
        <v>0</v>
      </c>
      <c r="T8256" s="55">
        <f t="shared" si="645"/>
        <v>0</v>
      </c>
      <c r="U8256" s="55">
        <f t="shared" si="645"/>
        <v>0</v>
      </c>
      <c r="V8256" s="55">
        <f t="shared" si="645"/>
        <v>0</v>
      </c>
      <c r="W8256" s="52">
        <f t="shared" si="646"/>
        <v>0</v>
      </c>
      <c r="X8256" s="37"/>
      <c r="Y8256" s="103" t="e">
        <f t="shared" si="647"/>
        <v>#DIV/0!</v>
      </c>
      <c r="Z8256" s="37"/>
    </row>
    <row r="8257" spans="1:26">
      <c r="A8257" s="42">
        <f>Solar!A8257</f>
        <v>40887.875</v>
      </c>
      <c r="O8257" s="53">
        <f t="shared" si="644"/>
        <v>0</v>
      </c>
      <c r="P8257" s="53">
        <f t="shared" si="644"/>
        <v>0</v>
      </c>
      <c r="Q8257" s="53">
        <f t="shared" si="644"/>
        <v>0</v>
      </c>
      <c r="R8257" s="53">
        <f t="shared" si="644"/>
        <v>0</v>
      </c>
      <c r="S8257" s="55">
        <f t="shared" si="645"/>
        <v>0</v>
      </c>
      <c r="T8257" s="55">
        <f t="shared" si="645"/>
        <v>0</v>
      </c>
      <c r="U8257" s="55">
        <f t="shared" si="645"/>
        <v>0</v>
      </c>
      <c r="V8257" s="55">
        <f t="shared" si="645"/>
        <v>0</v>
      </c>
      <c r="W8257" s="52">
        <f t="shared" si="646"/>
        <v>0</v>
      </c>
      <c r="X8257" s="37"/>
      <c r="Y8257" s="103" t="e">
        <f t="shared" si="647"/>
        <v>#DIV/0!</v>
      </c>
      <c r="Z8257" s="37"/>
    </row>
    <row r="8258" spans="1:26">
      <c r="A8258" s="42">
        <f>Solar!A8258</f>
        <v>40887.916666666664</v>
      </c>
      <c r="O8258" s="53">
        <f t="shared" si="644"/>
        <v>0</v>
      </c>
      <c r="P8258" s="53">
        <f t="shared" si="644"/>
        <v>0</v>
      </c>
      <c r="Q8258" s="53">
        <f t="shared" si="644"/>
        <v>0</v>
      </c>
      <c r="R8258" s="53">
        <f t="shared" si="644"/>
        <v>0</v>
      </c>
      <c r="S8258" s="55">
        <f t="shared" si="645"/>
        <v>0</v>
      </c>
      <c r="T8258" s="55">
        <f t="shared" si="645"/>
        <v>0</v>
      </c>
      <c r="U8258" s="55">
        <f t="shared" si="645"/>
        <v>0</v>
      </c>
      <c r="V8258" s="55">
        <f t="shared" si="645"/>
        <v>0</v>
      </c>
      <c r="W8258" s="52">
        <f t="shared" si="646"/>
        <v>0</v>
      </c>
      <c r="X8258" s="37"/>
      <c r="Y8258" s="103" t="e">
        <f t="shared" si="647"/>
        <v>#DIV/0!</v>
      </c>
      <c r="Z8258" s="37"/>
    </row>
    <row r="8259" spans="1:26">
      <c r="A8259" s="42">
        <f>Solar!A8259</f>
        <v>40887.958333333336</v>
      </c>
      <c r="O8259" s="53">
        <f t="shared" si="644"/>
        <v>0</v>
      </c>
      <c r="P8259" s="53">
        <f t="shared" si="644"/>
        <v>0</v>
      </c>
      <c r="Q8259" s="53">
        <f t="shared" si="644"/>
        <v>0</v>
      </c>
      <c r="R8259" s="53">
        <f t="shared" ref="R8259:R8322" si="648">F8259*($I$5/$I$4)^(1/7)</f>
        <v>0</v>
      </c>
      <c r="S8259" s="55">
        <f t="shared" si="645"/>
        <v>0</v>
      </c>
      <c r="T8259" s="55">
        <f t="shared" si="645"/>
        <v>0</v>
      </c>
      <c r="U8259" s="55">
        <f t="shared" si="645"/>
        <v>0</v>
      </c>
      <c r="V8259" s="55">
        <f t="shared" ref="V8259:V8322" si="649">IF(OR(R8259&lt;$I$6,R8259&gt;$I$7),0,IF(R8259&gt;=$I$6,MIN(0.25*$I$13*$I$9*R8259^3*$I$10/10^6,$I$8,0.35*$I$13*$I$9*ABS((R8259-$I$7-3)^3)*$I$10/10^6)))</f>
        <v>0</v>
      </c>
      <c r="W8259" s="52">
        <f t="shared" si="646"/>
        <v>0</v>
      </c>
      <c r="X8259" s="37"/>
      <c r="Y8259" s="103" t="e">
        <f t="shared" si="647"/>
        <v>#DIV/0!</v>
      </c>
      <c r="Z8259" s="37"/>
    </row>
    <row r="8260" spans="1:26">
      <c r="A8260" s="42">
        <f>Solar!A8260</f>
        <v>40888</v>
      </c>
      <c r="O8260" s="53">
        <f t="shared" ref="O8260:R8323" si="650">C8260*($I$5/$I$4)^(1/7)</f>
        <v>0</v>
      </c>
      <c r="P8260" s="53">
        <f t="shared" si="650"/>
        <v>0</v>
      </c>
      <c r="Q8260" s="53">
        <f t="shared" si="650"/>
        <v>0</v>
      </c>
      <c r="R8260" s="53">
        <f t="shared" si="648"/>
        <v>0</v>
      </c>
      <c r="S8260" s="55">
        <f t="shared" ref="S8260:V8323" si="651">IF(OR(O8260&lt;$I$6,O8260&gt;$I$7),0,IF(O8260&gt;=$I$6,MIN(0.25*$I$13*$I$9*O8260^3*$I$10/10^6,$I$8,0.35*$I$13*$I$9*ABS((O8260-$I$7-3)^3)*$I$10/10^6)))</f>
        <v>0</v>
      </c>
      <c r="T8260" s="55">
        <f t="shared" si="651"/>
        <v>0</v>
      </c>
      <c r="U8260" s="55">
        <f t="shared" si="651"/>
        <v>0</v>
      </c>
      <c r="V8260" s="55">
        <f t="shared" si="649"/>
        <v>0</v>
      </c>
      <c r="W8260" s="52">
        <f t="shared" ref="W8260:W8323" si="652">AVERAGE(S8260:V8260)</f>
        <v>0</v>
      </c>
      <c r="X8260" s="37"/>
      <c r="Y8260" s="103" t="e">
        <f t="shared" si="647"/>
        <v>#DIV/0!</v>
      </c>
      <c r="Z8260" s="37"/>
    </row>
    <row r="8261" spans="1:26">
      <c r="A8261" s="42">
        <f>Solar!A8261</f>
        <v>40888.041666666664</v>
      </c>
      <c r="O8261" s="53">
        <f t="shared" si="650"/>
        <v>0</v>
      </c>
      <c r="P8261" s="53">
        <f t="shared" si="650"/>
        <v>0</v>
      </c>
      <c r="Q8261" s="53">
        <f t="shared" si="650"/>
        <v>0</v>
      </c>
      <c r="R8261" s="53">
        <f t="shared" si="648"/>
        <v>0</v>
      </c>
      <c r="S8261" s="55">
        <f t="shared" si="651"/>
        <v>0</v>
      </c>
      <c r="T8261" s="55">
        <f t="shared" si="651"/>
        <v>0</v>
      </c>
      <c r="U8261" s="55">
        <f t="shared" si="651"/>
        <v>0</v>
      </c>
      <c r="V8261" s="55">
        <f t="shared" si="649"/>
        <v>0</v>
      </c>
      <c r="W8261" s="52">
        <f t="shared" si="652"/>
        <v>0</v>
      </c>
      <c r="X8261" s="37"/>
      <c r="Y8261" s="103" t="e">
        <f t="shared" ref="Y8261:Y8324" si="653">W8261/($X$4*3600)</f>
        <v>#DIV/0!</v>
      </c>
      <c r="Z8261" s="37"/>
    </row>
    <row r="8262" spans="1:26">
      <c r="A8262" s="42">
        <f>Solar!A8262</f>
        <v>40888.083333333336</v>
      </c>
      <c r="O8262" s="53">
        <f t="shared" si="650"/>
        <v>0</v>
      </c>
      <c r="P8262" s="53">
        <f t="shared" si="650"/>
        <v>0</v>
      </c>
      <c r="Q8262" s="53">
        <f t="shared" si="650"/>
        <v>0</v>
      </c>
      <c r="R8262" s="53">
        <f t="shared" si="648"/>
        <v>0</v>
      </c>
      <c r="S8262" s="55">
        <f t="shared" si="651"/>
        <v>0</v>
      </c>
      <c r="T8262" s="55">
        <f t="shared" si="651"/>
        <v>0</v>
      </c>
      <c r="U8262" s="55">
        <f t="shared" si="651"/>
        <v>0</v>
      </c>
      <c r="V8262" s="55">
        <f t="shared" si="649"/>
        <v>0</v>
      </c>
      <c r="W8262" s="52">
        <f t="shared" si="652"/>
        <v>0</v>
      </c>
      <c r="X8262" s="37"/>
      <c r="Y8262" s="103" t="e">
        <f t="shared" si="653"/>
        <v>#DIV/0!</v>
      </c>
      <c r="Z8262" s="37"/>
    </row>
    <row r="8263" spans="1:26">
      <c r="A8263" s="42">
        <f>Solar!A8263</f>
        <v>40888.125</v>
      </c>
      <c r="O8263" s="53">
        <f t="shared" si="650"/>
        <v>0</v>
      </c>
      <c r="P8263" s="53">
        <f t="shared" si="650"/>
        <v>0</v>
      </c>
      <c r="Q8263" s="53">
        <f t="shared" si="650"/>
        <v>0</v>
      </c>
      <c r="R8263" s="53">
        <f t="shared" si="648"/>
        <v>0</v>
      </c>
      <c r="S8263" s="55">
        <f t="shared" si="651"/>
        <v>0</v>
      </c>
      <c r="T8263" s="55">
        <f t="shared" si="651"/>
        <v>0</v>
      </c>
      <c r="U8263" s="55">
        <f t="shared" si="651"/>
        <v>0</v>
      </c>
      <c r="V8263" s="55">
        <f t="shared" si="649"/>
        <v>0</v>
      </c>
      <c r="W8263" s="52">
        <f t="shared" si="652"/>
        <v>0</v>
      </c>
      <c r="X8263" s="37"/>
      <c r="Y8263" s="103" t="e">
        <f t="shared" si="653"/>
        <v>#DIV/0!</v>
      </c>
      <c r="Z8263" s="37"/>
    </row>
    <row r="8264" spans="1:26">
      <c r="A8264" s="42">
        <f>Solar!A8264</f>
        <v>40888.166666666664</v>
      </c>
      <c r="O8264" s="53">
        <f t="shared" si="650"/>
        <v>0</v>
      </c>
      <c r="P8264" s="53">
        <f t="shared" si="650"/>
        <v>0</v>
      </c>
      <c r="Q8264" s="53">
        <f t="shared" si="650"/>
        <v>0</v>
      </c>
      <c r="R8264" s="53">
        <f t="shared" si="648"/>
        <v>0</v>
      </c>
      <c r="S8264" s="55">
        <f t="shared" si="651"/>
        <v>0</v>
      </c>
      <c r="T8264" s="55">
        <f t="shared" si="651"/>
        <v>0</v>
      </c>
      <c r="U8264" s="55">
        <f t="shared" si="651"/>
        <v>0</v>
      </c>
      <c r="V8264" s="55">
        <f t="shared" si="649"/>
        <v>0</v>
      </c>
      <c r="W8264" s="52">
        <f t="shared" si="652"/>
        <v>0</v>
      </c>
      <c r="X8264" s="37"/>
      <c r="Y8264" s="103" t="e">
        <f t="shared" si="653"/>
        <v>#DIV/0!</v>
      </c>
      <c r="Z8264" s="37"/>
    </row>
    <row r="8265" spans="1:26">
      <c r="A8265" s="42">
        <f>Solar!A8265</f>
        <v>40888.208333333336</v>
      </c>
      <c r="O8265" s="53">
        <f t="shared" si="650"/>
        <v>0</v>
      </c>
      <c r="P8265" s="53">
        <f t="shared" si="650"/>
        <v>0</v>
      </c>
      <c r="Q8265" s="53">
        <f t="shared" si="650"/>
        <v>0</v>
      </c>
      <c r="R8265" s="53">
        <f t="shared" si="648"/>
        <v>0</v>
      </c>
      <c r="S8265" s="55">
        <f t="shared" si="651"/>
        <v>0</v>
      </c>
      <c r="T8265" s="55">
        <f t="shared" si="651"/>
        <v>0</v>
      </c>
      <c r="U8265" s="55">
        <f t="shared" si="651"/>
        <v>0</v>
      </c>
      <c r="V8265" s="55">
        <f t="shared" si="649"/>
        <v>0</v>
      </c>
      <c r="W8265" s="52">
        <f t="shared" si="652"/>
        <v>0</v>
      </c>
      <c r="X8265" s="37"/>
      <c r="Y8265" s="103" t="e">
        <f t="shared" si="653"/>
        <v>#DIV/0!</v>
      </c>
      <c r="Z8265" s="37"/>
    </row>
    <row r="8266" spans="1:26">
      <c r="A8266" s="42">
        <f>Solar!A8266</f>
        <v>40888.25</v>
      </c>
      <c r="O8266" s="53">
        <f t="shared" si="650"/>
        <v>0</v>
      </c>
      <c r="P8266" s="53">
        <f t="shared" si="650"/>
        <v>0</v>
      </c>
      <c r="Q8266" s="53">
        <f t="shared" si="650"/>
        <v>0</v>
      </c>
      <c r="R8266" s="53">
        <f t="shared" si="648"/>
        <v>0</v>
      </c>
      <c r="S8266" s="55">
        <f t="shared" si="651"/>
        <v>0</v>
      </c>
      <c r="T8266" s="55">
        <f t="shared" si="651"/>
        <v>0</v>
      </c>
      <c r="U8266" s="55">
        <f t="shared" si="651"/>
        <v>0</v>
      </c>
      <c r="V8266" s="55">
        <f t="shared" si="649"/>
        <v>0</v>
      </c>
      <c r="W8266" s="52">
        <f t="shared" si="652"/>
        <v>0</v>
      </c>
      <c r="X8266" s="37"/>
      <c r="Y8266" s="103" t="e">
        <f t="shared" si="653"/>
        <v>#DIV/0!</v>
      </c>
      <c r="Z8266" s="37"/>
    </row>
    <row r="8267" spans="1:26">
      <c r="A8267" s="42">
        <f>Solar!A8267</f>
        <v>40888.291666666664</v>
      </c>
      <c r="O8267" s="53">
        <f t="shared" si="650"/>
        <v>0</v>
      </c>
      <c r="P8267" s="53">
        <f t="shared" si="650"/>
        <v>0</v>
      </c>
      <c r="Q8267" s="53">
        <f t="shared" si="650"/>
        <v>0</v>
      </c>
      <c r="R8267" s="53">
        <f t="shared" si="648"/>
        <v>0</v>
      </c>
      <c r="S8267" s="55">
        <f t="shared" si="651"/>
        <v>0</v>
      </c>
      <c r="T8267" s="55">
        <f t="shared" si="651"/>
        <v>0</v>
      </c>
      <c r="U8267" s="55">
        <f t="shared" si="651"/>
        <v>0</v>
      </c>
      <c r="V8267" s="55">
        <f t="shared" si="649"/>
        <v>0</v>
      </c>
      <c r="W8267" s="52">
        <f t="shared" si="652"/>
        <v>0</v>
      </c>
      <c r="X8267" s="37"/>
      <c r="Y8267" s="103" t="e">
        <f t="shared" si="653"/>
        <v>#DIV/0!</v>
      </c>
      <c r="Z8267" s="37"/>
    </row>
    <row r="8268" spans="1:26">
      <c r="A8268" s="42">
        <f>Solar!A8268</f>
        <v>40888.333333333336</v>
      </c>
      <c r="O8268" s="53">
        <f t="shared" si="650"/>
        <v>0</v>
      </c>
      <c r="P8268" s="53">
        <f t="shared" si="650"/>
        <v>0</v>
      </c>
      <c r="Q8268" s="53">
        <f t="shared" si="650"/>
        <v>0</v>
      </c>
      <c r="R8268" s="53">
        <f t="shared" si="648"/>
        <v>0</v>
      </c>
      <c r="S8268" s="55">
        <f t="shared" si="651"/>
        <v>0</v>
      </c>
      <c r="T8268" s="55">
        <f t="shared" si="651"/>
        <v>0</v>
      </c>
      <c r="U8268" s="55">
        <f t="shared" si="651"/>
        <v>0</v>
      </c>
      <c r="V8268" s="55">
        <f t="shared" si="649"/>
        <v>0</v>
      </c>
      <c r="W8268" s="52">
        <f t="shared" si="652"/>
        <v>0</v>
      </c>
      <c r="X8268" s="37"/>
      <c r="Y8268" s="103" t="e">
        <f t="shared" si="653"/>
        <v>#DIV/0!</v>
      </c>
      <c r="Z8268" s="37"/>
    </row>
    <row r="8269" spans="1:26">
      <c r="A8269" s="42">
        <f>Solar!A8269</f>
        <v>40888.375</v>
      </c>
      <c r="O8269" s="53">
        <f t="shared" si="650"/>
        <v>0</v>
      </c>
      <c r="P8269" s="53">
        <f t="shared" si="650"/>
        <v>0</v>
      </c>
      <c r="Q8269" s="53">
        <f t="shared" si="650"/>
        <v>0</v>
      </c>
      <c r="R8269" s="53">
        <f t="shared" si="648"/>
        <v>0</v>
      </c>
      <c r="S8269" s="55">
        <f t="shared" si="651"/>
        <v>0</v>
      </c>
      <c r="T8269" s="55">
        <f t="shared" si="651"/>
        <v>0</v>
      </c>
      <c r="U8269" s="55">
        <f t="shared" si="651"/>
        <v>0</v>
      </c>
      <c r="V8269" s="55">
        <f t="shared" si="649"/>
        <v>0</v>
      </c>
      <c r="W8269" s="52">
        <f t="shared" si="652"/>
        <v>0</v>
      </c>
      <c r="X8269" s="37"/>
      <c r="Y8269" s="103" t="e">
        <f t="shared" si="653"/>
        <v>#DIV/0!</v>
      </c>
      <c r="Z8269" s="37"/>
    </row>
    <row r="8270" spans="1:26">
      <c r="A8270" s="42">
        <f>Solar!A8270</f>
        <v>40888.416666666664</v>
      </c>
      <c r="O8270" s="53">
        <f t="shared" si="650"/>
        <v>0</v>
      </c>
      <c r="P8270" s="53">
        <f t="shared" si="650"/>
        <v>0</v>
      </c>
      <c r="Q8270" s="53">
        <f t="shared" si="650"/>
        <v>0</v>
      </c>
      <c r="R8270" s="53">
        <f t="shared" si="648"/>
        <v>0</v>
      </c>
      <c r="S8270" s="55">
        <f t="shared" si="651"/>
        <v>0</v>
      </c>
      <c r="T8270" s="55">
        <f t="shared" si="651"/>
        <v>0</v>
      </c>
      <c r="U8270" s="55">
        <f t="shared" si="651"/>
        <v>0</v>
      </c>
      <c r="V8270" s="55">
        <f t="shared" si="649"/>
        <v>0</v>
      </c>
      <c r="W8270" s="52">
        <f t="shared" si="652"/>
        <v>0</v>
      </c>
      <c r="X8270" s="37"/>
      <c r="Y8270" s="103" t="e">
        <f t="shared" si="653"/>
        <v>#DIV/0!</v>
      </c>
      <c r="Z8270" s="37"/>
    </row>
    <row r="8271" spans="1:26">
      <c r="A8271" s="42">
        <f>Solar!A8271</f>
        <v>40888.458333333336</v>
      </c>
      <c r="O8271" s="53">
        <f t="shared" si="650"/>
        <v>0</v>
      </c>
      <c r="P8271" s="53">
        <f t="shared" si="650"/>
        <v>0</v>
      </c>
      <c r="Q8271" s="53">
        <f t="shared" si="650"/>
        <v>0</v>
      </c>
      <c r="R8271" s="53">
        <f t="shared" si="648"/>
        <v>0</v>
      </c>
      <c r="S8271" s="55">
        <f t="shared" si="651"/>
        <v>0</v>
      </c>
      <c r="T8271" s="55">
        <f t="shared" si="651"/>
        <v>0</v>
      </c>
      <c r="U8271" s="55">
        <f t="shared" si="651"/>
        <v>0</v>
      </c>
      <c r="V8271" s="55">
        <f t="shared" si="649"/>
        <v>0</v>
      </c>
      <c r="W8271" s="52">
        <f t="shared" si="652"/>
        <v>0</v>
      </c>
      <c r="X8271" s="37"/>
      <c r="Y8271" s="103" t="e">
        <f t="shared" si="653"/>
        <v>#DIV/0!</v>
      </c>
      <c r="Z8271" s="37"/>
    </row>
    <row r="8272" spans="1:26">
      <c r="A8272" s="42">
        <f>Solar!A8272</f>
        <v>40888.5</v>
      </c>
      <c r="O8272" s="53">
        <f t="shared" si="650"/>
        <v>0</v>
      </c>
      <c r="P8272" s="53">
        <f t="shared" si="650"/>
        <v>0</v>
      </c>
      <c r="Q8272" s="53">
        <f t="shared" si="650"/>
        <v>0</v>
      </c>
      <c r="R8272" s="53">
        <f t="shared" si="648"/>
        <v>0</v>
      </c>
      <c r="S8272" s="55">
        <f t="shared" si="651"/>
        <v>0</v>
      </c>
      <c r="T8272" s="55">
        <f t="shared" si="651"/>
        <v>0</v>
      </c>
      <c r="U8272" s="55">
        <f t="shared" si="651"/>
        <v>0</v>
      </c>
      <c r="V8272" s="55">
        <f t="shared" si="649"/>
        <v>0</v>
      </c>
      <c r="W8272" s="52">
        <f t="shared" si="652"/>
        <v>0</v>
      </c>
      <c r="X8272" s="37"/>
      <c r="Y8272" s="103" t="e">
        <f t="shared" si="653"/>
        <v>#DIV/0!</v>
      </c>
      <c r="Z8272" s="37"/>
    </row>
    <row r="8273" spans="1:26">
      <c r="A8273" s="42">
        <f>Solar!A8273</f>
        <v>40888.541666666664</v>
      </c>
      <c r="O8273" s="53">
        <f t="shared" si="650"/>
        <v>0</v>
      </c>
      <c r="P8273" s="53">
        <f t="shared" si="650"/>
        <v>0</v>
      </c>
      <c r="Q8273" s="53">
        <f t="shared" si="650"/>
        <v>0</v>
      </c>
      <c r="R8273" s="53">
        <f t="shared" si="648"/>
        <v>0</v>
      </c>
      <c r="S8273" s="55">
        <f t="shared" si="651"/>
        <v>0</v>
      </c>
      <c r="T8273" s="55">
        <f t="shared" si="651"/>
        <v>0</v>
      </c>
      <c r="U8273" s="55">
        <f t="shared" si="651"/>
        <v>0</v>
      </c>
      <c r="V8273" s="55">
        <f t="shared" si="649"/>
        <v>0</v>
      </c>
      <c r="W8273" s="52">
        <f t="shared" si="652"/>
        <v>0</v>
      </c>
      <c r="X8273" s="37"/>
      <c r="Y8273" s="103" t="e">
        <f t="shared" si="653"/>
        <v>#DIV/0!</v>
      </c>
      <c r="Z8273" s="37"/>
    </row>
    <row r="8274" spans="1:26">
      <c r="A8274" s="42">
        <f>Solar!A8274</f>
        <v>40888.583333333336</v>
      </c>
      <c r="O8274" s="53">
        <f t="shared" si="650"/>
        <v>0</v>
      </c>
      <c r="P8274" s="53">
        <f t="shared" si="650"/>
        <v>0</v>
      </c>
      <c r="Q8274" s="53">
        <f t="shared" si="650"/>
        <v>0</v>
      </c>
      <c r="R8274" s="53">
        <f t="shared" si="648"/>
        <v>0</v>
      </c>
      <c r="S8274" s="55">
        <f t="shared" si="651"/>
        <v>0</v>
      </c>
      <c r="T8274" s="55">
        <f t="shared" si="651"/>
        <v>0</v>
      </c>
      <c r="U8274" s="55">
        <f t="shared" si="651"/>
        <v>0</v>
      </c>
      <c r="V8274" s="55">
        <f t="shared" si="649"/>
        <v>0</v>
      </c>
      <c r="W8274" s="52">
        <f t="shared" si="652"/>
        <v>0</v>
      </c>
      <c r="X8274" s="37"/>
      <c r="Y8274" s="103" t="e">
        <f t="shared" si="653"/>
        <v>#DIV/0!</v>
      </c>
      <c r="Z8274" s="37"/>
    </row>
    <row r="8275" spans="1:26">
      <c r="A8275" s="42">
        <f>Solar!A8275</f>
        <v>40888.625</v>
      </c>
      <c r="O8275" s="53">
        <f t="shared" si="650"/>
        <v>0</v>
      </c>
      <c r="P8275" s="53">
        <f t="shared" si="650"/>
        <v>0</v>
      </c>
      <c r="Q8275" s="53">
        <f t="shared" si="650"/>
        <v>0</v>
      </c>
      <c r="R8275" s="53">
        <f t="shared" si="648"/>
        <v>0</v>
      </c>
      <c r="S8275" s="55">
        <f t="shared" si="651"/>
        <v>0</v>
      </c>
      <c r="T8275" s="55">
        <f t="shared" si="651"/>
        <v>0</v>
      </c>
      <c r="U8275" s="55">
        <f t="shared" si="651"/>
        <v>0</v>
      </c>
      <c r="V8275" s="55">
        <f t="shared" si="649"/>
        <v>0</v>
      </c>
      <c r="W8275" s="52">
        <f t="shared" si="652"/>
        <v>0</v>
      </c>
      <c r="X8275" s="37"/>
      <c r="Y8275" s="103" t="e">
        <f t="shared" si="653"/>
        <v>#DIV/0!</v>
      </c>
      <c r="Z8275" s="37"/>
    </row>
    <row r="8276" spans="1:26">
      <c r="A8276" s="42">
        <f>Solar!A8276</f>
        <v>40888.666666666664</v>
      </c>
      <c r="O8276" s="53">
        <f t="shared" si="650"/>
        <v>0</v>
      </c>
      <c r="P8276" s="53">
        <f t="shared" si="650"/>
        <v>0</v>
      </c>
      <c r="Q8276" s="53">
        <f t="shared" si="650"/>
        <v>0</v>
      </c>
      <c r="R8276" s="53">
        <f t="shared" si="648"/>
        <v>0</v>
      </c>
      <c r="S8276" s="55">
        <f t="shared" si="651"/>
        <v>0</v>
      </c>
      <c r="T8276" s="55">
        <f t="shared" si="651"/>
        <v>0</v>
      </c>
      <c r="U8276" s="55">
        <f t="shared" si="651"/>
        <v>0</v>
      </c>
      <c r="V8276" s="55">
        <f t="shared" si="649"/>
        <v>0</v>
      </c>
      <c r="W8276" s="52">
        <f t="shared" si="652"/>
        <v>0</v>
      </c>
      <c r="X8276" s="37"/>
      <c r="Y8276" s="103" t="e">
        <f t="shared" si="653"/>
        <v>#DIV/0!</v>
      </c>
      <c r="Z8276" s="37"/>
    </row>
    <row r="8277" spans="1:26">
      <c r="A8277" s="42">
        <f>Solar!A8277</f>
        <v>40888.708333333336</v>
      </c>
      <c r="O8277" s="53">
        <f t="shared" si="650"/>
        <v>0</v>
      </c>
      <c r="P8277" s="53">
        <f t="shared" si="650"/>
        <v>0</v>
      </c>
      <c r="Q8277" s="53">
        <f t="shared" si="650"/>
        <v>0</v>
      </c>
      <c r="R8277" s="53">
        <f t="shared" si="648"/>
        <v>0</v>
      </c>
      <c r="S8277" s="55">
        <f t="shared" si="651"/>
        <v>0</v>
      </c>
      <c r="T8277" s="55">
        <f t="shared" si="651"/>
        <v>0</v>
      </c>
      <c r="U8277" s="55">
        <f t="shared" si="651"/>
        <v>0</v>
      </c>
      <c r="V8277" s="55">
        <f t="shared" si="649"/>
        <v>0</v>
      </c>
      <c r="W8277" s="52">
        <f t="shared" si="652"/>
        <v>0</v>
      </c>
      <c r="X8277" s="37"/>
      <c r="Y8277" s="103" t="e">
        <f t="shared" si="653"/>
        <v>#DIV/0!</v>
      </c>
      <c r="Z8277" s="37"/>
    </row>
    <row r="8278" spans="1:26">
      <c r="A8278" s="42">
        <f>Solar!A8278</f>
        <v>40888.75</v>
      </c>
      <c r="O8278" s="53">
        <f t="shared" si="650"/>
        <v>0</v>
      </c>
      <c r="P8278" s="53">
        <f t="shared" si="650"/>
        <v>0</v>
      </c>
      <c r="Q8278" s="53">
        <f t="shared" si="650"/>
        <v>0</v>
      </c>
      <c r="R8278" s="53">
        <f t="shared" si="648"/>
        <v>0</v>
      </c>
      <c r="S8278" s="55">
        <f t="shared" si="651"/>
        <v>0</v>
      </c>
      <c r="T8278" s="55">
        <f t="shared" si="651"/>
        <v>0</v>
      </c>
      <c r="U8278" s="55">
        <f t="shared" si="651"/>
        <v>0</v>
      </c>
      <c r="V8278" s="55">
        <f t="shared" si="649"/>
        <v>0</v>
      </c>
      <c r="W8278" s="52">
        <f t="shared" si="652"/>
        <v>0</v>
      </c>
      <c r="X8278" s="37"/>
      <c r="Y8278" s="103" t="e">
        <f t="shared" si="653"/>
        <v>#DIV/0!</v>
      </c>
      <c r="Z8278" s="37"/>
    </row>
    <row r="8279" spans="1:26">
      <c r="A8279" s="42">
        <f>Solar!A8279</f>
        <v>40888.791666666664</v>
      </c>
      <c r="O8279" s="53">
        <f t="shared" si="650"/>
        <v>0</v>
      </c>
      <c r="P8279" s="53">
        <f t="shared" si="650"/>
        <v>0</v>
      </c>
      <c r="Q8279" s="53">
        <f t="shared" si="650"/>
        <v>0</v>
      </c>
      <c r="R8279" s="53">
        <f t="shared" si="648"/>
        <v>0</v>
      </c>
      <c r="S8279" s="55">
        <f t="shared" si="651"/>
        <v>0</v>
      </c>
      <c r="T8279" s="55">
        <f t="shared" si="651"/>
        <v>0</v>
      </c>
      <c r="U8279" s="55">
        <f t="shared" si="651"/>
        <v>0</v>
      </c>
      <c r="V8279" s="55">
        <f t="shared" si="649"/>
        <v>0</v>
      </c>
      <c r="W8279" s="52">
        <f t="shared" si="652"/>
        <v>0</v>
      </c>
      <c r="X8279" s="37"/>
      <c r="Y8279" s="103" t="e">
        <f t="shared" si="653"/>
        <v>#DIV/0!</v>
      </c>
      <c r="Z8279" s="37"/>
    </row>
    <row r="8280" spans="1:26">
      <c r="A8280" s="42">
        <f>Solar!A8280</f>
        <v>40888.833333333336</v>
      </c>
      <c r="O8280" s="53">
        <f t="shared" si="650"/>
        <v>0</v>
      </c>
      <c r="P8280" s="53">
        <f t="shared" si="650"/>
        <v>0</v>
      </c>
      <c r="Q8280" s="53">
        <f t="shared" si="650"/>
        <v>0</v>
      </c>
      <c r="R8280" s="53">
        <f t="shared" si="648"/>
        <v>0</v>
      </c>
      <c r="S8280" s="55">
        <f t="shared" si="651"/>
        <v>0</v>
      </c>
      <c r="T8280" s="55">
        <f t="shared" si="651"/>
        <v>0</v>
      </c>
      <c r="U8280" s="55">
        <f t="shared" si="651"/>
        <v>0</v>
      </c>
      <c r="V8280" s="55">
        <f t="shared" si="649"/>
        <v>0</v>
      </c>
      <c r="W8280" s="52">
        <f t="shared" si="652"/>
        <v>0</v>
      </c>
      <c r="X8280" s="37"/>
      <c r="Y8280" s="103" t="e">
        <f t="shared" si="653"/>
        <v>#DIV/0!</v>
      </c>
      <c r="Z8280" s="37"/>
    </row>
    <row r="8281" spans="1:26">
      <c r="A8281" s="42">
        <f>Solar!A8281</f>
        <v>40888.875</v>
      </c>
      <c r="O8281" s="53">
        <f t="shared" si="650"/>
        <v>0</v>
      </c>
      <c r="P8281" s="53">
        <f t="shared" si="650"/>
        <v>0</v>
      </c>
      <c r="Q8281" s="53">
        <f t="shared" si="650"/>
        <v>0</v>
      </c>
      <c r="R8281" s="53">
        <f t="shared" si="648"/>
        <v>0</v>
      </c>
      <c r="S8281" s="55">
        <f t="shared" si="651"/>
        <v>0</v>
      </c>
      <c r="T8281" s="55">
        <f t="shared" si="651"/>
        <v>0</v>
      </c>
      <c r="U8281" s="55">
        <f t="shared" si="651"/>
        <v>0</v>
      </c>
      <c r="V8281" s="55">
        <f t="shared" si="649"/>
        <v>0</v>
      </c>
      <c r="W8281" s="52">
        <f t="shared" si="652"/>
        <v>0</v>
      </c>
      <c r="X8281" s="37"/>
      <c r="Y8281" s="103" t="e">
        <f t="shared" si="653"/>
        <v>#DIV/0!</v>
      </c>
      <c r="Z8281" s="37"/>
    </row>
    <row r="8282" spans="1:26">
      <c r="A8282" s="42">
        <f>Solar!A8282</f>
        <v>40888.916666666664</v>
      </c>
      <c r="O8282" s="53">
        <f t="shared" si="650"/>
        <v>0</v>
      </c>
      <c r="P8282" s="53">
        <f t="shared" si="650"/>
        <v>0</v>
      </c>
      <c r="Q8282" s="53">
        <f t="shared" si="650"/>
        <v>0</v>
      </c>
      <c r="R8282" s="53">
        <f t="shared" si="648"/>
        <v>0</v>
      </c>
      <c r="S8282" s="55">
        <f t="shared" si="651"/>
        <v>0</v>
      </c>
      <c r="T8282" s="55">
        <f t="shared" si="651"/>
        <v>0</v>
      </c>
      <c r="U8282" s="55">
        <f t="shared" si="651"/>
        <v>0</v>
      </c>
      <c r="V8282" s="55">
        <f t="shared" si="649"/>
        <v>0</v>
      </c>
      <c r="W8282" s="52">
        <f t="shared" si="652"/>
        <v>0</v>
      </c>
      <c r="X8282" s="37"/>
      <c r="Y8282" s="103" t="e">
        <f t="shared" si="653"/>
        <v>#DIV/0!</v>
      </c>
      <c r="Z8282" s="37"/>
    </row>
    <row r="8283" spans="1:26">
      <c r="A8283" s="42">
        <f>Solar!A8283</f>
        <v>40888.958333333336</v>
      </c>
      <c r="O8283" s="53">
        <f t="shared" si="650"/>
        <v>0</v>
      </c>
      <c r="P8283" s="53">
        <f t="shared" si="650"/>
        <v>0</v>
      </c>
      <c r="Q8283" s="53">
        <f t="shared" si="650"/>
        <v>0</v>
      </c>
      <c r="R8283" s="53">
        <f t="shared" si="648"/>
        <v>0</v>
      </c>
      <c r="S8283" s="55">
        <f t="shared" si="651"/>
        <v>0</v>
      </c>
      <c r="T8283" s="55">
        <f t="shared" si="651"/>
        <v>0</v>
      </c>
      <c r="U8283" s="55">
        <f t="shared" si="651"/>
        <v>0</v>
      </c>
      <c r="V8283" s="55">
        <f t="shared" si="649"/>
        <v>0</v>
      </c>
      <c r="W8283" s="52">
        <f t="shared" si="652"/>
        <v>0</v>
      </c>
      <c r="X8283" s="37"/>
      <c r="Y8283" s="103" t="e">
        <f t="shared" si="653"/>
        <v>#DIV/0!</v>
      </c>
      <c r="Z8283" s="37"/>
    </row>
    <row r="8284" spans="1:26">
      <c r="A8284" s="42">
        <f>Solar!A8284</f>
        <v>40889</v>
      </c>
      <c r="O8284" s="53">
        <f t="shared" si="650"/>
        <v>0</v>
      </c>
      <c r="P8284" s="53">
        <f t="shared" si="650"/>
        <v>0</v>
      </c>
      <c r="Q8284" s="53">
        <f t="shared" si="650"/>
        <v>0</v>
      </c>
      <c r="R8284" s="53">
        <f t="shared" si="648"/>
        <v>0</v>
      </c>
      <c r="S8284" s="55">
        <f t="shared" si="651"/>
        <v>0</v>
      </c>
      <c r="T8284" s="55">
        <f t="shared" si="651"/>
        <v>0</v>
      </c>
      <c r="U8284" s="55">
        <f t="shared" si="651"/>
        <v>0</v>
      </c>
      <c r="V8284" s="55">
        <f t="shared" si="649"/>
        <v>0</v>
      </c>
      <c r="W8284" s="52">
        <f t="shared" si="652"/>
        <v>0</v>
      </c>
      <c r="X8284" s="37"/>
      <c r="Y8284" s="103" t="e">
        <f t="shared" si="653"/>
        <v>#DIV/0!</v>
      </c>
      <c r="Z8284" s="37"/>
    </row>
    <row r="8285" spans="1:26">
      <c r="A8285" s="42">
        <f>Solar!A8285</f>
        <v>40889.041666666664</v>
      </c>
      <c r="O8285" s="53">
        <f t="shared" si="650"/>
        <v>0</v>
      </c>
      <c r="P8285" s="53">
        <f t="shared" si="650"/>
        <v>0</v>
      </c>
      <c r="Q8285" s="53">
        <f t="shared" si="650"/>
        <v>0</v>
      </c>
      <c r="R8285" s="53">
        <f t="shared" si="648"/>
        <v>0</v>
      </c>
      <c r="S8285" s="55">
        <f t="shared" si="651"/>
        <v>0</v>
      </c>
      <c r="T8285" s="55">
        <f t="shared" si="651"/>
        <v>0</v>
      </c>
      <c r="U8285" s="55">
        <f t="shared" si="651"/>
        <v>0</v>
      </c>
      <c r="V8285" s="55">
        <f t="shared" si="649"/>
        <v>0</v>
      </c>
      <c r="W8285" s="52">
        <f t="shared" si="652"/>
        <v>0</v>
      </c>
      <c r="X8285" s="37"/>
      <c r="Y8285" s="103" t="e">
        <f t="shared" si="653"/>
        <v>#DIV/0!</v>
      </c>
      <c r="Z8285" s="37"/>
    </row>
    <row r="8286" spans="1:26">
      <c r="A8286" s="42">
        <f>Solar!A8286</f>
        <v>40889.083333333336</v>
      </c>
      <c r="O8286" s="53">
        <f t="shared" si="650"/>
        <v>0</v>
      </c>
      <c r="P8286" s="53">
        <f t="shared" si="650"/>
        <v>0</v>
      </c>
      <c r="Q8286" s="53">
        <f t="shared" si="650"/>
        <v>0</v>
      </c>
      <c r="R8286" s="53">
        <f t="shared" si="648"/>
        <v>0</v>
      </c>
      <c r="S8286" s="55">
        <f t="shared" si="651"/>
        <v>0</v>
      </c>
      <c r="T8286" s="55">
        <f t="shared" si="651"/>
        <v>0</v>
      </c>
      <c r="U8286" s="55">
        <f t="shared" si="651"/>
        <v>0</v>
      </c>
      <c r="V8286" s="55">
        <f t="shared" si="649"/>
        <v>0</v>
      </c>
      <c r="W8286" s="52">
        <f t="shared" si="652"/>
        <v>0</v>
      </c>
      <c r="X8286" s="37"/>
      <c r="Y8286" s="103" t="e">
        <f t="shared" si="653"/>
        <v>#DIV/0!</v>
      </c>
      <c r="Z8286" s="37"/>
    </row>
    <row r="8287" spans="1:26">
      <c r="A8287" s="42">
        <f>Solar!A8287</f>
        <v>40889.125</v>
      </c>
      <c r="O8287" s="53">
        <f t="shared" si="650"/>
        <v>0</v>
      </c>
      <c r="P8287" s="53">
        <f t="shared" si="650"/>
        <v>0</v>
      </c>
      <c r="Q8287" s="53">
        <f t="shared" si="650"/>
        <v>0</v>
      </c>
      <c r="R8287" s="53">
        <f t="shared" si="648"/>
        <v>0</v>
      </c>
      <c r="S8287" s="55">
        <f t="shared" si="651"/>
        <v>0</v>
      </c>
      <c r="T8287" s="55">
        <f t="shared" si="651"/>
        <v>0</v>
      </c>
      <c r="U8287" s="55">
        <f t="shared" si="651"/>
        <v>0</v>
      </c>
      <c r="V8287" s="55">
        <f t="shared" si="649"/>
        <v>0</v>
      </c>
      <c r="W8287" s="52">
        <f t="shared" si="652"/>
        <v>0</v>
      </c>
      <c r="X8287" s="37"/>
      <c r="Y8287" s="103" t="e">
        <f t="shared" si="653"/>
        <v>#DIV/0!</v>
      </c>
      <c r="Z8287" s="37"/>
    </row>
    <row r="8288" spans="1:26">
      <c r="A8288" s="42">
        <f>Solar!A8288</f>
        <v>40889.166666666664</v>
      </c>
      <c r="O8288" s="53">
        <f t="shared" si="650"/>
        <v>0</v>
      </c>
      <c r="P8288" s="53">
        <f t="shared" si="650"/>
        <v>0</v>
      </c>
      <c r="Q8288" s="53">
        <f t="shared" si="650"/>
        <v>0</v>
      </c>
      <c r="R8288" s="53">
        <f t="shared" si="648"/>
        <v>0</v>
      </c>
      <c r="S8288" s="55">
        <f t="shared" si="651"/>
        <v>0</v>
      </c>
      <c r="T8288" s="55">
        <f t="shared" si="651"/>
        <v>0</v>
      </c>
      <c r="U8288" s="55">
        <f t="shared" si="651"/>
        <v>0</v>
      </c>
      <c r="V8288" s="55">
        <f t="shared" si="649"/>
        <v>0</v>
      </c>
      <c r="W8288" s="52">
        <f t="shared" si="652"/>
        <v>0</v>
      </c>
      <c r="X8288" s="37"/>
      <c r="Y8288" s="103" t="e">
        <f t="shared" si="653"/>
        <v>#DIV/0!</v>
      </c>
      <c r="Z8288" s="37"/>
    </row>
    <row r="8289" spans="1:26">
      <c r="A8289" s="42">
        <f>Solar!A8289</f>
        <v>40889.208333333336</v>
      </c>
      <c r="O8289" s="53">
        <f t="shared" si="650"/>
        <v>0</v>
      </c>
      <c r="P8289" s="53">
        <f t="shared" si="650"/>
        <v>0</v>
      </c>
      <c r="Q8289" s="53">
        <f t="shared" si="650"/>
        <v>0</v>
      </c>
      <c r="R8289" s="53">
        <f t="shared" si="648"/>
        <v>0</v>
      </c>
      <c r="S8289" s="55">
        <f t="shared" si="651"/>
        <v>0</v>
      </c>
      <c r="T8289" s="55">
        <f t="shared" si="651"/>
        <v>0</v>
      </c>
      <c r="U8289" s="55">
        <f t="shared" si="651"/>
        <v>0</v>
      </c>
      <c r="V8289" s="55">
        <f t="shared" si="649"/>
        <v>0</v>
      </c>
      <c r="W8289" s="52">
        <f t="shared" si="652"/>
        <v>0</v>
      </c>
      <c r="X8289" s="37"/>
      <c r="Y8289" s="103" t="e">
        <f t="shared" si="653"/>
        <v>#DIV/0!</v>
      </c>
      <c r="Z8289" s="37"/>
    </row>
    <row r="8290" spans="1:26">
      <c r="A8290" s="42">
        <f>Solar!A8290</f>
        <v>40889.25</v>
      </c>
      <c r="O8290" s="53">
        <f t="shared" si="650"/>
        <v>0</v>
      </c>
      <c r="P8290" s="53">
        <f t="shared" si="650"/>
        <v>0</v>
      </c>
      <c r="Q8290" s="53">
        <f t="shared" si="650"/>
        <v>0</v>
      </c>
      <c r="R8290" s="53">
        <f t="shared" si="648"/>
        <v>0</v>
      </c>
      <c r="S8290" s="55">
        <f t="shared" si="651"/>
        <v>0</v>
      </c>
      <c r="T8290" s="55">
        <f t="shared" si="651"/>
        <v>0</v>
      </c>
      <c r="U8290" s="55">
        <f t="shared" si="651"/>
        <v>0</v>
      </c>
      <c r="V8290" s="55">
        <f t="shared" si="649"/>
        <v>0</v>
      </c>
      <c r="W8290" s="52">
        <f t="shared" si="652"/>
        <v>0</v>
      </c>
      <c r="X8290" s="37"/>
      <c r="Y8290" s="103" t="e">
        <f t="shared" si="653"/>
        <v>#DIV/0!</v>
      </c>
      <c r="Z8290" s="37"/>
    </row>
    <row r="8291" spans="1:26">
      <c r="A8291" s="42">
        <f>Solar!A8291</f>
        <v>40889.291666666664</v>
      </c>
      <c r="O8291" s="53">
        <f t="shared" si="650"/>
        <v>0</v>
      </c>
      <c r="P8291" s="53">
        <f t="shared" si="650"/>
        <v>0</v>
      </c>
      <c r="Q8291" s="53">
        <f t="shared" si="650"/>
        <v>0</v>
      </c>
      <c r="R8291" s="53">
        <f t="shared" si="648"/>
        <v>0</v>
      </c>
      <c r="S8291" s="55">
        <f t="shared" si="651"/>
        <v>0</v>
      </c>
      <c r="T8291" s="55">
        <f t="shared" si="651"/>
        <v>0</v>
      </c>
      <c r="U8291" s="55">
        <f t="shared" si="651"/>
        <v>0</v>
      </c>
      <c r="V8291" s="55">
        <f t="shared" si="649"/>
        <v>0</v>
      </c>
      <c r="W8291" s="52">
        <f t="shared" si="652"/>
        <v>0</v>
      </c>
      <c r="X8291" s="37"/>
      <c r="Y8291" s="103" t="e">
        <f t="shared" si="653"/>
        <v>#DIV/0!</v>
      </c>
      <c r="Z8291" s="37"/>
    </row>
    <row r="8292" spans="1:26">
      <c r="A8292" s="42">
        <f>Solar!A8292</f>
        <v>40889.333333333336</v>
      </c>
      <c r="O8292" s="53">
        <f t="shared" si="650"/>
        <v>0</v>
      </c>
      <c r="P8292" s="53">
        <f t="shared" si="650"/>
        <v>0</v>
      </c>
      <c r="Q8292" s="53">
        <f t="shared" si="650"/>
        <v>0</v>
      </c>
      <c r="R8292" s="53">
        <f t="shared" si="648"/>
        <v>0</v>
      </c>
      <c r="S8292" s="55">
        <f t="shared" si="651"/>
        <v>0</v>
      </c>
      <c r="T8292" s="55">
        <f t="shared" si="651"/>
        <v>0</v>
      </c>
      <c r="U8292" s="55">
        <f t="shared" si="651"/>
        <v>0</v>
      </c>
      <c r="V8292" s="55">
        <f t="shared" si="649"/>
        <v>0</v>
      </c>
      <c r="W8292" s="52">
        <f t="shared" si="652"/>
        <v>0</v>
      </c>
      <c r="X8292" s="37"/>
      <c r="Y8292" s="103" t="e">
        <f t="shared" si="653"/>
        <v>#DIV/0!</v>
      </c>
      <c r="Z8292" s="37"/>
    </row>
    <row r="8293" spans="1:26">
      <c r="A8293" s="42">
        <f>Solar!A8293</f>
        <v>40889.375</v>
      </c>
      <c r="O8293" s="53">
        <f t="shared" si="650"/>
        <v>0</v>
      </c>
      <c r="P8293" s="53">
        <f t="shared" si="650"/>
        <v>0</v>
      </c>
      <c r="Q8293" s="53">
        <f t="shared" si="650"/>
        <v>0</v>
      </c>
      <c r="R8293" s="53">
        <f t="shared" si="648"/>
        <v>0</v>
      </c>
      <c r="S8293" s="55">
        <f t="shared" si="651"/>
        <v>0</v>
      </c>
      <c r="T8293" s="55">
        <f t="shared" si="651"/>
        <v>0</v>
      </c>
      <c r="U8293" s="55">
        <f t="shared" si="651"/>
        <v>0</v>
      </c>
      <c r="V8293" s="55">
        <f t="shared" si="649"/>
        <v>0</v>
      </c>
      <c r="W8293" s="52">
        <f t="shared" si="652"/>
        <v>0</v>
      </c>
      <c r="X8293" s="37"/>
      <c r="Y8293" s="103" t="e">
        <f t="shared" si="653"/>
        <v>#DIV/0!</v>
      </c>
      <c r="Z8293" s="37"/>
    </row>
    <row r="8294" spans="1:26">
      <c r="A8294" s="42">
        <f>Solar!A8294</f>
        <v>40889.416666666664</v>
      </c>
      <c r="O8294" s="53">
        <f t="shared" si="650"/>
        <v>0</v>
      </c>
      <c r="P8294" s="53">
        <f t="shared" si="650"/>
        <v>0</v>
      </c>
      <c r="Q8294" s="53">
        <f t="shared" si="650"/>
        <v>0</v>
      </c>
      <c r="R8294" s="53">
        <f t="shared" si="648"/>
        <v>0</v>
      </c>
      <c r="S8294" s="55">
        <f t="shared" si="651"/>
        <v>0</v>
      </c>
      <c r="T8294" s="55">
        <f t="shared" si="651"/>
        <v>0</v>
      </c>
      <c r="U8294" s="55">
        <f t="shared" si="651"/>
        <v>0</v>
      </c>
      <c r="V8294" s="55">
        <f t="shared" si="649"/>
        <v>0</v>
      </c>
      <c r="W8294" s="52">
        <f t="shared" si="652"/>
        <v>0</v>
      </c>
      <c r="X8294" s="37"/>
      <c r="Y8294" s="103" t="e">
        <f t="shared" si="653"/>
        <v>#DIV/0!</v>
      </c>
      <c r="Z8294" s="37"/>
    </row>
    <row r="8295" spans="1:26">
      <c r="A8295" s="42">
        <f>Solar!A8295</f>
        <v>40889.458333333336</v>
      </c>
      <c r="O8295" s="53">
        <f t="shared" si="650"/>
        <v>0</v>
      </c>
      <c r="P8295" s="53">
        <f t="shared" si="650"/>
        <v>0</v>
      </c>
      <c r="Q8295" s="53">
        <f t="shared" si="650"/>
        <v>0</v>
      </c>
      <c r="R8295" s="53">
        <f t="shared" si="648"/>
        <v>0</v>
      </c>
      <c r="S8295" s="55">
        <f t="shared" si="651"/>
        <v>0</v>
      </c>
      <c r="T8295" s="55">
        <f t="shared" si="651"/>
        <v>0</v>
      </c>
      <c r="U8295" s="55">
        <f t="shared" si="651"/>
        <v>0</v>
      </c>
      <c r="V8295" s="55">
        <f t="shared" si="649"/>
        <v>0</v>
      </c>
      <c r="W8295" s="52">
        <f t="shared" si="652"/>
        <v>0</v>
      </c>
      <c r="X8295" s="37"/>
      <c r="Y8295" s="103" t="e">
        <f t="shared" si="653"/>
        <v>#DIV/0!</v>
      </c>
      <c r="Z8295" s="37"/>
    </row>
    <row r="8296" spans="1:26">
      <c r="A8296" s="42">
        <f>Solar!A8296</f>
        <v>40889.5</v>
      </c>
      <c r="O8296" s="53">
        <f t="shared" si="650"/>
        <v>0</v>
      </c>
      <c r="P8296" s="53">
        <f t="shared" si="650"/>
        <v>0</v>
      </c>
      <c r="Q8296" s="53">
        <f t="shared" si="650"/>
        <v>0</v>
      </c>
      <c r="R8296" s="53">
        <f t="shared" si="648"/>
        <v>0</v>
      </c>
      <c r="S8296" s="55">
        <f t="shared" si="651"/>
        <v>0</v>
      </c>
      <c r="T8296" s="55">
        <f t="shared" si="651"/>
        <v>0</v>
      </c>
      <c r="U8296" s="55">
        <f t="shared" si="651"/>
        <v>0</v>
      </c>
      <c r="V8296" s="55">
        <f t="shared" si="649"/>
        <v>0</v>
      </c>
      <c r="W8296" s="52">
        <f t="shared" si="652"/>
        <v>0</v>
      </c>
      <c r="X8296" s="37"/>
      <c r="Y8296" s="103" t="e">
        <f t="shared" si="653"/>
        <v>#DIV/0!</v>
      </c>
      <c r="Z8296" s="37"/>
    </row>
    <row r="8297" spans="1:26">
      <c r="A8297" s="42">
        <f>Solar!A8297</f>
        <v>40889.541666666664</v>
      </c>
      <c r="O8297" s="53">
        <f t="shared" si="650"/>
        <v>0</v>
      </c>
      <c r="P8297" s="53">
        <f t="shared" si="650"/>
        <v>0</v>
      </c>
      <c r="Q8297" s="53">
        <f t="shared" si="650"/>
        <v>0</v>
      </c>
      <c r="R8297" s="53">
        <f t="shared" si="648"/>
        <v>0</v>
      </c>
      <c r="S8297" s="55">
        <f t="shared" si="651"/>
        <v>0</v>
      </c>
      <c r="T8297" s="55">
        <f t="shared" si="651"/>
        <v>0</v>
      </c>
      <c r="U8297" s="55">
        <f t="shared" si="651"/>
        <v>0</v>
      </c>
      <c r="V8297" s="55">
        <f t="shared" si="649"/>
        <v>0</v>
      </c>
      <c r="W8297" s="52">
        <f t="shared" si="652"/>
        <v>0</v>
      </c>
      <c r="X8297" s="37"/>
      <c r="Y8297" s="103" t="e">
        <f t="shared" si="653"/>
        <v>#DIV/0!</v>
      </c>
      <c r="Z8297" s="37"/>
    </row>
    <row r="8298" spans="1:26">
      <c r="A8298" s="42">
        <f>Solar!A8298</f>
        <v>40889.583333333336</v>
      </c>
      <c r="O8298" s="53">
        <f t="shared" si="650"/>
        <v>0</v>
      </c>
      <c r="P8298" s="53">
        <f t="shared" si="650"/>
        <v>0</v>
      </c>
      <c r="Q8298" s="53">
        <f t="shared" si="650"/>
        <v>0</v>
      </c>
      <c r="R8298" s="53">
        <f t="shared" si="648"/>
        <v>0</v>
      </c>
      <c r="S8298" s="55">
        <f t="shared" si="651"/>
        <v>0</v>
      </c>
      <c r="T8298" s="55">
        <f t="shared" si="651"/>
        <v>0</v>
      </c>
      <c r="U8298" s="55">
        <f t="shared" si="651"/>
        <v>0</v>
      </c>
      <c r="V8298" s="55">
        <f t="shared" si="649"/>
        <v>0</v>
      </c>
      <c r="W8298" s="52">
        <f t="shared" si="652"/>
        <v>0</v>
      </c>
      <c r="X8298" s="37"/>
      <c r="Y8298" s="103" t="e">
        <f t="shared" si="653"/>
        <v>#DIV/0!</v>
      </c>
      <c r="Z8298" s="37"/>
    </row>
    <row r="8299" spans="1:26">
      <c r="A8299" s="42">
        <f>Solar!A8299</f>
        <v>40889.625</v>
      </c>
      <c r="O8299" s="53">
        <f t="shared" si="650"/>
        <v>0</v>
      </c>
      <c r="P8299" s="53">
        <f t="shared" si="650"/>
        <v>0</v>
      </c>
      <c r="Q8299" s="53">
        <f t="shared" si="650"/>
        <v>0</v>
      </c>
      <c r="R8299" s="53">
        <f t="shared" si="648"/>
        <v>0</v>
      </c>
      <c r="S8299" s="55">
        <f t="shared" si="651"/>
        <v>0</v>
      </c>
      <c r="T8299" s="55">
        <f t="shared" si="651"/>
        <v>0</v>
      </c>
      <c r="U8299" s="55">
        <f t="shared" si="651"/>
        <v>0</v>
      </c>
      <c r="V8299" s="55">
        <f t="shared" si="649"/>
        <v>0</v>
      </c>
      <c r="W8299" s="52">
        <f t="shared" si="652"/>
        <v>0</v>
      </c>
      <c r="X8299" s="37"/>
      <c r="Y8299" s="103" t="e">
        <f t="shared" si="653"/>
        <v>#DIV/0!</v>
      </c>
      <c r="Z8299" s="37"/>
    </row>
    <row r="8300" spans="1:26">
      <c r="A8300" s="42">
        <f>Solar!A8300</f>
        <v>40889.666666666664</v>
      </c>
      <c r="O8300" s="53">
        <f t="shared" si="650"/>
        <v>0</v>
      </c>
      <c r="P8300" s="53">
        <f t="shared" si="650"/>
        <v>0</v>
      </c>
      <c r="Q8300" s="53">
        <f t="shared" si="650"/>
        <v>0</v>
      </c>
      <c r="R8300" s="53">
        <f t="shared" si="648"/>
        <v>0</v>
      </c>
      <c r="S8300" s="55">
        <f t="shared" si="651"/>
        <v>0</v>
      </c>
      <c r="T8300" s="55">
        <f t="shared" si="651"/>
        <v>0</v>
      </c>
      <c r="U8300" s="55">
        <f t="shared" si="651"/>
        <v>0</v>
      </c>
      <c r="V8300" s="55">
        <f t="shared" si="649"/>
        <v>0</v>
      </c>
      <c r="W8300" s="52">
        <f t="shared" si="652"/>
        <v>0</v>
      </c>
      <c r="X8300" s="37"/>
      <c r="Y8300" s="103" t="e">
        <f t="shared" si="653"/>
        <v>#DIV/0!</v>
      </c>
      <c r="Z8300" s="37"/>
    </row>
    <row r="8301" spans="1:26">
      <c r="A8301" s="42">
        <f>Solar!A8301</f>
        <v>40889.708333333336</v>
      </c>
      <c r="O8301" s="53">
        <f t="shared" si="650"/>
        <v>0</v>
      </c>
      <c r="P8301" s="53">
        <f t="shared" si="650"/>
        <v>0</v>
      </c>
      <c r="Q8301" s="53">
        <f t="shared" si="650"/>
        <v>0</v>
      </c>
      <c r="R8301" s="53">
        <f t="shared" si="648"/>
        <v>0</v>
      </c>
      <c r="S8301" s="55">
        <f t="shared" si="651"/>
        <v>0</v>
      </c>
      <c r="T8301" s="55">
        <f t="shared" si="651"/>
        <v>0</v>
      </c>
      <c r="U8301" s="55">
        <f t="shared" si="651"/>
        <v>0</v>
      </c>
      <c r="V8301" s="55">
        <f t="shared" si="649"/>
        <v>0</v>
      </c>
      <c r="W8301" s="52">
        <f t="shared" si="652"/>
        <v>0</v>
      </c>
      <c r="X8301" s="37"/>
      <c r="Y8301" s="103" t="e">
        <f t="shared" si="653"/>
        <v>#DIV/0!</v>
      </c>
      <c r="Z8301" s="37"/>
    </row>
    <row r="8302" spans="1:26">
      <c r="A8302" s="42">
        <f>Solar!A8302</f>
        <v>40889.75</v>
      </c>
      <c r="O8302" s="53">
        <f t="shared" si="650"/>
        <v>0</v>
      </c>
      <c r="P8302" s="53">
        <f t="shared" si="650"/>
        <v>0</v>
      </c>
      <c r="Q8302" s="53">
        <f t="shared" si="650"/>
        <v>0</v>
      </c>
      <c r="R8302" s="53">
        <f t="shared" si="648"/>
        <v>0</v>
      </c>
      <c r="S8302" s="55">
        <f t="shared" si="651"/>
        <v>0</v>
      </c>
      <c r="T8302" s="55">
        <f t="shared" si="651"/>
        <v>0</v>
      </c>
      <c r="U8302" s="55">
        <f t="shared" si="651"/>
        <v>0</v>
      </c>
      <c r="V8302" s="55">
        <f t="shared" si="649"/>
        <v>0</v>
      </c>
      <c r="W8302" s="52">
        <f t="shared" si="652"/>
        <v>0</v>
      </c>
      <c r="X8302" s="37"/>
      <c r="Y8302" s="103" t="e">
        <f t="shared" si="653"/>
        <v>#DIV/0!</v>
      </c>
      <c r="Z8302" s="37"/>
    </row>
    <row r="8303" spans="1:26">
      <c r="A8303" s="42">
        <f>Solar!A8303</f>
        <v>40889.791666666664</v>
      </c>
      <c r="O8303" s="53">
        <f t="shared" si="650"/>
        <v>0</v>
      </c>
      <c r="P8303" s="53">
        <f t="shared" si="650"/>
        <v>0</v>
      </c>
      <c r="Q8303" s="53">
        <f t="shared" si="650"/>
        <v>0</v>
      </c>
      <c r="R8303" s="53">
        <f t="shared" si="648"/>
        <v>0</v>
      </c>
      <c r="S8303" s="55">
        <f t="shared" si="651"/>
        <v>0</v>
      </c>
      <c r="T8303" s="55">
        <f t="shared" si="651"/>
        <v>0</v>
      </c>
      <c r="U8303" s="55">
        <f t="shared" si="651"/>
        <v>0</v>
      </c>
      <c r="V8303" s="55">
        <f t="shared" si="649"/>
        <v>0</v>
      </c>
      <c r="W8303" s="52">
        <f t="shared" si="652"/>
        <v>0</v>
      </c>
      <c r="X8303" s="37"/>
      <c r="Y8303" s="103" t="e">
        <f t="shared" si="653"/>
        <v>#DIV/0!</v>
      </c>
      <c r="Z8303" s="37"/>
    </row>
    <row r="8304" spans="1:26">
      <c r="A8304" s="42">
        <f>Solar!A8304</f>
        <v>40889.833333333336</v>
      </c>
      <c r="O8304" s="53">
        <f t="shared" si="650"/>
        <v>0</v>
      </c>
      <c r="P8304" s="53">
        <f t="shared" si="650"/>
        <v>0</v>
      </c>
      <c r="Q8304" s="53">
        <f t="shared" si="650"/>
        <v>0</v>
      </c>
      <c r="R8304" s="53">
        <f t="shared" si="648"/>
        <v>0</v>
      </c>
      <c r="S8304" s="55">
        <f t="shared" si="651"/>
        <v>0</v>
      </c>
      <c r="T8304" s="55">
        <f t="shared" si="651"/>
        <v>0</v>
      </c>
      <c r="U8304" s="55">
        <f t="shared" si="651"/>
        <v>0</v>
      </c>
      <c r="V8304" s="55">
        <f t="shared" si="649"/>
        <v>0</v>
      </c>
      <c r="W8304" s="52">
        <f t="shared" si="652"/>
        <v>0</v>
      </c>
      <c r="X8304" s="37"/>
      <c r="Y8304" s="103" t="e">
        <f t="shared" si="653"/>
        <v>#DIV/0!</v>
      </c>
      <c r="Z8304" s="37"/>
    </row>
    <row r="8305" spans="1:26">
      <c r="A8305" s="42">
        <f>Solar!A8305</f>
        <v>40889.875</v>
      </c>
      <c r="O8305" s="53">
        <f t="shared" si="650"/>
        <v>0</v>
      </c>
      <c r="P8305" s="53">
        <f t="shared" si="650"/>
        <v>0</v>
      </c>
      <c r="Q8305" s="53">
        <f t="shared" si="650"/>
        <v>0</v>
      </c>
      <c r="R8305" s="53">
        <f t="shared" si="648"/>
        <v>0</v>
      </c>
      <c r="S8305" s="55">
        <f t="shared" si="651"/>
        <v>0</v>
      </c>
      <c r="T8305" s="55">
        <f t="shared" si="651"/>
        <v>0</v>
      </c>
      <c r="U8305" s="55">
        <f t="shared" si="651"/>
        <v>0</v>
      </c>
      <c r="V8305" s="55">
        <f t="shared" si="649"/>
        <v>0</v>
      </c>
      <c r="W8305" s="52">
        <f t="shared" si="652"/>
        <v>0</v>
      </c>
      <c r="X8305" s="37"/>
      <c r="Y8305" s="103" t="e">
        <f t="shared" si="653"/>
        <v>#DIV/0!</v>
      </c>
      <c r="Z8305" s="37"/>
    </row>
    <row r="8306" spans="1:26">
      <c r="A8306" s="42">
        <f>Solar!A8306</f>
        <v>40889.916666666664</v>
      </c>
      <c r="O8306" s="53">
        <f t="shared" si="650"/>
        <v>0</v>
      </c>
      <c r="P8306" s="53">
        <f t="shared" si="650"/>
        <v>0</v>
      </c>
      <c r="Q8306" s="53">
        <f t="shared" si="650"/>
        <v>0</v>
      </c>
      <c r="R8306" s="53">
        <f t="shared" si="648"/>
        <v>0</v>
      </c>
      <c r="S8306" s="55">
        <f t="shared" si="651"/>
        <v>0</v>
      </c>
      <c r="T8306" s="55">
        <f t="shared" si="651"/>
        <v>0</v>
      </c>
      <c r="U8306" s="55">
        <f t="shared" si="651"/>
        <v>0</v>
      </c>
      <c r="V8306" s="55">
        <f t="shared" si="649"/>
        <v>0</v>
      </c>
      <c r="W8306" s="52">
        <f t="shared" si="652"/>
        <v>0</v>
      </c>
      <c r="X8306" s="37"/>
      <c r="Y8306" s="103" t="e">
        <f t="shared" si="653"/>
        <v>#DIV/0!</v>
      </c>
      <c r="Z8306" s="37"/>
    </row>
    <row r="8307" spans="1:26">
      <c r="A8307" s="42">
        <f>Solar!A8307</f>
        <v>40889.958333333336</v>
      </c>
      <c r="O8307" s="53">
        <f t="shared" si="650"/>
        <v>0</v>
      </c>
      <c r="P8307" s="53">
        <f t="shared" si="650"/>
        <v>0</v>
      </c>
      <c r="Q8307" s="53">
        <f t="shared" si="650"/>
        <v>0</v>
      </c>
      <c r="R8307" s="53">
        <f t="shared" si="648"/>
        <v>0</v>
      </c>
      <c r="S8307" s="55">
        <f t="shared" si="651"/>
        <v>0</v>
      </c>
      <c r="T8307" s="55">
        <f t="shared" si="651"/>
        <v>0</v>
      </c>
      <c r="U8307" s="55">
        <f t="shared" si="651"/>
        <v>0</v>
      </c>
      <c r="V8307" s="55">
        <f t="shared" si="649"/>
        <v>0</v>
      </c>
      <c r="W8307" s="52">
        <f t="shared" si="652"/>
        <v>0</v>
      </c>
      <c r="X8307" s="37"/>
      <c r="Y8307" s="103" t="e">
        <f t="shared" si="653"/>
        <v>#DIV/0!</v>
      </c>
      <c r="Z8307" s="37"/>
    </row>
    <row r="8308" spans="1:26">
      <c r="A8308" s="42">
        <f>Solar!A8308</f>
        <v>40890</v>
      </c>
      <c r="O8308" s="53">
        <f t="shared" si="650"/>
        <v>0</v>
      </c>
      <c r="P8308" s="53">
        <f t="shared" si="650"/>
        <v>0</v>
      </c>
      <c r="Q8308" s="53">
        <f t="shared" si="650"/>
        <v>0</v>
      </c>
      <c r="R8308" s="53">
        <f t="shared" si="648"/>
        <v>0</v>
      </c>
      <c r="S8308" s="55">
        <f t="shared" si="651"/>
        <v>0</v>
      </c>
      <c r="T8308" s="55">
        <f t="shared" si="651"/>
        <v>0</v>
      </c>
      <c r="U8308" s="55">
        <f t="shared" si="651"/>
        <v>0</v>
      </c>
      <c r="V8308" s="55">
        <f t="shared" si="649"/>
        <v>0</v>
      </c>
      <c r="W8308" s="52">
        <f t="shared" si="652"/>
        <v>0</v>
      </c>
      <c r="X8308" s="37"/>
      <c r="Y8308" s="103" t="e">
        <f t="shared" si="653"/>
        <v>#DIV/0!</v>
      </c>
      <c r="Z8308" s="37"/>
    </row>
    <row r="8309" spans="1:26">
      <c r="A8309" s="42">
        <f>Solar!A8309</f>
        <v>40890.041666666664</v>
      </c>
      <c r="O8309" s="53">
        <f t="shared" si="650"/>
        <v>0</v>
      </c>
      <c r="P8309" s="53">
        <f t="shared" si="650"/>
        <v>0</v>
      </c>
      <c r="Q8309" s="53">
        <f t="shared" si="650"/>
        <v>0</v>
      </c>
      <c r="R8309" s="53">
        <f t="shared" si="648"/>
        <v>0</v>
      </c>
      <c r="S8309" s="55">
        <f t="shared" si="651"/>
        <v>0</v>
      </c>
      <c r="T8309" s="55">
        <f t="shared" si="651"/>
        <v>0</v>
      </c>
      <c r="U8309" s="55">
        <f t="shared" si="651"/>
        <v>0</v>
      </c>
      <c r="V8309" s="55">
        <f t="shared" si="649"/>
        <v>0</v>
      </c>
      <c r="W8309" s="52">
        <f t="shared" si="652"/>
        <v>0</v>
      </c>
      <c r="X8309" s="37"/>
      <c r="Y8309" s="103" t="e">
        <f t="shared" si="653"/>
        <v>#DIV/0!</v>
      </c>
      <c r="Z8309" s="37"/>
    </row>
    <row r="8310" spans="1:26">
      <c r="A8310" s="42">
        <f>Solar!A8310</f>
        <v>40890.083333333336</v>
      </c>
      <c r="O8310" s="53">
        <f t="shared" si="650"/>
        <v>0</v>
      </c>
      <c r="P8310" s="53">
        <f t="shared" si="650"/>
        <v>0</v>
      </c>
      <c r="Q8310" s="53">
        <f t="shared" si="650"/>
        <v>0</v>
      </c>
      <c r="R8310" s="53">
        <f t="shared" si="648"/>
        <v>0</v>
      </c>
      <c r="S8310" s="55">
        <f t="shared" si="651"/>
        <v>0</v>
      </c>
      <c r="T8310" s="55">
        <f t="shared" si="651"/>
        <v>0</v>
      </c>
      <c r="U8310" s="55">
        <f t="shared" si="651"/>
        <v>0</v>
      </c>
      <c r="V8310" s="55">
        <f t="shared" si="649"/>
        <v>0</v>
      </c>
      <c r="W8310" s="52">
        <f t="shared" si="652"/>
        <v>0</v>
      </c>
      <c r="X8310" s="37"/>
      <c r="Y8310" s="103" t="e">
        <f t="shared" si="653"/>
        <v>#DIV/0!</v>
      </c>
      <c r="Z8310" s="37"/>
    </row>
    <row r="8311" spans="1:26">
      <c r="A8311" s="42">
        <f>Solar!A8311</f>
        <v>40890.125</v>
      </c>
      <c r="O8311" s="53">
        <f t="shared" si="650"/>
        <v>0</v>
      </c>
      <c r="P8311" s="53">
        <f t="shared" si="650"/>
        <v>0</v>
      </c>
      <c r="Q8311" s="53">
        <f t="shared" si="650"/>
        <v>0</v>
      </c>
      <c r="R8311" s="53">
        <f t="shared" si="648"/>
        <v>0</v>
      </c>
      <c r="S8311" s="55">
        <f t="shared" si="651"/>
        <v>0</v>
      </c>
      <c r="T8311" s="55">
        <f t="shared" si="651"/>
        <v>0</v>
      </c>
      <c r="U8311" s="55">
        <f t="shared" si="651"/>
        <v>0</v>
      </c>
      <c r="V8311" s="55">
        <f t="shared" si="649"/>
        <v>0</v>
      </c>
      <c r="W8311" s="52">
        <f t="shared" si="652"/>
        <v>0</v>
      </c>
      <c r="X8311" s="37"/>
      <c r="Y8311" s="103" t="e">
        <f t="shared" si="653"/>
        <v>#DIV/0!</v>
      </c>
      <c r="Z8311" s="37"/>
    </row>
    <row r="8312" spans="1:26">
      <c r="A8312" s="42">
        <f>Solar!A8312</f>
        <v>40890.166666666664</v>
      </c>
      <c r="O8312" s="53">
        <f t="shared" si="650"/>
        <v>0</v>
      </c>
      <c r="P8312" s="53">
        <f t="shared" si="650"/>
        <v>0</v>
      </c>
      <c r="Q8312" s="53">
        <f t="shared" si="650"/>
        <v>0</v>
      </c>
      <c r="R8312" s="53">
        <f t="shared" si="648"/>
        <v>0</v>
      </c>
      <c r="S8312" s="55">
        <f t="shared" si="651"/>
        <v>0</v>
      </c>
      <c r="T8312" s="55">
        <f t="shared" si="651"/>
        <v>0</v>
      </c>
      <c r="U8312" s="55">
        <f t="shared" si="651"/>
        <v>0</v>
      </c>
      <c r="V8312" s="55">
        <f t="shared" si="649"/>
        <v>0</v>
      </c>
      <c r="W8312" s="52">
        <f t="shared" si="652"/>
        <v>0</v>
      </c>
      <c r="X8312" s="37"/>
      <c r="Y8312" s="103" t="e">
        <f t="shared" si="653"/>
        <v>#DIV/0!</v>
      </c>
      <c r="Z8312" s="37"/>
    </row>
    <row r="8313" spans="1:26">
      <c r="A8313" s="42">
        <f>Solar!A8313</f>
        <v>40890.208333333336</v>
      </c>
      <c r="O8313" s="53">
        <f t="shared" si="650"/>
        <v>0</v>
      </c>
      <c r="P8313" s="53">
        <f t="shared" si="650"/>
        <v>0</v>
      </c>
      <c r="Q8313" s="53">
        <f t="shared" si="650"/>
        <v>0</v>
      </c>
      <c r="R8313" s="53">
        <f t="shared" si="648"/>
        <v>0</v>
      </c>
      <c r="S8313" s="55">
        <f t="shared" si="651"/>
        <v>0</v>
      </c>
      <c r="T8313" s="55">
        <f t="shared" si="651"/>
        <v>0</v>
      </c>
      <c r="U8313" s="55">
        <f t="shared" si="651"/>
        <v>0</v>
      </c>
      <c r="V8313" s="55">
        <f t="shared" si="649"/>
        <v>0</v>
      </c>
      <c r="W8313" s="52">
        <f t="shared" si="652"/>
        <v>0</v>
      </c>
      <c r="X8313" s="37"/>
      <c r="Y8313" s="103" t="e">
        <f t="shared" si="653"/>
        <v>#DIV/0!</v>
      </c>
      <c r="Z8313" s="37"/>
    </row>
    <row r="8314" spans="1:26">
      <c r="A8314" s="42">
        <f>Solar!A8314</f>
        <v>40890.25</v>
      </c>
      <c r="O8314" s="53">
        <f t="shared" si="650"/>
        <v>0</v>
      </c>
      <c r="P8314" s="53">
        <f t="shared" si="650"/>
        <v>0</v>
      </c>
      <c r="Q8314" s="53">
        <f t="shared" si="650"/>
        <v>0</v>
      </c>
      <c r="R8314" s="53">
        <f t="shared" si="648"/>
        <v>0</v>
      </c>
      <c r="S8314" s="55">
        <f t="shared" si="651"/>
        <v>0</v>
      </c>
      <c r="T8314" s="55">
        <f t="shared" si="651"/>
        <v>0</v>
      </c>
      <c r="U8314" s="55">
        <f t="shared" si="651"/>
        <v>0</v>
      </c>
      <c r="V8314" s="55">
        <f t="shared" si="649"/>
        <v>0</v>
      </c>
      <c r="W8314" s="52">
        <f t="shared" si="652"/>
        <v>0</v>
      </c>
      <c r="X8314" s="37"/>
      <c r="Y8314" s="103" t="e">
        <f t="shared" si="653"/>
        <v>#DIV/0!</v>
      </c>
      <c r="Z8314" s="37"/>
    </row>
    <row r="8315" spans="1:26">
      <c r="A8315" s="42">
        <f>Solar!A8315</f>
        <v>40890.291666666664</v>
      </c>
      <c r="O8315" s="53">
        <f t="shared" si="650"/>
        <v>0</v>
      </c>
      <c r="P8315" s="53">
        <f t="shared" si="650"/>
        <v>0</v>
      </c>
      <c r="Q8315" s="53">
        <f t="shared" si="650"/>
        <v>0</v>
      </c>
      <c r="R8315" s="53">
        <f t="shared" si="648"/>
        <v>0</v>
      </c>
      <c r="S8315" s="55">
        <f t="shared" si="651"/>
        <v>0</v>
      </c>
      <c r="T8315" s="55">
        <f t="shared" si="651"/>
        <v>0</v>
      </c>
      <c r="U8315" s="55">
        <f t="shared" si="651"/>
        <v>0</v>
      </c>
      <c r="V8315" s="55">
        <f t="shared" si="649"/>
        <v>0</v>
      </c>
      <c r="W8315" s="52">
        <f t="shared" si="652"/>
        <v>0</v>
      </c>
      <c r="X8315" s="37"/>
      <c r="Y8315" s="103" t="e">
        <f t="shared" si="653"/>
        <v>#DIV/0!</v>
      </c>
      <c r="Z8315" s="37"/>
    </row>
    <row r="8316" spans="1:26">
      <c r="A8316" s="42">
        <f>Solar!A8316</f>
        <v>40890.333333333336</v>
      </c>
      <c r="O8316" s="53">
        <f t="shared" si="650"/>
        <v>0</v>
      </c>
      <c r="P8316" s="53">
        <f t="shared" si="650"/>
        <v>0</v>
      </c>
      <c r="Q8316" s="53">
        <f t="shared" si="650"/>
        <v>0</v>
      </c>
      <c r="R8316" s="53">
        <f t="shared" si="648"/>
        <v>0</v>
      </c>
      <c r="S8316" s="55">
        <f t="shared" si="651"/>
        <v>0</v>
      </c>
      <c r="T8316" s="55">
        <f t="shared" si="651"/>
        <v>0</v>
      </c>
      <c r="U8316" s="55">
        <f t="shared" si="651"/>
        <v>0</v>
      </c>
      <c r="V8316" s="55">
        <f t="shared" si="649"/>
        <v>0</v>
      </c>
      <c r="W8316" s="52">
        <f t="shared" si="652"/>
        <v>0</v>
      </c>
      <c r="X8316" s="37"/>
      <c r="Y8316" s="103" t="e">
        <f t="shared" si="653"/>
        <v>#DIV/0!</v>
      </c>
      <c r="Z8316" s="37"/>
    </row>
    <row r="8317" spans="1:26">
      <c r="A8317" s="42">
        <f>Solar!A8317</f>
        <v>40890.375</v>
      </c>
      <c r="O8317" s="53">
        <f t="shared" si="650"/>
        <v>0</v>
      </c>
      <c r="P8317" s="53">
        <f t="shared" si="650"/>
        <v>0</v>
      </c>
      <c r="Q8317" s="53">
        <f t="shared" si="650"/>
        <v>0</v>
      </c>
      <c r="R8317" s="53">
        <f t="shared" si="648"/>
        <v>0</v>
      </c>
      <c r="S8317" s="55">
        <f t="shared" si="651"/>
        <v>0</v>
      </c>
      <c r="T8317" s="55">
        <f t="shared" si="651"/>
        <v>0</v>
      </c>
      <c r="U8317" s="55">
        <f t="shared" si="651"/>
        <v>0</v>
      </c>
      <c r="V8317" s="55">
        <f t="shared" si="649"/>
        <v>0</v>
      </c>
      <c r="W8317" s="52">
        <f t="shared" si="652"/>
        <v>0</v>
      </c>
      <c r="X8317" s="37"/>
      <c r="Y8317" s="103" t="e">
        <f t="shared" si="653"/>
        <v>#DIV/0!</v>
      </c>
      <c r="Z8317" s="37"/>
    </row>
    <row r="8318" spans="1:26">
      <c r="A8318" s="42">
        <f>Solar!A8318</f>
        <v>40890.416666666664</v>
      </c>
      <c r="O8318" s="53">
        <f t="shared" si="650"/>
        <v>0</v>
      </c>
      <c r="P8318" s="53">
        <f t="shared" si="650"/>
        <v>0</v>
      </c>
      <c r="Q8318" s="53">
        <f t="shared" si="650"/>
        <v>0</v>
      </c>
      <c r="R8318" s="53">
        <f t="shared" si="648"/>
        <v>0</v>
      </c>
      <c r="S8318" s="55">
        <f t="shared" si="651"/>
        <v>0</v>
      </c>
      <c r="T8318" s="55">
        <f t="shared" si="651"/>
        <v>0</v>
      </c>
      <c r="U8318" s="55">
        <f t="shared" si="651"/>
        <v>0</v>
      </c>
      <c r="V8318" s="55">
        <f t="shared" si="649"/>
        <v>0</v>
      </c>
      <c r="W8318" s="52">
        <f t="shared" si="652"/>
        <v>0</v>
      </c>
      <c r="X8318" s="37"/>
      <c r="Y8318" s="103" t="e">
        <f t="shared" si="653"/>
        <v>#DIV/0!</v>
      </c>
      <c r="Z8318" s="37"/>
    </row>
    <row r="8319" spans="1:26">
      <c r="A8319" s="42">
        <f>Solar!A8319</f>
        <v>40890.458333333336</v>
      </c>
      <c r="O8319" s="53">
        <f t="shared" si="650"/>
        <v>0</v>
      </c>
      <c r="P8319" s="53">
        <f t="shared" si="650"/>
        <v>0</v>
      </c>
      <c r="Q8319" s="53">
        <f t="shared" si="650"/>
        <v>0</v>
      </c>
      <c r="R8319" s="53">
        <f t="shared" si="648"/>
        <v>0</v>
      </c>
      <c r="S8319" s="55">
        <f t="shared" si="651"/>
        <v>0</v>
      </c>
      <c r="T8319" s="55">
        <f t="shared" si="651"/>
        <v>0</v>
      </c>
      <c r="U8319" s="55">
        <f t="shared" si="651"/>
        <v>0</v>
      </c>
      <c r="V8319" s="55">
        <f t="shared" si="649"/>
        <v>0</v>
      </c>
      <c r="W8319" s="52">
        <f t="shared" si="652"/>
        <v>0</v>
      </c>
      <c r="X8319" s="37"/>
      <c r="Y8319" s="103" t="e">
        <f t="shared" si="653"/>
        <v>#DIV/0!</v>
      </c>
      <c r="Z8319" s="37"/>
    </row>
    <row r="8320" spans="1:26">
      <c r="A8320" s="42">
        <f>Solar!A8320</f>
        <v>40890.5</v>
      </c>
      <c r="O8320" s="53">
        <f t="shared" si="650"/>
        <v>0</v>
      </c>
      <c r="P8320" s="53">
        <f t="shared" si="650"/>
        <v>0</v>
      </c>
      <c r="Q8320" s="53">
        <f t="shared" si="650"/>
        <v>0</v>
      </c>
      <c r="R8320" s="53">
        <f t="shared" si="648"/>
        <v>0</v>
      </c>
      <c r="S8320" s="55">
        <f t="shared" si="651"/>
        <v>0</v>
      </c>
      <c r="T8320" s="55">
        <f t="shared" si="651"/>
        <v>0</v>
      </c>
      <c r="U8320" s="55">
        <f t="shared" si="651"/>
        <v>0</v>
      </c>
      <c r="V8320" s="55">
        <f t="shared" si="649"/>
        <v>0</v>
      </c>
      <c r="W8320" s="52">
        <f t="shared" si="652"/>
        <v>0</v>
      </c>
      <c r="X8320" s="37"/>
      <c r="Y8320" s="103" t="e">
        <f t="shared" si="653"/>
        <v>#DIV/0!</v>
      </c>
      <c r="Z8320" s="37"/>
    </row>
    <row r="8321" spans="1:26">
      <c r="A8321" s="42">
        <f>Solar!A8321</f>
        <v>40890.541666666664</v>
      </c>
      <c r="O8321" s="53">
        <f t="shared" si="650"/>
        <v>0</v>
      </c>
      <c r="P8321" s="53">
        <f t="shared" si="650"/>
        <v>0</v>
      </c>
      <c r="Q8321" s="53">
        <f t="shared" si="650"/>
        <v>0</v>
      </c>
      <c r="R8321" s="53">
        <f t="shared" si="648"/>
        <v>0</v>
      </c>
      <c r="S8321" s="55">
        <f t="shared" si="651"/>
        <v>0</v>
      </c>
      <c r="T8321" s="55">
        <f t="shared" si="651"/>
        <v>0</v>
      </c>
      <c r="U8321" s="55">
        <f t="shared" si="651"/>
        <v>0</v>
      </c>
      <c r="V8321" s="55">
        <f t="shared" si="649"/>
        <v>0</v>
      </c>
      <c r="W8321" s="52">
        <f t="shared" si="652"/>
        <v>0</v>
      </c>
      <c r="X8321" s="37"/>
      <c r="Y8321" s="103" t="e">
        <f t="shared" si="653"/>
        <v>#DIV/0!</v>
      </c>
      <c r="Z8321" s="37"/>
    </row>
    <row r="8322" spans="1:26">
      <c r="A8322" s="42">
        <f>Solar!A8322</f>
        <v>40890.583333333336</v>
      </c>
      <c r="O8322" s="53">
        <f t="shared" si="650"/>
        <v>0</v>
      </c>
      <c r="P8322" s="53">
        <f t="shared" si="650"/>
        <v>0</v>
      </c>
      <c r="Q8322" s="53">
        <f t="shared" si="650"/>
        <v>0</v>
      </c>
      <c r="R8322" s="53">
        <f t="shared" si="648"/>
        <v>0</v>
      </c>
      <c r="S8322" s="55">
        <f t="shared" si="651"/>
        <v>0</v>
      </c>
      <c r="T8322" s="55">
        <f t="shared" si="651"/>
        <v>0</v>
      </c>
      <c r="U8322" s="55">
        <f t="shared" si="651"/>
        <v>0</v>
      </c>
      <c r="V8322" s="55">
        <f t="shared" si="649"/>
        <v>0</v>
      </c>
      <c r="W8322" s="52">
        <f t="shared" si="652"/>
        <v>0</v>
      </c>
      <c r="X8322" s="37"/>
      <c r="Y8322" s="103" t="e">
        <f t="shared" si="653"/>
        <v>#DIV/0!</v>
      </c>
      <c r="Z8322" s="37"/>
    </row>
    <row r="8323" spans="1:26">
      <c r="A8323" s="42">
        <f>Solar!A8323</f>
        <v>40890.625</v>
      </c>
      <c r="O8323" s="53">
        <f t="shared" si="650"/>
        <v>0</v>
      </c>
      <c r="P8323" s="53">
        <f t="shared" si="650"/>
        <v>0</v>
      </c>
      <c r="Q8323" s="53">
        <f t="shared" si="650"/>
        <v>0</v>
      </c>
      <c r="R8323" s="53">
        <f t="shared" si="650"/>
        <v>0</v>
      </c>
      <c r="S8323" s="55">
        <f t="shared" si="651"/>
        <v>0</v>
      </c>
      <c r="T8323" s="55">
        <f t="shared" si="651"/>
        <v>0</v>
      </c>
      <c r="U8323" s="55">
        <f t="shared" si="651"/>
        <v>0</v>
      </c>
      <c r="V8323" s="55">
        <f t="shared" si="651"/>
        <v>0</v>
      </c>
      <c r="W8323" s="52">
        <f t="shared" si="652"/>
        <v>0</v>
      </c>
      <c r="X8323" s="37"/>
      <c r="Y8323" s="103" t="e">
        <f t="shared" si="653"/>
        <v>#DIV/0!</v>
      </c>
      <c r="Z8323" s="37"/>
    </row>
    <row r="8324" spans="1:26">
      <c r="A8324" s="42">
        <f>Solar!A8324</f>
        <v>40890.666666666664</v>
      </c>
      <c r="O8324" s="53">
        <f t="shared" ref="O8324:R8387" si="654">C8324*($I$5/$I$4)^(1/7)</f>
        <v>0</v>
      </c>
      <c r="P8324" s="53">
        <f t="shared" si="654"/>
        <v>0</v>
      </c>
      <c r="Q8324" s="53">
        <f t="shared" si="654"/>
        <v>0</v>
      </c>
      <c r="R8324" s="53">
        <f t="shared" si="654"/>
        <v>0</v>
      </c>
      <c r="S8324" s="55">
        <f t="shared" ref="S8324:V8387" si="655">IF(OR(O8324&lt;$I$6,O8324&gt;$I$7),0,IF(O8324&gt;=$I$6,MIN(0.25*$I$13*$I$9*O8324^3*$I$10/10^6,$I$8,0.35*$I$13*$I$9*ABS((O8324-$I$7-3)^3)*$I$10/10^6)))</f>
        <v>0</v>
      </c>
      <c r="T8324" s="55">
        <f t="shared" si="655"/>
        <v>0</v>
      </c>
      <c r="U8324" s="55">
        <f t="shared" si="655"/>
        <v>0</v>
      </c>
      <c r="V8324" s="55">
        <f t="shared" si="655"/>
        <v>0</v>
      </c>
      <c r="W8324" s="52">
        <f t="shared" ref="W8324:W8387" si="656">AVERAGE(S8324:V8324)</f>
        <v>0</v>
      </c>
      <c r="X8324" s="37"/>
      <c r="Y8324" s="103" t="e">
        <f t="shared" si="653"/>
        <v>#DIV/0!</v>
      </c>
      <c r="Z8324" s="37"/>
    </row>
    <row r="8325" spans="1:26">
      <c r="A8325" s="42">
        <f>Solar!A8325</f>
        <v>40890.708333333336</v>
      </c>
      <c r="O8325" s="53">
        <f t="shared" si="654"/>
        <v>0</v>
      </c>
      <c r="P8325" s="53">
        <f t="shared" si="654"/>
        <v>0</v>
      </c>
      <c r="Q8325" s="53">
        <f t="shared" si="654"/>
        <v>0</v>
      </c>
      <c r="R8325" s="53">
        <f t="shared" si="654"/>
        <v>0</v>
      </c>
      <c r="S8325" s="55">
        <f t="shared" si="655"/>
        <v>0</v>
      </c>
      <c r="T8325" s="55">
        <f t="shared" si="655"/>
        <v>0</v>
      </c>
      <c r="U8325" s="55">
        <f t="shared" si="655"/>
        <v>0</v>
      </c>
      <c r="V8325" s="55">
        <f t="shared" si="655"/>
        <v>0</v>
      </c>
      <c r="W8325" s="52">
        <f t="shared" si="656"/>
        <v>0</v>
      </c>
      <c r="X8325" s="37"/>
      <c r="Y8325" s="103" t="e">
        <f t="shared" ref="Y8325:Y8388" si="657">W8325/($X$4*3600)</f>
        <v>#DIV/0!</v>
      </c>
      <c r="Z8325" s="37"/>
    </row>
    <row r="8326" spans="1:26">
      <c r="A8326" s="42">
        <f>Solar!A8326</f>
        <v>40890.75</v>
      </c>
      <c r="O8326" s="53">
        <f t="shared" si="654"/>
        <v>0</v>
      </c>
      <c r="P8326" s="53">
        <f t="shared" si="654"/>
        <v>0</v>
      </c>
      <c r="Q8326" s="53">
        <f t="shared" si="654"/>
        <v>0</v>
      </c>
      <c r="R8326" s="53">
        <f t="shared" si="654"/>
        <v>0</v>
      </c>
      <c r="S8326" s="55">
        <f t="shared" si="655"/>
        <v>0</v>
      </c>
      <c r="T8326" s="55">
        <f t="shared" si="655"/>
        <v>0</v>
      </c>
      <c r="U8326" s="55">
        <f t="shared" si="655"/>
        <v>0</v>
      </c>
      <c r="V8326" s="55">
        <f t="shared" si="655"/>
        <v>0</v>
      </c>
      <c r="W8326" s="52">
        <f t="shared" si="656"/>
        <v>0</v>
      </c>
      <c r="X8326" s="37"/>
      <c r="Y8326" s="103" t="e">
        <f t="shared" si="657"/>
        <v>#DIV/0!</v>
      </c>
      <c r="Z8326" s="37"/>
    </row>
    <row r="8327" spans="1:26">
      <c r="A8327" s="42">
        <f>Solar!A8327</f>
        <v>40890.791666666664</v>
      </c>
      <c r="O8327" s="53">
        <f t="shared" si="654"/>
        <v>0</v>
      </c>
      <c r="P8327" s="53">
        <f t="shared" si="654"/>
        <v>0</v>
      </c>
      <c r="Q8327" s="53">
        <f t="shared" si="654"/>
        <v>0</v>
      </c>
      <c r="R8327" s="53">
        <f t="shared" si="654"/>
        <v>0</v>
      </c>
      <c r="S8327" s="55">
        <f t="shared" si="655"/>
        <v>0</v>
      </c>
      <c r="T8327" s="55">
        <f t="shared" si="655"/>
        <v>0</v>
      </c>
      <c r="U8327" s="55">
        <f t="shared" si="655"/>
        <v>0</v>
      </c>
      <c r="V8327" s="55">
        <f t="shared" si="655"/>
        <v>0</v>
      </c>
      <c r="W8327" s="52">
        <f t="shared" si="656"/>
        <v>0</v>
      </c>
      <c r="X8327" s="37"/>
      <c r="Y8327" s="103" t="e">
        <f t="shared" si="657"/>
        <v>#DIV/0!</v>
      </c>
      <c r="Z8327" s="37"/>
    </row>
    <row r="8328" spans="1:26">
      <c r="A8328" s="42">
        <f>Solar!A8328</f>
        <v>40890.833333333336</v>
      </c>
      <c r="O8328" s="53">
        <f t="shared" si="654"/>
        <v>0</v>
      </c>
      <c r="P8328" s="53">
        <f t="shared" si="654"/>
        <v>0</v>
      </c>
      <c r="Q8328" s="53">
        <f t="shared" si="654"/>
        <v>0</v>
      </c>
      <c r="R8328" s="53">
        <f t="shared" si="654"/>
        <v>0</v>
      </c>
      <c r="S8328" s="55">
        <f t="shared" si="655"/>
        <v>0</v>
      </c>
      <c r="T8328" s="55">
        <f t="shared" si="655"/>
        <v>0</v>
      </c>
      <c r="U8328" s="55">
        <f t="shared" si="655"/>
        <v>0</v>
      </c>
      <c r="V8328" s="55">
        <f t="shared" si="655"/>
        <v>0</v>
      </c>
      <c r="W8328" s="52">
        <f t="shared" si="656"/>
        <v>0</v>
      </c>
      <c r="X8328" s="37"/>
      <c r="Y8328" s="103" t="e">
        <f t="shared" si="657"/>
        <v>#DIV/0!</v>
      </c>
      <c r="Z8328" s="37"/>
    </row>
    <row r="8329" spans="1:26">
      <c r="A8329" s="42">
        <f>Solar!A8329</f>
        <v>40890.875</v>
      </c>
      <c r="O8329" s="53">
        <f t="shared" si="654"/>
        <v>0</v>
      </c>
      <c r="P8329" s="53">
        <f t="shared" si="654"/>
        <v>0</v>
      </c>
      <c r="Q8329" s="53">
        <f t="shared" si="654"/>
        <v>0</v>
      </c>
      <c r="R8329" s="53">
        <f t="shared" si="654"/>
        <v>0</v>
      </c>
      <c r="S8329" s="55">
        <f t="shared" si="655"/>
        <v>0</v>
      </c>
      <c r="T8329" s="55">
        <f t="shared" si="655"/>
        <v>0</v>
      </c>
      <c r="U8329" s="55">
        <f t="shared" si="655"/>
        <v>0</v>
      </c>
      <c r="V8329" s="55">
        <f t="shared" si="655"/>
        <v>0</v>
      </c>
      <c r="W8329" s="52">
        <f t="shared" si="656"/>
        <v>0</v>
      </c>
      <c r="X8329" s="37"/>
      <c r="Y8329" s="103" t="e">
        <f t="shared" si="657"/>
        <v>#DIV/0!</v>
      </c>
      <c r="Z8329" s="37"/>
    </row>
    <row r="8330" spans="1:26">
      <c r="A8330" s="42">
        <f>Solar!A8330</f>
        <v>40890.916666666664</v>
      </c>
      <c r="O8330" s="53">
        <f t="shared" si="654"/>
        <v>0</v>
      </c>
      <c r="P8330" s="53">
        <f t="shared" si="654"/>
        <v>0</v>
      </c>
      <c r="Q8330" s="53">
        <f t="shared" si="654"/>
        <v>0</v>
      </c>
      <c r="R8330" s="53">
        <f t="shared" si="654"/>
        <v>0</v>
      </c>
      <c r="S8330" s="55">
        <f t="shared" si="655"/>
        <v>0</v>
      </c>
      <c r="T8330" s="55">
        <f t="shared" si="655"/>
        <v>0</v>
      </c>
      <c r="U8330" s="55">
        <f t="shared" si="655"/>
        <v>0</v>
      </c>
      <c r="V8330" s="55">
        <f t="shared" si="655"/>
        <v>0</v>
      </c>
      <c r="W8330" s="52">
        <f t="shared" si="656"/>
        <v>0</v>
      </c>
      <c r="X8330" s="37"/>
      <c r="Y8330" s="103" t="e">
        <f t="shared" si="657"/>
        <v>#DIV/0!</v>
      </c>
      <c r="Z8330" s="37"/>
    </row>
    <row r="8331" spans="1:26">
      <c r="A8331" s="42">
        <f>Solar!A8331</f>
        <v>40890.958333333336</v>
      </c>
      <c r="O8331" s="53">
        <f t="shared" si="654"/>
        <v>0</v>
      </c>
      <c r="P8331" s="53">
        <f t="shared" si="654"/>
        <v>0</v>
      </c>
      <c r="Q8331" s="53">
        <f t="shared" si="654"/>
        <v>0</v>
      </c>
      <c r="R8331" s="53">
        <f t="shared" si="654"/>
        <v>0</v>
      </c>
      <c r="S8331" s="55">
        <f t="shared" si="655"/>
        <v>0</v>
      </c>
      <c r="T8331" s="55">
        <f t="shared" si="655"/>
        <v>0</v>
      </c>
      <c r="U8331" s="55">
        <f t="shared" si="655"/>
        <v>0</v>
      </c>
      <c r="V8331" s="55">
        <f t="shared" si="655"/>
        <v>0</v>
      </c>
      <c r="W8331" s="52">
        <f t="shared" si="656"/>
        <v>0</v>
      </c>
      <c r="X8331" s="37"/>
      <c r="Y8331" s="103" t="e">
        <f t="shared" si="657"/>
        <v>#DIV/0!</v>
      </c>
      <c r="Z8331" s="37"/>
    </row>
    <row r="8332" spans="1:26">
      <c r="A8332" s="42">
        <f>Solar!A8332</f>
        <v>40891</v>
      </c>
      <c r="O8332" s="53">
        <f t="shared" si="654"/>
        <v>0</v>
      </c>
      <c r="P8332" s="53">
        <f t="shared" si="654"/>
        <v>0</v>
      </c>
      <c r="Q8332" s="53">
        <f t="shared" si="654"/>
        <v>0</v>
      </c>
      <c r="R8332" s="53">
        <f t="shared" si="654"/>
        <v>0</v>
      </c>
      <c r="S8332" s="55">
        <f t="shared" si="655"/>
        <v>0</v>
      </c>
      <c r="T8332" s="55">
        <f t="shared" si="655"/>
        <v>0</v>
      </c>
      <c r="U8332" s="55">
        <f t="shared" si="655"/>
        <v>0</v>
      </c>
      <c r="V8332" s="55">
        <f t="shared" si="655"/>
        <v>0</v>
      </c>
      <c r="W8332" s="52">
        <f t="shared" si="656"/>
        <v>0</v>
      </c>
      <c r="X8332" s="37"/>
      <c r="Y8332" s="103" t="e">
        <f t="shared" si="657"/>
        <v>#DIV/0!</v>
      </c>
      <c r="Z8332" s="37"/>
    </row>
    <row r="8333" spans="1:26">
      <c r="A8333" s="42">
        <f>Solar!A8333</f>
        <v>40891.041666666664</v>
      </c>
      <c r="O8333" s="53">
        <f t="shared" si="654"/>
        <v>0</v>
      </c>
      <c r="P8333" s="53">
        <f t="shared" si="654"/>
        <v>0</v>
      </c>
      <c r="Q8333" s="53">
        <f t="shared" si="654"/>
        <v>0</v>
      </c>
      <c r="R8333" s="53">
        <f t="shared" si="654"/>
        <v>0</v>
      </c>
      <c r="S8333" s="55">
        <f t="shared" si="655"/>
        <v>0</v>
      </c>
      <c r="T8333" s="55">
        <f t="shared" si="655"/>
        <v>0</v>
      </c>
      <c r="U8333" s="55">
        <f t="shared" si="655"/>
        <v>0</v>
      </c>
      <c r="V8333" s="55">
        <f t="shared" si="655"/>
        <v>0</v>
      </c>
      <c r="W8333" s="52">
        <f t="shared" si="656"/>
        <v>0</v>
      </c>
      <c r="X8333" s="37"/>
      <c r="Y8333" s="103" t="e">
        <f t="shared" si="657"/>
        <v>#DIV/0!</v>
      </c>
      <c r="Z8333" s="37"/>
    </row>
    <row r="8334" spans="1:26">
      <c r="A8334" s="42">
        <f>Solar!A8334</f>
        <v>40891.083333333336</v>
      </c>
      <c r="O8334" s="53">
        <f t="shared" si="654"/>
        <v>0</v>
      </c>
      <c r="P8334" s="53">
        <f t="shared" si="654"/>
        <v>0</v>
      </c>
      <c r="Q8334" s="53">
        <f t="shared" si="654"/>
        <v>0</v>
      </c>
      <c r="R8334" s="53">
        <f t="shared" si="654"/>
        <v>0</v>
      </c>
      <c r="S8334" s="55">
        <f t="shared" si="655"/>
        <v>0</v>
      </c>
      <c r="T8334" s="55">
        <f t="shared" si="655"/>
        <v>0</v>
      </c>
      <c r="U8334" s="55">
        <f t="shared" si="655"/>
        <v>0</v>
      </c>
      <c r="V8334" s="55">
        <f t="shared" si="655"/>
        <v>0</v>
      </c>
      <c r="W8334" s="52">
        <f t="shared" si="656"/>
        <v>0</v>
      </c>
      <c r="X8334" s="37"/>
      <c r="Y8334" s="103" t="e">
        <f t="shared" si="657"/>
        <v>#DIV/0!</v>
      </c>
      <c r="Z8334" s="37"/>
    </row>
    <row r="8335" spans="1:26">
      <c r="A8335" s="42">
        <f>Solar!A8335</f>
        <v>40891.125</v>
      </c>
      <c r="O8335" s="53">
        <f t="shared" si="654"/>
        <v>0</v>
      </c>
      <c r="P8335" s="53">
        <f t="shared" si="654"/>
        <v>0</v>
      </c>
      <c r="Q8335" s="53">
        <f t="shared" si="654"/>
        <v>0</v>
      </c>
      <c r="R8335" s="53">
        <f t="shared" si="654"/>
        <v>0</v>
      </c>
      <c r="S8335" s="55">
        <f t="shared" si="655"/>
        <v>0</v>
      </c>
      <c r="T8335" s="55">
        <f t="shared" si="655"/>
        <v>0</v>
      </c>
      <c r="U8335" s="55">
        <f t="shared" si="655"/>
        <v>0</v>
      </c>
      <c r="V8335" s="55">
        <f t="shared" si="655"/>
        <v>0</v>
      </c>
      <c r="W8335" s="52">
        <f t="shared" si="656"/>
        <v>0</v>
      </c>
      <c r="X8335" s="37"/>
      <c r="Y8335" s="103" t="e">
        <f t="shared" si="657"/>
        <v>#DIV/0!</v>
      </c>
      <c r="Z8335" s="37"/>
    </row>
    <row r="8336" spans="1:26">
      <c r="A8336" s="42">
        <f>Solar!A8336</f>
        <v>40891.166666666664</v>
      </c>
      <c r="O8336" s="53">
        <f t="shared" si="654"/>
        <v>0</v>
      </c>
      <c r="P8336" s="53">
        <f t="shared" si="654"/>
        <v>0</v>
      </c>
      <c r="Q8336" s="53">
        <f t="shared" si="654"/>
        <v>0</v>
      </c>
      <c r="R8336" s="53">
        <f t="shared" si="654"/>
        <v>0</v>
      </c>
      <c r="S8336" s="55">
        <f t="shared" si="655"/>
        <v>0</v>
      </c>
      <c r="T8336" s="55">
        <f t="shared" si="655"/>
        <v>0</v>
      </c>
      <c r="U8336" s="55">
        <f t="shared" si="655"/>
        <v>0</v>
      </c>
      <c r="V8336" s="55">
        <f t="shared" si="655"/>
        <v>0</v>
      </c>
      <c r="W8336" s="52">
        <f t="shared" si="656"/>
        <v>0</v>
      </c>
      <c r="X8336" s="37"/>
      <c r="Y8336" s="103" t="e">
        <f t="shared" si="657"/>
        <v>#DIV/0!</v>
      </c>
      <c r="Z8336" s="37"/>
    </row>
    <row r="8337" spans="1:26">
      <c r="A8337" s="42">
        <f>Solar!A8337</f>
        <v>40891.208333333336</v>
      </c>
      <c r="O8337" s="53">
        <f t="shared" si="654"/>
        <v>0</v>
      </c>
      <c r="P8337" s="53">
        <f t="shared" si="654"/>
        <v>0</v>
      </c>
      <c r="Q8337" s="53">
        <f t="shared" si="654"/>
        <v>0</v>
      </c>
      <c r="R8337" s="53">
        <f t="shared" si="654"/>
        <v>0</v>
      </c>
      <c r="S8337" s="55">
        <f t="shared" si="655"/>
        <v>0</v>
      </c>
      <c r="T8337" s="55">
        <f t="shared" si="655"/>
        <v>0</v>
      </c>
      <c r="U8337" s="55">
        <f t="shared" si="655"/>
        <v>0</v>
      </c>
      <c r="V8337" s="55">
        <f t="shared" si="655"/>
        <v>0</v>
      </c>
      <c r="W8337" s="52">
        <f t="shared" si="656"/>
        <v>0</v>
      </c>
      <c r="X8337" s="37"/>
      <c r="Y8337" s="103" t="e">
        <f t="shared" si="657"/>
        <v>#DIV/0!</v>
      </c>
      <c r="Z8337" s="37"/>
    </row>
    <row r="8338" spans="1:26">
      <c r="A8338" s="42">
        <f>Solar!A8338</f>
        <v>40891.25</v>
      </c>
      <c r="O8338" s="53">
        <f t="shared" si="654"/>
        <v>0</v>
      </c>
      <c r="P8338" s="53">
        <f t="shared" si="654"/>
        <v>0</v>
      </c>
      <c r="Q8338" s="53">
        <f t="shared" si="654"/>
        <v>0</v>
      </c>
      <c r="R8338" s="53">
        <f t="shared" si="654"/>
        <v>0</v>
      </c>
      <c r="S8338" s="55">
        <f t="shared" si="655"/>
        <v>0</v>
      </c>
      <c r="T8338" s="55">
        <f t="shared" si="655"/>
        <v>0</v>
      </c>
      <c r="U8338" s="55">
        <f t="shared" si="655"/>
        <v>0</v>
      </c>
      <c r="V8338" s="55">
        <f t="shared" si="655"/>
        <v>0</v>
      </c>
      <c r="W8338" s="52">
        <f t="shared" si="656"/>
        <v>0</v>
      </c>
      <c r="X8338" s="37"/>
      <c r="Y8338" s="103" t="e">
        <f t="shared" si="657"/>
        <v>#DIV/0!</v>
      </c>
      <c r="Z8338" s="37"/>
    </row>
    <row r="8339" spans="1:26">
      <c r="A8339" s="42">
        <f>Solar!A8339</f>
        <v>40891.291666666664</v>
      </c>
      <c r="O8339" s="53">
        <f t="shared" si="654"/>
        <v>0</v>
      </c>
      <c r="P8339" s="53">
        <f t="shared" si="654"/>
        <v>0</v>
      </c>
      <c r="Q8339" s="53">
        <f t="shared" si="654"/>
        <v>0</v>
      </c>
      <c r="R8339" s="53">
        <f t="shared" si="654"/>
        <v>0</v>
      </c>
      <c r="S8339" s="55">
        <f t="shared" si="655"/>
        <v>0</v>
      </c>
      <c r="T8339" s="55">
        <f t="shared" si="655"/>
        <v>0</v>
      </c>
      <c r="U8339" s="55">
        <f t="shared" si="655"/>
        <v>0</v>
      </c>
      <c r="V8339" s="55">
        <f t="shared" si="655"/>
        <v>0</v>
      </c>
      <c r="W8339" s="52">
        <f t="shared" si="656"/>
        <v>0</v>
      </c>
      <c r="X8339" s="37"/>
      <c r="Y8339" s="103" t="e">
        <f t="shared" si="657"/>
        <v>#DIV/0!</v>
      </c>
      <c r="Z8339" s="37"/>
    </row>
    <row r="8340" spans="1:26">
      <c r="A8340" s="42">
        <f>Solar!A8340</f>
        <v>40891.333333333336</v>
      </c>
      <c r="O8340" s="53">
        <f t="shared" si="654"/>
        <v>0</v>
      </c>
      <c r="P8340" s="53">
        <f t="shared" si="654"/>
        <v>0</v>
      </c>
      <c r="Q8340" s="53">
        <f t="shared" si="654"/>
        <v>0</v>
      </c>
      <c r="R8340" s="53">
        <f t="shared" si="654"/>
        <v>0</v>
      </c>
      <c r="S8340" s="55">
        <f t="shared" si="655"/>
        <v>0</v>
      </c>
      <c r="T8340" s="55">
        <f t="shared" si="655"/>
        <v>0</v>
      </c>
      <c r="U8340" s="55">
        <f t="shared" si="655"/>
        <v>0</v>
      </c>
      <c r="V8340" s="55">
        <f t="shared" si="655"/>
        <v>0</v>
      </c>
      <c r="W8340" s="52">
        <f t="shared" si="656"/>
        <v>0</v>
      </c>
      <c r="X8340" s="37"/>
      <c r="Y8340" s="103" t="e">
        <f t="shared" si="657"/>
        <v>#DIV/0!</v>
      </c>
      <c r="Z8340" s="37"/>
    </row>
    <row r="8341" spans="1:26">
      <c r="A8341" s="42">
        <f>Solar!A8341</f>
        <v>40891.375</v>
      </c>
      <c r="O8341" s="53">
        <f t="shared" si="654"/>
        <v>0</v>
      </c>
      <c r="P8341" s="53">
        <f t="shared" si="654"/>
        <v>0</v>
      </c>
      <c r="Q8341" s="53">
        <f t="shared" si="654"/>
        <v>0</v>
      </c>
      <c r="R8341" s="53">
        <f t="shared" si="654"/>
        <v>0</v>
      </c>
      <c r="S8341" s="55">
        <f t="shared" si="655"/>
        <v>0</v>
      </c>
      <c r="T8341" s="55">
        <f t="shared" si="655"/>
        <v>0</v>
      </c>
      <c r="U8341" s="55">
        <f t="shared" si="655"/>
        <v>0</v>
      </c>
      <c r="V8341" s="55">
        <f t="shared" si="655"/>
        <v>0</v>
      </c>
      <c r="W8341" s="52">
        <f t="shared" si="656"/>
        <v>0</v>
      </c>
      <c r="X8341" s="37"/>
      <c r="Y8341" s="103" t="e">
        <f t="shared" si="657"/>
        <v>#DIV/0!</v>
      </c>
      <c r="Z8341" s="37"/>
    </row>
    <row r="8342" spans="1:26">
      <c r="A8342" s="42">
        <f>Solar!A8342</f>
        <v>40891.416666666664</v>
      </c>
      <c r="O8342" s="53">
        <f t="shared" si="654"/>
        <v>0</v>
      </c>
      <c r="P8342" s="53">
        <f t="shared" si="654"/>
        <v>0</v>
      </c>
      <c r="Q8342" s="53">
        <f t="shared" si="654"/>
        <v>0</v>
      </c>
      <c r="R8342" s="53">
        <f t="shared" si="654"/>
        <v>0</v>
      </c>
      <c r="S8342" s="55">
        <f t="shared" si="655"/>
        <v>0</v>
      </c>
      <c r="T8342" s="55">
        <f t="shared" si="655"/>
        <v>0</v>
      </c>
      <c r="U8342" s="55">
        <f t="shared" si="655"/>
        <v>0</v>
      </c>
      <c r="V8342" s="55">
        <f t="shared" si="655"/>
        <v>0</v>
      </c>
      <c r="W8342" s="52">
        <f t="shared" si="656"/>
        <v>0</v>
      </c>
      <c r="X8342" s="37"/>
      <c r="Y8342" s="103" t="e">
        <f t="shared" si="657"/>
        <v>#DIV/0!</v>
      </c>
      <c r="Z8342" s="37"/>
    </row>
    <row r="8343" spans="1:26">
      <c r="A8343" s="42">
        <f>Solar!A8343</f>
        <v>40891.458333333336</v>
      </c>
      <c r="O8343" s="53">
        <f t="shared" si="654"/>
        <v>0</v>
      </c>
      <c r="P8343" s="53">
        <f t="shared" si="654"/>
        <v>0</v>
      </c>
      <c r="Q8343" s="53">
        <f t="shared" si="654"/>
        <v>0</v>
      </c>
      <c r="R8343" s="53">
        <f t="shared" si="654"/>
        <v>0</v>
      </c>
      <c r="S8343" s="55">
        <f t="shared" si="655"/>
        <v>0</v>
      </c>
      <c r="T8343" s="55">
        <f t="shared" si="655"/>
        <v>0</v>
      </c>
      <c r="U8343" s="55">
        <f t="shared" si="655"/>
        <v>0</v>
      </c>
      <c r="V8343" s="55">
        <f t="shared" si="655"/>
        <v>0</v>
      </c>
      <c r="W8343" s="52">
        <f t="shared" si="656"/>
        <v>0</v>
      </c>
      <c r="X8343" s="37"/>
      <c r="Y8343" s="103" t="e">
        <f t="shared" si="657"/>
        <v>#DIV/0!</v>
      </c>
      <c r="Z8343" s="37"/>
    </row>
    <row r="8344" spans="1:26">
      <c r="A8344" s="42">
        <f>Solar!A8344</f>
        <v>40891.5</v>
      </c>
      <c r="O8344" s="53">
        <f t="shared" si="654"/>
        <v>0</v>
      </c>
      <c r="P8344" s="53">
        <f t="shared" si="654"/>
        <v>0</v>
      </c>
      <c r="Q8344" s="53">
        <f t="shared" si="654"/>
        <v>0</v>
      </c>
      <c r="R8344" s="53">
        <f t="shared" si="654"/>
        <v>0</v>
      </c>
      <c r="S8344" s="55">
        <f t="shared" si="655"/>
        <v>0</v>
      </c>
      <c r="T8344" s="55">
        <f t="shared" si="655"/>
        <v>0</v>
      </c>
      <c r="U8344" s="55">
        <f t="shared" si="655"/>
        <v>0</v>
      </c>
      <c r="V8344" s="55">
        <f t="shared" si="655"/>
        <v>0</v>
      </c>
      <c r="W8344" s="52">
        <f t="shared" si="656"/>
        <v>0</v>
      </c>
      <c r="X8344" s="37"/>
      <c r="Y8344" s="103" t="e">
        <f t="shared" si="657"/>
        <v>#DIV/0!</v>
      </c>
      <c r="Z8344" s="37"/>
    </row>
    <row r="8345" spans="1:26">
      <c r="A8345" s="42">
        <f>Solar!A8345</f>
        <v>40891.541666666664</v>
      </c>
      <c r="O8345" s="53">
        <f t="shared" si="654"/>
        <v>0</v>
      </c>
      <c r="P8345" s="53">
        <f t="shared" si="654"/>
        <v>0</v>
      </c>
      <c r="Q8345" s="53">
        <f t="shared" si="654"/>
        <v>0</v>
      </c>
      <c r="R8345" s="53">
        <f t="shared" si="654"/>
        <v>0</v>
      </c>
      <c r="S8345" s="55">
        <f t="shared" si="655"/>
        <v>0</v>
      </c>
      <c r="T8345" s="55">
        <f t="shared" si="655"/>
        <v>0</v>
      </c>
      <c r="U8345" s="55">
        <f t="shared" si="655"/>
        <v>0</v>
      </c>
      <c r="V8345" s="55">
        <f t="shared" si="655"/>
        <v>0</v>
      </c>
      <c r="W8345" s="52">
        <f t="shared" si="656"/>
        <v>0</v>
      </c>
      <c r="X8345" s="37"/>
      <c r="Y8345" s="103" t="e">
        <f t="shared" si="657"/>
        <v>#DIV/0!</v>
      </c>
      <c r="Z8345" s="37"/>
    </row>
    <row r="8346" spans="1:26">
      <c r="A8346" s="42">
        <f>Solar!A8346</f>
        <v>40891.583333333336</v>
      </c>
      <c r="O8346" s="53">
        <f t="shared" si="654"/>
        <v>0</v>
      </c>
      <c r="P8346" s="53">
        <f t="shared" si="654"/>
        <v>0</v>
      </c>
      <c r="Q8346" s="53">
        <f t="shared" si="654"/>
        <v>0</v>
      </c>
      <c r="R8346" s="53">
        <f t="shared" si="654"/>
        <v>0</v>
      </c>
      <c r="S8346" s="55">
        <f t="shared" si="655"/>
        <v>0</v>
      </c>
      <c r="T8346" s="55">
        <f t="shared" si="655"/>
        <v>0</v>
      </c>
      <c r="U8346" s="55">
        <f t="shared" si="655"/>
        <v>0</v>
      </c>
      <c r="V8346" s="55">
        <f t="shared" si="655"/>
        <v>0</v>
      </c>
      <c r="W8346" s="52">
        <f t="shared" si="656"/>
        <v>0</v>
      </c>
      <c r="X8346" s="37"/>
      <c r="Y8346" s="103" t="e">
        <f t="shared" si="657"/>
        <v>#DIV/0!</v>
      </c>
      <c r="Z8346" s="37"/>
    </row>
    <row r="8347" spans="1:26">
      <c r="A8347" s="42">
        <f>Solar!A8347</f>
        <v>40891.625</v>
      </c>
      <c r="O8347" s="53">
        <f t="shared" si="654"/>
        <v>0</v>
      </c>
      <c r="P8347" s="53">
        <f t="shared" si="654"/>
        <v>0</v>
      </c>
      <c r="Q8347" s="53">
        <f t="shared" si="654"/>
        <v>0</v>
      </c>
      <c r="R8347" s="53">
        <f t="shared" si="654"/>
        <v>0</v>
      </c>
      <c r="S8347" s="55">
        <f t="shared" si="655"/>
        <v>0</v>
      </c>
      <c r="T8347" s="55">
        <f t="shared" si="655"/>
        <v>0</v>
      </c>
      <c r="U8347" s="55">
        <f t="shared" si="655"/>
        <v>0</v>
      </c>
      <c r="V8347" s="55">
        <f t="shared" si="655"/>
        <v>0</v>
      </c>
      <c r="W8347" s="52">
        <f t="shared" si="656"/>
        <v>0</v>
      </c>
      <c r="X8347" s="37"/>
      <c r="Y8347" s="103" t="e">
        <f t="shared" si="657"/>
        <v>#DIV/0!</v>
      </c>
      <c r="Z8347" s="37"/>
    </row>
    <row r="8348" spans="1:26">
      <c r="A8348" s="42">
        <f>Solar!A8348</f>
        <v>40891.666666666664</v>
      </c>
      <c r="O8348" s="53">
        <f t="shared" si="654"/>
        <v>0</v>
      </c>
      <c r="P8348" s="53">
        <f t="shared" si="654"/>
        <v>0</v>
      </c>
      <c r="Q8348" s="53">
        <f t="shared" si="654"/>
        <v>0</v>
      </c>
      <c r="R8348" s="53">
        <f t="shared" si="654"/>
        <v>0</v>
      </c>
      <c r="S8348" s="55">
        <f t="shared" si="655"/>
        <v>0</v>
      </c>
      <c r="T8348" s="55">
        <f t="shared" si="655"/>
        <v>0</v>
      </c>
      <c r="U8348" s="55">
        <f t="shared" si="655"/>
        <v>0</v>
      </c>
      <c r="V8348" s="55">
        <f t="shared" si="655"/>
        <v>0</v>
      </c>
      <c r="W8348" s="52">
        <f t="shared" si="656"/>
        <v>0</v>
      </c>
      <c r="X8348" s="37"/>
      <c r="Y8348" s="103" t="e">
        <f t="shared" si="657"/>
        <v>#DIV/0!</v>
      </c>
      <c r="Z8348" s="37"/>
    </row>
    <row r="8349" spans="1:26">
      <c r="A8349" s="42">
        <f>Solar!A8349</f>
        <v>40891.708333333336</v>
      </c>
      <c r="O8349" s="53">
        <f t="shared" si="654"/>
        <v>0</v>
      </c>
      <c r="P8349" s="53">
        <f t="shared" si="654"/>
        <v>0</v>
      </c>
      <c r="Q8349" s="53">
        <f t="shared" si="654"/>
        <v>0</v>
      </c>
      <c r="R8349" s="53">
        <f t="shared" si="654"/>
        <v>0</v>
      </c>
      <c r="S8349" s="55">
        <f t="shared" si="655"/>
        <v>0</v>
      </c>
      <c r="T8349" s="55">
        <f t="shared" si="655"/>
        <v>0</v>
      </c>
      <c r="U8349" s="55">
        <f t="shared" si="655"/>
        <v>0</v>
      </c>
      <c r="V8349" s="55">
        <f t="shared" si="655"/>
        <v>0</v>
      </c>
      <c r="W8349" s="52">
        <f t="shared" si="656"/>
        <v>0</v>
      </c>
      <c r="X8349" s="37"/>
      <c r="Y8349" s="103" t="e">
        <f t="shared" si="657"/>
        <v>#DIV/0!</v>
      </c>
      <c r="Z8349" s="37"/>
    </row>
    <row r="8350" spans="1:26">
      <c r="A8350" s="42">
        <f>Solar!A8350</f>
        <v>40891.75</v>
      </c>
      <c r="O8350" s="53">
        <f t="shared" si="654"/>
        <v>0</v>
      </c>
      <c r="P8350" s="53">
        <f t="shared" si="654"/>
        <v>0</v>
      </c>
      <c r="Q8350" s="53">
        <f t="shared" si="654"/>
        <v>0</v>
      </c>
      <c r="R8350" s="53">
        <f t="shared" si="654"/>
        <v>0</v>
      </c>
      <c r="S8350" s="55">
        <f t="shared" si="655"/>
        <v>0</v>
      </c>
      <c r="T8350" s="55">
        <f t="shared" si="655"/>
        <v>0</v>
      </c>
      <c r="U8350" s="55">
        <f t="shared" si="655"/>
        <v>0</v>
      </c>
      <c r="V8350" s="55">
        <f t="shared" si="655"/>
        <v>0</v>
      </c>
      <c r="W8350" s="52">
        <f t="shared" si="656"/>
        <v>0</v>
      </c>
      <c r="X8350" s="37"/>
      <c r="Y8350" s="103" t="e">
        <f t="shared" si="657"/>
        <v>#DIV/0!</v>
      </c>
      <c r="Z8350" s="37"/>
    </row>
    <row r="8351" spans="1:26">
      <c r="A8351" s="42">
        <f>Solar!A8351</f>
        <v>40891.791666666664</v>
      </c>
      <c r="O8351" s="53">
        <f t="shared" si="654"/>
        <v>0</v>
      </c>
      <c r="P8351" s="53">
        <f t="shared" si="654"/>
        <v>0</v>
      </c>
      <c r="Q8351" s="53">
        <f t="shared" si="654"/>
        <v>0</v>
      </c>
      <c r="R8351" s="53">
        <f t="shared" si="654"/>
        <v>0</v>
      </c>
      <c r="S8351" s="55">
        <f t="shared" si="655"/>
        <v>0</v>
      </c>
      <c r="T8351" s="55">
        <f t="shared" si="655"/>
        <v>0</v>
      </c>
      <c r="U8351" s="55">
        <f t="shared" si="655"/>
        <v>0</v>
      </c>
      <c r="V8351" s="55">
        <f t="shared" si="655"/>
        <v>0</v>
      </c>
      <c r="W8351" s="52">
        <f t="shared" si="656"/>
        <v>0</v>
      </c>
      <c r="X8351" s="37"/>
      <c r="Y8351" s="103" t="e">
        <f t="shared" si="657"/>
        <v>#DIV/0!</v>
      </c>
      <c r="Z8351" s="37"/>
    </row>
    <row r="8352" spans="1:26">
      <c r="A8352" s="42">
        <f>Solar!A8352</f>
        <v>40891.833333333336</v>
      </c>
      <c r="O8352" s="53">
        <f t="shared" si="654"/>
        <v>0</v>
      </c>
      <c r="P8352" s="53">
        <f t="shared" si="654"/>
        <v>0</v>
      </c>
      <c r="Q8352" s="53">
        <f t="shared" si="654"/>
        <v>0</v>
      </c>
      <c r="R8352" s="53">
        <f t="shared" si="654"/>
        <v>0</v>
      </c>
      <c r="S8352" s="55">
        <f t="shared" si="655"/>
        <v>0</v>
      </c>
      <c r="T8352" s="55">
        <f t="shared" si="655"/>
        <v>0</v>
      </c>
      <c r="U8352" s="55">
        <f t="shared" si="655"/>
        <v>0</v>
      </c>
      <c r="V8352" s="55">
        <f t="shared" si="655"/>
        <v>0</v>
      </c>
      <c r="W8352" s="52">
        <f t="shared" si="656"/>
        <v>0</v>
      </c>
      <c r="X8352" s="37"/>
      <c r="Y8352" s="103" t="e">
        <f t="shared" si="657"/>
        <v>#DIV/0!</v>
      </c>
      <c r="Z8352" s="37"/>
    </row>
    <row r="8353" spans="1:26">
      <c r="A8353" s="42">
        <f>Solar!A8353</f>
        <v>40891.875</v>
      </c>
      <c r="O8353" s="53">
        <f t="shared" si="654"/>
        <v>0</v>
      </c>
      <c r="P8353" s="53">
        <f t="shared" si="654"/>
        <v>0</v>
      </c>
      <c r="Q8353" s="53">
        <f t="shared" si="654"/>
        <v>0</v>
      </c>
      <c r="R8353" s="53">
        <f t="shared" si="654"/>
        <v>0</v>
      </c>
      <c r="S8353" s="55">
        <f t="shared" si="655"/>
        <v>0</v>
      </c>
      <c r="T8353" s="55">
        <f t="shared" si="655"/>
        <v>0</v>
      </c>
      <c r="U8353" s="55">
        <f t="shared" si="655"/>
        <v>0</v>
      </c>
      <c r="V8353" s="55">
        <f t="shared" si="655"/>
        <v>0</v>
      </c>
      <c r="W8353" s="52">
        <f t="shared" si="656"/>
        <v>0</v>
      </c>
      <c r="X8353" s="37"/>
      <c r="Y8353" s="103" t="e">
        <f t="shared" si="657"/>
        <v>#DIV/0!</v>
      </c>
      <c r="Z8353" s="37"/>
    </row>
    <row r="8354" spans="1:26">
      <c r="A8354" s="42">
        <f>Solar!A8354</f>
        <v>40891.916666666664</v>
      </c>
      <c r="O8354" s="53">
        <f t="shared" si="654"/>
        <v>0</v>
      </c>
      <c r="P8354" s="53">
        <f t="shared" si="654"/>
        <v>0</v>
      </c>
      <c r="Q8354" s="53">
        <f t="shared" si="654"/>
        <v>0</v>
      </c>
      <c r="R8354" s="53">
        <f t="shared" si="654"/>
        <v>0</v>
      </c>
      <c r="S8354" s="55">
        <f t="shared" si="655"/>
        <v>0</v>
      </c>
      <c r="T8354" s="55">
        <f t="shared" si="655"/>
        <v>0</v>
      </c>
      <c r="U8354" s="55">
        <f t="shared" si="655"/>
        <v>0</v>
      </c>
      <c r="V8354" s="55">
        <f t="shared" si="655"/>
        <v>0</v>
      </c>
      <c r="W8354" s="52">
        <f t="shared" si="656"/>
        <v>0</v>
      </c>
      <c r="X8354" s="37"/>
      <c r="Y8354" s="103" t="e">
        <f t="shared" si="657"/>
        <v>#DIV/0!</v>
      </c>
      <c r="Z8354" s="37"/>
    </row>
    <row r="8355" spans="1:26">
      <c r="A8355" s="42">
        <f>Solar!A8355</f>
        <v>40891.958333333336</v>
      </c>
      <c r="O8355" s="53">
        <f t="shared" si="654"/>
        <v>0</v>
      </c>
      <c r="P8355" s="53">
        <f t="shared" si="654"/>
        <v>0</v>
      </c>
      <c r="Q8355" s="53">
        <f t="shared" si="654"/>
        <v>0</v>
      </c>
      <c r="R8355" s="53">
        <f t="shared" si="654"/>
        <v>0</v>
      </c>
      <c r="S8355" s="55">
        <f t="shared" si="655"/>
        <v>0</v>
      </c>
      <c r="T8355" s="55">
        <f t="shared" si="655"/>
        <v>0</v>
      </c>
      <c r="U8355" s="55">
        <f t="shared" si="655"/>
        <v>0</v>
      </c>
      <c r="V8355" s="55">
        <f t="shared" si="655"/>
        <v>0</v>
      </c>
      <c r="W8355" s="52">
        <f t="shared" si="656"/>
        <v>0</v>
      </c>
      <c r="X8355" s="37"/>
      <c r="Y8355" s="103" t="e">
        <f t="shared" si="657"/>
        <v>#DIV/0!</v>
      </c>
      <c r="Z8355" s="37"/>
    </row>
    <row r="8356" spans="1:26">
      <c r="A8356" s="42">
        <f>Solar!A8356</f>
        <v>40892</v>
      </c>
      <c r="O8356" s="53">
        <f t="shared" si="654"/>
        <v>0</v>
      </c>
      <c r="P8356" s="53">
        <f t="shared" si="654"/>
        <v>0</v>
      </c>
      <c r="Q8356" s="53">
        <f t="shared" si="654"/>
        <v>0</v>
      </c>
      <c r="R8356" s="53">
        <f t="shared" si="654"/>
        <v>0</v>
      </c>
      <c r="S8356" s="55">
        <f t="shared" si="655"/>
        <v>0</v>
      </c>
      <c r="T8356" s="55">
        <f t="shared" si="655"/>
        <v>0</v>
      </c>
      <c r="U8356" s="55">
        <f t="shared" si="655"/>
        <v>0</v>
      </c>
      <c r="V8356" s="55">
        <f t="shared" si="655"/>
        <v>0</v>
      </c>
      <c r="W8356" s="52">
        <f t="shared" si="656"/>
        <v>0</v>
      </c>
      <c r="X8356" s="37"/>
      <c r="Y8356" s="103" t="e">
        <f t="shared" si="657"/>
        <v>#DIV/0!</v>
      </c>
      <c r="Z8356" s="37"/>
    </row>
    <row r="8357" spans="1:26">
      <c r="A8357" s="42">
        <f>Solar!A8357</f>
        <v>40892.041666666664</v>
      </c>
      <c r="O8357" s="53">
        <f t="shared" si="654"/>
        <v>0</v>
      </c>
      <c r="P8357" s="53">
        <f t="shared" si="654"/>
        <v>0</v>
      </c>
      <c r="Q8357" s="53">
        <f t="shared" si="654"/>
        <v>0</v>
      </c>
      <c r="R8357" s="53">
        <f t="shared" si="654"/>
        <v>0</v>
      </c>
      <c r="S8357" s="55">
        <f t="shared" si="655"/>
        <v>0</v>
      </c>
      <c r="T8357" s="55">
        <f t="shared" si="655"/>
        <v>0</v>
      </c>
      <c r="U8357" s="55">
        <f t="shared" si="655"/>
        <v>0</v>
      </c>
      <c r="V8357" s="55">
        <f t="shared" si="655"/>
        <v>0</v>
      </c>
      <c r="W8357" s="52">
        <f t="shared" si="656"/>
        <v>0</v>
      </c>
      <c r="X8357" s="37"/>
      <c r="Y8357" s="103" t="e">
        <f t="shared" si="657"/>
        <v>#DIV/0!</v>
      </c>
      <c r="Z8357" s="37"/>
    </row>
    <row r="8358" spans="1:26">
      <c r="A8358" s="42">
        <f>Solar!A8358</f>
        <v>40892.083333333336</v>
      </c>
      <c r="O8358" s="53">
        <f t="shared" si="654"/>
        <v>0</v>
      </c>
      <c r="P8358" s="53">
        <f t="shared" si="654"/>
        <v>0</v>
      </c>
      <c r="Q8358" s="53">
        <f t="shared" si="654"/>
        <v>0</v>
      </c>
      <c r="R8358" s="53">
        <f t="shared" si="654"/>
        <v>0</v>
      </c>
      <c r="S8358" s="55">
        <f t="shared" si="655"/>
        <v>0</v>
      </c>
      <c r="T8358" s="55">
        <f t="shared" si="655"/>
        <v>0</v>
      </c>
      <c r="U8358" s="55">
        <f t="shared" si="655"/>
        <v>0</v>
      </c>
      <c r="V8358" s="55">
        <f t="shared" si="655"/>
        <v>0</v>
      </c>
      <c r="W8358" s="52">
        <f t="shared" si="656"/>
        <v>0</v>
      </c>
      <c r="X8358" s="37"/>
      <c r="Y8358" s="103" t="e">
        <f t="shared" si="657"/>
        <v>#DIV/0!</v>
      </c>
      <c r="Z8358" s="37"/>
    </row>
    <row r="8359" spans="1:26">
      <c r="A8359" s="42">
        <f>Solar!A8359</f>
        <v>40892.125</v>
      </c>
      <c r="O8359" s="53">
        <f t="shared" si="654"/>
        <v>0</v>
      </c>
      <c r="P8359" s="53">
        <f t="shared" si="654"/>
        <v>0</v>
      </c>
      <c r="Q8359" s="53">
        <f t="shared" si="654"/>
        <v>0</v>
      </c>
      <c r="R8359" s="53">
        <f t="shared" si="654"/>
        <v>0</v>
      </c>
      <c r="S8359" s="55">
        <f t="shared" si="655"/>
        <v>0</v>
      </c>
      <c r="T8359" s="55">
        <f t="shared" si="655"/>
        <v>0</v>
      </c>
      <c r="U8359" s="55">
        <f t="shared" si="655"/>
        <v>0</v>
      </c>
      <c r="V8359" s="55">
        <f t="shared" si="655"/>
        <v>0</v>
      </c>
      <c r="W8359" s="52">
        <f t="shared" si="656"/>
        <v>0</v>
      </c>
      <c r="X8359" s="37"/>
      <c r="Y8359" s="103" t="e">
        <f t="shared" si="657"/>
        <v>#DIV/0!</v>
      </c>
      <c r="Z8359" s="37"/>
    </row>
    <row r="8360" spans="1:26">
      <c r="A8360" s="42">
        <f>Solar!A8360</f>
        <v>40892.166666666664</v>
      </c>
      <c r="O8360" s="53">
        <f t="shared" si="654"/>
        <v>0</v>
      </c>
      <c r="P8360" s="53">
        <f t="shared" si="654"/>
        <v>0</v>
      </c>
      <c r="Q8360" s="53">
        <f t="shared" si="654"/>
        <v>0</v>
      </c>
      <c r="R8360" s="53">
        <f t="shared" si="654"/>
        <v>0</v>
      </c>
      <c r="S8360" s="55">
        <f t="shared" si="655"/>
        <v>0</v>
      </c>
      <c r="T8360" s="55">
        <f t="shared" si="655"/>
        <v>0</v>
      </c>
      <c r="U8360" s="55">
        <f t="shared" si="655"/>
        <v>0</v>
      </c>
      <c r="V8360" s="55">
        <f t="shared" si="655"/>
        <v>0</v>
      </c>
      <c r="W8360" s="52">
        <f t="shared" si="656"/>
        <v>0</v>
      </c>
      <c r="X8360" s="37"/>
      <c r="Y8360" s="103" t="e">
        <f t="shared" si="657"/>
        <v>#DIV/0!</v>
      </c>
      <c r="Z8360" s="37"/>
    </row>
    <row r="8361" spans="1:26">
      <c r="A8361" s="42">
        <f>Solar!A8361</f>
        <v>40892.208333333336</v>
      </c>
      <c r="O8361" s="53">
        <f t="shared" si="654"/>
        <v>0</v>
      </c>
      <c r="P8361" s="53">
        <f t="shared" si="654"/>
        <v>0</v>
      </c>
      <c r="Q8361" s="53">
        <f t="shared" si="654"/>
        <v>0</v>
      </c>
      <c r="R8361" s="53">
        <f t="shared" si="654"/>
        <v>0</v>
      </c>
      <c r="S8361" s="55">
        <f t="shared" si="655"/>
        <v>0</v>
      </c>
      <c r="T8361" s="55">
        <f t="shared" si="655"/>
        <v>0</v>
      </c>
      <c r="U8361" s="55">
        <f t="shared" si="655"/>
        <v>0</v>
      </c>
      <c r="V8361" s="55">
        <f t="shared" si="655"/>
        <v>0</v>
      </c>
      <c r="W8361" s="52">
        <f t="shared" si="656"/>
        <v>0</v>
      </c>
      <c r="X8361" s="37"/>
      <c r="Y8361" s="103" t="e">
        <f t="shared" si="657"/>
        <v>#DIV/0!</v>
      </c>
      <c r="Z8361" s="37"/>
    </row>
    <row r="8362" spans="1:26">
      <c r="A8362" s="42">
        <f>Solar!A8362</f>
        <v>40892.25</v>
      </c>
      <c r="O8362" s="53">
        <f t="shared" si="654"/>
        <v>0</v>
      </c>
      <c r="P8362" s="53">
        <f t="shared" si="654"/>
        <v>0</v>
      </c>
      <c r="Q8362" s="53">
        <f t="shared" si="654"/>
        <v>0</v>
      </c>
      <c r="R8362" s="53">
        <f t="shared" si="654"/>
        <v>0</v>
      </c>
      <c r="S8362" s="55">
        <f t="shared" si="655"/>
        <v>0</v>
      </c>
      <c r="T8362" s="55">
        <f t="shared" si="655"/>
        <v>0</v>
      </c>
      <c r="U8362" s="55">
        <f t="shared" si="655"/>
        <v>0</v>
      </c>
      <c r="V8362" s="55">
        <f t="shared" si="655"/>
        <v>0</v>
      </c>
      <c r="W8362" s="52">
        <f t="shared" si="656"/>
        <v>0</v>
      </c>
      <c r="X8362" s="37"/>
      <c r="Y8362" s="103" t="e">
        <f t="shared" si="657"/>
        <v>#DIV/0!</v>
      </c>
      <c r="Z8362" s="37"/>
    </row>
    <row r="8363" spans="1:26">
      <c r="A8363" s="42">
        <f>Solar!A8363</f>
        <v>40892.291666666664</v>
      </c>
      <c r="O8363" s="53">
        <f t="shared" si="654"/>
        <v>0</v>
      </c>
      <c r="P8363" s="53">
        <f t="shared" si="654"/>
        <v>0</v>
      </c>
      <c r="Q8363" s="53">
        <f t="shared" si="654"/>
        <v>0</v>
      </c>
      <c r="R8363" s="53">
        <f t="shared" si="654"/>
        <v>0</v>
      </c>
      <c r="S8363" s="55">
        <f t="shared" si="655"/>
        <v>0</v>
      </c>
      <c r="T8363" s="55">
        <f t="shared" si="655"/>
        <v>0</v>
      </c>
      <c r="U8363" s="55">
        <f t="shared" si="655"/>
        <v>0</v>
      </c>
      <c r="V8363" s="55">
        <f t="shared" si="655"/>
        <v>0</v>
      </c>
      <c r="W8363" s="52">
        <f t="shared" si="656"/>
        <v>0</v>
      </c>
      <c r="X8363" s="37"/>
      <c r="Y8363" s="103" t="e">
        <f t="shared" si="657"/>
        <v>#DIV/0!</v>
      </c>
      <c r="Z8363" s="37"/>
    </row>
    <row r="8364" spans="1:26">
      <c r="A8364" s="42">
        <f>Solar!A8364</f>
        <v>40892.333333333336</v>
      </c>
      <c r="O8364" s="53">
        <f t="shared" si="654"/>
        <v>0</v>
      </c>
      <c r="P8364" s="53">
        <f t="shared" si="654"/>
        <v>0</v>
      </c>
      <c r="Q8364" s="53">
        <f t="shared" si="654"/>
        <v>0</v>
      </c>
      <c r="R8364" s="53">
        <f t="shared" si="654"/>
        <v>0</v>
      </c>
      <c r="S8364" s="55">
        <f t="shared" si="655"/>
        <v>0</v>
      </c>
      <c r="T8364" s="55">
        <f t="shared" si="655"/>
        <v>0</v>
      </c>
      <c r="U8364" s="55">
        <f t="shared" si="655"/>
        <v>0</v>
      </c>
      <c r="V8364" s="55">
        <f t="shared" si="655"/>
        <v>0</v>
      </c>
      <c r="W8364" s="52">
        <f t="shared" si="656"/>
        <v>0</v>
      </c>
      <c r="X8364" s="37"/>
      <c r="Y8364" s="103" t="e">
        <f t="shared" si="657"/>
        <v>#DIV/0!</v>
      </c>
      <c r="Z8364" s="37"/>
    </row>
    <row r="8365" spans="1:26">
      <c r="A8365" s="42">
        <f>Solar!A8365</f>
        <v>40892.375</v>
      </c>
      <c r="O8365" s="53">
        <f t="shared" si="654"/>
        <v>0</v>
      </c>
      <c r="P8365" s="53">
        <f t="shared" si="654"/>
        <v>0</v>
      </c>
      <c r="Q8365" s="53">
        <f t="shared" si="654"/>
        <v>0</v>
      </c>
      <c r="R8365" s="53">
        <f t="shared" si="654"/>
        <v>0</v>
      </c>
      <c r="S8365" s="55">
        <f t="shared" si="655"/>
        <v>0</v>
      </c>
      <c r="T8365" s="55">
        <f t="shared" si="655"/>
        <v>0</v>
      </c>
      <c r="U8365" s="55">
        <f t="shared" si="655"/>
        <v>0</v>
      </c>
      <c r="V8365" s="55">
        <f t="shared" si="655"/>
        <v>0</v>
      </c>
      <c r="W8365" s="52">
        <f t="shared" si="656"/>
        <v>0</v>
      </c>
      <c r="X8365" s="37"/>
      <c r="Y8365" s="103" t="e">
        <f t="shared" si="657"/>
        <v>#DIV/0!</v>
      </c>
      <c r="Z8365" s="37"/>
    </row>
    <row r="8366" spans="1:26">
      <c r="A8366" s="42">
        <f>Solar!A8366</f>
        <v>40892.416666666664</v>
      </c>
      <c r="O8366" s="53">
        <f t="shared" si="654"/>
        <v>0</v>
      </c>
      <c r="P8366" s="53">
        <f t="shared" si="654"/>
        <v>0</v>
      </c>
      <c r="Q8366" s="53">
        <f t="shared" si="654"/>
        <v>0</v>
      </c>
      <c r="R8366" s="53">
        <f t="shared" si="654"/>
        <v>0</v>
      </c>
      <c r="S8366" s="55">
        <f t="shared" si="655"/>
        <v>0</v>
      </c>
      <c r="T8366" s="55">
        <f t="shared" si="655"/>
        <v>0</v>
      </c>
      <c r="U8366" s="55">
        <f t="shared" si="655"/>
        <v>0</v>
      </c>
      <c r="V8366" s="55">
        <f t="shared" si="655"/>
        <v>0</v>
      </c>
      <c r="W8366" s="52">
        <f t="shared" si="656"/>
        <v>0</v>
      </c>
      <c r="X8366" s="37"/>
      <c r="Y8366" s="103" t="e">
        <f t="shared" si="657"/>
        <v>#DIV/0!</v>
      </c>
      <c r="Z8366" s="37"/>
    </row>
    <row r="8367" spans="1:26">
      <c r="A8367" s="42">
        <f>Solar!A8367</f>
        <v>40892.458333333336</v>
      </c>
      <c r="O8367" s="53">
        <f t="shared" si="654"/>
        <v>0</v>
      </c>
      <c r="P8367" s="53">
        <f t="shared" si="654"/>
        <v>0</v>
      </c>
      <c r="Q8367" s="53">
        <f t="shared" si="654"/>
        <v>0</v>
      </c>
      <c r="R8367" s="53">
        <f t="shared" si="654"/>
        <v>0</v>
      </c>
      <c r="S8367" s="55">
        <f t="shared" si="655"/>
        <v>0</v>
      </c>
      <c r="T8367" s="55">
        <f t="shared" si="655"/>
        <v>0</v>
      </c>
      <c r="U8367" s="55">
        <f t="shared" si="655"/>
        <v>0</v>
      </c>
      <c r="V8367" s="55">
        <f t="shared" si="655"/>
        <v>0</v>
      </c>
      <c r="W8367" s="52">
        <f t="shared" si="656"/>
        <v>0</v>
      </c>
      <c r="X8367" s="37"/>
      <c r="Y8367" s="103" t="e">
        <f t="shared" si="657"/>
        <v>#DIV/0!</v>
      </c>
      <c r="Z8367" s="37"/>
    </row>
    <row r="8368" spans="1:26">
      <c r="A8368" s="42">
        <f>Solar!A8368</f>
        <v>40892.5</v>
      </c>
      <c r="O8368" s="53">
        <f t="shared" si="654"/>
        <v>0</v>
      </c>
      <c r="P8368" s="53">
        <f t="shared" si="654"/>
        <v>0</v>
      </c>
      <c r="Q8368" s="53">
        <f t="shared" si="654"/>
        <v>0</v>
      </c>
      <c r="R8368" s="53">
        <f t="shared" si="654"/>
        <v>0</v>
      </c>
      <c r="S8368" s="55">
        <f t="shared" si="655"/>
        <v>0</v>
      </c>
      <c r="T8368" s="55">
        <f t="shared" si="655"/>
        <v>0</v>
      </c>
      <c r="U8368" s="55">
        <f t="shared" si="655"/>
        <v>0</v>
      </c>
      <c r="V8368" s="55">
        <f t="shared" si="655"/>
        <v>0</v>
      </c>
      <c r="W8368" s="52">
        <f t="shared" si="656"/>
        <v>0</v>
      </c>
      <c r="X8368" s="37"/>
      <c r="Y8368" s="103" t="e">
        <f t="shared" si="657"/>
        <v>#DIV/0!</v>
      </c>
      <c r="Z8368" s="37"/>
    </row>
    <row r="8369" spans="1:26">
      <c r="A8369" s="42">
        <f>Solar!A8369</f>
        <v>40892.541666666664</v>
      </c>
      <c r="O8369" s="53">
        <f t="shared" si="654"/>
        <v>0</v>
      </c>
      <c r="P8369" s="53">
        <f t="shared" si="654"/>
        <v>0</v>
      </c>
      <c r="Q8369" s="53">
        <f t="shared" si="654"/>
        <v>0</v>
      </c>
      <c r="R8369" s="53">
        <f t="shared" si="654"/>
        <v>0</v>
      </c>
      <c r="S8369" s="55">
        <f t="shared" si="655"/>
        <v>0</v>
      </c>
      <c r="T8369" s="55">
        <f t="shared" si="655"/>
        <v>0</v>
      </c>
      <c r="U8369" s="55">
        <f t="shared" si="655"/>
        <v>0</v>
      </c>
      <c r="V8369" s="55">
        <f t="shared" si="655"/>
        <v>0</v>
      </c>
      <c r="W8369" s="52">
        <f t="shared" si="656"/>
        <v>0</v>
      </c>
      <c r="X8369" s="37"/>
      <c r="Y8369" s="103" t="e">
        <f t="shared" si="657"/>
        <v>#DIV/0!</v>
      </c>
      <c r="Z8369" s="37"/>
    </row>
    <row r="8370" spans="1:26">
      <c r="A8370" s="42">
        <f>Solar!A8370</f>
        <v>40892.583333333336</v>
      </c>
      <c r="O8370" s="53">
        <f t="shared" si="654"/>
        <v>0</v>
      </c>
      <c r="P8370" s="53">
        <f t="shared" si="654"/>
        <v>0</v>
      </c>
      <c r="Q8370" s="53">
        <f t="shared" si="654"/>
        <v>0</v>
      </c>
      <c r="R8370" s="53">
        <f t="shared" si="654"/>
        <v>0</v>
      </c>
      <c r="S8370" s="55">
        <f t="shared" si="655"/>
        <v>0</v>
      </c>
      <c r="T8370" s="55">
        <f t="shared" si="655"/>
        <v>0</v>
      </c>
      <c r="U8370" s="55">
        <f t="shared" si="655"/>
        <v>0</v>
      </c>
      <c r="V8370" s="55">
        <f t="shared" si="655"/>
        <v>0</v>
      </c>
      <c r="W8370" s="52">
        <f t="shared" si="656"/>
        <v>0</v>
      </c>
      <c r="X8370" s="37"/>
      <c r="Y8370" s="103" t="e">
        <f t="shared" si="657"/>
        <v>#DIV/0!</v>
      </c>
      <c r="Z8370" s="37"/>
    </row>
    <row r="8371" spans="1:26">
      <c r="A8371" s="42">
        <f>Solar!A8371</f>
        <v>40892.625</v>
      </c>
      <c r="O8371" s="53">
        <f t="shared" si="654"/>
        <v>0</v>
      </c>
      <c r="P8371" s="53">
        <f t="shared" si="654"/>
        <v>0</v>
      </c>
      <c r="Q8371" s="53">
        <f t="shared" si="654"/>
        <v>0</v>
      </c>
      <c r="R8371" s="53">
        <f t="shared" si="654"/>
        <v>0</v>
      </c>
      <c r="S8371" s="55">
        <f t="shared" si="655"/>
        <v>0</v>
      </c>
      <c r="T8371" s="55">
        <f t="shared" si="655"/>
        <v>0</v>
      </c>
      <c r="U8371" s="55">
        <f t="shared" si="655"/>
        <v>0</v>
      </c>
      <c r="V8371" s="55">
        <f t="shared" si="655"/>
        <v>0</v>
      </c>
      <c r="W8371" s="52">
        <f t="shared" si="656"/>
        <v>0</v>
      </c>
      <c r="X8371" s="37"/>
      <c r="Y8371" s="103" t="e">
        <f t="shared" si="657"/>
        <v>#DIV/0!</v>
      </c>
      <c r="Z8371" s="37"/>
    </row>
    <row r="8372" spans="1:26">
      <c r="A8372" s="42">
        <f>Solar!A8372</f>
        <v>40892.666666666664</v>
      </c>
      <c r="O8372" s="53">
        <f t="shared" si="654"/>
        <v>0</v>
      </c>
      <c r="P8372" s="53">
        <f t="shared" si="654"/>
        <v>0</v>
      </c>
      <c r="Q8372" s="53">
        <f t="shared" si="654"/>
        <v>0</v>
      </c>
      <c r="R8372" s="53">
        <f t="shared" si="654"/>
        <v>0</v>
      </c>
      <c r="S8372" s="55">
        <f t="shared" si="655"/>
        <v>0</v>
      </c>
      <c r="T8372" s="55">
        <f t="shared" si="655"/>
        <v>0</v>
      </c>
      <c r="U8372" s="55">
        <f t="shared" si="655"/>
        <v>0</v>
      </c>
      <c r="V8372" s="55">
        <f t="shared" si="655"/>
        <v>0</v>
      </c>
      <c r="W8372" s="52">
        <f t="shared" si="656"/>
        <v>0</v>
      </c>
      <c r="X8372" s="37"/>
      <c r="Y8372" s="103" t="e">
        <f t="shared" si="657"/>
        <v>#DIV/0!</v>
      </c>
      <c r="Z8372" s="37"/>
    </row>
    <row r="8373" spans="1:26">
      <c r="A8373" s="42">
        <f>Solar!A8373</f>
        <v>40892.708333333336</v>
      </c>
      <c r="O8373" s="53">
        <f t="shared" si="654"/>
        <v>0</v>
      </c>
      <c r="P8373" s="53">
        <f t="shared" si="654"/>
        <v>0</v>
      </c>
      <c r="Q8373" s="53">
        <f t="shared" si="654"/>
        <v>0</v>
      </c>
      <c r="R8373" s="53">
        <f t="shared" si="654"/>
        <v>0</v>
      </c>
      <c r="S8373" s="55">
        <f t="shared" si="655"/>
        <v>0</v>
      </c>
      <c r="T8373" s="55">
        <f t="shared" si="655"/>
        <v>0</v>
      </c>
      <c r="U8373" s="55">
        <f t="shared" si="655"/>
        <v>0</v>
      </c>
      <c r="V8373" s="55">
        <f t="shared" si="655"/>
        <v>0</v>
      </c>
      <c r="W8373" s="52">
        <f t="shared" si="656"/>
        <v>0</v>
      </c>
      <c r="X8373" s="37"/>
      <c r="Y8373" s="103" t="e">
        <f t="shared" si="657"/>
        <v>#DIV/0!</v>
      </c>
      <c r="Z8373" s="37"/>
    </row>
    <row r="8374" spans="1:26">
      <c r="A8374" s="42">
        <f>Solar!A8374</f>
        <v>40892.75</v>
      </c>
      <c r="O8374" s="53">
        <f t="shared" si="654"/>
        <v>0</v>
      </c>
      <c r="P8374" s="53">
        <f t="shared" si="654"/>
        <v>0</v>
      </c>
      <c r="Q8374" s="53">
        <f t="shared" si="654"/>
        <v>0</v>
      </c>
      <c r="R8374" s="53">
        <f t="shared" si="654"/>
        <v>0</v>
      </c>
      <c r="S8374" s="55">
        <f t="shared" si="655"/>
        <v>0</v>
      </c>
      <c r="T8374" s="55">
        <f t="shared" si="655"/>
        <v>0</v>
      </c>
      <c r="U8374" s="55">
        <f t="shared" si="655"/>
        <v>0</v>
      </c>
      <c r="V8374" s="55">
        <f t="shared" si="655"/>
        <v>0</v>
      </c>
      <c r="W8374" s="52">
        <f t="shared" si="656"/>
        <v>0</v>
      </c>
      <c r="X8374" s="37"/>
      <c r="Y8374" s="103" t="e">
        <f t="shared" si="657"/>
        <v>#DIV/0!</v>
      </c>
      <c r="Z8374" s="37"/>
    </row>
    <row r="8375" spans="1:26">
      <c r="A8375" s="42">
        <f>Solar!A8375</f>
        <v>40892.791666666664</v>
      </c>
      <c r="O8375" s="53">
        <f t="shared" si="654"/>
        <v>0</v>
      </c>
      <c r="P8375" s="53">
        <f t="shared" si="654"/>
        <v>0</v>
      </c>
      <c r="Q8375" s="53">
        <f t="shared" si="654"/>
        <v>0</v>
      </c>
      <c r="R8375" s="53">
        <f t="shared" si="654"/>
        <v>0</v>
      </c>
      <c r="S8375" s="55">
        <f t="shared" si="655"/>
        <v>0</v>
      </c>
      <c r="T8375" s="55">
        <f t="shared" si="655"/>
        <v>0</v>
      </c>
      <c r="U8375" s="55">
        <f t="shared" si="655"/>
        <v>0</v>
      </c>
      <c r="V8375" s="55">
        <f t="shared" si="655"/>
        <v>0</v>
      </c>
      <c r="W8375" s="52">
        <f t="shared" si="656"/>
        <v>0</v>
      </c>
      <c r="X8375" s="37"/>
      <c r="Y8375" s="103" t="e">
        <f t="shared" si="657"/>
        <v>#DIV/0!</v>
      </c>
      <c r="Z8375" s="37"/>
    </row>
    <row r="8376" spans="1:26">
      <c r="A8376" s="42">
        <f>Solar!A8376</f>
        <v>40892.833333333336</v>
      </c>
      <c r="O8376" s="53">
        <f t="shared" si="654"/>
        <v>0</v>
      </c>
      <c r="P8376" s="53">
        <f t="shared" si="654"/>
        <v>0</v>
      </c>
      <c r="Q8376" s="53">
        <f t="shared" si="654"/>
        <v>0</v>
      </c>
      <c r="R8376" s="53">
        <f t="shared" si="654"/>
        <v>0</v>
      </c>
      <c r="S8376" s="55">
        <f t="shared" si="655"/>
        <v>0</v>
      </c>
      <c r="T8376" s="55">
        <f t="shared" si="655"/>
        <v>0</v>
      </c>
      <c r="U8376" s="55">
        <f t="shared" si="655"/>
        <v>0</v>
      </c>
      <c r="V8376" s="55">
        <f t="shared" si="655"/>
        <v>0</v>
      </c>
      <c r="W8376" s="52">
        <f t="shared" si="656"/>
        <v>0</v>
      </c>
      <c r="X8376" s="37"/>
      <c r="Y8376" s="103" t="e">
        <f t="shared" si="657"/>
        <v>#DIV/0!</v>
      </c>
      <c r="Z8376" s="37"/>
    </row>
    <row r="8377" spans="1:26">
      <c r="A8377" s="42">
        <f>Solar!A8377</f>
        <v>40892.875</v>
      </c>
      <c r="O8377" s="53">
        <f t="shared" si="654"/>
        <v>0</v>
      </c>
      <c r="P8377" s="53">
        <f t="shared" si="654"/>
        <v>0</v>
      </c>
      <c r="Q8377" s="53">
        <f t="shared" si="654"/>
        <v>0</v>
      </c>
      <c r="R8377" s="53">
        <f t="shared" si="654"/>
        <v>0</v>
      </c>
      <c r="S8377" s="55">
        <f t="shared" si="655"/>
        <v>0</v>
      </c>
      <c r="T8377" s="55">
        <f t="shared" si="655"/>
        <v>0</v>
      </c>
      <c r="U8377" s="55">
        <f t="shared" si="655"/>
        <v>0</v>
      </c>
      <c r="V8377" s="55">
        <f t="shared" si="655"/>
        <v>0</v>
      </c>
      <c r="W8377" s="52">
        <f t="shared" si="656"/>
        <v>0</v>
      </c>
      <c r="X8377" s="37"/>
      <c r="Y8377" s="103" t="e">
        <f t="shared" si="657"/>
        <v>#DIV/0!</v>
      </c>
      <c r="Z8377" s="37"/>
    </row>
    <row r="8378" spans="1:26">
      <c r="A8378" s="42">
        <f>Solar!A8378</f>
        <v>40892.916666666664</v>
      </c>
      <c r="O8378" s="53">
        <f t="shared" si="654"/>
        <v>0</v>
      </c>
      <c r="P8378" s="53">
        <f t="shared" si="654"/>
        <v>0</v>
      </c>
      <c r="Q8378" s="53">
        <f t="shared" si="654"/>
        <v>0</v>
      </c>
      <c r="R8378" s="53">
        <f t="shared" si="654"/>
        <v>0</v>
      </c>
      <c r="S8378" s="55">
        <f t="shared" si="655"/>
        <v>0</v>
      </c>
      <c r="T8378" s="55">
        <f t="shared" si="655"/>
        <v>0</v>
      </c>
      <c r="U8378" s="55">
        <f t="shared" si="655"/>
        <v>0</v>
      </c>
      <c r="V8378" s="55">
        <f t="shared" si="655"/>
        <v>0</v>
      </c>
      <c r="W8378" s="52">
        <f t="shared" si="656"/>
        <v>0</v>
      </c>
      <c r="X8378" s="37"/>
      <c r="Y8378" s="103" t="e">
        <f t="shared" si="657"/>
        <v>#DIV/0!</v>
      </c>
      <c r="Z8378" s="37"/>
    </row>
    <row r="8379" spans="1:26">
      <c r="A8379" s="42">
        <f>Solar!A8379</f>
        <v>40892.958333333336</v>
      </c>
      <c r="O8379" s="53">
        <f t="shared" si="654"/>
        <v>0</v>
      </c>
      <c r="P8379" s="53">
        <f t="shared" si="654"/>
        <v>0</v>
      </c>
      <c r="Q8379" s="53">
        <f t="shared" si="654"/>
        <v>0</v>
      </c>
      <c r="R8379" s="53">
        <f t="shared" si="654"/>
        <v>0</v>
      </c>
      <c r="S8379" s="55">
        <f t="shared" si="655"/>
        <v>0</v>
      </c>
      <c r="T8379" s="55">
        <f t="shared" si="655"/>
        <v>0</v>
      </c>
      <c r="U8379" s="55">
        <f t="shared" si="655"/>
        <v>0</v>
      </c>
      <c r="V8379" s="55">
        <f t="shared" si="655"/>
        <v>0</v>
      </c>
      <c r="W8379" s="52">
        <f t="shared" si="656"/>
        <v>0</v>
      </c>
      <c r="X8379" s="37"/>
      <c r="Y8379" s="103" t="e">
        <f t="shared" si="657"/>
        <v>#DIV/0!</v>
      </c>
      <c r="Z8379" s="37"/>
    </row>
    <row r="8380" spans="1:26">
      <c r="A8380" s="42">
        <f>Solar!A8380</f>
        <v>40893</v>
      </c>
      <c r="O8380" s="53">
        <f t="shared" si="654"/>
        <v>0</v>
      </c>
      <c r="P8380" s="53">
        <f t="shared" si="654"/>
        <v>0</v>
      </c>
      <c r="Q8380" s="53">
        <f t="shared" si="654"/>
        <v>0</v>
      </c>
      <c r="R8380" s="53">
        <f t="shared" si="654"/>
        <v>0</v>
      </c>
      <c r="S8380" s="55">
        <f t="shared" si="655"/>
        <v>0</v>
      </c>
      <c r="T8380" s="55">
        <f t="shared" si="655"/>
        <v>0</v>
      </c>
      <c r="U8380" s="55">
        <f t="shared" si="655"/>
        <v>0</v>
      </c>
      <c r="V8380" s="55">
        <f t="shared" si="655"/>
        <v>0</v>
      </c>
      <c r="W8380" s="52">
        <f t="shared" si="656"/>
        <v>0</v>
      </c>
      <c r="X8380" s="37"/>
      <c r="Y8380" s="103" t="e">
        <f t="shared" si="657"/>
        <v>#DIV/0!</v>
      </c>
      <c r="Z8380" s="37"/>
    </row>
    <row r="8381" spans="1:26">
      <c r="A8381" s="42">
        <f>Solar!A8381</f>
        <v>40893.041666666664</v>
      </c>
      <c r="O8381" s="53">
        <f t="shared" si="654"/>
        <v>0</v>
      </c>
      <c r="P8381" s="53">
        <f t="shared" si="654"/>
        <v>0</v>
      </c>
      <c r="Q8381" s="53">
        <f t="shared" si="654"/>
        <v>0</v>
      </c>
      <c r="R8381" s="53">
        <f t="shared" si="654"/>
        <v>0</v>
      </c>
      <c r="S8381" s="55">
        <f t="shared" si="655"/>
        <v>0</v>
      </c>
      <c r="T8381" s="55">
        <f t="shared" si="655"/>
        <v>0</v>
      </c>
      <c r="U8381" s="55">
        <f t="shared" si="655"/>
        <v>0</v>
      </c>
      <c r="V8381" s="55">
        <f t="shared" si="655"/>
        <v>0</v>
      </c>
      <c r="W8381" s="52">
        <f t="shared" si="656"/>
        <v>0</v>
      </c>
      <c r="X8381" s="37"/>
      <c r="Y8381" s="103" t="e">
        <f t="shared" si="657"/>
        <v>#DIV/0!</v>
      </c>
      <c r="Z8381" s="37"/>
    </row>
    <row r="8382" spans="1:26">
      <c r="A8382" s="42">
        <f>Solar!A8382</f>
        <v>40893.083333333336</v>
      </c>
      <c r="O8382" s="53">
        <f t="shared" si="654"/>
        <v>0</v>
      </c>
      <c r="P8382" s="53">
        <f t="shared" si="654"/>
        <v>0</v>
      </c>
      <c r="Q8382" s="53">
        <f t="shared" si="654"/>
        <v>0</v>
      </c>
      <c r="R8382" s="53">
        <f t="shared" si="654"/>
        <v>0</v>
      </c>
      <c r="S8382" s="55">
        <f t="shared" si="655"/>
        <v>0</v>
      </c>
      <c r="T8382" s="55">
        <f t="shared" si="655"/>
        <v>0</v>
      </c>
      <c r="U8382" s="55">
        <f t="shared" si="655"/>
        <v>0</v>
      </c>
      <c r="V8382" s="55">
        <f t="shared" si="655"/>
        <v>0</v>
      </c>
      <c r="W8382" s="52">
        <f t="shared" si="656"/>
        <v>0</v>
      </c>
      <c r="X8382" s="37"/>
      <c r="Y8382" s="103" t="e">
        <f t="shared" si="657"/>
        <v>#DIV/0!</v>
      </c>
      <c r="Z8382" s="37"/>
    </row>
    <row r="8383" spans="1:26">
      <c r="A8383" s="42">
        <f>Solar!A8383</f>
        <v>40893.125</v>
      </c>
      <c r="O8383" s="53">
        <f t="shared" si="654"/>
        <v>0</v>
      </c>
      <c r="P8383" s="53">
        <f t="shared" si="654"/>
        <v>0</v>
      </c>
      <c r="Q8383" s="53">
        <f t="shared" si="654"/>
        <v>0</v>
      </c>
      <c r="R8383" s="53">
        <f t="shared" si="654"/>
        <v>0</v>
      </c>
      <c r="S8383" s="55">
        <f t="shared" si="655"/>
        <v>0</v>
      </c>
      <c r="T8383" s="55">
        <f t="shared" si="655"/>
        <v>0</v>
      </c>
      <c r="U8383" s="55">
        <f t="shared" si="655"/>
        <v>0</v>
      </c>
      <c r="V8383" s="55">
        <f t="shared" si="655"/>
        <v>0</v>
      </c>
      <c r="W8383" s="52">
        <f t="shared" si="656"/>
        <v>0</v>
      </c>
      <c r="X8383" s="37"/>
      <c r="Y8383" s="103" t="e">
        <f t="shared" si="657"/>
        <v>#DIV/0!</v>
      </c>
      <c r="Z8383" s="37"/>
    </row>
    <row r="8384" spans="1:26">
      <c r="A8384" s="42">
        <f>Solar!A8384</f>
        <v>40893.166666666664</v>
      </c>
      <c r="O8384" s="53">
        <f t="shared" si="654"/>
        <v>0</v>
      </c>
      <c r="P8384" s="53">
        <f t="shared" si="654"/>
        <v>0</v>
      </c>
      <c r="Q8384" s="53">
        <f t="shared" si="654"/>
        <v>0</v>
      </c>
      <c r="R8384" s="53">
        <f t="shared" si="654"/>
        <v>0</v>
      </c>
      <c r="S8384" s="55">
        <f t="shared" si="655"/>
        <v>0</v>
      </c>
      <c r="T8384" s="55">
        <f t="shared" si="655"/>
        <v>0</v>
      </c>
      <c r="U8384" s="55">
        <f t="shared" si="655"/>
        <v>0</v>
      </c>
      <c r="V8384" s="55">
        <f t="shared" si="655"/>
        <v>0</v>
      </c>
      <c r="W8384" s="52">
        <f t="shared" si="656"/>
        <v>0</v>
      </c>
      <c r="X8384" s="37"/>
      <c r="Y8384" s="103" t="e">
        <f t="shared" si="657"/>
        <v>#DIV/0!</v>
      </c>
      <c r="Z8384" s="37"/>
    </row>
    <row r="8385" spans="1:26">
      <c r="A8385" s="42">
        <f>Solar!A8385</f>
        <v>40893.208333333336</v>
      </c>
      <c r="O8385" s="53">
        <f t="shared" si="654"/>
        <v>0</v>
      </c>
      <c r="P8385" s="53">
        <f t="shared" si="654"/>
        <v>0</v>
      </c>
      <c r="Q8385" s="53">
        <f t="shared" si="654"/>
        <v>0</v>
      </c>
      <c r="R8385" s="53">
        <f t="shared" si="654"/>
        <v>0</v>
      </c>
      <c r="S8385" s="55">
        <f t="shared" si="655"/>
        <v>0</v>
      </c>
      <c r="T8385" s="55">
        <f t="shared" si="655"/>
        <v>0</v>
      </c>
      <c r="U8385" s="55">
        <f t="shared" si="655"/>
        <v>0</v>
      </c>
      <c r="V8385" s="55">
        <f t="shared" si="655"/>
        <v>0</v>
      </c>
      <c r="W8385" s="52">
        <f t="shared" si="656"/>
        <v>0</v>
      </c>
      <c r="X8385" s="37"/>
      <c r="Y8385" s="103" t="e">
        <f t="shared" si="657"/>
        <v>#DIV/0!</v>
      </c>
      <c r="Z8385" s="37"/>
    </row>
    <row r="8386" spans="1:26">
      <c r="A8386" s="42">
        <f>Solar!A8386</f>
        <v>40893.25</v>
      </c>
      <c r="O8386" s="53">
        <f t="shared" si="654"/>
        <v>0</v>
      </c>
      <c r="P8386" s="53">
        <f t="shared" si="654"/>
        <v>0</v>
      </c>
      <c r="Q8386" s="53">
        <f t="shared" si="654"/>
        <v>0</v>
      </c>
      <c r="R8386" s="53">
        <f t="shared" si="654"/>
        <v>0</v>
      </c>
      <c r="S8386" s="55">
        <f t="shared" si="655"/>
        <v>0</v>
      </c>
      <c r="T8386" s="55">
        <f t="shared" si="655"/>
        <v>0</v>
      </c>
      <c r="U8386" s="55">
        <f t="shared" si="655"/>
        <v>0</v>
      </c>
      <c r="V8386" s="55">
        <f t="shared" si="655"/>
        <v>0</v>
      </c>
      <c r="W8386" s="52">
        <f t="shared" si="656"/>
        <v>0</v>
      </c>
      <c r="X8386" s="37"/>
      <c r="Y8386" s="103" t="e">
        <f t="shared" si="657"/>
        <v>#DIV/0!</v>
      </c>
      <c r="Z8386" s="37"/>
    </row>
    <row r="8387" spans="1:26">
      <c r="A8387" s="42">
        <f>Solar!A8387</f>
        <v>40893.291666666664</v>
      </c>
      <c r="O8387" s="53">
        <f t="shared" si="654"/>
        <v>0</v>
      </c>
      <c r="P8387" s="53">
        <f t="shared" si="654"/>
        <v>0</v>
      </c>
      <c r="Q8387" s="53">
        <f t="shared" si="654"/>
        <v>0</v>
      </c>
      <c r="R8387" s="53">
        <f t="shared" ref="R8387:R8450" si="658">F8387*($I$5/$I$4)^(1/7)</f>
        <v>0</v>
      </c>
      <c r="S8387" s="55">
        <f t="shared" si="655"/>
        <v>0</v>
      </c>
      <c r="T8387" s="55">
        <f t="shared" si="655"/>
        <v>0</v>
      </c>
      <c r="U8387" s="55">
        <f t="shared" si="655"/>
        <v>0</v>
      </c>
      <c r="V8387" s="55">
        <f t="shared" ref="V8387:V8450" si="659">IF(OR(R8387&lt;$I$6,R8387&gt;$I$7),0,IF(R8387&gt;=$I$6,MIN(0.25*$I$13*$I$9*R8387^3*$I$10/10^6,$I$8,0.35*$I$13*$I$9*ABS((R8387-$I$7-3)^3)*$I$10/10^6)))</f>
        <v>0</v>
      </c>
      <c r="W8387" s="52">
        <f t="shared" si="656"/>
        <v>0</v>
      </c>
      <c r="X8387" s="37"/>
      <c r="Y8387" s="103" t="e">
        <f t="shared" si="657"/>
        <v>#DIV/0!</v>
      </c>
      <c r="Z8387" s="37"/>
    </row>
    <row r="8388" spans="1:26">
      <c r="A8388" s="42">
        <f>Solar!A8388</f>
        <v>40893.333333333336</v>
      </c>
      <c r="O8388" s="53">
        <f t="shared" ref="O8388:R8451" si="660">C8388*($I$5/$I$4)^(1/7)</f>
        <v>0</v>
      </c>
      <c r="P8388" s="53">
        <f t="shared" si="660"/>
        <v>0</v>
      </c>
      <c r="Q8388" s="53">
        <f t="shared" si="660"/>
        <v>0</v>
      </c>
      <c r="R8388" s="53">
        <f t="shared" si="658"/>
        <v>0</v>
      </c>
      <c r="S8388" s="55">
        <f t="shared" ref="S8388:V8451" si="661">IF(OR(O8388&lt;$I$6,O8388&gt;$I$7),0,IF(O8388&gt;=$I$6,MIN(0.25*$I$13*$I$9*O8388^3*$I$10/10^6,$I$8,0.35*$I$13*$I$9*ABS((O8388-$I$7-3)^3)*$I$10/10^6)))</f>
        <v>0</v>
      </c>
      <c r="T8388" s="55">
        <f t="shared" si="661"/>
        <v>0</v>
      </c>
      <c r="U8388" s="55">
        <f t="shared" si="661"/>
        <v>0</v>
      </c>
      <c r="V8388" s="55">
        <f t="shared" si="659"/>
        <v>0</v>
      </c>
      <c r="W8388" s="52">
        <f t="shared" ref="W8388:W8451" si="662">AVERAGE(S8388:V8388)</f>
        <v>0</v>
      </c>
      <c r="X8388" s="37"/>
      <c r="Y8388" s="103" t="e">
        <f t="shared" si="657"/>
        <v>#DIV/0!</v>
      </c>
      <c r="Z8388" s="37"/>
    </row>
    <row r="8389" spans="1:26">
      <c r="A8389" s="42">
        <f>Solar!A8389</f>
        <v>40893.375</v>
      </c>
      <c r="O8389" s="53">
        <f t="shared" si="660"/>
        <v>0</v>
      </c>
      <c r="P8389" s="53">
        <f t="shared" si="660"/>
        <v>0</v>
      </c>
      <c r="Q8389" s="53">
        <f t="shared" si="660"/>
        <v>0</v>
      </c>
      <c r="R8389" s="53">
        <f t="shared" si="658"/>
        <v>0</v>
      </c>
      <c r="S8389" s="55">
        <f t="shared" si="661"/>
        <v>0</v>
      </c>
      <c r="T8389" s="55">
        <f t="shared" si="661"/>
        <v>0</v>
      </c>
      <c r="U8389" s="55">
        <f t="shared" si="661"/>
        <v>0</v>
      </c>
      <c r="V8389" s="55">
        <f t="shared" si="659"/>
        <v>0</v>
      </c>
      <c r="W8389" s="52">
        <f t="shared" si="662"/>
        <v>0</v>
      </c>
      <c r="X8389" s="37"/>
      <c r="Y8389" s="103" t="e">
        <f t="shared" ref="Y8389:Y8452" si="663">W8389/($X$4*3600)</f>
        <v>#DIV/0!</v>
      </c>
      <c r="Z8389" s="37"/>
    </row>
    <row r="8390" spans="1:26">
      <c r="A8390" s="42">
        <f>Solar!A8390</f>
        <v>40893.416666666664</v>
      </c>
      <c r="O8390" s="53">
        <f t="shared" si="660"/>
        <v>0</v>
      </c>
      <c r="P8390" s="53">
        <f t="shared" si="660"/>
        <v>0</v>
      </c>
      <c r="Q8390" s="53">
        <f t="shared" si="660"/>
        <v>0</v>
      </c>
      <c r="R8390" s="53">
        <f t="shared" si="658"/>
        <v>0</v>
      </c>
      <c r="S8390" s="55">
        <f t="shared" si="661"/>
        <v>0</v>
      </c>
      <c r="T8390" s="55">
        <f t="shared" si="661"/>
        <v>0</v>
      </c>
      <c r="U8390" s="55">
        <f t="shared" si="661"/>
        <v>0</v>
      </c>
      <c r="V8390" s="55">
        <f t="shared" si="659"/>
        <v>0</v>
      </c>
      <c r="W8390" s="52">
        <f t="shared" si="662"/>
        <v>0</v>
      </c>
      <c r="X8390" s="37"/>
      <c r="Y8390" s="103" t="e">
        <f t="shared" si="663"/>
        <v>#DIV/0!</v>
      </c>
      <c r="Z8390" s="37"/>
    </row>
    <row r="8391" spans="1:26">
      <c r="A8391" s="42">
        <f>Solar!A8391</f>
        <v>40893.458333333336</v>
      </c>
      <c r="O8391" s="53">
        <f t="shared" si="660"/>
        <v>0</v>
      </c>
      <c r="P8391" s="53">
        <f t="shared" si="660"/>
        <v>0</v>
      </c>
      <c r="Q8391" s="53">
        <f t="shared" si="660"/>
        <v>0</v>
      </c>
      <c r="R8391" s="53">
        <f t="shared" si="658"/>
        <v>0</v>
      </c>
      <c r="S8391" s="55">
        <f t="shared" si="661"/>
        <v>0</v>
      </c>
      <c r="T8391" s="55">
        <f t="shared" si="661"/>
        <v>0</v>
      </c>
      <c r="U8391" s="55">
        <f t="shared" si="661"/>
        <v>0</v>
      </c>
      <c r="V8391" s="55">
        <f t="shared" si="659"/>
        <v>0</v>
      </c>
      <c r="W8391" s="52">
        <f t="shared" si="662"/>
        <v>0</v>
      </c>
      <c r="X8391" s="37"/>
      <c r="Y8391" s="103" t="e">
        <f t="shared" si="663"/>
        <v>#DIV/0!</v>
      </c>
      <c r="Z8391" s="37"/>
    </row>
    <row r="8392" spans="1:26">
      <c r="A8392" s="42">
        <f>Solar!A8392</f>
        <v>40893.5</v>
      </c>
      <c r="O8392" s="53">
        <f t="shared" si="660"/>
        <v>0</v>
      </c>
      <c r="P8392" s="53">
        <f t="shared" si="660"/>
        <v>0</v>
      </c>
      <c r="Q8392" s="53">
        <f t="shared" si="660"/>
        <v>0</v>
      </c>
      <c r="R8392" s="53">
        <f t="shared" si="658"/>
        <v>0</v>
      </c>
      <c r="S8392" s="55">
        <f t="shared" si="661"/>
        <v>0</v>
      </c>
      <c r="T8392" s="55">
        <f t="shared" si="661"/>
        <v>0</v>
      </c>
      <c r="U8392" s="55">
        <f t="shared" si="661"/>
        <v>0</v>
      </c>
      <c r="V8392" s="55">
        <f t="shared" si="659"/>
        <v>0</v>
      </c>
      <c r="W8392" s="52">
        <f t="shared" si="662"/>
        <v>0</v>
      </c>
      <c r="X8392" s="37"/>
      <c r="Y8392" s="103" t="e">
        <f t="shared" si="663"/>
        <v>#DIV/0!</v>
      </c>
      <c r="Z8392" s="37"/>
    </row>
    <row r="8393" spans="1:26">
      <c r="A8393" s="42">
        <f>Solar!A8393</f>
        <v>40893.541666666664</v>
      </c>
      <c r="O8393" s="53">
        <f t="shared" si="660"/>
        <v>0</v>
      </c>
      <c r="P8393" s="53">
        <f t="shared" si="660"/>
        <v>0</v>
      </c>
      <c r="Q8393" s="53">
        <f t="shared" si="660"/>
        <v>0</v>
      </c>
      <c r="R8393" s="53">
        <f t="shared" si="658"/>
        <v>0</v>
      </c>
      <c r="S8393" s="55">
        <f t="shared" si="661"/>
        <v>0</v>
      </c>
      <c r="T8393" s="55">
        <f t="shared" si="661"/>
        <v>0</v>
      </c>
      <c r="U8393" s="55">
        <f t="shared" si="661"/>
        <v>0</v>
      </c>
      <c r="V8393" s="55">
        <f t="shared" si="659"/>
        <v>0</v>
      </c>
      <c r="W8393" s="52">
        <f t="shared" si="662"/>
        <v>0</v>
      </c>
      <c r="X8393" s="37"/>
      <c r="Y8393" s="103" t="e">
        <f t="shared" si="663"/>
        <v>#DIV/0!</v>
      </c>
      <c r="Z8393" s="37"/>
    </row>
    <row r="8394" spans="1:26">
      <c r="A8394" s="42">
        <f>Solar!A8394</f>
        <v>40893.583333333336</v>
      </c>
      <c r="O8394" s="53">
        <f t="shared" si="660"/>
        <v>0</v>
      </c>
      <c r="P8394" s="53">
        <f t="shared" si="660"/>
        <v>0</v>
      </c>
      <c r="Q8394" s="53">
        <f t="shared" si="660"/>
        <v>0</v>
      </c>
      <c r="R8394" s="53">
        <f t="shared" si="658"/>
        <v>0</v>
      </c>
      <c r="S8394" s="55">
        <f t="shared" si="661"/>
        <v>0</v>
      </c>
      <c r="T8394" s="55">
        <f t="shared" si="661"/>
        <v>0</v>
      </c>
      <c r="U8394" s="55">
        <f t="shared" si="661"/>
        <v>0</v>
      </c>
      <c r="V8394" s="55">
        <f t="shared" si="659"/>
        <v>0</v>
      </c>
      <c r="W8394" s="52">
        <f t="shared" si="662"/>
        <v>0</v>
      </c>
      <c r="X8394" s="37"/>
      <c r="Y8394" s="103" t="e">
        <f t="shared" si="663"/>
        <v>#DIV/0!</v>
      </c>
      <c r="Z8394" s="37"/>
    </row>
    <row r="8395" spans="1:26">
      <c r="A8395" s="42">
        <f>Solar!A8395</f>
        <v>40893.625</v>
      </c>
      <c r="O8395" s="53">
        <f t="shared" si="660"/>
        <v>0</v>
      </c>
      <c r="P8395" s="53">
        <f t="shared" si="660"/>
        <v>0</v>
      </c>
      <c r="Q8395" s="53">
        <f t="shared" si="660"/>
        <v>0</v>
      </c>
      <c r="R8395" s="53">
        <f t="shared" si="658"/>
        <v>0</v>
      </c>
      <c r="S8395" s="55">
        <f t="shared" si="661"/>
        <v>0</v>
      </c>
      <c r="T8395" s="55">
        <f t="shared" si="661"/>
        <v>0</v>
      </c>
      <c r="U8395" s="55">
        <f t="shared" si="661"/>
        <v>0</v>
      </c>
      <c r="V8395" s="55">
        <f t="shared" si="659"/>
        <v>0</v>
      </c>
      <c r="W8395" s="52">
        <f t="shared" si="662"/>
        <v>0</v>
      </c>
      <c r="X8395" s="37"/>
      <c r="Y8395" s="103" t="e">
        <f t="shared" si="663"/>
        <v>#DIV/0!</v>
      </c>
      <c r="Z8395" s="37"/>
    </row>
    <row r="8396" spans="1:26">
      <c r="A8396" s="42">
        <f>Solar!A8396</f>
        <v>40893.666666666664</v>
      </c>
      <c r="O8396" s="53">
        <f t="shared" si="660"/>
        <v>0</v>
      </c>
      <c r="P8396" s="53">
        <f t="shared" si="660"/>
        <v>0</v>
      </c>
      <c r="Q8396" s="53">
        <f t="shared" si="660"/>
        <v>0</v>
      </c>
      <c r="R8396" s="53">
        <f t="shared" si="658"/>
        <v>0</v>
      </c>
      <c r="S8396" s="55">
        <f t="shared" si="661"/>
        <v>0</v>
      </c>
      <c r="T8396" s="55">
        <f t="shared" si="661"/>
        <v>0</v>
      </c>
      <c r="U8396" s="55">
        <f t="shared" si="661"/>
        <v>0</v>
      </c>
      <c r="V8396" s="55">
        <f t="shared" si="659"/>
        <v>0</v>
      </c>
      <c r="W8396" s="52">
        <f t="shared" si="662"/>
        <v>0</v>
      </c>
      <c r="X8396" s="37"/>
      <c r="Y8396" s="103" t="e">
        <f t="shared" si="663"/>
        <v>#DIV/0!</v>
      </c>
      <c r="Z8396" s="37"/>
    </row>
    <row r="8397" spans="1:26">
      <c r="A8397" s="42">
        <f>Solar!A8397</f>
        <v>40893.708333333336</v>
      </c>
      <c r="O8397" s="53">
        <f t="shared" si="660"/>
        <v>0</v>
      </c>
      <c r="P8397" s="53">
        <f t="shared" si="660"/>
        <v>0</v>
      </c>
      <c r="Q8397" s="53">
        <f t="shared" si="660"/>
        <v>0</v>
      </c>
      <c r="R8397" s="53">
        <f t="shared" si="658"/>
        <v>0</v>
      </c>
      <c r="S8397" s="55">
        <f t="shared" si="661"/>
        <v>0</v>
      </c>
      <c r="T8397" s="55">
        <f t="shared" si="661"/>
        <v>0</v>
      </c>
      <c r="U8397" s="55">
        <f t="shared" si="661"/>
        <v>0</v>
      </c>
      <c r="V8397" s="55">
        <f t="shared" si="659"/>
        <v>0</v>
      </c>
      <c r="W8397" s="52">
        <f t="shared" si="662"/>
        <v>0</v>
      </c>
      <c r="X8397" s="37"/>
      <c r="Y8397" s="103" t="e">
        <f t="shared" si="663"/>
        <v>#DIV/0!</v>
      </c>
      <c r="Z8397" s="37"/>
    </row>
    <row r="8398" spans="1:26">
      <c r="A8398" s="42">
        <f>Solar!A8398</f>
        <v>40893.75</v>
      </c>
      <c r="O8398" s="53">
        <f t="shared" si="660"/>
        <v>0</v>
      </c>
      <c r="P8398" s="53">
        <f t="shared" si="660"/>
        <v>0</v>
      </c>
      <c r="Q8398" s="53">
        <f t="shared" si="660"/>
        <v>0</v>
      </c>
      <c r="R8398" s="53">
        <f t="shared" si="658"/>
        <v>0</v>
      </c>
      <c r="S8398" s="55">
        <f t="shared" si="661"/>
        <v>0</v>
      </c>
      <c r="T8398" s="55">
        <f t="shared" si="661"/>
        <v>0</v>
      </c>
      <c r="U8398" s="55">
        <f t="shared" si="661"/>
        <v>0</v>
      </c>
      <c r="V8398" s="55">
        <f t="shared" si="659"/>
        <v>0</v>
      </c>
      <c r="W8398" s="52">
        <f t="shared" si="662"/>
        <v>0</v>
      </c>
      <c r="X8398" s="37"/>
      <c r="Y8398" s="103" t="e">
        <f t="shared" si="663"/>
        <v>#DIV/0!</v>
      </c>
      <c r="Z8398" s="37"/>
    </row>
    <row r="8399" spans="1:26">
      <c r="A8399" s="42">
        <f>Solar!A8399</f>
        <v>40893.791666666664</v>
      </c>
      <c r="O8399" s="53">
        <f t="shared" si="660"/>
        <v>0</v>
      </c>
      <c r="P8399" s="53">
        <f t="shared" si="660"/>
        <v>0</v>
      </c>
      <c r="Q8399" s="53">
        <f t="shared" si="660"/>
        <v>0</v>
      </c>
      <c r="R8399" s="53">
        <f t="shared" si="658"/>
        <v>0</v>
      </c>
      <c r="S8399" s="55">
        <f t="shared" si="661"/>
        <v>0</v>
      </c>
      <c r="T8399" s="55">
        <f t="shared" si="661"/>
        <v>0</v>
      </c>
      <c r="U8399" s="55">
        <f t="shared" si="661"/>
        <v>0</v>
      </c>
      <c r="V8399" s="55">
        <f t="shared" si="659"/>
        <v>0</v>
      </c>
      <c r="W8399" s="52">
        <f t="shared" si="662"/>
        <v>0</v>
      </c>
      <c r="X8399" s="37"/>
      <c r="Y8399" s="103" t="e">
        <f t="shared" si="663"/>
        <v>#DIV/0!</v>
      </c>
      <c r="Z8399" s="37"/>
    </row>
    <row r="8400" spans="1:26">
      <c r="A8400" s="42">
        <f>Solar!A8400</f>
        <v>40893.833333333336</v>
      </c>
      <c r="O8400" s="53">
        <f t="shared" si="660"/>
        <v>0</v>
      </c>
      <c r="P8400" s="53">
        <f t="shared" si="660"/>
        <v>0</v>
      </c>
      <c r="Q8400" s="53">
        <f t="shared" si="660"/>
        <v>0</v>
      </c>
      <c r="R8400" s="53">
        <f t="shared" si="658"/>
        <v>0</v>
      </c>
      <c r="S8400" s="55">
        <f t="shared" si="661"/>
        <v>0</v>
      </c>
      <c r="T8400" s="55">
        <f t="shared" si="661"/>
        <v>0</v>
      </c>
      <c r="U8400" s="55">
        <f t="shared" si="661"/>
        <v>0</v>
      </c>
      <c r="V8400" s="55">
        <f t="shared" si="659"/>
        <v>0</v>
      </c>
      <c r="W8400" s="52">
        <f t="shared" si="662"/>
        <v>0</v>
      </c>
      <c r="X8400" s="37"/>
      <c r="Y8400" s="103" t="e">
        <f t="shared" si="663"/>
        <v>#DIV/0!</v>
      </c>
      <c r="Z8400" s="37"/>
    </row>
    <row r="8401" spans="1:26">
      <c r="A8401" s="42">
        <f>Solar!A8401</f>
        <v>40893.875</v>
      </c>
      <c r="O8401" s="53">
        <f t="shared" si="660"/>
        <v>0</v>
      </c>
      <c r="P8401" s="53">
        <f t="shared" si="660"/>
        <v>0</v>
      </c>
      <c r="Q8401" s="53">
        <f t="shared" si="660"/>
        <v>0</v>
      </c>
      <c r="R8401" s="53">
        <f t="shared" si="658"/>
        <v>0</v>
      </c>
      <c r="S8401" s="55">
        <f t="shared" si="661"/>
        <v>0</v>
      </c>
      <c r="T8401" s="55">
        <f t="shared" si="661"/>
        <v>0</v>
      </c>
      <c r="U8401" s="55">
        <f t="shared" si="661"/>
        <v>0</v>
      </c>
      <c r="V8401" s="55">
        <f t="shared" si="659"/>
        <v>0</v>
      </c>
      <c r="W8401" s="52">
        <f t="shared" si="662"/>
        <v>0</v>
      </c>
      <c r="X8401" s="37"/>
      <c r="Y8401" s="103" t="e">
        <f t="shared" si="663"/>
        <v>#DIV/0!</v>
      </c>
      <c r="Z8401" s="37"/>
    </row>
    <row r="8402" spans="1:26">
      <c r="A8402" s="42">
        <f>Solar!A8402</f>
        <v>40893.916666666664</v>
      </c>
      <c r="O8402" s="53">
        <f t="shared" si="660"/>
        <v>0</v>
      </c>
      <c r="P8402" s="53">
        <f t="shared" si="660"/>
        <v>0</v>
      </c>
      <c r="Q8402" s="53">
        <f t="shared" si="660"/>
        <v>0</v>
      </c>
      <c r="R8402" s="53">
        <f t="shared" si="658"/>
        <v>0</v>
      </c>
      <c r="S8402" s="55">
        <f t="shared" si="661"/>
        <v>0</v>
      </c>
      <c r="T8402" s="55">
        <f t="shared" si="661"/>
        <v>0</v>
      </c>
      <c r="U8402" s="55">
        <f t="shared" si="661"/>
        <v>0</v>
      </c>
      <c r="V8402" s="55">
        <f t="shared" si="659"/>
        <v>0</v>
      </c>
      <c r="W8402" s="52">
        <f t="shared" si="662"/>
        <v>0</v>
      </c>
      <c r="X8402" s="37"/>
      <c r="Y8402" s="103" t="e">
        <f t="shared" si="663"/>
        <v>#DIV/0!</v>
      </c>
      <c r="Z8402" s="37"/>
    </row>
    <row r="8403" spans="1:26">
      <c r="A8403" s="42">
        <f>Solar!A8403</f>
        <v>40893.958333333336</v>
      </c>
      <c r="O8403" s="53">
        <f t="shared" si="660"/>
        <v>0</v>
      </c>
      <c r="P8403" s="53">
        <f t="shared" si="660"/>
        <v>0</v>
      </c>
      <c r="Q8403" s="53">
        <f t="shared" si="660"/>
        <v>0</v>
      </c>
      <c r="R8403" s="53">
        <f t="shared" si="658"/>
        <v>0</v>
      </c>
      <c r="S8403" s="55">
        <f t="shared" si="661"/>
        <v>0</v>
      </c>
      <c r="T8403" s="55">
        <f t="shared" si="661"/>
        <v>0</v>
      </c>
      <c r="U8403" s="55">
        <f t="shared" si="661"/>
        <v>0</v>
      </c>
      <c r="V8403" s="55">
        <f t="shared" si="659"/>
        <v>0</v>
      </c>
      <c r="W8403" s="52">
        <f t="shared" si="662"/>
        <v>0</v>
      </c>
      <c r="X8403" s="37"/>
      <c r="Y8403" s="103" t="e">
        <f t="shared" si="663"/>
        <v>#DIV/0!</v>
      </c>
      <c r="Z8403" s="37"/>
    </row>
    <row r="8404" spans="1:26">
      <c r="A8404" s="42">
        <f>Solar!A8404</f>
        <v>40894</v>
      </c>
      <c r="O8404" s="53">
        <f t="shared" si="660"/>
        <v>0</v>
      </c>
      <c r="P8404" s="53">
        <f t="shared" si="660"/>
        <v>0</v>
      </c>
      <c r="Q8404" s="53">
        <f t="shared" si="660"/>
        <v>0</v>
      </c>
      <c r="R8404" s="53">
        <f t="shared" si="658"/>
        <v>0</v>
      </c>
      <c r="S8404" s="55">
        <f t="shared" si="661"/>
        <v>0</v>
      </c>
      <c r="T8404" s="55">
        <f t="shared" si="661"/>
        <v>0</v>
      </c>
      <c r="U8404" s="55">
        <f t="shared" si="661"/>
        <v>0</v>
      </c>
      <c r="V8404" s="55">
        <f t="shared" si="659"/>
        <v>0</v>
      </c>
      <c r="W8404" s="52">
        <f t="shared" si="662"/>
        <v>0</v>
      </c>
      <c r="X8404" s="37"/>
      <c r="Y8404" s="103" t="e">
        <f t="shared" si="663"/>
        <v>#DIV/0!</v>
      </c>
      <c r="Z8404" s="37"/>
    </row>
    <row r="8405" spans="1:26">
      <c r="A8405" s="42">
        <f>Solar!A8405</f>
        <v>40894.041666666664</v>
      </c>
      <c r="O8405" s="53">
        <f t="shared" si="660"/>
        <v>0</v>
      </c>
      <c r="P8405" s="53">
        <f t="shared" si="660"/>
        <v>0</v>
      </c>
      <c r="Q8405" s="53">
        <f t="shared" si="660"/>
        <v>0</v>
      </c>
      <c r="R8405" s="53">
        <f t="shared" si="658"/>
        <v>0</v>
      </c>
      <c r="S8405" s="55">
        <f t="shared" si="661"/>
        <v>0</v>
      </c>
      <c r="T8405" s="55">
        <f t="shared" si="661"/>
        <v>0</v>
      </c>
      <c r="U8405" s="55">
        <f t="shared" si="661"/>
        <v>0</v>
      </c>
      <c r="V8405" s="55">
        <f t="shared" si="659"/>
        <v>0</v>
      </c>
      <c r="W8405" s="52">
        <f t="shared" si="662"/>
        <v>0</v>
      </c>
      <c r="X8405" s="37"/>
      <c r="Y8405" s="103" t="e">
        <f t="shared" si="663"/>
        <v>#DIV/0!</v>
      </c>
      <c r="Z8405" s="37"/>
    </row>
    <row r="8406" spans="1:26">
      <c r="A8406" s="42">
        <f>Solar!A8406</f>
        <v>40894.083333333336</v>
      </c>
      <c r="O8406" s="53">
        <f t="shared" si="660"/>
        <v>0</v>
      </c>
      <c r="P8406" s="53">
        <f t="shared" si="660"/>
        <v>0</v>
      </c>
      <c r="Q8406" s="53">
        <f t="shared" si="660"/>
        <v>0</v>
      </c>
      <c r="R8406" s="53">
        <f t="shared" si="658"/>
        <v>0</v>
      </c>
      <c r="S8406" s="55">
        <f t="shared" si="661"/>
        <v>0</v>
      </c>
      <c r="T8406" s="55">
        <f t="shared" si="661"/>
        <v>0</v>
      </c>
      <c r="U8406" s="55">
        <f t="shared" si="661"/>
        <v>0</v>
      </c>
      <c r="V8406" s="55">
        <f t="shared" si="659"/>
        <v>0</v>
      </c>
      <c r="W8406" s="52">
        <f t="shared" si="662"/>
        <v>0</v>
      </c>
      <c r="X8406" s="37"/>
      <c r="Y8406" s="103" t="e">
        <f t="shared" si="663"/>
        <v>#DIV/0!</v>
      </c>
      <c r="Z8406" s="37"/>
    </row>
    <row r="8407" spans="1:26">
      <c r="A8407" s="42">
        <f>Solar!A8407</f>
        <v>40894.125</v>
      </c>
      <c r="O8407" s="53">
        <f t="shared" si="660"/>
        <v>0</v>
      </c>
      <c r="P8407" s="53">
        <f t="shared" si="660"/>
        <v>0</v>
      </c>
      <c r="Q8407" s="53">
        <f t="shared" si="660"/>
        <v>0</v>
      </c>
      <c r="R8407" s="53">
        <f t="shared" si="658"/>
        <v>0</v>
      </c>
      <c r="S8407" s="55">
        <f t="shared" si="661"/>
        <v>0</v>
      </c>
      <c r="T8407" s="55">
        <f t="shared" si="661"/>
        <v>0</v>
      </c>
      <c r="U8407" s="55">
        <f t="shared" si="661"/>
        <v>0</v>
      </c>
      <c r="V8407" s="55">
        <f t="shared" si="659"/>
        <v>0</v>
      </c>
      <c r="W8407" s="52">
        <f t="shared" si="662"/>
        <v>0</v>
      </c>
      <c r="X8407" s="37"/>
      <c r="Y8407" s="103" t="e">
        <f t="shared" si="663"/>
        <v>#DIV/0!</v>
      </c>
      <c r="Z8407" s="37"/>
    </row>
    <row r="8408" spans="1:26">
      <c r="A8408" s="42">
        <f>Solar!A8408</f>
        <v>40894.166666666664</v>
      </c>
      <c r="O8408" s="53">
        <f t="shared" si="660"/>
        <v>0</v>
      </c>
      <c r="P8408" s="53">
        <f t="shared" si="660"/>
        <v>0</v>
      </c>
      <c r="Q8408" s="53">
        <f t="shared" si="660"/>
        <v>0</v>
      </c>
      <c r="R8408" s="53">
        <f t="shared" si="658"/>
        <v>0</v>
      </c>
      <c r="S8408" s="55">
        <f t="shared" si="661"/>
        <v>0</v>
      </c>
      <c r="T8408" s="55">
        <f t="shared" si="661"/>
        <v>0</v>
      </c>
      <c r="U8408" s="55">
        <f t="shared" si="661"/>
        <v>0</v>
      </c>
      <c r="V8408" s="55">
        <f t="shared" si="659"/>
        <v>0</v>
      </c>
      <c r="W8408" s="52">
        <f t="shared" si="662"/>
        <v>0</v>
      </c>
      <c r="X8408" s="37"/>
      <c r="Y8408" s="103" t="e">
        <f t="shared" si="663"/>
        <v>#DIV/0!</v>
      </c>
      <c r="Z8408" s="37"/>
    </row>
    <row r="8409" spans="1:26">
      <c r="A8409" s="42">
        <f>Solar!A8409</f>
        <v>40894.208333333336</v>
      </c>
      <c r="O8409" s="53">
        <f t="shared" si="660"/>
        <v>0</v>
      </c>
      <c r="P8409" s="53">
        <f t="shared" si="660"/>
        <v>0</v>
      </c>
      <c r="Q8409" s="53">
        <f t="shared" si="660"/>
        <v>0</v>
      </c>
      <c r="R8409" s="53">
        <f t="shared" si="658"/>
        <v>0</v>
      </c>
      <c r="S8409" s="55">
        <f t="shared" si="661"/>
        <v>0</v>
      </c>
      <c r="T8409" s="55">
        <f t="shared" si="661"/>
        <v>0</v>
      </c>
      <c r="U8409" s="55">
        <f t="shared" si="661"/>
        <v>0</v>
      </c>
      <c r="V8409" s="55">
        <f t="shared" si="659"/>
        <v>0</v>
      </c>
      <c r="W8409" s="52">
        <f t="shared" si="662"/>
        <v>0</v>
      </c>
      <c r="X8409" s="37"/>
      <c r="Y8409" s="103" t="e">
        <f t="shared" si="663"/>
        <v>#DIV/0!</v>
      </c>
      <c r="Z8409" s="37"/>
    </row>
    <row r="8410" spans="1:26">
      <c r="A8410" s="42">
        <f>Solar!A8410</f>
        <v>40894.25</v>
      </c>
      <c r="O8410" s="53">
        <f t="shared" si="660"/>
        <v>0</v>
      </c>
      <c r="P8410" s="53">
        <f t="shared" si="660"/>
        <v>0</v>
      </c>
      <c r="Q8410" s="53">
        <f t="shared" si="660"/>
        <v>0</v>
      </c>
      <c r="R8410" s="53">
        <f t="shared" si="658"/>
        <v>0</v>
      </c>
      <c r="S8410" s="55">
        <f t="shared" si="661"/>
        <v>0</v>
      </c>
      <c r="T8410" s="55">
        <f t="shared" si="661"/>
        <v>0</v>
      </c>
      <c r="U8410" s="55">
        <f t="shared" si="661"/>
        <v>0</v>
      </c>
      <c r="V8410" s="55">
        <f t="shared" si="659"/>
        <v>0</v>
      </c>
      <c r="W8410" s="52">
        <f t="shared" si="662"/>
        <v>0</v>
      </c>
      <c r="X8410" s="37"/>
      <c r="Y8410" s="103" t="e">
        <f t="shared" si="663"/>
        <v>#DIV/0!</v>
      </c>
      <c r="Z8410" s="37"/>
    </row>
    <row r="8411" spans="1:26">
      <c r="A8411" s="42">
        <f>Solar!A8411</f>
        <v>40894.291666666664</v>
      </c>
      <c r="O8411" s="53">
        <f t="shared" si="660"/>
        <v>0</v>
      </c>
      <c r="P8411" s="53">
        <f t="shared" si="660"/>
        <v>0</v>
      </c>
      <c r="Q8411" s="53">
        <f t="shared" si="660"/>
        <v>0</v>
      </c>
      <c r="R8411" s="53">
        <f t="shared" si="658"/>
        <v>0</v>
      </c>
      <c r="S8411" s="55">
        <f t="shared" si="661"/>
        <v>0</v>
      </c>
      <c r="T8411" s="55">
        <f t="shared" si="661"/>
        <v>0</v>
      </c>
      <c r="U8411" s="55">
        <f t="shared" si="661"/>
        <v>0</v>
      </c>
      <c r="V8411" s="55">
        <f t="shared" si="659"/>
        <v>0</v>
      </c>
      <c r="W8411" s="52">
        <f t="shared" si="662"/>
        <v>0</v>
      </c>
      <c r="X8411" s="37"/>
      <c r="Y8411" s="103" t="e">
        <f t="shared" si="663"/>
        <v>#DIV/0!</v>
      </c>
      <c r="Z8411" s="37"/>
    </row>
    <row r="8412" spans="1:26">
      <c r="A8412" s="42">
        <f>Solar!A8412</f>
        <v>40894.333333333336</v>
      </c>
      <c r="O8412" s="53">
        <f t="shared" si="660"/>
        <v>0</v>
      </c>
      <c r="P8412" s="53">
        <f t="shared" si="660"/>
        <v>0</v>
      </c>
      <c r="Q8412" s="53">
        <f t="shared" si="660"/>
        <v>0</v>
      </c>
      <c r="R8412" s="53">
        <f t="shared" si="658"/>
        <v>0</v>
      </c>
      <c r="S8412" s="55">
        <f t="shared" si="661"/>
        <v>0</v>
      </c>
      <c r="T8412" s="55">
        <f t="shared" si="661"/>
        <v>0</v>
      </c>
      <c r="U8412" s="55">
        <f t="shared" si="661"/>
        <v>0</v>
      </c>
      <c r="V8412" s="55">
        <f t="shared" si="659"/>
        <v>0</v>
      </c>
      <c r="W8412" s="52">
        <f t="shared" si="662"/>
        <v>0</v>
      </c>
      <c r="X8412" s="37"/>
      <c r="Y8412" s="103" t="e">
        <f t="shared" si="663"/>
        <v>#DIV/0!</v>
      </c>
      <c r="Z8412" s="37"/>
    </row>
    <row r="8413" spans="1:26">
      <c r="A8413" s="42">
        <f>Solar!A8413</f>
        <v>40894.375</v>
      </c>
      <c r="O8413" s="53">
        <f t="shared" si="660"/>
        <v>0</v>
      </c>
      <c r="P8413" s="53">
        <f t="shared" si="660"/>
        <v>0</v>
      </c>
      <c r="Q8413" s="53">
        <f t="shared" si="660"/>
        <v>0</v>
      </c>
      <c r="R8413" s="53">
        <f t="shared" si="658"/>
        <v>0</v>
      </c>
      <c r="S8413" s="55">
        <f t="shared" si="661"/>
        <v>0</v>
      </c>
      <c r="T8413" s="55">
        <f t="shared" si="661"/>
        <v>0</v>
      </c>
      <c r="U8413" s="55">
        <f t="shared" si="661"/>
        <v>0</v>
      </c>
      <c r="V8413" s="55">
        <f t="shared" si="659"/>
        <v>0</v>
      </c>
      <c r="W8413" s="52">
        <f t="shared" si="662"/>
        <v>0</v>
      </c>
      <c r="X8413" s="37"/>
      <c r="Y8413" s="103" t="e">
        <f t="shared" si="663"/>
        <v>#DIV/0!</v>
      </c>
      <c r="Z8413" s="37"/>
    </row>
    <row r="8414" spans="1:26">
      <c r="A8414" s="42">
        <f>Solar!A8414</f>
        <v>40894.416666666664</v>
      </c>
      <c r="O8414" s="53">
        <f t="shared" si="660"/>
        <v>0</v>
      </c>
      <c r="P8414" s="53">
        <f t="shared" si="660"/>
        <v>0</v>
      </c>
      <c r="Q8414" s="53">
        <f t="shared" si="660"/>
        <v>0</v>
      </c>
      <c r="R8414" s="53">
        <f t="shared" si="658"/>
        <v>0</v>
      </c>
      <c r="S8414" s="55">
        <f t="shared" si="661"/>
        <v>0</v>
      </c>
      <c r="T8414" s="55">
        <f t="shared" si="661"/>
        <v>0</v>
      </c>
      <c r="U8414" s="55">
        <f t="shared" si="661"/>
        <v>0</v>
      </c>
      <c r="V8414" s="55">
        <f t="shared" si="659"/>
        <v>0</v>
      </c>
      <c r="W8414" s="52">
        <f t="shared" si="662"/>
        <v>0</v>
      </c>
      <c r="X8414" s="37"/>
      <c r="Y8414" s="103" t="e">
        <f t="shared" si="663"/>
        <v>#DIV/0!</v>
      </c>
      <c r="Z8414" s="37"/>
    </row>
    <row r="8415" spans="1:26">
      <c r="A8415" s="42">
        <f>Solar!A8415</f>
        <v>40894.458333333336</v>
      </c>
      <c r="O8415" s="53">
        <f t="shared" si="660"/>
        <v>0</v>
      </c>
      <c r="P8415" s="53">
        <f t="shared" si="660"/>
        <v>0</v>
      </c>
      <c r="Q8415" s="53">
        <f t="shared" si="660"/>
        <v>0</v>
      </c>
      <c r="R8415" s="53">
        <f t="shared" si="658"/>
        <v>0</v>
      </c>
      <c r="S8415" s="55">
        <f t="shared" si="661"/>
        <v>0</v>
      </c>
      <c r="T8415" s="55">
        <f t="shared" si="661"/>
        <v>0</v>
      </c>
      <c r="U8415" s="55">
        <f t="shared" si="661"/>
        <v>0</v>
      </c>
      <c r="V8415" s="55">
        <f t="shared" si="659"/>
        <v>0</v>
      </c>
      <c r="W8415" s="52">
        <f t="shared" si="662"/>
        <v>0</v>
      </c>
      <c r="X8415" s="37"/>
      <c r="Y8415" s="103" t="e">
        <f t="shared" si="663"/>
        <v>#DIV/0!</v>
      </c>
      <c r="Z8415" s="37"/>
    </row>
    <row r="8416" spans="1:26">
      <c r="A8416" s="42">
        <f>Solar!A8416</f>
        <v>40894.5</v>
      </c>
      <c r="O8416" s="53">
        <f t="shared" si="660"/>
        <v>0</v>
      </c>
      <c r="P8416" s="53">
        <f t="shared" si="660"/>
        <v>0</v>
      </c>
      <c r="Q8416" s="53">
        <f t="shared" si="660"/>
        <v>0</v>
      </c>
      <c r="R8416" s="53">
        <f t="shared" si="658"/>
        <v>0</v>
      </c>
      <c r="S8416" s="55">
        <f t="shared" si="661"/>
        <v>0</v>
      </c>
      <c r="T8416" s="55">
        <f t="shared" si="661"/>
        <v>0</v>
      </c>
      <c r="U8416" s="55">
        <f t="shared" si="661"/>
        <v>0</v>
      </c>
      <c r="V8416" s="55">
        <f t="shared" si="659"/>
        <v>0</v>
      </c>
      <c r="W8416" s="52">
        <f t="shared" si="662"/>
        <v>0</v>
      </c>
      <c r="X8416" s="37"/>
      <c r="Y8416" s="103" t="e">
        <f t="shared" si="663"/>
        <v>#DIV/0!</v>
      </c>
      <c r="Z8416" s="37"/>
    </row>
    <row r="8417" spans="1:26">
      <c r="A8417" s="42">
        <f>Solar!A8417</f>
        <v>40894.541666666664</v>
      </c>
      <c r="O8417" s="53">
        <f t="shared" si="660"/>
        <v>0</v>
      </c>
      <c r="P8417" s="53">
        <f t="shared" si="660"/>
        <v>0</v>
      </c>
      <c r="Q8417" s="53">
        <f t="shared" si="660"/>
        <v>0</v>
      </c>
      <c r="R8417" s="53">
        <f t="shared" si="658"/>
        <v>0</v>
      </c>
      <c r="S8417" s="55">
        <f t="shared" si="661"/>
        <v>0</v>
      </c>
      <c r="T8417" s="55">
        <f t="shared" si="661"/>
        <v>0</v>
      </c>
      <c r="U8417" s="55">
        <f t="shared" si="661"/>
        <v>0</v>
      </c>
      <c r="V8417" s="55">
        <f t="shared" si="659"/>
        <v>0</v>
      </c>
      <c r="W8417" s="52">
        <f t="shared" si="662"/>
        <v>0</v>
      </c>
      <c r="X8417" s="37"/>
      <c r="Y8417" s="103" t="e">
        <f t="shared" si="663"/>
        <v>#DIV/0!</v>
      </c>
      <c r="Z8417" s="37"/>
    </row>
    <row r="8418" spans="1:26">
      <c r="A8418" s="42">
        <f>Solar!A8418</f>
        <v>40894.583333333336</v>
      </c>
      <c r="O8418" s="53">
        <f t="shared" si="660"/>
        <v>0</v>
      </c>
      <c r="P8418" s="53">
        <f t="shared" si="660"/>
        <v>0</v>
      </c>
      <c r="Q8418" s="53">
        <f t="shared" si="660"/>
        <v>0</v>
      </c>
      <c r="R8418" s="53">
        <f t="shared" si="658"/>
        <v>0</v>
      </c>
      <c r="S8418" s="55">
        <f t="shared" si="661"/>
        <v>0</v>
      </c>
      <c r="T8418" s="55">
        <f t="shared" si="661"/>
        <v>0</v>
      </c>
      <c r="U8418" s="55">
        <f t="shared" si="661"/>
        <v>0</v>
      </c>
      <c r="V8418" s="55">
        <f t="shared" si="659"/>
        <v>0</v>
      </c>
      <c r="W8418" s="52">
        <f t="shared" si="662"/>
        <v>0</v>
      </c>
      <c r="X8418" s="37"/>
      <c r="Y8418" s="103" t="e">
        <f t="shared" si="663"/>
        <v>#DIV/0!</v>
      </c>
      <c r="Z8418" s="37"/>
    </row>
    <row r="8419" spans="1:26">
      <c r="A8419" s="42">
        <f>Solar!A8419</f>
        <v>40894.625</v>
      </c>
      <c r="O8419" s="53">
        <f t="shared" si="660"/>
        <v>0</v>
      </c>
      <c r="P8419" s="53">
        <f t="shared" si="660"/>
        <v>0</v>
      </c>
      <c r="Q8419" s="53">
        <f t="shared" si="660"/>
        <v>0</v>
      </c>
      <c r="R8419" s="53">
        <f t="shared" si="658"/>
        <v>0</v>
      </c>
      <c r="S8419" s="55">
        <f t="shared" si="661"/>
        <v>0</v>
      </c>
      <c r="T8419" s="55">
        <f t="shared" si="661"/>
        <v>0</v>
      </c>
      <c r="U8419" s="55">
        <f t="shared" si="661"/>
        <v>0</v>
      </c>
      <c r="V8419" s="55">
        <f t="shared" si="659"/>
        <v>0</v>
      </c>
      <c r="W8419" s="52">
        <f t="shared" si="662"/>
        <v>0</v>
      </c>
      <c r="X8419" s="37"/>
      <c r="Y8419" s="103" t="e">
        <f t="shared" si="663"/>
        <v>#DIV/0!</v>
      </c>
      <c r="Z8419" s="37"/>
    </row>
    <row r="8420" spans="1:26">
      <c r="A8420" s="42">
        <f>Solar!A8420</f>
        <v>40894.666666666664</v>
      </c>
      <c r="O8420" s="53">
        <f t="shared" si="660"/>
        <v>0</v>
      </c>
      <c r="P8420" s="53">
        <f t="shared" si="660"/>
        <v>0</v>
      </c>
      <c r="Q8420" s="53">
        <f t="shared" si="660"/>
        <v>0</v>
      </c>
      <c r="R8420" s="53">
        <f t="shared" si="658"/>
        <v>0</v>
      </c>
      <c r="S8420" s="55">
        <f t="shared" si="661"/>
        <v>0</v>
      </c>
      <c r="T8420" s="55">
        <f t="shared" si="661"/>
        <v>0</v>
      </c>
      <c r="U8420" s="55">
        <f t="shared" si="661"/>
        <v>0</v>
      </c>
      <c r="V8420" s="55">
        <f t="shared" si="659"/>
        <v>0</v>
      </c>
      <c r="W8420" s="52">
        <f t="shared" si="662"/>
        <v>0</v>
      </c>
      <c r="X8420" s="37"/>
      <c r="Y8420" s="103" t="e">
        <f t="shared" si="663"/>
        <v>#DIV/0!</v>
      </c>
      <c r="Z8420" s="37"/>
    </row>
    <row r="8421" spans="1:26">
      <c r="A8421" s="42">
        <f>Solar!A8421</f>
        <v>40894.708333333336</v>
      </c>
      <c r="O8421" s="53">
        <f t="shared" si="660"/>
        <v>0</v>
      </c>
      <c r="P8421" s="53">
        <f t="shared" si="660"/>
        <v>0</v>
      </c>
      <c r="Q8421" s="53">
        <f t="shared" si="660"/>
        <v>0</v>
      </c>
      <c r="R8421" s="53">
        <f t="shared" si="658"/>
        <v>0</v>
      </c>
      <c r="S8421" s="55">
        <f t="shared" si="661"/>
        <v>0</v>
      </c>
      <c r="T8421" s="55">
        <f t="shared" si="661"/>
        <v>0</v>
      </c>
      <c r="U8421" s="55">
        <f t="shared" si="661"/>
        <v>0</v>
      </c>
      <c r="V8421" s="55">
        <f t="shared" si="659"/>
        <v>0</v>
      </c>
      <c r="W8421" s="52">
        <f t="shared" si="662"/>
        <v>0</v>
      </c>
      <c r="X8421" s="37"/>
      <c r="Y8421" s="103" t="e">
        <f t="shared" si="663"/>
        <v>#DIV/0!</v>
      </c>
      <c r="Z8421" s="37"/>
    </row>
    <row r="8422" spans="1:26">
      <c r="A8422" s="42">
        <f>Solar!A8422</f>
        <v>40894.75</v>
      </c>
      <c r="O8422" s="53">
        <f t="shared" si="660"/>
        <v>0</v>
      </c>
      <c r="P8422" s="53">
        <f t="shared" si="660"/>
        <v>0</v>
      </c>
      <c r="Q8422" s="53">
        <f t="shared" si="660"/>
        <v>0</v>
      </c>
      <c r="R8422" s="53">
        <f t="shared" si="658"/>
        <v>0</v>
      </c>
      <c r="S8422" s="55">
        <f t="shared" si="661"/>
        <v>0</v>
      </c>
      <c r="T8422" s="55">
        <f t="shared" si="661"/>
        <v>0</v>
      </c>
      <c r="U8422" s="55">
        <f t="shared" si="661"/>
        <v>0</v>
      </c>
      <c r="V8422" s="55">
        <f t="shared" si="659"/>
        <v>0</v>
      </c>
      <c r="W8422" s="52">
        <f t="shared" si="662"/>
        <v>0</v>
      </c>
      <c r="X8422" s="37"/>
      <c r="Y8422" s="103" t="e">
        <f t="shared" si="663"/>
        <v>#DIV/0!</v>
      </c>
      <c r="Z8422" s="37"/>
    </row>
    <row r="8423" spans="1:26">
      <c r="A8423" s="42">
        <f>Solar!A8423</f>
        <v>40894.791666666664</v>
      </c>
      <c r="O8423" s="53">
        <f t="shared" si="660"/>
        <v>0</v>
      </c>
      <c r="P8423" s="53">
        <f t="shared" si="660"/>
        <v>0</v>
      </c>
      <c r="Q8423" s="53">
        <f t="shared" si="660"/>
        <v>0</v>
      </c>
      <c r="R8423" s="53">
        <f t="shared" si="658"/>
        <v>0</v>
      </c>
      <c r="S8423" s="55">
        <f t="shared" si="661"/>
        <v>0</v>
      </c>
      <c r="T8423" s="55">
        <f t="shared" si="661"/>
        <v>0</v>
      </c>
      <c r="U8423" s="55">
        <f t="shared" si="661"/>
        <v>0</v>
      </c>
      <c r="V8423" s="55">
        <f t="shared" si="659"/>
        <v>0</v>
      </c>
      <c r="W8423" s="52">
        <f t="shared" si="662"/>
        <v>0</v>
      </c>
      <c r="X8423" s="37"/>
      <c r="Y8423" s="103" t="e">
        <f t="shared" si="663"/>
        <v>#DIV/0!</v>
      </c>
      <c r="Z8423" s="37"/>
    </row>
    <row r="8424" spans="1:26">
      <c r="A8424" s="42">
        <f>Solar!A8424</f>
        <v>40894.833333333336</v>
      </c>
      <c r="O8424" s="53">
        <f t="shared" si="660"/>
        <v>0</v>
      </c>
      <c r="P8424" s="53">
        <f t="shared" si="660"/>
        <v>0</v>
      </c>
      <c r="Q8424" s="53">
        <f t="shared" si="660"/>
        <v>0</v>
      </c>
      <c r="R8424" s="53">
        <f t="shared" si="658"/>
        <v>0</v>
      </c>
      <c r="S8424" s="55">
        <f t="shared" si="661"/>
        <v>0</v>
      </c>
      <c r="T8424" s="55">
        <f t="shared" si="661"/>
        <v>0</v>
      </c>
      <c r="U8424" s="55">
        <f t="shared" si="661"/>
        <v>0</v>
      </c>
      <c r="V8424" s="55">
        <f t="shared" si="659"/>
        <v>0</v>
      </c>
      <c r="W8424" s="52">
        <f t="shared" si="662"/>
        <v>0</v>
      </c>
      <c r="X8424" s="37"/>
      <c r="Y8424" s="103" t="e">
        <f t="shared" si="663"/>
        <v>#DIV/0!</v>
      </c>
      <c r="Z8424" s="37"/>
    </row>
    <row r="8425" spans="1:26">
      <c r="A8425" s="42">
        <f>Solar!A8425</f>
        <v>40894.875</v>
      </c>
      <c r="O8425" s="53">
        <f t="shared" si="660"/>
        <v>0</v>
      </c>
      <c r="P8425" s="53">
        <f t="shared" si="660"/>
        <v>0</v>
      </c>
      <c r="Q8425" s="53">
        <f t="shared" si="660"/>
        <v>0</v>
      </c>
      <c r="R8425" s="53">
        <f t="shared" si="658"/>
        <v>0</v>
      </c>
      <c r="S8425" s="55">
        <f t="shared" si="661"/>
        <v>0</v>
      </c>
      <c r="T8425" s="55">
        <f t="shared" si="661"/>
        <v>0</v>
      </c>
      <c r="U8425" s="55">
        <f t="shared" si="661"/>
        <v>0</v>
      </c>
      <c r="V8425" s="55">
        <f t="shared" si="659"/>
        <v>0</v>
      </c>
      <c r="W8425" s="52">
        <f t="shared" si="662"/>
        <v>0</v>
      </c>
      <c r="X8425" s="37"/>
      <c r="Y8425" s="103" t="e">
        <f t="shared" si="663"/>
        <v>#DIV/0!</v>
      </c>
      <c r="Z8425" s="37"/>
    </row>
    <row r="8426" spans="1:26">
      <c r="A8426" s="42">
        <f>Solar!A8426</f>
        <v>40894.916666666664</v>
      </c>
      <c r="O8426" s="53">
        <f t="shared" si="660"/>
        <v>0</v>
      </c>
      <c r="P8426" s="53">
        <f t="shared" si="660"/>
        <v>0</v>
      </c>
      <c r="Q8426" s="53">
        <f t="shared" si="660"/>
        <v>0</v>
      </c>
      <c r="R8426" s="53">
        <f t="shared" si="658"/>
        <v>0</v>
      </c>
      <c r="S8426" s="55">
        <f t="shared" si="661"/>
        <v>0</v>
      </c>
      <c r="T8426" s="55">
        <f t="shared" si="661"/>
        <v>0</v>
      </c>
      <c r="U8426" s="55">
        <f t="shared" si="661"/>
        <v>0</v>
      </c>
      <c r="V8426" s="55">
        <f t="shared" si="659"/>
        <v>0</v>
      </c>
      <c r="W8426" s="52">
        <f t="shared" si="662"/>
        <v>0</v>
      </c>
      <c r="X8426" s="37"/>
      <c r="Y8426" s="103" t="e">
        <f t="shared" si="663"/>
        <v>#DIV/0!</v>
      </c>
      <c r="Z8426" s="37"/>
    </row>
    <row r="8427" spans="1:26">
      <c r="A8427" s="42">
        <f>Solar!A8427</f>
        <v>40894.958333333336</v>
      </c>
      <c r="O8427" s="53">
        <f t="shared" si="660"/>
        <v>0</v>
      </c>
      <c r="P8427" s="53">
        <f t="shared" si="660"/>
        <v>0</v>
      </c>
      <c r="Q8427" s="53">
        <f t="shared" si="660"/>
        <v>0</v>
      </c>
      <c r="R8427" s="53">
        <f t="shared" si="658"/>
        <v>0</v>
      </c>
      <c r="S8427" s="55">
        <f t="shared" si="661"/>
        <v>0</v>
      </c>
      <c r="T8427" s="55">
        <f t="shared" si="661"/>
        <v>0</v>
      </c>
      <c r="U8427" s="55">
        <f t="shared" si="661"/>
        <v>0</v>
      </c>
      <c r="V8427" s="55">
        <f t="shared" si="659"/>
        <v>0</v>
      </c>
      <c r="W8427" s="52">
        <f t="shared" si="662"/>
        <v>0</v>
      </c>
      <c r="X8427" s="37"/>
      <c r="Y8427" s="103" t="e">
        <f t="shared" si="663"/>
        <v>#DIV/0!</v>
      </c>
      <c r="Z8427" s="37"/>
    </row>
    <row r="8428" spans="1:26">
      <c r="A8428" s="42">
        <f>Solar!A8428</f>
        <v>40895</v>
      </c>
      <c r="O8428" s="53">
        <f t="shared" si="660"/>
        <v>0</v>
      </c>
      <c r="P8428" s="53">
        <f t="shared" si="660"/>
        <v>0</v>
      </c>
      <c r="Q8428" s="53">
        <f t="shared" si="660"/>
        <v>0</v>
      </c>
      <c r="R8428" s="53">
        <f t="shared" si="658"/>
        <v>0</v>
      </c>
      <c r="S8428" s="55">
        <f t="shared" si="661"/>
        <v>0</v>
      </c>
      <c r="T8428" s="55">
        <f t="shared" si="661"/>
        <v>0</v>
      </c>
      <c r="U8428" s="55">
        <f t="shared" si="661"/>
        <v>0</v>
      </c>
      <c r="V8428" s="55">
        <f t="shared" si="659"/>
        <v>0</v>
      </c>
      <c r="W8428" s="52">
        <f t="shared" si="662"/>
        <v>0</v>
      </c>
      <c r="X8428" s="37"/>
      <c r="Y8428" s="103" t="e">
        <f t="shared" si="663"/>
        <v>#DIV/0!</v>
      </c>
      <c r="Z8428" s="37"/>
    </row>
    <row r="8429" spans="1:26">
      <c r="A8429" s="42">
        <f>Solar!A8429</f>
        <v>40895.041666666664</v>
      </c>
      <c r="O8429" s="53">
        <f t="shared" si="660"/>
        <v>0</v>
      </c>
      <c r="P8429" s="53">
        <f t="shared" si="660"/>
        <v>0</v>
      </c>
      <c r="Q8429" s="53">
        <f t="shared" si="660"/>
        <v>0</v>
      </c>
      <c r="R8429" s="53">
        <f t="shared" si="658"/>
        <v>0</v>
      </c>
      <c r="S8429" s="55">
        <f t="shared" si="661"/>
        <v>0</v>
      </c>
      <c r="T8429" s="55">
        <f t="shared" si="661"/>
        <v>0</v>
      </c>
      <c r="U8429" s="55">
        <f t="shared" si="661"/>
        <v>0</v>
      </c>
      <c r="V8429" s="55">
        <f t="shared" si="659"/>
        <v>0</v>
      </c>
      <c r="W8429" s="52">
        <f t="shared" si="662"/>
        <v>0</v>
      </c>
      <c r="X8429" s="37"/>
      <c r="Y8429" s="103" t="e">
        <f t="shared" si="663"/>
        <v>#DIV/0!</v>
      </c>
      <c r="Z8429" s="37"/>
    </row>
    <row r="8430" spans="1:26">
      <c r="A8430" s="42">
        <f>Solar!A8430</f>
        <v>40895.083333333336</v>
      </c>
      <c r="O8430" s="53">
        <f t="shared" si="660"/>
        <v>0</v>
      </c>
      <c r="P8430" s="53">
        <f t="shared" si="660"/>
        <v>0</v>
      </c>
      <c r="Q8430" s="53">
        <f t="shared" si="660"/>
        <v>0</v>
      </c>
      <c r="R8430" s="53">
        <f t="shared" si="658"/>
        <v>0</v>
      </c>
      <c r="S8430" s="55">
        <f t="shared" si="661"/>
        <v>0</v>
      </c>
      <c r="T8430" s="55">
        <f t="shared" si="661"/>
        <v>0</v>
      </c>
      <c r="U8430" s="55">
        <f t="shared" si="661"/>
        <v>0</v>
      </c>
      <c r="V8430" s="55">
        <f t="shared" si="659"/>
        <v>0</v>
      </c>
      <c r="W8430" s="52">
        <f t="shared" si="662"/>
        <v>0</v>
      </c>
      <c r="X8430" s="37"/>
      <c r="Y8430" s="103" t="e">
        <f t="shared" si="663"/>
        <v>#DIV/0!</v>
      </c>
      <c r="Z8430" s="37"/>
    </row>
    <row r="8431" spans="1:26">
      <c r="A8431" s="42">
        <f>Solar!A8431</f>
        <v>40895.125</v>
      </c>
      <c r="O8431" s="53">
        <f t="shared" si="660"/>
        <v>0</v>
      </c>
      <c r="P8431" s="53">
        <f t="shared" si="660"/>
        <v>0</v>
      </c>
      <c r="Q8431" s="53">
        <f t="shared" si="660"/>
        <v>0</v>
      </c>
      <c r="R8431" s="53">
        <f t="shared" si="658"/>
        <v>0</v>
      </c>
      <c r="S8431" s="55">
        <f t="shared" si="661"/>
        <v>0</v>
      </c>
      <c r="T8431" s="55">
        <f t="shared" si="661"/>
        <v>0</v>
      </c>
      <c r="U8431" s="55">
        <f t="shared" si="661"/>
        <v>0</v>
      </c>
      <c r="V8431" s="55">
        <f t="shared" si="659"/>
        <v>0</v>
      </c>
      <c r="W8431" s="52">
        <f t="shared" si="662"/>
        <v>0</v>
      </c>
      <c r="X8431" s="37"/>
      <c r="Y8431" s="103" t="e">
        <f t="shared" si="663"/>
        <v>#DIV/0!</v>
      </c>
      <c r="Z8431" s="37"/>
    </row>
    <row r="8432" spans="1:26">
      <c r="A8432" s="42">
        <f>Solar!A8432</f>
        <v>40895.166666666664</v>
      </c>
      <c r="O8432" s="53">
        <f t="shared" si="660"/>
        <v>0</v>
      </c>
      <c r="P8432" s="53">
        <f t="shared" si="660"/>
        <v>0</v>
      </c>
      <c r="Q8432" s="53">
        <f t="shared" si="660"/>
        <v>0</v>
      </c>
      <c r="R8432" s="53">
        <f t="shared" si="658"/>
        <v>0</v>
      </c>
      <c r="S8432" s="55">
        <f t="shared" si="661"/>
        <v>0</v>
      </c>
      <c r="T8432" s="55">
        <f t="shared" si="661"/>
        <v>0</v>
      </c>
      <c r="U8432" s="55">
        <f t="shared" si="661"/>
        <v>0</v>
      </c>
      <c r="V8432" s="55">
        <f t="shared" si="659"/>
        <v>0</v>
      </c>
      <c r="W8432" s="52">
        <f t="shared" si="662"/>
        <v>0</v>
      </c>
      <c r="X8432" s="37"/>
      <c r="Y8432" s="103" t="e">
        <f t="shared" si="663"/>
        <v>#DIV/0!</v>
      </c>
      <c r="Z8432" s="37"/>
    </row>
    <row r="8433" spans="1:26">
      <c r="A8433" s="42">
        <f>Solar!A8433</f>
        <v>40895.208333333336</v>
      </c>
      <c r="O8433" s="53">
        <f t="shared" si="660"/>
        <v>0</v>
      </c>
      <c r="P8433" s="53">
        <f t="shared" si="660"/>
        <v>0</v>
      </c>
      <c r="Q8433" s="53">
        <f t="shared" si="660"/>
        <v>0</v>
      </c>
      <c r="R8433" s="53">
        <f t="shared" si="658"/>
        <v>0</v>
      </c>
      <c r="S8433" s="55">
        <f t="shared" si="661"/>
        <v>0</v>
      </c>
      <c r="T8433" s="55">
        <f t="shared" si="661"/>
        <v>0</v>
      </c>
      <c r="U8433" s="55">
        <f t="shared" si="661"/>
        <v>0</v>
      </c>
      <c r="V8433" s="55">
        <f t="shared" si="659"/>
        <v>0</v>
      </c>
      <c r="W8433" s="52">
        <f t="shared" si="662"/>
        <v>0</v>
      </c>
      <c r="X8433" s="37"/>
      <c r="Y8433" s="103" t="e">
        <f t="shared" si="663"/>
        <v>#DIV/0!</v>
      </c>
      <c r="Z8433" s="37"/>
    </row>
    <row r="8434" spans="1:26">
      <c r="A8434" s="42">
        <f>Solar!A8434</f>
        <v>40895.25</v>
      </c>
      <c r="O8434" s="53">
        <f t="shared" si="660"/>
        <v>0</v>
      </c>
      <c r="P8434" s="53">
        <f t="shared" si="660"/>
        <v>0</v>
      </c>
      <c r="Q8434" s="53">
        <f t="shared" si="660"/>
        <v>0</v>
      </c>
      <c r="R8434" s="53">
        <f t="shared" si="658"/>
        <v>0</v>
      </c>
      <c r="S8434" s="55">
        <f t="shared" si="661"/>
        <v>0</v>
      </c>
      <c r="T8434" s="55">
        <f t="shared" si="661"/>
        <v>0</v>
      </c>
      <c r="U8434" s="55">
        <f t="shared" si="661"/>
        <v>0</v>
      </c>
      <c r="V8434" s="55">
        <f t="shared" si="659"/>
        <v>0</v>
      </c>
      <c r="W8434" s="52">
        <f t="shared" si="662"/>
        <v>0</v>
      </c>
      <c r="X8434" s="37"/>
      <c r="Y8434" s="103" t="e">
        <f t="shared" si="663"/>
        <v>#DIV/0!</v>
      </c>
      <c r="Z8434" s="37"/>
    </row>
    <row r="8435" spans="1:26">
      <c r="A8435" s="42">
        <f>Solar!A8435</f>
        <v>40895.291666666664</v>
      </c>
      <c r="O8435" s="53">
        <f t="shared" si="660"/>
        <v>0</v>
      </c>
      <c r="P8435" s="53">
        <f t="shared" si="660"/>
        <v>0</v>
      </c>
      <c r="Q8435" s="53">
        <f t="shared" si="660"/>
        <v>0</v>
      </c>
      <c r="R8435" s="53">
        <f t="shared" si="658"/>
        <v>0</v>
      </c>
      <c r="S8435" s="55">
        <f t="shared" si="661"/>
        <v>0</v>
      </c>
      <c r="T8435" s="55">
        <f t="shared" si="661"/>
        <v>0</v>
      </c>
      <c r="U8435" s="55">
        <f t="shared" si="661"/>
        <v>0</v>
      </c>
      <c r="V8435" s="55">
        <f t="shared" si="659"/>
        <v>0</v>
      </c>
      <c r="W8435" s="52">
        <f t="shared" si="662"/>
        <v>0</v>
      </c>
      <c r="X8435" s="37"/>
      <c r="Y8435" s="103" t="e">
        <f t="shared" si="663"/>
        <v>#DIV/0!</v>
      </c>
      <c r="Z8435" s="37"/>
    </row>
    <row r="8436" spans="1:26">
      <c r="A8436" s="42">
        <f>Solar!A8436</f>
        <v>40895.333333333336</v>
      </c>
      <c r="O8436" s="53">
        <f t="shared" si="660"/>
        <v>0</v>
      </c>
      <c r="P8436" s="53">
        <f t="shared" si="660"/>
        <v>0</v>
      </c>
      <c r="Q8436" s="53">
        <f t="shared" si="660"/>
        <v>0</v>
      </c>
      <c r="R8436" s="53">
        <f t="shared" si="658"/>
        <v>0</v>
      </c>
      <c r="S8436" s="55">
        <f t="shared" si="661"/>
        <v>0</v>
      </c>
      <c r="T8436" s="55">
        <f t="shared" si="661"/>
        <v>0</v>
      </c>
      <c r="U8436" s="55">
        <f t="shared" si="661"/>
        <v>0</v>
      </c>
      <c r="V8436" s="55">
        <f t="shared" si="659"/>
        <v>0</v>
      </c>
      <c r="W8436" s="52">
        <f t="shared" si="662"/>
        <v>0</v>
      </c>
      <c r="X8436" s="37"/>
      <c r="Y8436" s="103" t="e">
        <f t="shared" si="663"/>
        <v>#DIV/0!</v>
      </c>
      <c r="Z8436" s="37"/>
    </row>
    <row r="8437" spans="1:26">
      <c r="A8437" s="42">
        <f>Solar!A8437</f>
        <v>40895.375</v>
      </c>
      <c r="O8437" s="53">
        <f t="shared" si="660"/>
        <v>0</v>
      </c>
      <c r="P8437" s="53">
        <f t="shared" si="660"/>
        <v>0</v>
      </c>
      <c r="Q8437" s="53">
        <f t="shared" si="660"/>
        <v>0</v>
      </c>
      <c r="R8437" s="53">
        <f t="shared" si="658"/>
        <v>0</v>
      </c>
      <c r="S8437" s="55">
        <f t="shared" si="661"/>
        <v>0</v>
      </c>
      <c r="T8437" s="55">
        <f t="shared" si="661"/>
        <v>0</v>
      </c>
      <c r="U8437" s="55">
        <f t="shared" si="661"/>
        <v>0</v>
      </c>
      <c r="V8437" s="55">
        <f t="shared" si="659"/>
        <v>0</v>
      </c>
      <c r="W8437" s="52">
        <f t="shared" si="662"/>
        <v>0</v>
      </c>
      <c r="X8437" s="37"/>
      <c r="Y8437" s="103" t="e">
        <f t="shared" si="663"/>
        <v>#DIV/0!</v>
      </c>
      <c r="Z8437" s="37"/>
    </row>
    <row r="8438" spans="1:26">
      <c r="A8438" s="42">
        <f>Solar!A8438</f>
        <v>40895.416666666664</v>
      </c>
      <c r="O8438" s="53">
        <f t="shared" si="660"/>
        <v>0</v>
      </c>
      <c r="P8438" s="53">
        <f t="shared" si="660"/>
        <v>0</v>
      </c>
      <c r="Q8438" s="53">
        <f t="shared" si="660"/>
        <v>0</v>
      </c>
      <c r="R8438" s="53">
        <f t="shared" si="658"/>
        <v>0</v>
      </c>
      <c r="S8438" s="55">
        <f t="shared" si="661"/>
        <v>0</v>
      </c>
      <c r="T8438" s="55">
        <f t="shared" si="661"/>
        <v>0</v>
      </c>
      <c r="U8438" s="55">
        <f t="shared" si="661"/>
        <v>0</v>
      </c>
      <c r="V8438" s="55">
        <f t="shared" si="659"/>
        <v>0</v>
      </c>
      <c r="W8438" s="52">
        <f t="shared" si="662"/>
        <v>0</v>
      </c>
      <c r="X8438" s="37"/>
      <c r="Y8438" s="103" t="e">
        <f t="shared" si="663"/>
        <v>#DIV/0!</v>
      </c>
      <c r="Z8438" s="37"/>
    </row>
    <row r="8439" spans="1:26">
      <c r="A8439" s="42">
        <f>Solar!A8439</f>
        <v>40895.458333333336</v>
      </c>
      <c r="O8439" s="53">
        <f t="shared" si="660"/>
        <v>0</v>
      </c>
      <c r="P8439" s="53">
        <f t="shared" si="660"/>
        <v>0</v>
      </c>
      <c r="Q8439" s="53">
        <f t="shared" si="660"/>
        <v>0</v>
      </c>
      <c r="R8439" s="53">
        <f t="shared" si="658"/>
        <v>0</v>
      </c>
      <c r="S8439" s="55">
        <f t="shared" si="661"/>
        <v>0</v>
      </c>
      <c r="T8439" s="55">
        <f t="shared" si="661"/>
        <v>0</v>
      </c>
      <c r="U8439" s="55">
        <f t="shared" si="661"/>
        <v>0</v>
      </c>
      <c r="V8439" s="55">
        <f t="shared" si="659"/>
        <v>0</v>
      </c>
      <c r="W8439" s="52">
        <f t="shared" si="662"/>
        <v>0</v>
      </c>
      <c r="X8439" s="37"/>
      <c r="Y8439" s="103" t="e">
        <f t="shared" si="663"/>
        <v>#DIV/0!</v>
      </c>
      <c r="Z8439" s="37"/>
    </row>
    <row r="8440" spans="1:26">
      <c r="A8440" s="42">
        <f>Solar!A8440</f>
        <v>40895.5</v>
      </c>
      <c r="O8440" s="53">
        <f t="shared" si="660"/>
        <v>0</v>
      </c>
      <c r="P8440" s="53">
        <f t="shared" si="660"/>
        <v>0</v>
      </c>
      <c r="Q8440" s="53">
        <f t="shared" si="660"/>
        <v>0</v>
      </c>
      <c r="R8440" s="53">
        <f t="shared" si="658"/>
        <v>0</v>
      </c>
      <c r="S8440" s="55">
        <f t="shared" si="661"/>
        <v>0</v>
      </c>
      <c r="T8440" s="55">
        <f t="shared" si="661"/>
        <v>0</v>
      </c>
      <c r="U8440" s="55">
        <f t="shared" si="661"/>
        <v>0</v>
      </c>
      <c r="V8440" s="55">
        <f t="shared" si="659"/>
        <v>0</v>
      </c>
      <c r="W8440" s="52">
        <f t="shared" si="662"/>
        <v>0</v>
      </c>
      <c r="X8440" s="37"/>
      <c r="Y8440" s="103" t="e">
        <f t="shared" si="663"/>
        <v>#DIV/0!</v>
      </c>
      <c r="Z8440" s="37"/>
    </row>
    <row r="8441" spans="1:26">
      <c r="A8441" s="42">
        <f>Solar!A8441</f>
        <v>40895.541666666664</v>
      </c>
      <c r="O8441" s="53">
        <f t="shared" si="660"/>
        <v>0</v>
      </c>
      <c r="P8441" s="53">
        <f t="shared" si="660"/>
        <v>0</v>
      </c>
      <c r="Q8441" s="53">
        <f t="shared" si="660"/>
        <v>0</v>
      </c>
      <c r="R8441" s="53">
        <f t="shared" si="658"/>
        <v>0</v>
      </c>
      <c r="S8441" s="55">
        <f t="shared" si="661"/>
        <v>0</v>
      </c>
      <c r="T8441" s="55">
        <f t="shared" si="661"/>
        <v>0</v>
      </c>
      <c r="U8441" s="55">
        <f t="shared" si="661"/>
        <v>0</v>
      </c>
      <c r="V8441" s="55">
        <f t="shared" si="659"/>
        <v>0</v>
      </c>
      <c r="W8441" s="52">
        <f t="shared" si="662"/>
        <v>0</v>
      </c>
      <c r="X8441" s="37"/>
      <c r="Y8441" s="103" t="e">
        <f t="shared" si="663"/>
        <v>#DIV/0!</v>
      </c>
      <c r="Z8441" s="37"/>
    </row>
    <row r="8442" spans="1:26">
      <c r="A8442" s="42">
        <f>Solar!A8442</f>
        <v>40895.583333333336</v>
      </c>
      <c r="O8442" s="53">
        <f t="shared" si="660"/>
        <v>0</v>
      </c>
      <c r="P8442" s="53">
        <f t="shared" si="660"/>
        <v>0</v>
      </c>
      <c r="Q8442" s="53">
        <f t="shared" si="660"/>
        <v>0</v>
      </c>
      <c r="R8442" s="53">
        <f t="shared" si="658"/>
        <v>0</v>
      </c>
      <c r="S8442" s="55">
        <f t="shared" si="661"/>
        <v>0</v>
      </c>
      <c r="T8442" s="55">
        <f t="shared" si="661"/>
        <v>0</v>
      </c>
      <c r="U8442" s="55">
        <f t="shared" si="661"/>
        <v>0</v>
      </c>
      <c r="V8442" s="55">
        <f t="shared" si="659"/>
        <v>0</v>
      </c>
      <c r="W8442" s="52">
        <f t="shared" si="662"/>
        <v>0</v>
      </c>
      <c r="X8442" s="37"/>
      <c r="Y8442" s="103" t="e">
        <f t="shared" si="663"/>
        <v>#DIV/0!</v>
      </c>
      <c r="Z8442" s="37"/>
    </row>
    <row r="8443" spans="1:26">
      <c r="A8443" s="42">
        <f>Solar!A8443</f>
        <v>40895.625</v>
      </c>
      <c r="O8443" s="53">
        <f t="shared" si="660"/>
        <v>0</v>
      </c>
      <c r="P8443" s="53">
        <f t="shared" si="660"/>
        <v>0</v>
      </c>
      <c r="Q8443" s="53">
        <f t="shared" si="660"/>
        <v>0</v>
      </c>
      <c r="R8443" s="53">
        <f t="shared" si="658"/>
        <v>0</v>
      </c>
      <c r="S8443" s="55">
        <f t="shared" si="661"/>
        <v>0</v>
      </c>
      <c r="T8443" s="55">
        <f t="shared" si="661"/>
        <v>0</v>
      </c>
      <c r="U8443" s="55">
        <f t="shared" si="661"/>
        <v>0</v>
      </c>
      <c r="V8443" s="55">
        <f t="shared" si="659"/>
        <v>0</v>
      </c>
      <c r="W8443" s="52">
        <f t="shared" si="662"/>
        <v>0</v>
      </c>
      <c r="X8443" s="37"/>
      <c r="Y8443" s="103" t="e">
        <f t="shared" si="663"/>
        <v>#DIV/0!</v>
      </c>
      <c r="Z8443" s="37"/>
    </row>
    <row r="8444" spans="1:26">
      <c r="A8444" s="42">
        <f>Solar!A8444</f>
        <v>40895.666666666664</v>
      </c>
      <c r="O8444" s="53">
        <f t="shared" si="660"/>
        <v>0</v>
      </c>
      <c r="P8444" s="53">
        <f t="shared" si="660"/>
        <v>0</v>
      </c>
      <c r="Q8444" s="53">
        <f t="shared" si="660"/>
        <v>0</v>
      </c>
      <c r="R8444" s="53">
        <f t="shared" si="658"/>
        <v>0</v>
      </c>
      <c r="S8444" s="55">
        <f t="shared" si="661"/>
        <v>0</v>
      </c>
      <c r="T8444" s="55">
        <f t="shared" si="661"/>
        <v>0</v>
      </c>
      <c r="U8444" s="55">
        <f t="shared" si="661"/>
        <v>0</v>
      </c>
      <c r="V8444" s="55">
        <f t="shared" si="659"/>
        <v>0</v>
      </c>
      <c r="W8444" s="52">
        <f t="shared" si="662"/>
        <v>0</v>
      </c>
      <c r="X8444" s="37"/>
      <c r="Y8444" s="103" t="e">
        <f t="shared" si="663"/>
        <v>#DIV/0!</v>
      </c>
      <c r="Z8444" s="37"/>
    </row>
    <row r="8445" spans="1:26">
      <c r="A8445" s="42">
        <f>Solar!A8445</f>
        <v>40895.708333333336</v>
      </c>
      <c r="O8445" s="53">
        <f t="shared" si="660"/>
        <v>0</v>
      </c>
      <c r="P8445" s="53">
        <f t="shared" si="660"/>
        <v>0</v>
      </c>
      <c r="Q8445" s="53">
        <f t="shared" si="660"/>
        <v>0</v>
      </c>
      <c r="R8445" s="53">
        <f t="shared" si="658"/>
        <v>0</v>
      </c>
      <c r="S8445" s="55">
        <f t="shared" si="661"/>
        <v>0</v>
      </c>
      <c r="T8445" s="55">
        <f t="shared" si="661"/>
        <v>0</v>
      </c>
      <c r="U8445" s="55">
        <f t="shared" si="661"/>
        <v>0</v>
      </c>
      <c r="V8445" s="55">
        <f t="shared" si="659"/>
        <v>0</v>
      </c>
      <c r="W8445" s="52">
        <f t="shared" si="662"/>
        <v>0</v>
      </c>
      <c r="X8445" s="37"/>
      <c r="Y8445" s="103" t="e">
        <f t="shared" si="663"/>
        <v>#DIV/0!</v>
      </c>
      <c r="Z8445" s="37"/>
    </row>
    <row r="8446" spans="1:26">
      <c r="A8446" s="42">
        <f>Solar!A8446</f>
        <v>40895.75</v>
      </c>
      <c r="O8446" s="53">
        <f t="shared" si="660"/>
        <v>0</v>
      </c>
      <c r="P8446" s="53">
        <f t="shared" si="660"/>
        <v>0</v>
      </c>
      <c r="Q8446" s="53">
        <f t="shared" si="660"/>
        <v>0</v>
      </c>
      <c r="R8446" s="53">
        <f t="shared" si="658"/>
        <v>0</v>
      </c>
      <c r="S8446" s="55">
        <f t="shared" si="661"/>
        <v>0</v>
      </c>
      <c r="T8446" s="55">
        <f t="shared" si="661"/>
        <v>0</v>
      </c>
      <c r="U8446" s="55">
        <f t="shared" si="661"/>
        <v>0</v>
      </c>
      <c r="V8446" s="55">
        <f t="shared" si="659"/>
        <v>0</v>
      </c>
      <c r="W8446" s="52">
        <f t="shared" si="662"/>
        <v>0</v>
      </c>
      <c r="X8446" s="37"/>
      <c r="Y8446" s="103" t="e">
        <f t="shared" si="663"/>
        <v>#DIV/0!</v>
      </c>
      <c r="Z8446" s="37"/>
    </row>
    <row r="8447" spans="1:26">
      <c r="A8447" s="42">
        <f>Solar!A8447</f>
        <v>40895.791666666664</v>
      </c>
      <c r="O8447" s="53">
        <f t="shared" si="660"/>
        <v>0</v>
      </c>
      <c r="P8447" s="53">
        <f t="shared" si="660"/>
        <v>0</v>
      </c>
      <c r="Q8447" s="53">
        <f t="shared" si="660"/>
        <v>0</v>
      </c>
      <c r="R8447" s="53">
        <f t="shared" si="658"/>
        <v>0</v>
      </c>
      <c r="S8447" s="55">
        <f t="shared" si="661"/>
        <v>0</v>
      </c>
      <c r="T8447" s="55">
        <f t="shared" si="661"/>
        <v>0</v>
      </c>
      <c r="U8447" s="55">
        <f t="shared" si="661"/>
        <v>0</v>
      </c>
      <c r="V8447" s="55">
        <f t="shared" si="659"/>
        <v>0</v>
      </c>
      <c r="W8447" s="52">
        <f t="shared" si="662"/>
        <v>0</v>
      </c>
      <c r="X8447" s="37"/>
      <c r="Y8447" s="103" t="e">
        <f t="shared" si="663"/>
        <v>#DIV/0!</v>
      </c>
      <c r="Z8447" s="37"/>
    </row>
    <row r="8448" spans="1:26">
      <c r="A8448" s="42">
        <f>Solar!A8448</f>
        <v>40895.833333333336</v>
      </c>
      <c r="O8448" s="53">
        <f t="shared" si="660"/>
        <v>0</v>
      </c>
      <c r="P8448" s="53">
        <f t="shared" si="660"/>
        <v>0</v>
      </c>
      <c r="Q8448" s="53">
        <f t="shared" si="660"/>
        <v>0</v>
      </c>
      <c r="R8448" s="53">
        <f t="shared" si="658"/>
        <v>0</v>
      </c>
      <c r="S8448" s="55">
        <f t="shared" si="661"/>
        <v>0</v>
      </c>
      <c r="T8448" s="55">
        <f t="shared" si="661"/>
        <v>0</v>
      </c>
      <c r="U8448" s="55">
        <f t="shared" si="661"/>
        <v>0</v>
      </c>
      <c r="V8448" s="55">
        <f t="shared" si="659"/>
        <v>0</v>
      </c>
      <c r="W8448" s="52">
        <f t="shared" si="662"/>
        <v>0</v>
      </c>
      <c r="X8448" s="37"/>
      <c r="Y8448" s="103" t="e">
        <f t="shared" si="663"/>
        <v>#DIV/0!</v>
      </c>
      <c r="Z8448" s="37"/>
    </row>
    <row r="8449" spans="1:26">
      <c r="A8449" s="42">
        <f>Solar!A8449</f>
        <v>40895.875</v>
      </c>
      <c r="O8449" s="53">
        <f t="shared" si="660"/>
        <v>0</v>
      </c>
      <c r="P8449" s="53">
        <f t="shared" si="660"/>
        <v>0</v>
      </c>
      <c r="Q8449" s="53">
        <f t="shared" si="660"/>
        <v>0</v>
      </c>
      <c r="R8449" s="53">
        <f t="shared" si="658"/>
        <v>0</v>
      </c>
      <c r="S8449" s="55">
        <f t="shared" si="661"/>
        <v>0</v>
      </c>
      <c r="T8449" s="55">
        <f t="shared" si="661"/>
        <v>0</v>
      </c>
      <c r="U8449" s="55">
        <f t="shared" si="661"/>
        <v>0</v>
      </c>
      <c r="V8449" s="55">
        <f t="shared" si="659"/>
        <v>0</v>
      </c>
      <c r="W8449" s="52">
        <f t="shared" si="662"/>
        <v>0</v>
      </c>
      <c r="X8449" s="37"/>
      <c r="Y8449" s="103" t="e">
        <f t="shared" si="663"/>
        <v>#DIV/0!</v>
      </c>
      <c r="Z8449" s="37"/>
    </row>
    <row r="8450" spans="1:26">
      <c r="A8450" s="42">
        <f>Solar!A8450</f>
        <v>40895.916666666664</v>
      </c>
      <c r="O8450" s="53">
        <f t="shared" si="660"/>
        <v>0</v>
      </c>
      <c r="P8450" s="53">
        <f t="shared" si="660"/>
        <v>0</v>
      </c>
      <c r="Q8450" s="53">
        <f t="shared" si="660"/>
        <v>0</v>
      </c>
      <c r="R8450" s="53">
        <f t="shared" si="658"/>
        <v>0</v>
      </c>
      <c r="S8450" s="55">
        <f t="shared" si="661"/>
        <v>0</v>
      </c>
      <c r="T8450" s="55">
        <f t="shared" si="661"/>
        <v>0</v>
      </c>
      <c r="U8450" s="55">
        <f t="shared" si="661"/>
        <v>0</v>
      </c>
      <c r="V8450" s="55">
        <f t="shared" si="659"/>
        <v>0</v>
      </c>
      <c r="W8450" s="52">
        <f t="shared" si="662"/>
        <v>0</v>
      </c>
      <c r="X8450" s="37"/>
      <c r="Y8450" s="103" t="e">
        <f t="shared" si="663"/>
        <v>#DIV/0!</v>
      </c>
      <c r="Z8450" s="37"/>
    </row>
    <row r="8451" spans="1:26">
      <c r="A8451" s="42">
        <f>Solar!A8451</f>
        <v>40895.958333333336</v>
      </c>
      <c r="O8451" s="53">
        <f t="shared" si="660"/>
        <v>0</v>
      </c>
      <c r="P8451" s="53">
        <f t="shared" si="660"/>
        <v>0</v>
      </c>
      <c r="Q8451" s="53">
        <f t="shared" si="660"/>
        <v>0</v>
      </c>
      <c r="R8451" s="53">
        <f t="shared" si="660"/>
        <v>0</v>
      </c>
      <c r="S8451" s="55">
        <f t="shared" si="661"/>
        <v>0</v>
      </c>
      <c r="T8451" s="55">
        <f t="shared" si="661"/>
        <v>0</v>
      </c>
      <c r="U8451" s="55">
        <f t="shared" si="661"/>
        <v>0</v>
      </c>
      <c r="V8451" s="55">
        <f t="shared" si="661"/>
        <v>0</v>
      </c>
      <c r="W8451" s="52">
        <f t="shared" si="662"/>
        <v>0</v>
      </c>
      <c r="X8451" s="37"/>
      <c r="Y8451" s="103" t="e">
        <f t="shared" si="663"/>
        <v>#DIV/0!</v>
      </c>
      <c r="Z8451" s="37"/>
    </row>
    <row r="8452" spans="1:26">
      <c r="A8452" s="42">
        <f>Solar!A8452</f>
        <v>40896</v>
      </c>
      <c r="O8452" s="53">
        <f t="shared" ref="O8452:R8515" si="664">C8452*($I$5/$I$4)^(1/7)</f>
        <v>0</v>
      </c>
      <c r="P8452" s="53">
        <f t="shared" si="664"/>
        <v>0</v>
      </c>
      <c r="Q8452" s="53">
        <f t="shared" si="664"/>
        <v>0</v>
      </c>
      <c r="R8452" s="53">
        <f t="shared" si="664"/>
        <v>0</v>
      </c>
      <c r="S8452" s="55">
        <f t="shared" ref="S8452:V8515" si="665">IF(OR(O8452&lt;$I$6,O8452&gt;$I$7),0,IF(O8452&gt;=$I$6,MIN(0.25*$I$13*$I$9*O8452^3*$I$10/10^6,$I$8,0.35*$I$13*$I$9*ABS((O8452-$I$7-3)^3)*$I$10/10^6)))</f>
        <v>0</v>
      </c>
      <c r="T8452" s="55">
        <f t="shared" si="665"/>
        <v>0</v>
      </c>
      <c r="U8452" s="55">
        <f t="shared" si="665"/>
        <v>0</v>
      </c>
      <c r="V8452" s="55">
        <f t="shared" si="665"/>
        <v>0</v>
      </c>
      <c r="W8452" s="52">
        <f t="shared" ref="W8452:W8515" si="666">AVERAGE(S8452:V8452)</f>
        <v>0</v>
      </c>
      <c r="X8452" s="37"/>
      <c r="Y8452" s="103" t="e">
        <f t="shared" si="663"/>
        <v>#DIV/0!</v>
      </c>
      <c r="Z8452" s="37"/>
    </row>
    <row r="8453" spans="1:26">
      <c r="A8453" s="42">
        <f>Solar!A8453</f>
        <v>40896.041666666664</v>
      </c>
      <c r="O8453" s="53">
        <f t="shared" si="664"/>
        <v>0</v>
      </c>
      <c r="P8453" s="53">
        <f t="shared" si="664"/>
        <v>0</v>
      </c>
      <c r="Q8453" s="53">
        <f t="shared" si="664"/>
        <v>0</v>
      </c>
      <c r="R8453" s="53">
        <f t="shared" si="664"/>
        <v>0</v>
      </c>
      <c r="S8453" s="55">
        <f t="shared" si="665"/>
        <v>0</v>
      </c>
      <c r="T8453" s="55">
        <f t="shared" si="665"/>
        <v>0</v>
      </c>
      <c r="U8453" s="55">
        <f t="shared" si="665"/>
        <v>0</v>
      </c>
      <c r="V8453" s="55">
        <f t="shared" si="665"/>
        <v>0</v>
      </c>
      <c r="W8453" s="52">
        <f t="shared" si="666"/>
        <v>0</v>
      </c>
      <c r="X8453" s="37"/>
      <c r="Y8453" s="103" t="e">
        <f t="shared" ref="Y8453:Y8516" si="667">W8453/($X$4*3600)</f>
        <v>#DIV/0!</v>
      </c>
      <c r="Z8453" s="37"/>
    </row>
    <row r="8454" spans="1:26">
      <c r="A8454" s="42">
        <f>Solar!A8454</f>
        <v>40896.083333333336</v>
      </c>
      <c r="O8454" s="53">
        <f t="shared" si="664"/>
        <v>0</v>
      </c>
      <c r="P8454" s="53">
        <f t="shared" si="664"/>
        <v>0</v>
      </c>
      <c r="Q8454" s="53">
        <f t="shared" si="664"/>
        <v>0</v>
      </c>
      <c r="R8454" s="53">
        <f t="shared" si="664"/>
        <v>0</v>
      </c>
      <c r="S8454" s="55">
        <f t="shared" si="665"/>
        <v>0</v>
      </c>
      <c r="T8454" s="55">
        <f t="shared" si="665"/>
        <v>0</v>
      </c>
      <c r="U8454" s="55">
        <f t="shared" si="665"/>
        <v>0</v>
      </c>
      <c r="V8454" s="55">
        <f t="shared" si="665"/>
        <v>0</v>
      </c>
      <c r="W8454" s="52">
        <f t="shared" si="666"/>
        <v>0</v>
      </c>
      <c r="X8454" s="37"/>
      <c r="Y8454" s="103" t="e">
        <f t="shared" si="667"/>
        <v>#DIV/0!</v>
      </c>
      <c r="Z8454" s="37"/>
    </row>
    <row r="8455" spans="1:26">
      <c r="A8455" s="42">
        <f>Solar!A8455</f>
        <v>40896.125</v>
      </c>
      <c r="O8455" s="53">
        <f t="shared" si="664"/>
        <v>0</v>
      </c>
      <c r="P8455" s="53">
        <f t="shared" si="664"/>
        <v>0</v>
      </c>
      <c r="Q8455" s="53">
        <f t="shared" si="664"/>
        <v>0</v>
      </c>
      <c r="R8455" s="53">
        <f t="shared" si="664"/>
        <v>0</v>
      </c>
      <c r="S8455" s="55">
        <f t="shared" si="665"/>
        <v>0</v>
      </c>
      <c r="T8455" s="55">
        <f t="shared" si="665"/>
        <v>0</v>
      </c>
      <c r="U8455" s="55">
        <f t="shared" si="665"/>
        <v>0</v>
      </c>
      <c r="V8455" s="55">
        <f t="shared" si="665"/>
        <v>0</v>
      </c>
      <c r="W8455" s="52">
        <f t="shared" si="666"/>
        <v>0</v>
      </c>
      <c r="X8455" s="37"/>
      <c r="Y8455" s="103" t="e">
        <f t="shared" si="667"/>
        <v>#DIV/0!</v>
      </c>
      <c r="Z8455" s="37"/>
    </row>
    <row r="8456" spans="1:26">
      <c r="A8456" s="42">
        <f>Solar!A8456</f>
        <v>40896.166666666664</v>
      </c>
      <c r="O8456" s="53">
        <f t="shared" si="664"/>
        <v>0</v>
      </c>
      <c r="P8456" s="53">
        <f t="shared" si="664"/>
        <v>0</v>
      </c>
      <c r="Q8456" s="53">
        <f t="shared" si="664"/>
        <v>0</v>
      </c>
      <c r="R8456" s="53">
        <f t="shared" si="664"/>
        <v>0</v>
      </c>
      <c r="S8456" s="55">
        <f t="shared" si="665"/>
        <v>0</v>
      </c>
      <c r="T8456" s="55">
        <f t="shared" si="665"/>
        <v>0</v>
      </c>
      <c r="U8456" s="55">
        <f t="shared" si="665"/>
        <v>0</v>
      </c>
      <c r="V8456" s="55">
        <f t="shared" si="665"/>
        <v>0</v>
      </c>
      <c r="W8456" s="52">
        <f t="shared" si="666"/>
        <v>0</v>
      </c>
      <c r="X8456" s="37"/>
      <c r="Y8456" s="103" t="e">
        <f t="shared" si="667"/>
        <v>#DIV/0!</v>
      </c>
      <c r="Z8456" s="37"/>
    </row>
    <row r="8457" spans="1:26">
      <c r="A8457" s="42">
        <f>Solar!A8457</f>
        <v>40896.208333333336</v>
      </c>
      <c r="O8457" s="53">
        <f t="shared" si="664"/>
        <v>0</v>
      </c>
      <c r="P8457" s="53">
        <f t="shared" si="664"/>
        <v>0</v>
      </c>
      <c r="Q8457" s="53">
        <f t="shared" si="664"/>
        <v>0</v>
      </c>
      <c r="R8457" s="53">
        <f t="shared" si="664"/>
        <v>0</v>
      </c>
      <c r="S8457" s="55">
        <f t="shared" si="665"/>
        <v>0</v>
      </c>
      <c r="T8457" s="55">
        <f t="shared" si="665"/>
        <v>0</v>
      </c>
      <c r="U8457" s="55">
        <f t="shared" si="665"/>
        <v>0</v>
      </c>
      <c r="V8457" s="55">
        <f t="shared" si="665"/>
        <v>0</v>
      </c>
      <c r="W8457" s="52">
        <f t="shared" si="666"/>
        <v>0</v>
      </c>
      <c r="X8457" s="37"/>
      <c r="Y8457" s="103" t="e">
        <f t="shared" si="667"/>
        <v>#DIV/0!</v>
      </c>
      <c r="Z8457" s="37"/>
    </row>
    <row r="8458" spans="1:26">
      <c r="A8458" s="42">
        <f>Solar!A8458</f>
        <v>40896.25</v>
      </c>
      <c r="O8458" s="53">
        <f t="shared" si="664"/>
        <v>0</v>
      </c>
      <c r="P8458" s="53">
        <f t="shared" si="664"/>
        <v>0</v>
      </c>
      <c r="Q8458" s="53">
        <f t="shared" si="664"/>
        <v>0</v>
      </c>
      <c r="R8458" s="53">
        <f t="shared" si="664"/>
        <v>0</v>
      </c>
      <c r="S8458" s="55">
        <f t="shared" si="665"/>
        <v>0</v>
      </c>
      <c r="T8458" s="55">
        <f t="shared" si="665"/>
        <v>0</v>
      </c>
      <c r="U8458" s="55">
        <f t="shared" si="665"/>
        <v>0</v>
      </c>
      <c r="V8458" s="55">
        <f t="shared" si="665"/>
        <v>0</v>
      </c>
      <c r="W8458" s="52">
        <f t="shared" si="666"/>
        <v>0</v>
      </c>
      <c r="X8458" s="37"/>
      <c r="Y8458" s="103" t="e">
        <f t="shared" si="667"/>
        <v>#DIV/0!</v>
      </c>
      <c r="Z8458" s="37"/>
    </row>
    <row r="8459" spans="1:26">
      <c r="A8459" s="42">
        <f>Solar!A8459</f>
        <v>40896.291666666664</v>
      </c>
      <c r="O8459" s="53">
        <f t="shared" si="664"/>
        <v>0</v>
      </c>
      <c r="P8459" s="53">
        <f t="shared" si="664"/>
        <v>0</v>
      </c>
      <c r="Q8459" s="53">
        <f t="shared" si="664"/>
        <v>0</v>
      </c>
      <c r="R8459" s="53">
        <f t="shared" si="664"/>
        <v>0</v>
      </c>
      <c r="S8459" s="55">
        <f t="shared" si="665"/>
        <v>0</v>
      </c>
      <c r="T8459" s="55">
        <f t="shared" si="665"/>
        <v>0</v>
      </c>
      <c r="U8459" s="55">
        <f t="shared" si="665"/>
        <v>0</v>
      </c>
      <c r="V8459" s="55">
        <f t="shared" si="665"/>
        <v>0</v>
      </c>
      <c r="W8459" s="52">
        <f t="shared" si="666"/>
        <v>0</v>
      </c>
      <c r="X8459" s="37"/>
      <c r="Y8459" s="103" t="e">
        <f t="shared" si="667"/>
        <v>#DIV/0!</v>
      </c>
      <c r="Z8459" s="37"/>
    </row>
    <row r="8460" spans="1:26">
      <c r="A8460" s="42">
        <f>Solar!A8460</f>
        <v>40896.333333333336</v>
      </c>
      <c r="O8460" s="53">
        <f t="shared" si="664"/>
        <v>0</v>
      </c>
      <c r="P8460" s="53">
        <f t="shared" si="664"/>
        <v>0</v>
      </c>
      <c r="Q8460" s="53">
        <f t="shared" si="664"/>
        <v>0</v>
      </c>
      <c r="R8460" s="53">
        <f t="shared" si="664"/>
        <v>0</v>
      </c>
      <c r="S8460" s="55">
        <f t="shared" si="665"/>
        <v>0</v>
      </c>
      <c r="T8460" s="55">
        <f t="shared" si="665"/>
        <v>0</v>
      </c>
      <c r="U8460" s="55">
        <f t="shared" si="665"/>
        <v>0</v>
      </c>
      <c r="V8460" s="55">
        <f t="shared" si="665"/>
        <v>0</v>
      </c>
      <c r="W8460" s="52">
        <f t="shared" si="666"/>
        <v>0</v>
      </c>
      <c r="X8460" s="37"/>
      <c r="Y8460" s="103" t="e">
        <f t="shared" si="667"/>
        <v>#DIV/0!</v>
      </c>
      <c r="Z8460" s="37"/>
    </row>
    <row r="8461" spans="1:26">
      <c r="A8461" s="42">
        <f>Solar!A8461</f>
        <v>40896.375</v>
      </c>
      <c r="O8461" s="53">
        <f t="shared" si="664"/>
        <v>0</v>
      </c>
      <c r="P8461" s="53">
        <f t="shared" si="664"/>
        <v>0</v>
      </c>
      <c r="Q8461" s="53">
        <f t="shared" si="664"/>
        <v>0</v>
      </c>
      <c r="R8461" s="53">
        <f t="shared" si="664"/>
        <v>0</v>
      </c>
      <c r="S8461" s="55">
        <f t="shared" si="665"/>
        <v>0</v>
      </c>
      <c r="T8461" s="55">
        <f t="shared" si="665"/>
        <v>0</v>
      </c>
      <c r="U8461" s="55">
        <f t="shared" si="665"/>
        <v>0</v>
      </c>
      <c r="V8461" s="55">
        <f t="shared" si="665"/>
        <v>0</v>
      </c>
      <c r="W8461" s="52">
        <f t="shared" si="666"/>
        <v>0</v>
      </c>
      <c r="X8461" s="37"/>
      <c r="Y8461" s="103" t="e">
        <f t="shared" si="667"/>
        <v>#DIV/0!</v>
      </c>
      <c r="Z8461" s="37"/>
    </row>
    <row r="8462" spans="1:26">
      <c r="A8462" s="42">
        <f>Solar!A8462</f>
        <v>40896.416666666664</v>
      </c>
      <c r="O8462" s="53">
        <f t="shared" si="664"/>
        <v>0</v>
      </c>
      <c r="P8462" s="53">
        <f t="shared" si="664"/>
        <v>0</v>
      </c>
      <c r="Q8462" s="53">
        <f t="shared" si="664"/>
        <v>0</v>
      </c>
      <c r="R8462" s="53">
        <f t="shared" si="664"/>
        <v>0</v>
      </c>
      <c r="S8462" s="55">
        <f t="shared" si="665"/>
        <v>0</v>
      </c>
      <c r="T8462" s="55">
        <f t="shared" si="665"/>
        <v>0</v>
      </c>
      <c r="U8462" s="55">
        <f t="shared" si="665"/>
        <v>0</v>
      </c>
      <c r="V8462" s="55">
        <f t="shared" si="665"/>
        <v>0</v>
      </c>
      <c r="W8462" s="52">
        <f t="shared" si="666"/>
        <v>0</v>
      </c>
      <c r="X8462" s="37"/>
      <c r="Y8462" s="103" t="e">
        <f t="shared" si="667"/>
        <v>#DIV/0!</v>
      </c>
      <c r="Z8462" s="37"/>
    </row>
    <row r="8463" spans="1:26">
      <c r="A8463" s="42">
        <f>Solar!A8463</f>
        <v>40896.458333333336</v>
      </c>
      <c r="O8463" s="53">
        <f t="shared" si="664"/>
        <v>0</v>
      </c>
      <c r="P8463" s="53">
        <f t="shared" si="664"/>
        <v>0</v>
      </c>
      <c r="Q8463" s="53">
        <f t="shared" si="664"/>
        <v>0</v>
      </c>
      <c r="R8463" s="53">
        <f t="shared" si="664"/>
        <v>0</v>
      </c>
      <c r="S8463" s="55">
        <f t="shared" si="665"/>
        <v>0</v>
      </c>
      <c r="T8463" s="55">
        <f t="shared" si="665"/>
        <v>0</v>
      </c>
      <c r="U8463" s="55">
        <f t="shared" si="665"/>
        <v>0</v>
      </c>
      <c r="V8463" s="55">
        <f t="shared" si="665"/>
        <v>0</v>
      </c>
      <c r="W8463" s="52">
        <f t="shared" si="666"/>
        <v>0</v>
      </c>
      <c r="X8463" s="37"/>
      <c r="Y8463" s="103" t="e">
        <f t="shared" si="667"/>
        <v>#DIV/0!</v>
      </c>
      <c r="Z8463" s="37"/>
    </row>
    <row r="8464" spans="1:26">
      <c r="A8464" s="42">
        <f>Solar!A8464</f>
        <v>40896.5</v>
      </c>
      <c r="O8464" s="53">
        <f t="shared" si="664"/>
        <v>0</v>
      </c>
      <c r="P8464" s="53">
        <f t="shared" si="664"/>
        <v>0</v>
      </c>
      <c r="Q8464" s="53">
        <f t="shared" si="664"/>
        <v>0</v>
      </c>
      <c r="R8464" s="53">
        <f t="shared" si="664"/>
        <v>0</v>
      </c>
      <c r="S8464" s="55">
        <f t="shared" si="665"/>
        <v>0</v>
      </c>
      <c r="T8464" s="55">
        <f t="shared" si="665"/>
        <v>0</v>
      </c>
      <c r="U8464" s="55">
        <f t="shared" si="665"/>
        <v>0</v>
      </c>
      <c r="V8464" s="55">
        <f t="shared" si="665"/>
        <v>0</v>
      </c>
      <c r="W8464" s="52">
        <f t="shared" si="666"/>
        <v>0</v>
      </c>
      <c r="X8464" s="37"/>
      <c r="Y8464" s="103" t="e">
        <f t="shared" si="667"/>
        <v>#DIV/0!</v>
      </c>
      <c r="Z8464" s="37"/>
    </row>
    <row r="8465" spans="1:26">
      <c r="A8465" s="42">
        <f>Solar!A8465</f>
        <v>40896.541666666664</v>
      </c>
      <c r="O8465" s="53">
        <f t="shared" si="664"/>
        <v>0</v>
      </c>
      <c r="P8465" s="53">
        <f t="shared" si="664"/>
        <v>0</v>
      </c>
      <c r="Q8465" s="53">
        <f t="shared" si="664"/>
        <v>0</v>
      </c>
      <c r="R8465" s="53">
        <f t="shared" si="664"/>
        <v>0</v>
      </c>
      <c r="S8465" s="55">
        <f t="shared" si="665"/>
        <v>0</v>
      </c>
      <c r="T8465" s="55">
        <f t="shared" si="665"/>
        <v>0</v>
      </c>
      <c r="U8465" s="55">
        <f t="shared" si="665"/>
        <v>0</v>
      </c>
      <c r="V8465" s="55">
        <f t="shared" si="665"/>
        <v>0</v>
      </c>
      <c r="W8465" s="52">
        <f t="shared" si="666"/>
        <v>0</v>
      </c>
      <c r="X8465" s="37"/>
      <c r="Y8465" s="103" t="e">
        <f t="shared" si="667"/>
        <v>#DIV/0!</v>
      </c>
      <c r="Z8465" s="37"/>
    </row>
    <row r="8466" spans="1:26">
      <c r="A8466" s="42">
        <f>Solar!A8466</f>
        <v>40896.583333333336</v>
      </c>
      <c r="O8466" s="53">
        <f t="shared" si="664"/>
        <v>0</v>
      </c>
      <c r="P8466" s="53">
        <f t="shared" si="664"/>
        <v>0</v>
      </c>
      <c r="Q8466" s="53">
        <f t="shared" si="664"/>
        <v>0</v>
      </c>
      <c r="R8466" s="53">
        <f t="shared" si="664"/>
        <v>0</v>
      </c>
      <c r="S8466" s="55">
        <f t="shared" si="665"/>
        <v>0</v>
      </c>
      <c r="T8466" s="55">
        <f t="shared" si="665"/>
        <v>0</v>
      </c>
      <c r="U8466" s="55">
        <f t="shared" si="665"/>
        <v>0</v>
      </c>
      <c r="V8466" s="55">
        <f t="shared" si="665"/>
        <v>0</v>
      </c>
      <c r="W8466" s="52">
        <f t="shared" si="666"/>
        <v>0</v>
      </c>
      <c r="X8466" s="37"/>
      <c r="Y8466" s="103" t="e">
        <f t="shared" si="667"/>
        <v>#DIV/0!</v>
      </c>
      <c r="Z8466" s="37"/>
    </row>
    <row r="8467" spans="1:26">
      <c r="A8467" s="42">
        <f>Solar!A8467</f>
        <v>40896.625</v>
      </c>
      <c r="O8467" s="53">
        <f t="shared" si="664"/>
        <v>0</v>
      </c>
      <c r="P8467" s="53">
        <f t="shared" si="664"/>
        <v>0</v>
      </c>
      <c r="Q8467" s="53">
        <f t="shared" si="664"/>
        <v>0</v>
      </c>
      <c r="R8467" s="53">
        <f t="shared" si="664"/>
        <v>0</v>
      </c>
      <c r="S8467" s="55">
        <f t="shared" si="665"/>
        <v>0</v>
      </c>
      <c r="T8467" s="55">
        <f t="shared" si="665"/>
        <v>0</v>
      </c>
      <c r="U8467" s="55">
        <f t="shared" si="665"/>
        <v>0</v>
      </c>
      <c r="V8467" s="55">
        <f t="shared" si="665"/>
        <v>0</v>
      </c>
      <c r="W8467" s="52">
        <f t="shared" si="666"/>
        <v>0</v>
      </c>
      <c r="X8467" s="37"/>
      <c r="Y8467" s="103" t="e">
        <f t="shared" si="667"/>
        <v>#DIV/0!</v>
      </c>
      <c r="Z8467" s="37"/>
    </row>
    <row r="8468" spans="1:26">
      <c r="A8468" s="42">
        <f>Solar!A8468</f>
        <v>40896.666666666664</v>
      </c>
      <c r="O8468" s="53">
        <f t="shared" si="664"/>
        <v>0</v>
      </c>
      <c r="P8468" s="53">
        <f t="shared" si="664"/>
        <v>0</v>
      </c>
      <c r="Q8468" s="53">
        <f t="shared" si="664"/>
        <v>0</v>
      </c>
      <c r="R8468" s="53">
        <f t="shared" si="664"/>
        <v>0</v>
      </c>
      <c r="S8468" s="55">
        <f t="shared" si="665"/>
        <v>0</v>
      </c>
      <c r="T8468" s="55">
        <f t="shared" si="665"/>
        <v>0</v>
      </c>
      <c r="U8468" s="55">
        <f t="shared" si="665"/>
        <v>0</v>
      </c>
      <c r="V8468" s="55">
        <f t="shared" si="665"/>
        <v>0</v>
      </c>
      <c r="W8468" s="52">
        <f t="shared" si="666"/>
        <v>0</v>
      </c>
      <c r="X8468" s="37"/>
      <c r="Y8468" s="103" t="e">
        <f t="shared" si="667"/>
        <v>#DIV/0!</v>
      </c>
      <c r="Z8468" s="37"/>
    </row>
    <row r="8469" spans="1:26">
      <c r="A8469" s="42">
        <f>Solar!A8469</f>
        <v>40896.708333333336</v>
      </c>
      <c r="O8469" s="53">
        <f t="shared" si="664"/>
        <v>0</v>
      </c>
      <c r="P8469" s="53">
        <f t="shared" si="664"/>
        <v>0</v>
      </c>
      <c r="Q8469" s="53">
        <f t="shared" si="664"/>
        <v>0</v>
      </c>
      <c r="R8469" s="53">
        <f t="shared" si="664"/>
        <v>0</v>
      </c>
      <c r="S8469" s="55">
        <f t="shared" si="665"/>
        <v>0</v>
      </c>
      <c r="T8469" s="55">
        <f t="shared" si="665"/>
        <v>0</v>
      </c>
      <c r="U8469" s="55">
        <f t="shared" si="665"/>
        <v>0</v>
      </c>
      <c r="V8469" s="55">
        <f t="shared" si="665"/>
        <v>0</v>
      </c>
      <c r="W8469" s="52">
        <f t="shared" si="666"/>
        <v>0</v>
      </c>
      <c r="X8469" s="37"/>
      <c r="Y8469" s="103" t="e">
        <f t="shared" si="667"/>
        <v>#DIV/0!</v>
      </c>
      <c r="Z8469" s="37"/>
    </row>
    <row r="8470" spans="1:26">
      <c r="A8470" s="42">
        <f>Solar!A8470</f>
        <v>40896.75</v>
      </c>
      <c r="O8470" s="53">
        <f t="shared" si="664"/>
        <v>0</v>
      </c>
      <c r="P8470" s="53">
        <f t="shared" si="664"/>
        <v>0</v>
      </c>
      <c r="Q8470" s="53">
        <f t="shared" si="664"/>
        <v>0</v>
      </c>
      <c r="R8470" s="53">
        <f t="shared" si="664"/>
        <v>0</v>
      </c>
      <c r="S8470" s="55">
        <f t="shared" si="665"/>
        <v>0</v>
      </c>
      <c r="T8470" s="55">
        <f t="shared" si="665"/>
        <v>0</v>
      </c>
      <c r="U8470" s="55">
        <f t="shared" si="665"/>
        <v>0</v>
      </c>
      <c r="V8470" s="55">
        <f t="shared" si="665"/>
        <v>0</v>
      </c>
      <c r="W8470" s="52">
        <f t="shared" si="666"/>
        <v>0</v>
      </c>
      <c r="X8470" s="37"/>
      <c r="Y8470" s="103" t="e">
        <f t="shared" si="667"/>
        <v>#DIV/0!</v>
      </c>
      <c r="Z8470" s="37"/>
    </row>
    <row r="8471" spans="1:26">
      <c r="A8471" s="42">
        <f>Solar!A8471</f>
        <v>40896.791666666664</v>
      </c>
      <c r="O8471" s="53">
        <f t="shared" si="664"/>
        <v>0</v>
      </c>
      <c r="P8471" s="53">
        <f t="shared" si="664"/>
        <v>0</v>
      </c>
      <c r="Q8471" s="53">
        <f t="shared" si="664"/>
        <v>0</v>
      </c>
      <c r="R8471" s="53">
        <f t="shared" si="664"/>
        <v>0</v>
      </c>
      <c r="S8471" s="55">
        <f t="shared" si="665"/>
        <v>0</v>
      </c>
      <c r="T8471" s="55">
        <f t="shared" si="665"/>
        <v>0</v>
      </c>
      <c r="U8471" s="55">
        <f t="shared" si="665"/>
        <v>0</v>
      </c>
      <c r="V8471" s="55">
        <f t="shared" si="665"/>
        <v>0</v>
      </c>
      <c r="W8471" s="52">
        <f t="shared" si="666"/>
        <v>0</v>
      </c>
      <c r="X8471" s="37"/>
      <c r="Y8471" s="103" t="e">
        <f t="shared" si="667"/>
        <v>#DIV/0!</v>
      </c>
      <c r="Z8471" s="37"/>
    </row>
    <row r="8472" spans="1:26">
      <c r="A8472" s="42">
        <f>Solar!A8472</f>
        <v>40896.833333333336</v>
      </c>
      <c r="O8472" s="53">
        <f t="shared" si="664"/>
        <v>0</v>
      </c>
      <c r="P8472" s="53">
        <f t="shared" si="664"/>
        <v>0</v>
      </c>
      <c r="Q8472" s="53">
        <f t="shared" si="664"/>
        <v>0</v>
      </c>
      <c r="R8472" s="53">
        <f t="shared" si="664"/>
        <v>0</v>
      </c>
      <c r="S8472" s="55">
        <f t="shared" si="665"/>
        <v>0</v>
      </c>
      <c r="T8472" s="55">
        <f t="shared" si="665"/>
        <v>0</v>
      </c>
      <c r="U8472" s="55">
        <f t="shared" si="665"/>
        <v>0</v>
      </c>
      <c r="V8472" s="55">
        <f t="shared" si="665"/>
        <v>0</v>
      </c>
      <c r="W8472" s="52">
        <f t="shared" si="666"/>
        <v>0</v>
      </c>
      <c r="X8472" s="37"/>
      <c r="Y8472" s="103" t="e">
        <f t="shared" si="667"/>
        <v>#DIV/0!</v>
      </c>
      <c r="Z8472" s="37"/>
    </row>
    <row r="8473" spans="1:26">
      <c r="A8473" s="42">
        <f>Solar!A8473</f>
        <v>40896.875</v>
      </c>
      <c r="O8473" s="53">
        <f t="shared" si="664"/>
        <v>0</v>
      </c>
      <c r="P8473" s="53">
        <f t="shared" si="664"/>
        <v>0</v>
      </c>
      <c r="Q8473" s="53">
        <f t="shared" si="664"/>
        <v>0</v>
      </c>
      <c r="R8473" s="53">
        <f t="shared" si="664"/>
        <v>0</v>
      </c>
      <c r="S8473" s="55">
        <f t="shared" si="665"/>
        <v>0</v>
      </c>
      <c r="T8473" s="55">
        <f t="shared" si="665"/>
        <v>0</v>
      </c>
      <c r="U8473" s="55">
        <f t="shared" si="665"/>
        <v>0</v>
      </c>
      <c r="V8473" s="55">
        <f t="shared" si="665"/>
        <v>0</v>
      </c>
      <c r="W8473" s="52">
        <f t="shared" si="666"/>
        <v>0</v>
      </c>
      <c r="X8473" s="37"/>
      <c r="Y8473" s="103" t="e">
        <f t="shared" si="667"/>
        <v>#DIV/0!</v>
      </c>
      <c r="Z8473" s="37"/>
    </row>
    <row r="8474" spans="1:26">
      <c r="A8474" s="42">
        <f>Solar!A8474</f>
        <v>40896.916666666664</v>
      </c>
      <c r="O8474" s="53">
        <f t="shared" si="664"/>
        <v>0</v>
      </c>
      <c r="P8474" s="53">
        <f t="shared" si="664"/>
        <v>0</v>
      </c>
      <c r="Q8474" s="53">
        <f t="shared" si="664"/>
        <v>0</v>
      </c>
      <c r="R8474" s="53">
        <f t="shared" si="664"/>
        <v>0</v>
      </c>
      <c r="S8474" s="55">
        <f t="shared" si="665"/>
        <v>0</v>
      </c>
      <c r="T8474" s="55">
        <f t="shared" si="665"/>
        <v>0</v>
      </c>
      <c r="U8474" s="55">
        <f t="shared" si="665"/>
        <v>0</v>
      </c>
      <c r="V8474" s="55">
        <f t="shared" si="665"/>
        <v>0</v>
      </c>
      <c r="W8474" s="52">
        <f t="shared" si="666"/>
        <v>0</v>
      </c>
      <c r="X8474" s="37"/>
      <c r="Y8474" s="103" t="e">
        <f t="shared" si="667"/>
        <v>#DIV/0!</v>
      </c>
      <c r="Z8474" s="37"/>
    </row>
    <row r="8475" spans="1:26">
      <c r="A8475" s="42">
        <f>Solar!A8475</f>
        <v>40896.958333333336</v>
      </c>
      <c r="O8475" s="53">
        <f t="shared" si="664"/>
        <v>0</v>
      </c>
      <c r="P8475" s="53">
        <f t="shared" si="664"/>
        <v>0</v>
      </c>
      <c r="Q8475" s="53">
        <f t="shared" si="664"/>
        <v>0</v>
      </c>
      <c r="R8475" s="53">
        <f t="shared" si="664"/>
        <v>0</v>
      </c>
      <c r="S8475" s="55">
        <f t="shared" si="665"/>
        <v>0</v>
      </c>
      <c r="T8475" s="55">
        <f t="shared" si="665"/>
        <v>0</v>
      </c>
      <c r="U8475" s="55">
        <f t="shared" si="665"/>
        <v>0</v>
      </c>
      <c r="V8475" s="55">
        <f t="shared" si="665"/>
        <v>0</v>
      </c>
      <c r="W8475" s="52">
        <f t="shared" si="666"/>
        <v>0</v>
      </c>
      <c r="X8475" s="37"/>
      <c r="Y8475" s="103" t="e">
        <f t="shared" si="667"/>
        <v>#DIV/0!</v>
      </c>
      <c r="Z8475" s="37"/>
    </row>
    <row r="8476" spans="1:26">
      <c r="A8476" s="42">
        <f>Solar!A8476</f>
        <v>40897</v>
      </c>
      <c r="O8476" s="53">
        <f t="shared" si="664"/>
        <v>0</v>
      </c>
      <c r="P8476" s="53">
        <f t="shared" si="664"/>
        <v>0</v>
      </c>
      <c r="Q8476" s="53">
        <f t="shared" si="664"/>
        <v>0</v>
      </c>
      <c r="R8476" s="53">
        <f t="shared" si="664"/>
        <v>0</v>
      </c>
      <c r="S8476" s="55">
        <f t="shared" si="665"/>
        <v>0</v>
      </c>
      <c r="T8476" s="55">
        <f t="shared" si="665"/>
        <v>0</v>
      </c>
      <c r="U8476" s="55">
        <f t="shared" si="665"/>
        <v>0</v>
      </c>
      <c r="V8476" s="55">
        <f t="shared" si="665"/>
        <v>0</v>
      </c>
      <c r="W8476" s="52">
        <f t="shared" si="666"/>
        <v>0</v>
      </c>
      <c r="X8476" s="37"/>
      <c r="Y8476" s="103" t="e">
        <f t="shared" si="667"/>
        <v>#DIV/0!</v>
      </c>
      <c r="Z8476" s="37"/>
    </row>
    <row r="8477" spans="1:26">
      <c r="A8477" s="42">
        <f>Solar!A8477</f>
        <v>40897.041666666664</v>
      </c>
      <c r="O8477" s="53">
        <f t="shared" si="664"/>
        <v>0</v>
      </c>
      <c r="P8477" s="53">
        <f t="shared" si="664"/>
        <v>0</v>
      </c>
      <c r="Q8477" s="53">
        <f t="shared" si="664"/>
        <v>0</v>
      </c>
      <c r="R8477" s="53">
        <f t="shared" si="664"/>
        <v>0</v>
      </c>
      <c r="S8477" s="55">
        <f t="shared" si="665"/>
        <v>0</v>
      </c>
      <c r="T8477" s="55">
        <f t="shared" si="665"/>
        <v>0</v>
      </c>
      <c r="U8477" s="55">
        <f t="shared" si="665"/>
        <v>0</v>
      </c>
      <c r="V8477" s="55">
        <f t="shared" si="665"/>
        <v>0</v>
      </c>
      <c r="W8477" s="52">
        <f t="shared" si="666"/>
        <v>0</v>
      </c>
      <c r="X8477" s="37"/>
      <c r="Y8477" s="103" t="e">
        <f t="shared" si="667"/>
        <v>#DIV/0!</v>
      </c>
      <c r="Z8477" s="37"/>
    </row>
    <row r="8478" spans="1:26">
      <c r="A8478" s="42">
        <f>Solar!A8478</f>
        <v>40897.083333333336</v>
      </c>
      <c r="O8478" s="53">
        <f t="shared" si="664"/>
        <v>0</v>
      </c>
      <c r="P8478" s="53">
        <f t="shared" si="664"/>
        <v>0</v>
      </c>
      <c r="Q8478" s="53">
        <f t="shared" si="664"/>
        <v>0</v>
      </c>
      <c r="R8478" s="53">
        <f t="shared" si="664"/>
        <v>0</v>
      </c>
      <c r="S8478" s="55">
        <f t="shared" si="665"/>
        <v>0</v>
      </c>
      <c r="T8478" s="55">
        <f t="shared" si="665"/>
        <v>0</v>
      </c>
      <c r="U8478" s="55">
        <f t="shared" si="665"/>
        <v>0</v>
      </c>
      <c r="V8478" s="55">
        <f t="shared" si="665"/>
        <v>0</v>
      </c>
      <c r="W8478" s="52">
        <f t="shared" si="666"/>
        <v>0</v>
      </c>
      <c r="X8478" s="37"/>
      <c r="Y8478" s="103" t="e">
        <f t="shared" si="667"/>
        <v>#DIV/0!</v>
      </c>
      <c r="Z8478" s="37"/>
    </row>
    <row r="8479" spans="1:26">
      <c r="A8479" s="42">
        <f>Solar!A8479</f>
        <v>40897.125</v>
      </c>
      <c r="O8479" s="53">
        <f t="shared" si="664"/>
        <v>0</v>
      </c>
      <c r="P8479" s="53">
        <f t="shared" si="664"/>
        <v>0</v>
      </c>
      <c r="Q8479" s="53">
        <f t="shared" si="664"/>
        <v>0</v>
      </c>
      <c r="R8479" s="53">
        <f t="shared" si="664"/>
        <v>0</v>
      </c>
      <c r="S8479" s="55">
        <f t="shared" si="665"/>
        <v>0</v>
      </c>
      <c r="T8479" s="55">
        <f t="shared" si="665"/>
        <v>0</v>
      </c>
      <c r="U8479" s="55">
        <f t="shared" si="665"/>
        <v>0</v>
      </c>
      <c r="V8479" s="55">
        <f t="shared" si="665"/>
        <v>0</v>
      </c>
      <c r="W8479" s="52">
        <f t="shared" si="666"/>
        <v>0</v>
      </c>
      <c r="X8479" s="37"/>
      <c r="Y8479" s="103" t="e">
        <f t="shared" si="667"/>
        <v>#DIV/0!</v>
      </c>
      <c r="Z8479" s="37"/>
    </row>
    <row r="8480" spans="1:26">
      <c r="A8480" s="42">
        <f>Solar!A8480</f>
        <v>40897.166666666664</v>
      </c>
      <c r="O8480" s="53">
        <f t="shared" si="664"/>
        <v>0</v>
      </c>
      <c r="P8480" s="53">
        <f t="shared" si="664"/>
        <v>0</v>
      </c>
      <c r="Q8480" s="53">
        <f t="shared" si="664"/>
        <v>0</v>
      </c>
      <c r="R8480" s="53">
        <f t="shared" si="664"/>
        <v>0</v>
      </c>
      <c r="S8480" s="55">
        <f t="shared" si="665"/>
        <v>0</v>
      </c>
      <c r="T8480" s="55">
        <f t="shared" si="665"/>
        <v>0</v>
      </c>
      <c r="U8480" s="55">
        <f t="shared" si="665"/>
        <v>0</v>
      </c>
      <c r="V8480" s="55">
        <f t="shared" si="665"/>
        <v>0</v>
      </c>
      <c r="W8480" s="52">
        <f t="shared" si="666"/>
        <v>0</v>
      </c>
      <c r="X8480" s="37"/>
      <c r="Y8480" s="103" t="e">
        <f t="shared" si="667"/>
        <v>#DIV/0!</v>
      </c>
      <c r="Z8480" s="37"/>
    </row>
    <row r="8481" spans="1:26">
      <c r="A8481" s="42">
        <f>Solar!A8481</f>
        <v>40897.208333333336</v>
      </c>
      <c r="O8481" s="53">
        <f t="shared" si="664"/>
        <v>0</v>
      </c>
      <c r="P8481" s="53">
        <f t="shared" si="664"/>
        <v>0</v>
      </c>
      <c r="Q8481" s="53">
        <f t="shared" si="664"/>
        <v>0</v>
      </c>
      <c r="R8481" s="53">
        <f t="shared" si="664"/>
        <v>0</v>
      </c>
      <c r="S8481" s="55">
        <f t="shared" si="665"/>
        <v>0</v>
      </c>
      <c r="T8481" s="55">
        <f t="shared" si="665"/>
        <v>0</v>
      </c>
      <c r="U8481" s="55">
        <f t="shared" si="665"/>
        <v>0</v>
      </c>
      <c r="V8481" s="55">
        <f t="shared" si="665"/>
        <v>0</v>
      </c>
      <c r="W8481" s="52">
        <f t="shared" si="666"/>
        <v>0</v>
      </c>
      <c r="X8481" s="37"/>
      <c r="Y8481" s="103" t="e">
        <f t="shared" si="667"/>
        <v>#DIV/0!</v>
      </c>
      <c r="Z8481" s="37"/>
    </row>
    <row r="8482" spans="1:26">
      <c r="A8482" s="42">
        <f>Solar!A8482</f>
        <v>40897.25</v>
      </c>
      <c r="O8482" s="53">
        <f t="shared" si="664"/>
        <v>0</v>
      </c>
      <c r="P8482" s="53">
        <f t="shared" si="664"/>
        <v>0</v>
      </c>
      <c r="Q8482" s="53">
        <f t="shared" si="664"/>
        <v>0</v>
      </c>
      <c r="R8482" s="53">
        <f t="shared" si="664"/>
        <v>0</v>
      </c>
      <c r="S8482" s="55">
        <f t="shared" si="665"/>
        <v>0</v>
      </c>
      <c r="T8482" s="55">
        <f t="shared" si="665"/>
        <v>0</v>
      </c>
      <c r="U8482" s="55">
        <f t="shared" si="665"/>
        <v>0</v>
      </c>
      <c r="V8482" s="55">
        <f t="shared" si="665"/>
        <v>0</v>
      </c>
      <c r="W8482" s="52">
        <f t="shared" si="666"/>
        <v>0</v>
      </c>
      <c r="X8482" s="37"/>
      <c r="Y8482" s="103" t="e">
        <f t="shared" si="667"/>
        <v>#DIV/0!</v>
      </c>
      <c r="Z8482" s="37"/>
    </row>
    <row r="8483" spans="1:26">
      <c r="A8483" s="42">
        <f>Solar!A8483</f>
        <v>40897.291666666664</v>
      </c>
      <c r="O8483" s="53">
        <f t="shared" si="664"/>
        <v>0</v>
      </c>
      <c r="P8483" s="53">
        <f t="shared" si="664"/>
        <v>0</v>
      </c>
      <c r="Q8483" s="53">
        <f t="shared" si="664"/>
        <v>0</v>
      </c>
      <c r="R8483" s="53">
        <f t="shared" si="664"/>
        <v>0</v>
      </c>
      <c r="S8483" s="55">
        <f t="shared" si="665"/>
        <v>0</v>
      </c>
      <c r="T8483" s="55">
        <f t="shared" si="665"/>
        <v>0</v>
      </c>
      <c r="U8483" s="55">
        <f t="shared" si="665"/>
        <v>0</v>
      </c>
      <c r="V8483" s="55">
        <f t="shared" si="665"/>
        <v>0</v>
      </c>
      <c r="W8483" s="52">
        <f t="shared" si="666"/>
        <v>0</v>
      </c>
      <c r="X8483" s="37"/>
      <c r="Y8483" s="103" t="e">
        <f t="shared" si="667"/>
        <v>#DIV/0!</v>
      </c>
      <c r="Z8483" s="37"/>
    </row>
    <row r="8484" spans="1:26">
      <c r="A8484" s="42">
        <f>Solar!A8484</f>
        <v>40897.333333333336</v>
      </c>
      <c r="O8484" s="53">
        <f t="shared" si="664"/>
        <v>0</v>
      </c>
      <c r="P8484" s="53">
        <f t="shared" si="664"/>
        <v>0</v>
      </c>
      <c r="Q8484" s="53">
        <f t="shared" si="664"/>
        <v>0</v>
      </c>
      <c r="R8484" s="53">
        <f t="shared" si="664"/>
        <v>0</v>
      </c>
      <c r="S8484" s="55">
        <f t="shared" si="665"/>
        <v>0</v>
      </c>
      <c r="T8484" s="55">
        <f t="shared" si="665"/>
        <v>0</v>
      </c>
      <c r="U8484" s="55">
        <f t="shared" si="665"/>
        <v>0</v>
      </c>
      <c r="V8484" s="55">
        <f t="shared" si="665"/>
        <v>0</v>
      </c>
      <c r="W8484" s="52">
        <f t="shared" si="666"/>
        <v>0</v>
      </c>
      <c r="X8484" s="37"/>
      <c r="Y8484" s="103" t="e">
        <f t="shared" si="667"/>
        <v>#DIV/0!</v>
      </c>
      <c r="Z8484" s="37"/>
    </row>
    <row r="8485" spans="1:26">
      <c r="A8485" s="42">
        <f>Solar!A8485</f>
        <v>40897.375</v>
      </c>
      <c r="O8485" s="53">
        <f t="shared" si="664"/>
        <v>0</v>
      </c>
      <c r="P8485" s="53">
        <f t="shared" si="664"/>
        <v>0</v>
      </c>
      <c r="Q8485" s="53">
        <f t="shared" si="664"/>
        <v>0</v>
      </c>
      <c r="R8485" s="53">
        <f t="shared" si="664"/>
        <v>0</v>
      </c>
      <c r="S8485" s="55">
        <f t="shared" si="665"/>
        <v>0</v>
      </c>
      <c r="T8485" s="55">
        <f t="shared" si="665"/>
        <v>0</v>
      </c>
      <c r="U8485" s="55">
        <f t="shared" si="665"/>
        <v>0</v>
      </c>
      <c r="V8485" s="55">
        <f t="shared" si="665"/>
        <v>0</v>
      </c>
      <c r="W8485" s="52">
        <f t="shared" si="666"/>
        <v>0</v>
      </c>
      <c r="X8485" s="37"/>
      <c r="Y8485" s="103" t="e">
        <f t="shared" si="667"/>
        <v>#DIV/0!</v>
      </c>
      <c r="Z8485" s="37"/>
    </row>
    <row r="8486" spans="1:26">
      <c r="A8486" s="42">
        <f>Solar!A8486</f>
        <v>40897.416666666664</v>
      </c>
      <c r="O8486" s="53">
        <f t="shared" si="664"/>
        <v>0</v>
      </c>
      <c r="P8486" s="53">
        <f t="shared" si="664"/>
        <v>0</v>
      </c>
      <c r="Q8486" s="53">
        <f t="shared" si="664"/>
        <v>0</v>
      </c>
      <c r="R8486" s="53">
        <f t="shared" si="664"/>
        <v>0</v>
      </c>
      <c r="S8486" s="55">
        <f t="shared" si="665"/>
        <v>0</v>
      </c>
      <c r="T8486" s="55">
        <f t="shared" si="665"/>
        <v>0</v>
      </c>
      <c r="U8486" s="55">
        <f t="shared" si="665"/>
        <v>0</v>
      </c>
      <c r="V8486" s="55">
        <f t="shared" si="665"/>
        <v>0</v>
      </c>
      <c r="W8486" s="52">
        <f t="shared" si="666"/>
        <v>0</v>
      </c>
      <c r="X8486" s="37"/>
      <c r="Y8486" s="103" t="e">
        <f t="shared" si="667"/>
        <v>#DIV/0!</v>
      </c>
      <c r="Z8486" s="37"/>
    </row>
    <row r="8487" spans="1:26">
      <c r="A8487" s="42">
        <f>Solar!A8487</f>
        <v>40897.458333333336</v>
      </c>
      <c r="O8487" s="53">
        <f t="shared" si="664"/>
        <v>0</v>
      </c>
      <c r="P8487" s="53">
        <f t="shared" si="664"/>
        <v>0</v>
      </c>
      <c r="Q8487" s="53">
        <f t="shared" si="664"/>
        <v>0</v>
      </c>
      <c r="R8487" s="53">
        <f t="shared" si="664"/>
        <v>0</v>
      </c>
      <c r="S8487" s="55">
        <f t="shared" si="665"/>
        <v>0</v>
      </c>
      <c r="T8487" s="55">
        <f t="shared" si="665"/>
        <v>0</v>
      </c>
      <c r="U8487" s="55">
        <f t="shared" si="665"/>
        <v>0</v>
      </c>
      <c r="V8487" s="55">
        <f t="shared" si="665"/>
        <v>0</v>
      </c>
      <c r="W8487" s="52">
        <f t="shared" si="666"/>
        <v>0</v>
      </c>
      <c r="X8487" s="37"/>
      <c r="Y8487" s="103" t="e">
        <f t="shared" si="667"/>
        <v>#DIV/0!</v>
      </c>
      <c r="Z8487" s="37"/>
    </row>
    <row r="8488" spans="1:26">
      <c r="A8488" s="42">
        <f>Solar!A8488</f>
        <v>40897.5</v>
      </c>
      <c r="O8488" s="53">
        <f t="shared" si="664"/>
        <v>0</v>
      </c>
      <c r="P8488" s="53">
        <f t="shared" si="664"/>
        <v>0</v>
      </c>
      <c r="Q8488" s="53">
        <f t="shared" si="664"/>
        <v>0</v>
      </c>
      <c r="R8488" s="53">
        <f t="shared" si="664"/>
        <v>0</v>
      </c>
      <c r="S8488" s="55">
        <f t="shared" si="665"/>
        <v>0</v>
      </c>
      <c r="T8488" s="55">
        <f t="shared" si="665"/>
        <v>0</v>
      </c>
      <c r="U8488" s="55">
        <f t="shared" si="665"/>
        <v>0</v>
      </c>
      <c r="V8488" s="55">
        <f t="shared" si="665"/>
        <v>0</v>
      </c>
      <c r="W8488" s="52">
        <f t="shared" si="666"/>
        <v>0</v>
      </c>
      <c r="X8488" s="37"/>
      <c r="Y8488" s="103" t="e">
        <f t="shared" si="667"/>
        <v>#DIV/0!</v>
      </c>
      <c r="Z8488" s="37"/>
    </row>
    <row r="8489" spans="1:26">
      <c r="A8489" s="42">
        <f>Solar!A8489</f>
        <v>40897.541666666664</v>
      </c>
      <c r="O8489" s="53">
        <f t="shared" si="664"/>
        <v>0</v>
      </c>
      <c r="P8489" s="53">
        <f t="shared" si="664"/>
        <v>0</v>
      </c>
      <c r="Q8489" s="53">
        <f t="shared" si="664"/>
        <v>0</v>
      </c>
      <c r="R8489" s="53">
        <f t="shared" si="664"/>
        <v>0</v>
      </c>
      <c r="S8489" s="55">
        <f t="shared" si="665"/>
        <v>0</v>
      </c>
      <c r="T8489" s="55">
        <f t="shared" si="665"/>
        <v>0</v>
      </c>
      <c r="U8489" s="55">
        <f t="shared" si="665"/>
        <v>0</v>
      </c>
      <c r="V8489" s="55">
        <f t="shared" si="665"/>
        <v>0</v>
      </c>
      <c r="W8489" s="52">
        <f t="shared" si="666"/>
        <v>0</v>
      </c>
      <c r="X8489" s="37"/>
      <c r="Y8489" s="103" t="e">
        <f t="shared" si="667"/>
        <v>#DIV/0!</v>
      </c>
      <c r="Z8489" s="37"/>
    </row>
    <row r="8490" spans="1:26">
      <c r="A8490" s="42">
        <f>Solar!A8490</f>
        <v>40897.583333333336</v>
      </c>
      <c r="O8490" s="53">
        <f t="shared" si="664"/>
        <v>0</v>
      </c>
      <c r="P8490" s="53">
        <f t="shared" si="664"/>
        <v>0</v>
      </c>
      <c r="Q8490" s="53">
        <f t="shared" si="664"/>
        <v>0</v>
      </c>
      <c r="R8490" s="53">
        <f t="shared" si="664"/>
        <v>0</v>
      </c>
      <c r="S8490" s="55">
        <f t="shared" si="665"/>
        <v>0</v>
      </c>
      <c r="T8490" s="55">
        <f t="shared" si="665"/>
        <v>0</v>
      </c>
      <c r="U8490" s="55">
        <f t="shared" si="665"/>
        <v>0</v>
      </c>
      <c r="V8490" s="55">
        <f t="shared" si="665"/>
        <v>0</v>
      </c>
      <c r="W8490" s="52">
        <f t="shared" si="666"/>
        <v>0</v>
      </c>
      <c r="X8490" s="37"/>
      <c r="Y8490" s="103" t="e">
        <f t="shared" si="667"/>
        <v>#DIV/0!</v>
      </c>
      <c r="Z8490" s="37"/>
    </row>
    <row r="8491" spans="1:26">
      <c r="A8491" s="42">
        <f>Solar!A8491</f>
        <v>40897.625</v>
      </c>
      <c r="O8491" s="53">
        <f t="shared" si="664"/>
        <v>0</v>
      </c>
      <c r="P8491" s="53">
        <f t="shared" si="664"/>
        <v>0</v>
      </c>
      <c r="Q8491" s="53">
        <f t="shared" si="664"/>
        <v>0</v>
      </c>
      <c r="R8491" s="53">
        <f t="shared" si="664"/>
        <v>0</v>
      </c>
      <c r="S8491" s="55">
        <f t="shared" si="665"/>
        <v>0</v>
      </c>
      <c r="T8491" s="55">
        <f t="shared" si="665"/>
        <v>0</v>
      </c>
      <c r="U8491" s="55">
        <f t="shared" si="665"/>
        <v>0</v>
      </c>
      <c r="V8491" s="55">
        <f t="shared" si="665"/>
        <v>0</v>
      </c>
      <c r="W8491" s="52">
        <f t="shared" si="666"/>
        <v>0</v>
      </c>
      <c r="X8491" s="37"/>
      <c r="Y8491" s="103" t="e">
        <f t="shared" si="667"/>
        <v>#DIV/0!</v>
      </c>
      <c r="Z8491" s="37"/>
    </row>
    <row r="8492" spans="1:26">
      <c r="A8492" s="42">
        <f>Solar!A8492</f>
        <v>40897.666666666664</v>
      </c>
      <c r="O8492" s="53">
        <f t="shared" si="664"/>
        <v>0</v>
      </c>
      <c r="P8492" s="53">
        <f t="shared" si="664"/>
        <v>0</v>
      </c>
      <c r="Q8492" s="53">
        <f t="shared" si="664"/>
        <v>0</v>
      </c>
      <c r="R8492" s="53">
        <f t="shared" si="664"/>
        <v>0</v>
      </c>
      <c r="S8492" s="55">
        <f t="shared" si="665"/>
        <v>0</v>
      </c>
      <c r="T8492" s="55">
        <f t="shared" si="665"/>
        <v>0</v>
      </c>
      <c r="U8492" s="55">
        <f t="shared" si="665"/>
        <v>0</v>
      </c>
      <c r="V8492" s="55">
        <f t="shared" si="665"/>
        <v>0</v>
      </c>
      <c r="W8492" s="52">
        <f t="shared" si="666"/>
        <v>0</v>
      </c>
      <c r="X8492" s="37"/>
      <c r="Y8492" s="103" t="e">
        <f t="shared" si="667"/>
        <v>#DIV/0!</v>
      </c>
      <c r="Z8492" s="37"/>
    </row>
    <row r="8493" spans="1:26">
      <c r="A8493" s="42">
        <f>Solar!A8493</f>
        <v>40897.708333333336</v>
      </c>
      <c r="O8493" s="53">
        <f t="shared" si="664"/>
        <v>0</v>
      </c>
      <c r="P8493" s="53">
        <f t="shared" si="664"/>
        <v>0</v>
      </c>
      <c r="Q8493" s="53">
        <f t="shared" si="664"/>
        <v>0</v>
      </c>
      <c r="R8493" s="53">
        <f t="shared" si="664"/>
        <v>0</v>
      </c>
      <c r="S8493" s="55">
        <f t="shared" si="665"/>
        <v>0</v>
      </c>
      <c r="T8493" s="55">
        <f t="shared" si="665"/>
        <v>0</v>
      </c>
      <c r="U8493" s="55">
        <f t="shared" si="665"/>
        <v>0</v>
      </c>
      <c r="V8493" s="55">
        <f t="shared" si="665"/>
        <v>0</v>
      </c>
      <c r="W8493" s="52">
        <f t="shared" si="666"/>
        <v>0</v>
      </c>
      <c r="X8493" s="37"/>
      <c r="Y8493" s="103" t="e">
        <f t="shared" si="667"/>
        <v>#DIV/0!</v>
      </c>
      <c r="Z8493" s="37"/>
    </row>
    <row r="8494" spans="1:26">
      <c r="A8494" s="42">
        <f>Solar!A8494</f>
        <v>40897.75</v>
      </c>
      <c r="O8494" s="53">
        <f t="shared" si="664"/>
        <v>0</v>
      </c>
      <c r="P8494" s="53">
        <f t="shared" si="664"/>
        <v>0</v>
      </c>
      <c r="Q8494" s="53">
        <f t="shared" si="664"/>
        <v>0</v>
      </c>
      <c r="R8494" s="53">
        <f t="shared" si="664"/>
        <v>0</v>
      </c>
      <c r="S8494" s="55">
        <f t="shared" si="665"/>
        <v>0</v>
      </c>
      <c r="T8494" s="55">
        <f t="shared" si="665"/>
        <v>0</v>
      </c>
      <c r="U8494" s="55">
        <f t="shared" si="665"/>
        <v>0</v>
      </c>
      <c r="V8494" s="55">
        <f t="shared" si="665"/>
        <v>0</v>
      </c>
      <c r="W8494" s="52">
        <f t="shared" si="666"/>
        <v>0</v>
      </c>
      <c r="X8494" s="37"/>
      <c r="Y8494" s="103" t="e">
        <f t="shared" si="667"/>
        <v>#DIV/0!</v>
      </c>
      <c r="Z8494" s="37"/>
    </row>
    <row r="8495" spans="1:26">
      <c r="A8495" s="42">
        <f>Solar!A8495</f>
        <v>40897.791666666664</v>
      </c>
      <c r="O8495" s="53">
        <f t="shared" si="664"/>
        <v>0</v>
      </c>
      <c r="P8495" s="53">
        <f t="shared" si="664"/>
        <v>0</v>
      </c>
      <c r="Q8495" s="53">
        <f t="shared" si="664"/>
        <v>0</v>
      </c>
      <c r="R8495" s="53">
        <f t="shared" si="664"/>
        <v>0</v>
      </c>
      <c r="S8495" s="55">
        <f t="shared" si="665"/>
        <v>0</v>
      </c>
      <c r="T8495" s="55">
        <f t="shared" si="665"/>
        <v>0</v>
      </c>
      <c r="U8495" s="55">
        <f t="shared" si="665"/>
        <v>0</v>
      </c>
      <c r="V8495" s="55">
        <f t="shared" si="665"/>
        <v>0</v>
      </c>
      <c r="W8495" s="52">
        <f t="shared" si="666"/>
        <v>0</v>
      </c>
      <c r="X8495" s="37"/>
      <c r="Y8495" s="103" t="e">
        <f t="shared" si="667"/>
        <v>#DIV/0!</v>
      </c>
      <c r="Z8495" s="37"/>
    </row>
    <row r="8496" spans="1:26">
      <c r="A8496" s="42">
        <f>Solar!A8496</f>
        <v>40897.833333333336</v>
      </c>
      <c r="O8496" s="53">
        <f t="shared" si="664"/>
        <v>0</v>
      </c>
      <c r="P8496" s="53">
        <f t="shared" si="664"/>
        <v>0</v>
      </c>
      <c r="Q8496" s="53">
        <f t="shared" si="664"/>
        <v>0</v>
      </c>
      <c r="R8496" s="53">
        <f t="shared" si="664"/>
        <v>0</v>
      </c>
      <c r="S8496" s="55">
        <f t="shared" si="665"/>
        <v>0</v>
      </c>
      <c r="T8496" s="55">
        <f t="shared" si="665"/>
        <v>0</v>
      </c>
      <c r="U8496" s="55">
        <f t="shared" si="665"/>
        <v>0</v>
      </c>
      <c r="V8496" s="55">
        <f t="shared" si="665"/>
        <v>0</v>
      </c>
      <c r="W8496" s="52">
        <f t="shared" si="666"/>
        <v>0</v>
      </c>
      <c r="X8496" s="37"/>
      <c r="Y8496" s="103" t="e">
        <f t="shared" si="667"/>
        <v>#DIV/0!</v>
      </c>
      <c r="Z8496" s="37"/>
    </row>
    <row r="8497" spans="1:26">
      <c r="A8497" s="42">
        <f>Solar!A8497</f>
        <v>40897.875</v>
      </c>
      <c r="O8497" s="53">
        <f t="shared" si="664"/>
        <v>0</v>
      </c>
      <c r="P8497" s="53">
        <f t="shared" si="664"/>
        <v>0</v>
      </c>
      <c r="Q8497" s="53">
        <f t="shared" si="664"/>
        <v>0</v>
      </c>
      <c r="R8497" s="53">
        <f t="shared" si="664"/>
        <v>0</v>
      </c>
      <c r="S8497" s="55">
        <f t="shared" si="665"/>
        <v>0</v>
      </c>
      <c r="T8497" s="55">
        <f t="shared" si="665"/>
        <v>0</v>
      </c>
      <c r="U8497" s="55">
        <f t="shared" si="665"/>
        <v>0</v>
      </c>
      <c r="V8497" s="55">
        <f t="shared" si="665"/>
        <v>0</v>
      </c>
      <c r="W8497" s="52">
        <f t="shared" si="666"/>
        <v>0</v>
      </c>
      <c r="X8497" s="37"/>
      <c r="Y8497" s="103" t="e">
        <f t="shared" si="667"/>
        <v>#DIV/0!</v>
      </c>
      <c r="Z8497" s="37"/>
    </row>
    <row r="8498" spans="1:26">
      <c r="A8498" s="42">
        <f>Solar!A8498</f>
        <v>40897.916666666664</v>
      </c>
      <c r="O8498" s="53">
        <f t="shared" si="664"/>
        <v>0</v>
      </c>
      <c r="P8498" s="53">
        <f t="shared" si="664"/>
        <v>0</v>
      </c>
      <c r="Q8498" s="53">
        <f t="shared" si="664"/>
        <v>0</v>
      </c>
      <c r="R8498" s="53">
        <f t="shared" si="664"/>
        <v>0</v>
      </c>
      <c r="S8498" s="55">
        <f t="shared" si="665"/>
        <v>0</v>
      </c>
      <c r="T8498" s="55">
        <f t="shared" si="665"/>
        <v>0</v>
      </c>
      <c r="U8498" s="55">
        <f t="shared" si="665"/>
        <v>0</v>
      </c>
      <c r="V8498" s="55">
        <f t="shared" si="665"/>
        <v>0</v>
      </c>
      <c r="W8498" s="52">
        <f t="shared" si="666"/>
        <v>0</v>
      </c>
      <c r="X8498" s="37"/>
      <c r="Y8498" s="103" t="e">
        <f t="shared" si="667"/>
        <v>#DIV/0!</v>
      </c>
      <c r="Z8498" s="37"/>
    </row>
    <row r="8499" spans="1:26">
      <c r="A8499" s="42">
        <f>Solar!A8499</f>
        <v>40897.958333333336</v>
      </c>
      <c r="O8499" s="53">
        <f t="shared" si="664"/>
        <v>0</v>
      </c>
      <c r="P8499" s="53">
        <f t="shared" si="664"/>
        <v>0</v>
      </c>
      <c r="Q8499" s="53">
        <f t="shared" si="664"/>
        <v>0</v>
      </c>
      <c r="R8499" s="53">
        <f t="shared" si="664"/>
        <v>0</v>
      </c>
      <c r="S8499" s="55">
        <f t="shared" si="665"/>
        <v>0</v>
      </c>
      <c r="T8499" s="55">
        <f t="shared" si="665"/>
        <v>0</v>
      </c>
      <c r="U8499" s="55">
        <f t="shared" si="665"/>
        <v>0</v>
      </c>
      <c r="V8499" s="55">
        <f t="shared" si="665"/>
        <v>0</v>
      </c>
      <c r="W8499" s="52">
        <f t="shared" si="666"/>
        <v>0</v>
      </c>
      <c r="X8499" s="37"/>
      <c r="Y8499" s="103" t="e">
        <f t="shared" si="667"/>
        <v>#DIV/0!</v>
      </c>
      <c r="Z8499" s="37"/>
    </row>
    <row r="8500" spans="1:26">
      <c r="A8500" s="42">
        <f>Solar!A8500</f>
        <v>40898</v>
      </c>
      <c r="O8500" s="53">
        <f t="shared" si="664"/>
        <v>0</v>
      </c>
      <c r="P8500" s="53">
        <f t="shared" si="664"/>
        <v>0</v>
      </c>
      <c r="Q8500" s="53">
        <f t="shared" si="664"/>
        <v>0</v>
      </c>
      <c r="R8500" s="53">
        <f t="shared" si="664"/>
        <v>0</v>
      </c>
      <c r="S8500" s="55">
        <f t="shared" si="665"/>
        <v>0</v>
      </c>
      <c r="T8500" s="55">
        <f t="shared" si="665"/>
        <v>0</v>
      </c>
      <c r="U8500" s="55">
        <f t="shared" si="665"/>
        <v>0</v>
      </c>
      <c r="V8500" s="55">
        <f t="shared" si="665"/>
        <v>0</v>
      </c>
      <c r="W8500" s="52">
        <f t="shared" si="666"/>
        <v>0</v>
      </c>
      <c r="X8500" s="37"/>
      <c r="Y8500" s="103" t="e">
        <f t="shared" si="667"/>
        <v>#DIV/0!</v>
      </c>
      <c r="Z8500" s="37"/>
    </row>
    <row r="8501" spans="1:26">
      <c r="A8501" s="42">
        <f>Solar!A8501</f>
        <v>40898.041666666664</v>
      </c>
      <c r="O8501" s="53">
        <f t="shared" si="664"/>
        <v>0</v>
      </c>
      <c r="P8501" s="53">
        <f t="shared" si="664"/>
        <v>0</v>
      </c>
      <c r="Q8501" s="53">
        <f t="shared" si="664"/>
        <v>0</v>
      </c>
      <c r="R8501" s="53">
        <f t="shared" si="664"/>
        <v>0</v>
      </c>
      <c r="S8501" s="55">
        <f t="shared" si="665"/>
        <v>0</v>
      </c>
      <c r="T8501" s="55">
        <f t="shared" si="665"/>
        <v>0</v>
      </c>
      <c r="U8501" s="55">
        <f t="shared" si="665"/>
        <v>0</v>
      </c>
      <c r="V8501" s="55">
        <f t="shared" si="665"/>
        <v>0</v>
      </c>
      <c r="W8501" s="52">
        <f t="shared" si="666"/>
        <v>0</v>
      </c>
      <c r="X8501" s="37"/>
      <c r="Y8501" s="103" t="e">
        <f t="shared" si="667"/>
        <v>#DIV/0!</v>
      </c>
      <c r="Z8501" s="37"/>
    </row>
    <row r="8502" spans="1:26">
      <c r="A8502" s="42">
        <f>Solar!A8502</f>
        <v>40898.083333333336</v>
      </c>
      <c r="O8502" s="53">
        <f t="shared" si="664"/>
        <v>0</v>
      </c>
      <c r="P8502" s="53">
        <f t="shared" si="664"/>
        <v>0</v>
      </c>
      <c r="Q8502" s="53">
        <f t="shared" si="664"/>
        <v>0</v>
      </c>
      <c r="R8502" s="53">
        <f t="shared" si="664"/>
        <v>0</v>
      </c>
      <c r="S8502" s="55">
        <f t="shared" si="665"/>
        <v>0</v>
      </c>
      <c r="T8502" s="55">
        <f t="shared" si="665"/>
        <v>0</v>
      </c>
      <c r="U8502" s="55">
        <f t="shared" si="665"/>
        <v>0</v>
      </c>
      <c r="V8502" s="55">
        <f t="shared" si="665"/>
        <v>0</v>
      </c>
      <c r="W8502" s="52">
        <f t="shared" si="666"/>
        <v>0</v>
      </c>
      <c r="X8502" s="37"/>
      <c r="Y8502" s="103" t="e">
        <f t="shared" si="667"/>
        <v>#DIV/0!</v>
      </c>
      <c r="Z8502" s="37"/>
    </row>
    <row r="8503" spans="1:26">
      <c r="A8503" s="42">
        <f>Solar!A8503</f>
        <v>40898.125</v>
      </c>
      <c r="O8503" s="53">
        <f t="shared" si="664"/>
        <v>0</v>
      </c>
      <c r="P8503" s="53">
        <f t="shared" si="664"/>
        <v>0</v>
      </c>
      <c r="Q8503" s="53">
        <f t="shared" si="664"/>
        <v>0</v>
      </c>
      <c r="R8503" s="53">
        <f t="shared" si="664"/>
        <v>0</v>
      </c>
      <c r="S8503" s="55">
        <f t="shared" si="665"/>
        <v>0</v>
      </c>
      <c r="T8503" s="55">
        <f t="shared" si="665"/>
        <v>0</v>
      </c>
      <c r="U8503" s="55">
        <f t="shared" si="665"/>
        <v>0</v>
      </c>
      <c r="V8503" s="55">
        <f t="shared" si="665"/>
        <v>0</v>
      </c>
      <c r="W8503" s="52">
        <f t="shared" si="666"/>
        <v>0</v>
      </c>
      <c r="X8503" s="37"/>
      <c r="Y8503" s="103" t="e">
        <f t="shared" si="667"/>
        <v>#DIV/0!</v>
      </c>
      <c r="Z8503" s="37"/>
    </row>
    <row r="8504" spans="1:26">
      <c r="A8504" s="42">
        <f>Solar!A8504</f>
        <v>40898.166666666664</v>
      </c>
      <c r="O8504" s="53">
        <f t="shared" si="664"/>
        <v>0</v>
      </c>
      <c r="P8504" s="53">
        <f t="shared" si="664"/>
        <v>0</v>
      </c>
      <c r="Q8504" s="53">
        <f t="shared" si="664"/>
        <v>0</v>
      </c>
      <c r="R8504" s="53">
        <f t="shared" si="664"/>
        <v>0</v>
      </c>
      <c r="S8504" s="55">
        <f t="shared" si="665"/>
        <v>0</v>
      </c>
      <c r="T8504" s="55">
        <f t="shared" si="665"/>
        <v>0</v>
      </c>
      <c r="U8504" s="55">
        <f t="shared" si="665"/>
        <v>0</v>
      </c>
      <c r="V8504" s="55">
        <f t="shared" si="665"/>
        <v>0</v>
      </c>
      <c r="W8504" s="52">
        <f t="shared" si="666"/>
        <v>0</v>
      </c>
      <c r="X8504" s="37"/>
      <c r="Y8504" s="103" t="e">
        <f t="shared" si="667"/>
        <v>#DIV/0!</v>
      </c>
      <c r="Z8504" s="37"/>
    </row>
    <row r="8505" spans="1:26">
      <c r="A8505" s="42">
        <f>Solar!A8505</f>
        <v>40898.208333333336</v>
      </c>
      <c r="O8505" s="53">
        <f t="shared" si="664"/>
        <v>0</v>
      </c>
      <c r="P8505" s="53">
        <f t="shared" si="664"/>
        <v>0</v>
      </c>
      <c r="Q8505" s="53">
        <f t="shared" si="664"/>
        <v>0</v>
      </c>
      <c r="R8505" s="53">
        <f t="shared" si="664"/>
        <v>0</v>
      </c>
      <c r="S8505" s="55">
        <f t="shared" si="665"/>
        <v>0</v>
      </c>
      <c r="T8505" s="55">
        <f t="shared" si="665"/>
        <v>0</v>
      </c>
      <c r="U8505" s="55">
        <f t="shared" si="665"/>
        <v>0</v>
      </c>
      <c r="V8505" s="55">
        <f t="shared" si="665"/>
        <v>0</v>
      </c>
      <c r="W8505" s="52">
        <f t="shared" si="666"/>
        <v>0</v>
      </c>
      <c r="X8505" s="37"/>
      <c r="Y8505" s="103" t="e">
        <f t="shared" si="667"/>
        <v>#DIV/0!</v>
      </c>
      <c r="Z8505" s="37"/>
    </row>
    <row r="8506" spans="1:26">
      <c r="A8506" s="42">
        <f>Solar!A8506</f>
        <v>40898.25</v>
      </c>
      <c r="O8506" s="53">
        <f t="shared" si="664"/>
        <v>0</v>
      </c>
      <c r="P8506" s="53">
        <f t="shared" si="664"/>
        <v>0</v>
      </c>
      <c r="Q8506" s="53">
        <f t="shared" si="664"/>
        <v>0</v>
      </c>
      <c r="R8506" s="53">
        <f t="shared" si="664"/>
        <v>0</v>
      </c>
      <c r="S8506" s="55">
        <f t="shared" si="665"/>
        <v>0</v>
      </c>
      <c r="T8506" s="55">
        <f t="shared" si="665"/>
        <v>0</v>
      </c>
      <c r="U8506" s="55">
        <f t="shared" si="665"/>
        <v>0</v>
      </c>
      <c r="V8506" s="55">
        <f t="shared" si="665"/>
        <v>0</v>
      </c>
      <c r="W8506" s="52">
        <f t="shared" si="666"/>
        <v>0</v>
      </c>
      <c r="X8506" s="37"/>
      <c r="Y8506" s="103" t="e">
        <f t="shared" si="667"/>
        <v>#DIV/0!</v>
      </c>
      <c r="Z8506" s="37"/>
    </row>
    <row r="8507" spans="1:26">
      <c r="A8507" s="42">
        <f>Solar!A8507</f>
        <v>40898.291666666664</v>
      </c>
      <c r="O8507" s="53">
        <f t="shared" si="664"/>
        <v>0</v>
      </c>
      <c r="P8507" s="53">
        <f t="shared" si="664"/>
        <v>0</v>
      </c>
      <c r="Q8507" s="53">
        <f t="shared" si="664"/>
        <v>0</v>
      </c>
      <c r="R8507" s="53">
        <f t="shared" si="664"/>
        <v>0</v>
      </c>
      <c r="S8507" s="55">
        <f t="shared" si="665"/>
        <v>0</v>
      </c>
      <c r="T8507" s="55">
        <f t="shared" si="665"/>
        <v>0</v>
      </c>
      <c r="U8507" s="55">
        <f t="shared" si="665"/>
        <v>0</v>
      </c>
      <c r="V8507" s="55">
        <f t="shared" si="665"/>
        <v>0</v>
      </c>
      <c r="W8507" s="52">
        <f t="shared" si="666"/>
        <v>0</v>
      </c>
      <c r="X8507" s="37"/>
      <c r="Y8507" s="103" t="e">
        <f t="shared" si="667"/>
        <v>#DIV/0!</v>
      </c>
      <c r="Z8507" s="37"/>
    </row>
    <row r="8508" spans="1:26">
      <c r="A8508" s="42">
        <f>Solar!A8508</f>
        <v>40898.333333333336</v>
      </c>
      <c r="O8508" s="53">
        <f t="shared" si="664"/>
        <v>0</v>
      </c>
      <c r="P8508" s="53">
        <f t="shared" si="664"/>
        <v>0</v>
      </c>
      <c r="Q8508" s="53">
        <f t="shared" si="664"/>
        <v>0</v>
      </c>
      <c r="R8508" s="53">
        <f t="shared" si="664"/>
        <v>0</v>
      </c>
      <c r="S8508" s="55">
        <f t="shared" si="665"/>
        <v>0</v>
      </c>
      <c r="T8508" s="55">
        <f t="shared" si="665"/>
        <v>0</v>
      </c>
      <c r="U8508" s="55">
        <f t="shared" si="665"/>
        <v>0</v>
      </c>
      <c r="V8508" s="55">
        <f t="shared" si="665"/>
        <v>0</v>
      </c>
      <c r="W8508" s="52">
        <f t="shared" si="666"/>
        <v>0</v>
      </c>
      <c r="X8508" s="37"/>
      <c r="Y8508" s="103" t="e">
        <f t="shared" si="667"/>
        <v>#DIV/0!</v>
      </c>
      <c r="Z8508" s="37"/>
    </row>
    <row r="8509" spans="1:26">
      <c r="A8509" s="42">
        <f>Solar!A8509</f>
        <v>40898.375</v>
      </c>
      <c r="O8509" s="53">
        <f t="shared" si="664"/>
        <v>0</v>
      </c>
      <c r="P8509" s="53">
        <f t="shared" si="664"/>
        <v>0</v>
      </c>
      <c r="Q8509" s="53">
        <f t="shared" si="664"/>
        <v>0</v>
      </c>
      <c r="R8509" s="53">
        <f t="shared" si="664"/>
        <v>0</v>
      </c>
      <c r="S8509" s="55">
        <f t="shared" si="665"/>
        <v>0</v>
      </c>
      <c r="T8509" s="55">
        <f t="shared" si="665"/>
        <v>0</v>
      </c>
      <c r="U8509" s="55">
        <f t="shared" si="665"/>
        <v>0</v>
      </c>
      <c r="V8509" s="55">
        <f t="shared" si="665"/>
        <v>0</v>
      </c>
      <c r="W8509" s="52">
        <f t="shared" si="666"/>
        <v>0</v>
      </c>
      <c r="X8509" s="37"/>
      <c r="Y8509" s="103" t="e">
        <f t="shared" si="667"/>
        <v>#DIV/0!</v>
      </c>
      <c r="Z8509" s="37"/>
    </row>
    <row r="8510" spans="1:26">
      <c r="A8510" s="42">
        <f>Solar!A8510</f>
        <v>40898.416666666664</v>
      </c>
      <c r="O8510" s="53">
        <f t="shared" si="664"/>
        <v>0</v>
      </c>
      <c r="P8510" s="53">
        <f t="shared" si="664"/>
        <v>0</v>
      </c>
      <c r="Q8510" s="53">
        <f t="shared" si="664"/>
        <v>0</v>
      </c>
      <c r="R8510" s="53">
        <f t="shared" si="664"/>
        <v>0</v>
      </c>
      <c r="S8510" s="55">
        <f t="shared" si="665"/>
        <v>0</v>
      </c>
      <c r="T8510" s="55">
        <f t="shared" si="665"/>
        <v>0</v>
      </c>
      <c r="U8510" s="55">
        <f t="shared" si="665"/>
        <v>0</v>
      </c>
      <c r="V8510" s="55">
        <f t="shared" si="665"/>
        <v>0</v>
      </c>
      <c r="W8510" s="52">
        <f t="shared" si="666"/>
        <v>0</v>
      </c>
      <c r="X8510" s="37"/>
      <c r="Y8510" s="103" t="e">
        <f t="shared" si="667"/>
        <v>#DIV/0!</v>
      </c>
      <c r="Z8510" s="37"/>
    </row>
    <row r="8511" spans="1:26">
      <c r="A8511" s="42">
        <f>Solar!A8511</f>
        <v>40898.458333333336</v>
      </c>
      <c r="O8511" s="53">
        <f t="shared" si="664"/>
        <v>0</v>
      </c>
      <c r="P8511" s="53">
        <f t="shared" si="664"/>
        <v>0</v>
      </c>
      <c r="Q8511" s="53">
        <f t="shared" si="664"/>
        <v>0</v>
      </c>
      <c r="R8511" s="53">
        <f t="shared" si="664"/>
        <v>0</v>
      </c>
      <c r="S8511" s="55">
        <f t="shared" si="665"/>
        <v>0</v>
      </c>
      <c r="T8511" s="55">
        <f t="shared" si="665"/>
        <v>0</v>
      </c>
      <c r="U8511" s="55">
        <f t="shared" si="665"/>
        <v>0</v>
      </c>
      <c r="V8511" s="55">
        <f t="shared" si="665"/>
        <v>0</v>
      </c>
      <c r="W8511" s="52">
        <f t="shared" si="666"/>
        <v>0</v>
      </c>
      <c r="X8511" s="37"/>
      <c r="Y8511" s="103" t="e">
        <f t="shared" si="667"/>
        <v>#DIV/0!</v>
      </c>
      <c r="Z8511" s="37"/>
    </row>
    <row r="8512" spans="1:26">
      <c r="A8512" s="42">
        <f>Solar!A8512</f>
        <v>40898.5</v>
      </c>
      <c r="O8512" s="53">
        <f t="shared" si="664"/>
        <v>0</v>
      </c>
      <c r="P8512" s="53">
        <f t="shared" si="664"/>
        <v>0</v>
      </c>
      <c r="Q8512" s="53">
        <f t="shared" si="664"/>
        <v>0</v>
      </c>
      <c r="R8512" s="53">
        <f t="shared" si="664"/>
        <v>0</v>
      </c>
      <c r="S8512" s="55">
        <f t="shared" si="665"/>
        <v>0</v>
      </c>
      <c r="T8512" s="55">
        <f t="shared" si="665"/>
        <v>0</v>
      </c>
      <c r="U8512" s="55">
        <f t="shared" si="665"/>
        <v>0</v>
      </c>
      <c r="V8512" s="55">
        <f t="shared" si="665"/>
        <v>0</v>
      </c>
      <c r="W8512" s="52">
        <f t="shared" si="666"/>
        <v>0</v>
      </c>
      <c r="X8512" s="37"/>
      <c r="Y8512" s="103" t="e">
        <f t="shared" si="667"/>
        <v>#DIV/0!</v>
      </c>
      <c r="Z8512" s="37"/>
    </row>
    <row r="8513" spans="1:26">
      <c r="A8513" s="42">
        <f>Solar!A8513</f>
        <v>40898.541666666664</v>
      </c>
      <c r="O8513" s="53">
        <f t="shared" si="664"/>
        <v>0</v>
      </c>
      <c r="P8513" s="53">
        <f t="shared" si="664"/>
        <v>0</v>
      </c>
      <c r="Q8513" s="53">
        <f t="shared" si="664"/>
        <v>0</v>
      </c>
      <c r="R8513" s="53">
        <f t="shared" si="664"/>
        <v>0</v>
      </c>
      <c r="S8513" s="55">
        <f t="shared" si="665"/>
        <v>0</v>
      </c>
      <c r="T8513" s="55">
        <f t="shared" si="665"/>
        <v>0</v>
      </c>
      <c r="U8513" s="55">
        <f t="shared" si="665"/>
        <v>0</v>
      </c>
      <c r="V8513" s="55">
        <f t="shared" si="665"/>
        <v>0</v>
      </c>
      <c r="W8513" s="52">
        <f t="shared" si="666"/>
        <v>0</v>
      </c>
      <c r="X8513" s="37"/>
      <c r="Y8513" s="103" t="e">
        <f t="shared" si="667"/>
        <v>#DIV/0!</v>
      </c>
      <c r="Z8513" s="37"/>
    </row>
    <row r="8514" spans="1:26">
      <c r="A8514" s="42">
        <f>Solar!A8514</f>
        <v>40898.583333333336</v>
      </c>
      <c r="O8514" s="53">
        <f t="shared" si="664"/>
        <v>0</v>
      </c>
      <c r="P8514" s="53">
        <f t="shared" si="664"/>
        <v>0</v>
      </c>
      <c r="Q8514" s="53">
        <f t="shared" si="664"/>
        <v>0</v>
      </c>
      <c r="R8514" s="53">
        <f t="shared" si="664"/>
        <v>0</v>
      </c>
      <c r="S8514" s="55">
        <f t="shared" si="665"/>
        <v>0</v>
      </c>
      <c r="T8514" s="55">
        <f t="shared" si="665"/>
        <v>0</v>
      </c>
      <c r="U8514" s="55">
        <f t="shared" si="665"/>
        <v>0</v>
      </c>
      <c r="V8514" s="55">
        <f t="shared" si="665"/>
        <v>0</v>
      </c>
      <c r="W8514" s="52">
        <f t="shared" si="666"/>
        <v>0</v>
      </c>
      <c r="X8514" s="37"/>
      <c r="Y8514" s="103" t="e">
        <f t="shared" si="667"/>
        <v>#DIV/0!</v>
      </c>
      <c r="Z8514" s="37"/>
    </row>
    <row r="8515" spans="1:26">
      <c r="A8515" s="42">
        <f>Solar!A8515</f>
        <v>40898.625</v>
      </c>
      <c r="O8515" s="53">
        <f t="shared" si="664"/>
        <v>0</v>
      </c>
      <c r="P8515" s="53">
        <f t="shared" si="664"/>
        <v>0</v>
      </c>
      <c r="Q8515" s="53">
        <f t="shared" si="664"/>
        <v>0</v>
      </c>
      <c r="R8515" s="53">
        <f t="shared" ref="R8515:R8578" si="668">F8515*($I$5/$I$4)^(1/7)</f>
        <v>0</v>
      </c>
      <c r="S8515" s="55">
        <f t="shared" si="665"/>
        <v>0</v>
      </c>
      <c r="T8515" s="55">
        <f t="shared" si="665"/>
        <v>0</v>
      </c>
      <c r="U8515" s="55">
        <f t="shared" si="665"/>
        <v>0</v>
      </c>
      <c r="V8515" s="55">
        <f t="shared" ref="V8515:V8578" si="669">IF(OR(R8515&lt;$I$6,R8515&gt;$I$7),0,IF(R8515&gt;=$I$6,MIN(0.25*$I$13*$I$9*R8515^3*$I$10/10^6,$I$8,0.35*$I$13*$I$9*ABS((R8515-$I$7-3)^3)*$I$10/10^6)))</f>
        <v>0</v>
      </c>
      <c r="W8515" s="52">
        <f t="shared" si="666"/>
        <v>0</v>
      </c>
      <c r="X8515" s="37"/>
      <c r="Y8515" s="103" t="e">
        <f t="shared" si="667"/>
        <v>#DIV/0!</v>
      </c>
      <c r="Z8515" s="37"/>
    </row>
    <row r="8516" spans="1:26">
      <c r="A8516" s="42">
        <f>Solar!A8516</f>
        <v>40898.666666666664</v>
      </c>
      <c r="O8516" s="53">
        <f t="shared" ref="O8516:R8579" si="670">C8516*($I$5/$I$4)^(1/7)</f>
        <v>0</v>
      </c>
      <c r="P8516" s="53">
        <f t="shared" si="670"/>
        <v>0</v>
      </c>
      <c r="Q8516" s="53">
        <f t="shared" si="670"/>
        <v>0</v>
      </c>
      <c r="R8516" s="53">
        <f t="shared" si="668"/>
        <v>0</v>
      </c>
      <c r="S8516" s="55">
        <f t="shared" ref="S8516:V8579" si="671">IF(OR(O8516&lt;$I$6,O8516&gt;$I$7),0,IF(O8516&gt;=$I$6,MIN(0.25*$I$13*$I$9*O8516^3*$I$10/10^6,$I$8,0.35*$I$13*$I$9*ABS((O8516-$I$7-3)^3)*$I$10/10^6)))</f>
        <v>0</v>
      </c>
      <c r="T8516" s="55">
        <f t="shared" si="671"/>
        <v>0</v>
      </c>
      <c r="U8516" s="55">
        <f t="shared" si="671"/>
        <v>0</v>
      </c>
      <c r="V8516" s="55">
        <f t="shared" si="669"/>
        <v>0</v>
      </c>
      <c r="W8516" s="52">
        <f t="shared" ref="W8516:W8579" si="672">AVERAGE(S8516:V8516)</f>
        <v>0</v>
      </c>
      <c r="X8516" s="37"/>
      <c r="Y8516" s="103" t="e">
        <f t="shared" si="667"/>
        <v>#DIV/0!</v>
      </c>
      <c r="Z8516" s="37"/>
    </row>
    <row r="8517" spans="1:26">
      <c r="A8517" s="42">
        <f>Solar!A8517</f>
        <v>40898.708333333336</v>
      </c>
      <c r="O8517" s="53">
        <f t="shared" si="670"/>
        <v>0</v>
      </c>
      <c r="P8517" s="53">
        <f t="shared" si="670"/>
        <v>0</v>
      </c>
      <c r="Q8517" s="53">
        <f t="shared" si="670"/>
        <v>0</v>
      </c>
      <c r="R8517" s="53">
        <f t="shared" si="668"/>
        <v>0</v>
      </c>
      <c r="S8517" s="55">
        <f t="shared" si="671"/>
        <v>0</v>
      </c>
      <c r="T8517" s="55">
        <f t="shared" si="671"/>
        <v>0</v>
      </c>
      <c r="U8517" s="55">
        <f t="shared" si="671"/>
        <v>0</v>
      </c>
      <c r="V8517" s="55">
        <f t="shared" si="669"/>
        <v>0</v>
      </c>
      <c r="W8517" s="52">
        <f t="shared" si="672"/>
        <v>0</v>
      </c>
      <c r="X8517" s="37"/>
      <c r="Y8517" s="103" t="e">
        <f t="shared" ref="Y8517:Y8580" si="673">W8517/($X$4*3600)</f>
        <v>#DIV/0!</v>
      </c>
      <c r="Z8517" s="37"/>
    </row>
    <row r="8518" spans="1:26">
      <c r="A8518" s="42">
        <f>Solar!A8518</f>
        <v>40898.75</v>
      </c>
      <c r="O8518" s="53">
        <f t="shared" si="670"/>
        <v>0</v>
      </c>
      <c r="P8518" s="53">
        <f t="shared" si="670"/>
        <v>0</v>
      </c>
      <c r="Q8518" s="53">
        <f t="shared" si="670"/>
        <v>0</v>
      </c>
      <c r="R8518" s="53">
        <f t="shared" si="668"/>
        <v>0</v>
      </c>
      <c r="S8518" s="55">
        <f t="shared" si="671"/>
        <v>0</v>
      </c>
      <c r="T8518" s="55">
        <f t="shared" si="671"/>
        <v>0</v>
      </c>
      <c r="U8518" s="55">
        <f t="shared" si="671"/>
        <v>0</v>
      </c>
      <c r="V8518" s="55">
        <f t="shared" si="669"/>
        <v>0</v>
      </c>
      <c r="W8518" s="52">
        <f t="shared" si="672"/>
        <v>0</v>
      </c>
      <c r="X8518" s="37"/>
      <c r="Y8518" s="103" t="e">
        <f t="shared" si="673"/>
        <v>#DIV/0!</v>
      </c>
      <c r="Z8518" s="37"/>
    </row>
    <row r="8519" spans="1:26">
      <c r="A8519" s="42">
        <f>Solar!A8519</f>
        <v>40898.791666666664</v>
      </c>
      <c r="O8519" s="53">
        <f t="shared" si="670"/>
        <v>0</v>
      </c>
      <c r="P8519" s="53">
        <f t="shared" si="670"/>
        <v>0</v>
      </c>
      <c r="Q8519" s="53">
        <f t="shared" si="670"/>
        <v>0</v>
      </c>
      <c r="R8519" s="53">
        <f t="shared" si="668"/>
        <v>0</v>
      </c>
      <c r="S8519" s="55">
        <f t="shared" si="671"/>
        <v>0</v>
      </c>
      <c r="T8519" s="55">
        <f t="shared" si="671"/>
        <v>0</v>
      </c>
      <c r="U8519" s="55">
        <f t="shared" si="671"/>
        <v>0</v>
      </c>
      <c r="V8519" s="55">
        <f t="shared" si="669"/>
        <v>0</v>
      </c>
      <c r="W8519" s="52">
        <f t="shared" si="672"/>
        <v>0</v>
      </c>
      <c r="X8519" s="37"/>
      <c r="Y8519" s="103" t="e">
        <f t="shared" si="673"/>
        <v>#DIV/0!</v>
      </c>
      <c r="Z8519" s="37"/>
    </row>
    <row r="8520" spans="1:26">
      <c r="A8520" s="42">
        <f>Solar!A8520</f>
        <v>40898.833333333336</v>
      </c>
      <c r="O8520" s="53">
        <f t="shared" si="670"/>
        <v>0</v>
      </c>
      <c r="P8520" s="53">
        <f t="shared" si="670"/>
        <v>0</v>
      </c>
      <c r="Q8520" s="53">
        <f t="shared" si="670"/>
        <v>0</v>
      </c>
      <c r="R8520" s="53">
        <f t="shared" si="668"/>
        <v>0</v>
      </c>
      <c r="S8520" s="55">
        <f t="shared" si="671"/>
        <v>0</v>
      </c>
      <c r="T8520" s="55">
        <f t="shared" si="671"/>
        <v>0</v>
      </c>
      <c r="U8520" s="55">
        <f t="shared" si="671"/>
        <v>0</v>
      </c>
      <c r="V8520" s="55">
        <f t="shared" si="669"/>
        <v>0</v>
      </c>
      <c r="W8520" s="52">
        <f t="shared" si="672"/>
        <v>0</v>
      </c>
      <c r="X8520" s="37"/>
      <c r="Y8520" s="103" t="e">
        <f t="shared" si="673"/>
        <v>#DIV/0!</v>
      </c>
      <c r="Z8520" s="37"/>
    </row>
    <row r="8521" spans="1:26">
      <c r="A8521" s="42">
        <f>Solar!A8521</f>
        <v>40898.875</v>
      </c>
      <c r="O8521" s="53">
        <f t="shared" si="670"/>
        <v>0</v>
      </c>
      <c r="P8521" s="53">
        <f t="shared" si="670"/>
        <v>0</v>
      </c>
      <c r="Q8521" s="53">
        <f t="shared" si="670"/>
        <v>0</v>
      </c>
      <c r="R8521" s="53">
        <f t="shared" si="668"/>
        <v>0</v>
      </c>
      <c r="S8521" s="55">
        <f t="shared" si="671"/>
        <v>0</v>
      </c>
      <c r="T8521" s="55">
        <f t="shared" si="671"/>
        <v>0</v>
      </c>
      <c r="U8521" s="55">
        <f t="shared" si="671"/>
        <v>0</v>
      </c>
      <c r="V8521" s="55">
        <f t="shared" si="669"/>
        <v>0</v>
      </c>
      <c r="W8521" s="52">
        <f t="shared" si="672"/>
        <v>0</v>
      </c>
      <c r="X8521" s="37"/>
      <c r="Y8521" s="103" t="e">
        <f t="shared" si="673"/>
        <v>#DIV/0!</v>
      </c>
      <c r="Z8521" s="37"/>
    </row>
    <row r="8522" spans="1:26">
      <c r="A8522" s="42">
        <f>Solar!A8522</f>
        <v>40898.916666666664</v>
      </c>
      <c r="O8522" s="53">
        <f t="shared" si="670"/>
        <v>0</v>
      </c>
      <c r="P8522" s="53">
        <f t="shared" si="670"/>
        <v>0</v>
      </c>
      <c r="Q8522" s="53">
        <f t="shared" si="670"/>
        <v>0</v>
      </c>
      <c r="R8522" s="53">
        <f t="shared" si="668"/>
        <v>0</v>
      </c>
      <c r="S8522" s="55">
        <f t="shared" si="671"/>
        <v>0</v>
      </c>
      <c r="T8522" s="55">
        <f t="shared" si="671"/>
        <v>0</v>
      </c>
      <c r="U8522" s="55">
        <f t="shared" si="671"/>
        <v>0</v>
      </c>
      <c r="V8522" s="55">
        <f t="shared" si="669"/>
        <v>0</v>
      </c>
      <c r="W8522" s="52">
        <f t="shared" si="672"/>
        <v>0</v>
      </c>
      <c r="X8522" s="37"/>
      <c r="Y8522" s="103" t="e">
        <f t="shared" si="673"/>
        <v>#DIV/0!</v>
      </c>
      <c r="Z8522" s="37"/>
    </row>
    <row r="8523" spans="1:26">
      <c r="A8523" s="42">
        <f>Solar!A8523</f>
        <v>40898.958333333336</v>
      </c>
      <c r="O8523" s="53">
        <f t="shared" si="670"/>
        <v>0</v>
      </c>
      <c r="P8523" s="53">
        <f t="shared" si="670"/>
        <v>0</v>
      </c>
      <c r="Q8523" s="53">
        <f t="shared" si="670"/>
        <v>0</v>
      </c>
      <c r="R8523" s="53">
        <f t="shared" si="668"/>
        <v>0</v>
      </c>
      <c r="S8523" s="55">
        <f t="shared" si="671"/>
        <v>0</v>
      </c>
      <c r="T8523" s="55">
        <f t="shared" si="671"/>
        <v>0</v>
      </c>
      <c r="U8523" s="55">
        <f t="shared" si="671"/>
        <v>0</v>
      </c>
      <c r="V8523" s="55">
        <f t="shared" si="669"/>
        <v>0</v>
      </c>
      <c r="W8523" s="52">
        <f t="shared" si="672"/>
        <v>0</v>
      </c>
      <c r="X8523" s="37"/>
      <c r="Y8523" s="103" t="e">
        <f t="shared" si="673"/>
        <v>#DIV/0!</v>
      </c>
      <c r="Z8523" s="37"/>
    </row>
    <row r="8524" spans="1:26">
      <c r="A8524" s="42">
        <f>Solar!A8524</f>
        <v>40899</v>
      </c>
      <c r="O8524" s="53">
        <f t="shared" si="670"/>
        <v>0</v>
      </c>
      <c r="P8524" s="53">
        <f t="shared" si="670"/>
        <v>0</v>
      </c>
      <c r="Q8524" s="53">
        <f t="shared" si="670"/>
        <v>0</v>
      </c>
      <c r="R8524" s="53">
        <f t="shared" si="668"/>
        <v>0</v>
      </c>
      <c r="S8524" s="55">
        <f t="shared" si="671"/>
        <v>0</v>
      </c>
      <c r="T8524" s="55">
        <f t="shared" si="671"/>
        <v>0</v>
      </c>
      <c r="U8524" s="55">
        <f t="shared" si="671"/>
        <v>0</v>
      </c>
      <c r="V8524" s="55">
        <f t="shared" si="669"/>
        <v>0</v>
      </c>
      <c r="W8524" s="52">
        <f t="shared" si="672"/>
        <v>0</v>
      </c>
      <c r="X8524" s="37"/>
      <c r="Y8524" s="103" t="e">
        <f t="shared" si="673"/>
        <v>#DIV/0!</v>
      </c>
      <c r="Z8524" s="37"/>
    </row>
    <row r="8525" spans="1:26">
      <c r="A8525" s="42">
        <f>Solar!A8525</f>
        <v>40899.041666666664</v>
      </c>
      <c r="O8525" s="53">
        <f t="shared" si="670"/>
        <v>0</v>
      </c>
      <c r="P8525" s="53">
        <f t="shared" si="670"/>
        <v>0</v>
      </c>
      <c r="Q8525" s="53">
        <f t="shared" si="670"/>
        <v>0</v>
      </c>
      <c r="R8525" s="53">
        <f t="shared" si="668"/>
        <v>0</v>
      </c>
      <c r="S8525" s="55">
        <f t="shared" si="671"/>
        <v>0</v>
      </c>
      <c r="T8525" s="55">
        <f t="shared" si="671"/>
        <v>0</v>
      </c>
      <c r="U8525" s="55">
        <f t="shared" si="671"/>
        <v>0</v>
      </c>
      <c r="V8525" s="55">
        <f t="shared" si="669"/>
        <v>0</v>
      </c>
      <c r="W8525" s="52">
        <f t="shared" si="672"/>
        <v>0</v>
      </c>
      <c r="X8525" s="37"/>
      <c r="Y8525" s="103" t="e">
        <f t="shared" si="673"/>
        <v>#DIV/0!</v>
      </c>
      <c r="Z8525" s="37"/>
    </row>
    <row r="8526" spans="1:26">
      <c r="A8526" s="42">
        <f>Solar!A8526</f>
        <v>40899.083333333336</v>
      </c>
      <c r="O8526" s="53">
        <f t="shared" si="670"/>
        <v>0</v>
      </c>
      <c r="P8526" s="53">
        <f t="shared" si="670"/>
        <v>0</v>
      </c>
      <c r="Q8526" s="53">
        <f t="shared" si="670"/>
        <v>0</v>
      </c>
      <c r="R8526" s="53">
        <f t="shared" si="668"/>
        <v>0</v>
      </c>
      <c r="S8526" s="55">
        <f t="shared" si="671"/>
        <v>0</v>
      </c>
      <c r="T8526" s="55">
        <f t="shared" si="671"/>
        <v>0</v>
      </c>
      <c r="U8526" s="55">
        <f t="shared" si="671"/>
        <v>0</v>
      </c>
      <c r="V8526" s="55">
        <f t="shared" si="669"/>
        <v>0</v>
      </c>
      <c r="W8526" s="52">
        <f t="shared" si="672"/>
        <v>0</v>
      </c>
      <c r="X8526" s="37"/>
      <c r="Y8526" s="103" t="e">
        <f t="shared" si="673"/>
        <v>#DIV/0!</v>
      </c>
      <c r="Z8526" s="37"/>
    </row>
    <row r="8527" spans="1:26">
      <c r="A8527" s="42">
        <f>Solar!A8527</f>
        <v>40899.125</v>
      </c>
      <c r="O8527" s="53">
        <f t="shared" si="670"/>
        <v>0</v>
      </c>
      <c r="P8527" s="53">
        <f t="shared" si="670"/>
        <v>0</v>
      </c>
      <c r="Q8527" s="53">
        <f t="shared" si="670"/>
        <v>0</v>
      </c>
      <c r="R8527" s="53">
        <f t="shared" si="668"/>
        <v>0</v>
      </c>
      <c r="S8527" s="55">
        <f t="shared" si="671"/>
        <v>0</v>
      </c>
      <c r="T8527" s="55">
        <f t="shared" si="671"/>
        <v>0</v>
      </c>
      <c r="U8527" s="55">
        <f t="shared" si="671"/>
        <v>0</v>
      </c>
      <c r="V8527" s="55">
        <f t="shared" si="669"/>
        <v>0</v>
      </c>
      <c r="W8527" s="52">
        <f t="shared" si="672"/>
        <v>0</v>
      </c>
      <c r="X8527" s="37"/>
      <c r="Y8527" s="103" t="e">
        <f t="shared" si="673"/>
        <v>#DIV/0!</v>
      </c>
      <c r="Z8527" s="37"/>
    </row>
    <row r="8528" spans="1:26">
      <c r="A8528" s="42">
        <f>Solar!A8528</f>
        <v>40899.166666666664</v>
      </c>
      <c r="O8528" s="53">
        <f t="shared" si="670"/>
        <v>0</v>
      </c>
      <c r="P8528" s="53">
        <f t="shared" si="670"/>
        <v>0</v>
      </c>
      <c r="Q8528" s="53">
        <f t="shared" si="670"/>
        <v>0</v>
      </c>
      <c r="R8528" s="53">
        <f t="shared" si="668"/>
        <v>0</v>
      </c>
      <c r="S8528" s="55">
        <f t="shared" si="671"/>
        <v>0</v>
      </c>
      <c r="T8528" s="55">
        <f t="shared" si="671"/>
        <v>0</v>
      </c>
      <c r="U8528" s="55">
        <f t="shared" si="671"/>
        <v>0</v>
      </c>
      <c r="V8528" s="55">
        <f t="shared" si="669"/>
        <v>0</v>
      </c>
      <c r="W8528" s="52">
        <f t="shared" si="672"/>
        <v>0</v>
      </c>
      <c r="X8528" s="37"/>
      <c r="Y8528" s="103" t="e">
        <f t="shared" si="673"/>
        <v>#DIV/0!</v>
      </c>
      <c r="Z8528" s="37"/>
    </row>
    <row r="8529" spans="1:26">
      <c r="A8529" s="42">
        <f>Solar!A8529</f>
        <v>40899.208333333336</v>
      </c>
      <c r="O8529" s="53">
        <f t="shared" si="670"/>
        <v>0</v>
      </c>
      <c r="P8529" s="53">
        <f t="shared" si="670"/>
        <v>0</v>
      </c>
      <c r="Q8529" s="53">
        <f t="shared" si="670"/>
        <v>0</v>
      </c>
      <c r="R8529" s="53">
        <f t="shared" si="668"/>
        <v>0</v>
      </c>
      <c r="S8529" s="55">
        <f t="shared" si="671"/>
        <v>0</v>
      </c>
      <c r="T8529" s="55">
        <f t="shared" si="671"/>
        <v>0</v>
      </c>
      <c r="U8529" s="55">
        <f t="shared" si="671"/>
        <v>0</v>
      </c>
      <c r="V8529" s="55">
        <f t="shared" si="669"/>
        <v>0</v>
      </c>
      <c r="W8529" s="52">
        <f t="shared" si="672"/>
        <v>0</v>
      </c>
      <c r="X8529" s="37"/>
      <c r="Y8529" s="103" t="e">
        <f t="shared" si="673"/>
        <v>#DIV/0!</v>
      </c>
      <c r="Z8529" s="37"/>
    </row>
    <row r="8530" spans="1:26">
      <c r="A8530" s="42">
        <f>Solar!A8530</f>
        <v>40899.25</v>
      </c>
      <c r="O8530" s="53">
        <f t="shared" si="670"/>
        <v>0</v>
      </c>
      <c r="P8530" s="53">
        <f t="shared" si="670"/>
        <v>0</v>
      </c>
      <c r="Q8530" s="53">
        <f t="shared" si="670"/>
        <v>0</v>
      </c>
      <c r="R8530" s="53">
        <f t="shared" si="668"/>
        <v>0</v>
      </c>
      <c r="S8530" s="55">
        <f t="shared" si="671"/>
        <v>0</v>
      </c>
      <c r="T8530" s="55">
        <f t="shared" si="671"/>
        <v>0</v>
      </c>
      <c r="U8530" s="55">
        <f t="shared" si="671"/>
        <v>0</v>
      </c>
      <c r="V8530" s="55">
        <f t="shared" si="669"/>
        <v>0</v>
      </c>
      <c r="W8530" s="52">
        <f t="shared" si="672"/>
        <v>0</v>
      </c>
      <c r="X8530" s="37"/>
      <c r="Y8530" s="103" t="e">
        <f t="shared" si="673"/>
        <v>#DIV/0!</v>
      </c>
      <c r="Z8530" s="37"/>
    </row>
    <row r="8531" spans="1:26">
      <c r="A8531" s="42">
        <f>Solar!A8531</f>
        <v>40899.291666666664</v>
      </c>
      <c r="O8531" s="53">
        <f t="shared" si="670"/>
        <v>0</v>
      </c>
      <c r="P8531" s="53">
        <f t="shared" si="670"/>
        <v>0</v>
      </c>
      <c r="Q8531" s="53">
        <f t="shared" si="670"/>
        <v>0</v>
      </c>
      <c r="R8531" s="53">
        <f t="shared" si="668"/>
        <v>0</v>
      </c>
      <c r="S8531" s="55">
        <f t="shared" si="671"/>
        <v>0</v>
      </c>
      <c r="T8531" s="55">
        <f t="shared" si="671"/>
        <v>0</v>
      </c>
      <c r="U8531" s="55">
        <f t="shared" si="671"/>
        <v>0</v>
      </c>
      <c r="V8531" s="55">
        <f t="shared" si="669"/>
        <v>0</v>
      </c>
      <c r="W8531" s="52">
        <f t="shared" si="672"/>
        <v>0</v>
      </c>
      <c r="X8531" s="37"/>
      <c r="Y8531" s="103" t="e">
        <f t="shared" si="673"/>
        <v>#DIV/0!</v>
      </c>
      <c r="Z8531" s="37"/>
    </row>
    <row r="8532" spans="1:26">
      <c r="A8532" s="42">
        <f>Solar!A8532</f>
        <v>40899.333333333336</v>
      </c>
      <c r="O8532" s="53">
        <f t="shared" si="670"/>
        <v>0</v>
      </c>
      <c r="P8532" s="53">
        <f t="shared" si="670"/>
        <v>0</v>
      </c>
      <c r="Q8532" s="53">
        <f t="shared" si="670"/>
        <v>0</v>
      </c>
      <c r="R8532" s="53">
        <f t="shared" si="668"/>
        <v>0</v>
      </c>
      <c r="S8532" s="55">
        <f t="shared" si="671"/>
        <v>0</v>
      </c>
      <c r="T8532" s="55">
        <f t="shared" si="671"/>
        <v>0</v>
      </c>
      <c r="U8532" s="55">
        <f t="shared" si="671"/>
        <v>0</v>
      </c>
      <c r="V8532" s="55">
        <f t="shared" si="669"/>
        <v>0</v>
      </c>
      <c r="W8532" s="52">
        <f t="shared" si="672"/>
        <v>0</v>
      </c>
      <c r="X8532" s="37"/>
      <c r="Y8532" s="103" t="e">
        <f t="shared" si="673"/>
        <v>#DIV/0!</v>
      </c>
      <c r="Z8532" s="37"/>
    </row>
    <row r="8533" spans="1:26">
      <c r="A8533" s="42">
        <f>Solar!A8533</f>
        <v>40899.375</v>
      </c>
      <c r="O8533" s="53">
        <f t="shared" si="670"/>
        <v>0</v>
      </c>
      <c r="P8533" s="53">
        <f t="shared" si="670"/>
        <v>0</v>
      </c>
      <c r="Q8533" s="53">
        <f t="shared" si="670"/>
        <v>0</v>
      </c>
      <c r="R8533" s="53">
        <f t="shared" si="668"/>
        <v>0</v>
      </c>
      <c r="S8533" s="55">
        <f t="shared" si="671"/>
        <v>0</v>
      </c>
      <c r="T8533" s="55">
        <f t="shared" si="671"/>
        <v>0</v>
      </c>
      <c r="U8533" s="55">
        <f t="shared" si="671"/>
        <v>0</v>
      </c>
      <c r="V8533" s="55">
        <f t="shared" si="669"/>
        <v>0</v>
      </c>
      <c r="W8533" s="52">
        <f t="shared" si="672"/>
        <v>0</v>
      </c>
      <c r="X8533" s="37"/>
      <c r="Y8533" s="103" t="e">
        <f t="shared" si="673"/>
        <v>#DIV/0!</v>
      </c>
      <c r="Z8533" s="37"/>
    </row>
    <row r="8534" spans="1:26">
      <c r="A8534" s="42">
        <f>Solar!A8534</f>
        <v>40899.416666666664</v>
      </c>
      <c r="O8534" s="53">
        <f t="shared" si="670"/>
        <v>0</v>
      </c>
      <c r="P8534" s="53">
        <f t="shared" si="670"/>
        <v>0</v>
      </c>
      <c r="Q8534" s="53">
        <f t="shared" si="670"/>
        <v>0</v>
      </c>
      <c r="R8534" s="53">
        <f t="shared" si="668"/>
        <v>0</v>
      </c>
      <c r="S8534" s="55">
        <f t="shared" si="671"/>
        <v>0</v>
      </c>
      <c r="T8534" s="55">
        <f t="shared" si="671"/>
        <v>0</v>
      </c>
      <c r="U8534" s="55">
        <f t="shared" si="671"/>
        <v>0</v>
      </c>
      <c r="V8534" s="55">
        <f t="shared" si="669"/>
        <v>0</v>
      </c>
      <c r="W8534" s="52">
        <f t="shared" si="672"/>
        <v>0</v>
      </c>
      <c r="X8534" s="37"/>
      <c r="Y8534" s="103" t="e">
        <f t="shared" si="673"/>
        <v>#DIV/0!</v>
      </c>
      <c r="Z8534" s="37"/>
    </row>
    <row r="8535" spans="1:26">
      <c r="A8535" s="42">
        <f>Solar!A8535</f>
        <v>40899.458333333336</v>
      </c>
      <c r="O8535" s="53">
        <f t="shared" si="670"/>
        <v>0</v>
      </c>
      <c r="P8535" s="53">
        <f t="shared" si="670"/>
        <v>0</v>
      </c>
      <c r="Q8535" s="53">
        <f t="shared" si="670"/>
        <v>0</v>
      </c>
      <c r="R8535" s="53">
        <f t="shared" si="668"/>
        <v>0</v>
      </c>
      <c r="S8535" s="55">
        <f t="shared" si="671"/>
        <v>0</v>
      </c>
      <c r="T8535" s="55">
        <f t="shared" si="671"/>
        <v>0</v>
      </c>
      <c r="U8535" s="55">
        <f t="shared" si="671"/>
        <v>0</v>
      </c>
      <c r="V8535" s="55">
        <f t="shared" si="669"/>
        <v>0</v>
      </c>
      <c r="W8535" s="52">
        <f t="shared" si="672"/>
        <v>0</v>
      </c>
      <c r="X8535" s="37"/>
      <c r="Y8535" s="103" t="e">
        <f t="shared" si="673"/>
        <v>#DIV/0!</v>
      </c>
      <c r="Z8535" s="37"/>
    </row>
    <row r="8536" spans="1:26">
      <c r="A8536" s="42">
        <f>Solar!A8536</f>
        <v>40899.5</v>
      </c>
      <c r="O8536" s="53">
        <f t="shared" si="670"/>
        <v>0</v>
      </c>
      <c r="P8536" s="53">
        <f t="shared" si="670"/>
        <v>0</v>
      </c>
      <c r="Q8536" s="53">
        <f t="shared" si="670"/>
        <v>0</v>
      </c>
      <c r="R8536" s="53">
        <f t="shared" si="668"/>
        <v>0</v>
      </c>
      <c r="S8536" s="55">
        <f t="shared" si="671"/>
        <v>0</v>
      </c>
      <c r="T8536" s="55">
        <f t="shared" si="671"/>
        <v>0</v>
      </c>
      <c r="U8536" s="55">
        <f t="shared" si="671"/>
        <v>0</v>
      </c>
      <c r="V8536" s="55">
        <f t="shared" si="669"/>
        <v>0</v>
      </c>
      <c r="W8536" s="52">
        <f t="shared" si="672"/>
        <v>0</v>
      </c>
      <c r="X8536" s="37"/>
      <c r="Y8536" s="103" t="e">
        <f t="shared" si="673"/>
        <v>#DIV/0!</v>
      </c>
      <c r="Z8536" s="37"/>
    </row>
    <row r="8537" spans="1:26">
      <c r="A8537" s="42">
        <f>Solar!A8537</f>
        <v>40899.541666666664</v>
      </c>
      <c r="O8537" s="53">
        <f t="shared" si="670"/>
        <v>0</v>
      </c>
      <c r="P8537" s="53">
        <f t="shared" si="670"/>
        <v>0</v>
      </c>
      <c r="Q8537" s="53">
        <f t="shared" si="670"/>
        <v>0</v>
      </c>
      <c r="R8537" s="53">
        <f t="shared" si="668"/>
        <v>0</v>
      </c>
      <c r="S8537" s="55">
        <f t="shared" si="671"/>
        <v>0</v>
      </c>
      <c r="T8537" s="55">
        <f t="shared" si="671"/>
        <v>0</v>
      </c>
      <c r="U8537" s="55">
        <f t="shared" si="671"/>
        <v>0</v>
      </c>
      <c r="V8537" s="55">
        <f t="shared" si="669"/>
        <v>0</v>
      </c>
      <c r="W8537" s="52">
        <f t="shared" si="672"/>
        <v>0</v>
      </c>
      <c r="X8537" s="37"/>
      <c r="Y8537" s="103" t="e">
        <f t="shared" si="673"/>
        <v>#DIV/0!</v>
      </c>
      <c r="Z8537" s="37"/>
    </row>
    <row r="8538" spans="1:26">
      <c r="A8538" s="42">
        <f>Solar!A8538</f>
        <v>40899.583333333336</v>
      </c>
      <c r="O8538" s="53">
        <f t="shared" si="670"/>
        <v>0</v>
      </c>
      <c r="P8538" s="53">
        <f t="shared" si="670"/>
        <v>0</v>
      </c>
      <c r="Q8538" s="53">
        <f t="shared" si="670"/>
        <v>0</v>
      </c>
      <c r="R8538" s="53">
        <f t="shared" si="668"/>
        <v>0</v>
      </c>
      <c r="S8538" s="55">
        <f t="shared" si="671"/>
        <v>0</v>
      </c>
      <c r="T8538" s="55">
        <f t="shared" si="671"/>
        <v>0</v>
      </c>
      <c r="U8538" s="55">
        <f t="shared" si="671"/>
        <v>0</v>
      </c>
      <c r="V8538" s="55">
        <f t="shared" si="669"/>
        <v>0</v>
      </c>
      <c r="W8538" s="52">
        <f t="shared" si="672"/>
        <v>0</v>
      </c>
      <c r="X8538" s="37"/>
      <c r="Y8538" s="103" t="e">
        <f t="shared" si="673"/>
        <v>#DIV/0!</v>
      </c>
      <c r="Z8538" s="37"/>
    </row>
    <row r="8539" spans="1:26">
      <c r="A8539" s="42">
        <f>Solar!A8539</f>
        <v>40899.625</v>
      </c>
      <c r="O8539" s="53">
        <f t="shared" si="670"/>
        <v>0</v>
      </c>
      <c r="P8539" s="53">
        <f t="shared" si="670"/>
        <v>0</v>
      </c>
      <c r="Q8539" s="53">
        <f t="shared" si="670"/>
        <v>0</v>
      </c>
      <c r="R8539" s="53">
        <f t="shared" si="668"/>
        <v>0</v>
      </c>
      <c r="S8539" s="55">
        <f t="shared" si="671"/>
        <v>0</v>
      </c>
      <c r="T8539" s="55">
        <f t="shared" si="671"/>
        <v>0</v>
      </c>
      <c r="U8539" s="55">
        <f t="shared" si="671"/>
        <v>0</v>
      </c>
      <c r="V8539" s="55">
        <f t="shared" si="669"/>
        <v>0</v>
      </c>
      <c r="W8539" s="52">
        <f t="shared" si="672"/>
        <v>0</v>
      </c>
      <c r="X8539" s="37"/>
      <c r="Y8539" s="103" t="e">
        <f t="shared" si="673"/>
        <v>#DIV/0!</v>
      </c>
      <c r="Z8539" s="37"/>
    </row>
    <row r="8540" spans="1:26">
      <c r="A8540" s="42">
        <f>Solar!A8540</f>
        <v>40899.666666666664</v>
      </c>
      <c r="O8540" s="53">
        <f t="shared" si="670"/>
        <v>0</v>
      </c>
      <c r="P8540" s="53">
        <f t="shared" si="670"/>
        <v>0</v>
      </c>
      <c r="Q8540" s="53">
        <f t="shared" si="670"/>
        <v>0</v>
      </c>
      <c r="R8540" s="53">
        <f t="shared" si="668"/>
        <v>0</v>
      </c>
      <c r="S8540" s="55">
        <f t="shared" si="671"/>
        <v>0</v>
      </c>
      <c r="T8540" s="55">
        <f t="shared" si="671"/>
        <v>0</v>
      </c>
      <c r="U8540" s="55">
        <f t="shared" si="671"/>
        <v>0</v>
      </c>
      <c r="V8540" s="55">
        <f t="shared" si="669"/>
        <v>0</v>
      </c>
      <c r="W8540" s="52">
        <f t="shared" si="672"/>
        <v>0</v>
      </c>
      <c r="X8540" s="37"/>
      <c r="Y8540" s="103" t="e">
        <f t="shared" si="673"/>
        <v>#DIV/0!</v>
      </c>
      <c r="Z8540" s="37"/>
    </row>
    <row r="8541" spans="1:26">
      <c r="A8541" s="42">
        <f>Solar!A8541</f>
        <v>40899.708333333336</v>
      </c>
      <c r="O8541" s="53">
        <f t="shared" si="670"/>
        <v>0</v>
      </c>
      <c r="P8541" s="53">
        <f t="shared" si="670"/>
        <v>0</v>
      </c>
      <c r="Q8541" s="53">
        <f t="shared" si="670"/>
        <v>0</v>
      </c>
      <c r="R8541" s="53">
        <f t="shared" si="668"/>
        <v>0</v>
      </c>
      <c r="S8541" s="55">
        <f t="shared" si="671"/>
        <v>0</v>
      </c>
      <c r="T8541" s="55">
        <f t="shared" si="671"/>
        <v>0</v>
      </c>
      <c r="U8541" s="55">
        <f t="shared" si="671"/>
        <v>0</v>
      </c>
      <c r="V8541" s="55">
        <f t="shared" si="669"/>
        <v>0</v>
      </c>
      <c r="W8541" s="52">
        <f t="shared" si="672"/>
        <v>0</v>
      </c>
      <c r="X8541" s="37"/>
      <c r="Y8541" s="103" t="e">
        <f t="shared" si="673"/>
        <v>#DIV/0!</v>
      </c>
      <c r="Z8541" s="37"/>
    </row>
    <row r="8542" spans="1:26">
      <c r="A8542" s="42">
        <f>Solar!A8542</f>
        <v>40899.75</v>
      </c>
      <c r="O8542" s="53">
        <f t="shared" si="670"/>
        <v>0</v>
      </c>
      <c r="P8542" s="53">
        <f t="shared" si="670"/>
        <v>0</v>
      </c>
      <c r="Q8542" s="53">
        <f t="shared" si="670"/>
        <v>0</v>
      </c>
      <c r="R8542" s="53">
        <f t="shared" si="668"/>
        <v>0</v>
      </c>
      <c r="S8542" s="55">
        <f t="shared" si="671"/>
        <v>0</v>
      </c>
      <c r="T8542" s="55">
        <f t="shared" si="671"/>
        <v>0</v>
      </c>
      <c r="U8542" s="55">
        <f t="shared" si="671"/>
        <v>0</v>
      </c>
      <c r="V8542" s="55">
        <f t="shared" si="669"/>
        <v>0</v>
      </c>
      <c r="W8542" s="52">
        <f t="shared" si="672"/>
        <v>0</v>
      </c>
      <c r="X8542" s="37"/>
      <c r="Y8542" s="103" t="e">
        <f t="shared" si="673"/>
        <v>#DIV/0!</v>
      </c>
      <c r="Z8542" s="37"/>
    </row>
    <row r="8543" spans="1:26">
      <c r="A8543" s="42">
        <f>Solar!A8543</f>
        <v>40899.791666666664</v>
      </c>
      <c r="O8543" s="53">
        <f t="shared" si="670"/>
        <v>0</v>
      </c>
      <c r="P8543" s="53">
        <f t="shared" si="670"/>
        <v>0</v>
      </c>
      <c r="Q8543" s="53">
        <f t="shared" si="670"/>
        <v>0</v>
      </c>
      <c r="R8543" s="53">
        <f t="shared" si="668"/>
        <v>0</v>
      </c>
      <c r="S8543" s="55">
        <f t="shared" si="671"/>
        <v>0</v>
      </c>
      <c r="T8543" s="55">
        <f t="shared" si="671"/>
        <v>0</v>
      </c>
      <c r="U8543" s="55">
        <f t="shared" si="671"/>
        <v>0</v>
      </c>
      <c r="V8543" s="55">
        <f t="shared" si="669"/>
        <v>0</v>
      </c>
      <c r="W8543" s="52">
        <f t="shared" si="672"/>
        <v>0</v>
      </c>
      <c r="X8543" s="37"/>
      <c r="Y8543" s="103" t="e">
        <f t="shared" si="673"/>
        <v>#DIV/0!</v>
      </c>
      <c r="Z8543" s="37"/>
    </row>
    <row r="8544" spans="1:26">
      <c r="A8544" s="42">
        <f>Solar!A8544</f>
        <v>40899.833333333336</v>
      </c>
      <c r="O8544" s="53">
        <f t="shared" si="670"/>
        <v>0</v>
      </c>
      <c r="P8544" s="53">
        <f t="shared" si="670"/>
        <v>0</v>
      </c>
      <c r="Q8544" s="53">
        <f t="shared" si="670"/>
        <v>0</v>
      </c>
      <c r="R8544" s="53">
        <f t="shared" si="668"/>
        <v>0</v>
      </c>
      <c r="S8544" s="55">
        <f t="shared" si="671"/>
        <v>0</v>
      </c>
      <c r="T8544" s="55">
        <f t="shared" si="671"/>
        <v>0</v>
      </c>
      <c r="U8544" s="55">
        <f t="shared" si="671"/>
        <v>0</v>
      </c>
      <c r="V8544" s="55">
        <f t="shared" si="669"/>
        <v>0</v>
      </c>
      <c r="W8544" s="52">
        <f t="shared" si="672"/>
        <v>0</v>
      </c>
      <c r="X8544" s="37"/>
      <c r="Y8544" s="103" t="e">
        <f t="shared" si="673"/>
        <v>#DIV/0!</v>
      </c>
      <c r="Z8544" s="37"/>
    </row>
    <row r="8545" spans="1:26">
      <c r="A8545" s="42">
        <f>Solar!A8545</f>
        <v>40899.875</v>
      </c>
      <c r="O8545" s="53">
        <f t="shared" si="670"/>
        <v>0</v>
      </c>
      <c r="P8545" s="53">
        <f t="shared" si="670"/>
        <v>0</v>
      </c>
      <c r="Q8545" s="53">
        <f t="shared" si="670"/>
        <v>0</v>
      </c>
      <c r="R8545" s="53">
        <f t="shared" si="668"/>
        <v>0</v>
      </c>
      <c r="S8545" s="55">
        <f t="shared" si="671"/>
        <v>0</v>
      </c>
      <c r="T8545" s="55">
        <f t="shared" si="671"/>
        <v>0</v>
      </c>
      <c r="U8545" s="55">
        <f t="shared" si="671"/>
        <v>0</v>
      </c>
      <c r="V8545" s="55">
        <f t="shared" si="669"/>
        <v>0</v>
      </c>
      <c r="W8545" s="52">
        <f t="shared" si="672"/>
        <v>0</v>
      </c>
      <c r="X8545" s="37"/>
      <c r="Y8545" s="103" t="e">
        <f t="shared" si="673"/>
        <v>#DIV/0!</v>
      </c>
      <c r="Z8545" s="37"/>
    </row>
    <row r="8546" spans="1:26">
      <c r="A8546" s="42">
        <f>Solar!A8546</f>
        <v>40899.916666666664</v>
      </c>
      <c r="O8546" s="53">
        <f t="shared" si="670"/>
        <v>0</v>
      </c>
      <c r="P8546" s="53">
        <f t="shared" si="670"/>
        <v>0</v>
      </c>
      <c r="Q8546" s="53">
        <f t="shared" si="670"/>
        <v>0</v>
      </c>
      <c r="R8546" s="53">
        <f t="shared" si="668"/>
        <v>0</v>
      </c>
      <c r="S8546" s="55">
        <f t="shared" si="671"/>
        <v>0</v>
      </c>
      <c r="T8546" s="55">
        <f t="shared" si="671"/>
        <v>0</v>
      </c>
      <c r="U8546" s="55">
        <f t="shared" si="671"/>
        <v>0</v>
      </c>
      <c r="V8546" s="55">
        <f t="shared" si="669"/>
        <v>0</v>
      </c>
      <c r="W8546" s="52">
        <f t="shared" si="672"/>
        <v>0</v>
      </c>
      <c r="X8546" s="37"/>
      <c r="Y8546" s="103" t="e">
        <f t="shared" si="673"/>
        <v>#DIV/0!</v>
      </c>
      <c r="Z8546" s="37"/>
    </row>
    <row r="8547" spans="1:26">
      <c r="A8547" s="42">
        <f>Solar!A8547</f>
        <v>40899.958333333336</v>
      </c>
      <c r="O8547" s="53">
        <f t="shared" si="670"/>
        <v>0</v>
      </c>
      <c r="P8547" s="53">
        <f t="shared" si="670"/>
        <v>0</v>
      </c>
      <c r="Q8547" s="53">
        <f t="shared" si="670"/>
        <v>0</v>
      </c>
      <c r="R8547" s="53">
        <f t="shared" si="668"/>
        <v>0</v>
      </c>
      <c r="S8547" s="55">
        <f t="shared" si="671"/>
        <v>0</v>
      </c>
      <c r="T8547" s="55">
        <f t="shared" si="671"/>
        <v>0</v>
      </c>
      <c r="U8547" s="55">
        <f t="shared" si="671"/>
        <v>0</v>
      </c>
      <c r="V8547" s="55">
        <f t="shared" si="669"/>
        <v>0</v>
      </c>
      <c r="W8547" s="52">
        <f t="shared" si="672"/>
        <v>0</v>
      </c>
      <c r="X8547" s="37"/>
      <c r="Y8547" s="103" t="e">
        <f t="shared" si="673"/>
        <v>#DIV/0!</v>
      </c>
      <c r="Z8547" s="37"/>
    </row>
    <row r="8548" spans="1:26">
      <c r="A8548" s="42">
        <f>Solar!A8548</f>
        <v>40900</v>
      </c>
      <c r="O8548" s="53">
        <f t="shared" si="670"/>
        <v>0</v>
      </c>
      <c r="P8548" s="53">
        <f t="shared" si="670"/>
        <v>0</v>
      </c>
      <c r="Q8548" s="53">
        <f t="shared" si="670"/>
        <v>0</v>
      </c>
      <c r="R8548" s="53">
        <f t="shared" si="668"/>
        <v>0</v>
      </c>
      <c r="S8548" s="55">
        <f t="shared" si="671"/>
        <v>0</v>
      </c>
      <c r="T8548" s="55">
        <f t="shared" si="671"/>
        <v>0</v>
      </c>
      <c r="U8548" s="55">
        <f t="shared" si="671"/>
        <v>0</v>
      </c>
      <c r="V8548" s="55">
        <f t="shared" si="669"/>
        <v>0</v>
      </c>
      <c r="W8548" s="52">
        <f t="shared" si="672"/>
        <v>0</v>
      </c>
      <c r="X8548" s="37"/>
      <c r="Y8548" s="103" t="e">
        <f t="shared" si="673"/>
        <v>#DIV/0!</v>
      </c>
      <c r="Z8548" s="37"/>
    </row>
    <row r="8549" spans="1:26">
      <c r="A8549" s="42">
        <f>Solar!A8549</f>
        <v>40900.041666666664</v>
      </c>
      <c r="O8549" s="53">
        <f t="shared" si="670"/>
        <v>0</v>
      </c>
      <c r="P8549" s="53">
        <f t="shared" si="670"/>
        <v>0</v>
      </c>
      <c r="Q8549" s="53">
        <f t="shared" si="670"/>
        <v>0</v>
      </c>
      <c r="R8549" s="53">
        <f t="shared" si="668"/>
        <v>0</v>
      </c>
      <c r="S8549" s="55">
        <f t="shared" si="671"/>
        <v>0</v>
      </c>
      <c r="T8549" s="55">
        <f t="shared" si="671"/>
        <v>0</v>
      </c>
      <c r="U8549" s="55">
        <f t="shared" si="671"/>
        <v>0</v>
      </c>
      <c r="V8549" s="55">
        <f t="shared" si="669"/>
        <v>0</v>
      </c>
      <c r="W8549" s="52">
        <f t="shared" si="672"/>
        <v>0</v>
      </c>
      <c r="X8549" s="37"/>
      <c r="Y8549" s="103" t="e">
        <f t="shared" si="673"/>
        <v>#DIV/0!</v>
      </c>
      <c r="Z8549" s="37"/>
    </row>
    <row r="8550" spans="1:26">
      <c r="A8550" s="42">
        <f>Solar!A8550</f>
        <v>40900.083333333336</v>
      </c>
      <c r="O8550" s="53">
        <f t="shared" si="670"/>
        <v>0</v>
      </c>
      <c r="P8550" s="53">
        <f t="shared" si="670"/>
        <v>0</v>
      </c>
      <c r="Q8550" s="53">
        <f t="shared" si="670"/>
        <v>0</v>
      </c>
      <c r="R8550" s="53">
        <f t="shared" si="668"/>
        <v>0</v>
      </c>
      <c r="S8550" s="55">
        <f t="shared" si="671"/>
        <v>0</v>
      </c>
      <c r="T8550" s="55">
        <f t="shared" si="671"/>
        <v>0</v>
      </c>
      <c r="U8550" s="55">
        <f t="shared" si="671"/>
        <v>0</v>
      </c>
      <c r="V8550" s="55">
        <f t="shared" si="669"/>
        <v>0</v>
      </c>
      <c r="W8550" s="52">
        <f t="shared" si="672"/>
        <v>0</v>
      </c>
      <c r="X8550" s="37"/>
      <c r="Y8550" s="103" t="e">
        <f t="shared" si="673"/>
        <v>#DIV/0!</v>
      </c>
      <c r="Z8550" s="37"/>
    </row>
    <row r="8551" spans="1:26">
      <c r="A8551" s="42">
        <f>Solar!A8551</f>
        <v>40900.125</v>
      </c>
      <c r="O8551" s="53">
        <f t="shared" si="670"/>
        <v>0</v>
      </c>
      <c r="P8551" s="53">
        <f t="shared" si="670"/>
        <v>0</v>
      </c>
      <c r="Q8551" s="53">
        <f t="shared" si="670"/>
        <v>0</v>
      </c>
      <c r="R8551" s="53">
        <f t="shared" si="668"/>
        <v>0</v>
      </c>
      <c r="S8551" s="55">
        <f t="shared" si="671"/>
        <v>0</v>
      </c>
      <c r="T8551" s="55">
        <f t="shared" si="671"/>
        <v>0</v>
      </c>
      <c r="U8551" s="55">
        <f t="shared" si="671"/>
        <v>0</v>
      </c>
      <c r="V8551" s="55">
        <f t="shared" si="669"/>
        <v>0</v>
      </c>
      <c r="W8551" s="52">
        <f t="shared" si="672"/>
        <v>0</v>
      </c>
      <c r="X8551" s="37"/>
      <c r="Y8551" s="103" t="e">
        <f t="shared" si="673"/>
        <v>#DIV/0!</v>
      </c>
      <c r="Z8551" s="37"/>
    </row>
    <row r="8552" spans="1:26">
      <c r="A8552" s="42">
        <f>Solar!A8552</f>
        <v>40900.166666666664</v>
      </c>
      <c r="O8552" s="53">
        <f t="shared" si="670"/>
        <v>0</v>
      </c>
      <c r="P8552" s="53">
        <f t="shared" si="670"/>
        <v>0</v>
      </c>
      <c r="Q8552" s="53">
        <f t="shared" si="670"/>
        <v>0</v>
      </c>
      <c r="R8552" s="53">
        <f t="shared" si="668"/>
        <v>0</v>
      </c>
      <c r="S8552" s="55">
        <f t="shared" si="671"/>
        <v>0</v>
      </c>
      <c r="T8552" s="55">
        <f t="shared" si="671"/>
        <v>0</v>
      </c>
      <c r="U8552" s="55">
        <f t="shared" si="671"/>
        <v>0</v>
      </c>
      <c r="V8552" s="55">
        <f t="shared" si="669"/>
        <v>0</v>
      </c>
      <c r="W8552" s="52">
        <f t="shared" si="672"/>
        <v>0</v>
      </c>
      <c r="X8552" s="37"/>
      <c r="Y8552" s="103" t="e">
        <f t="shared" si="673"/>
        <v>#DIV/0!</v>
      </c>
      <c r="Z8552" s="37"/>
    </row>
    <row r="8553" spans="1:26">
      <c r="A8553" s="42">
        <f>Solar!A8553</f>
        <v>40900.208333333336</v>
      </c>
      <c r="O8553" s="53">
        <f t="shared" si="670"/>
        <v>0</v>
      </c>
      <c r="P8553" s="53">
        <f t="shared" si="670"/>
        <v>0</v>
      </c>
      <c r="Q8553" s="53">
        <f t="shared" si="670"/>
        <v>0</v>
      </c>
      <c r="R8553" s="53">
        <f t="shared" si="668"/>
        <v>0</v>
      </c>
      <c r="S8553" s="55">
        <f t="shared" si="671"/>
        <v>0</v>
      </c>
      <c r="T8553" s="55">
        <f t="shared" si="671"/>
        <v>0</v>
      </c>
      <c r="U8553" s="55">
        <f t="shared" si="671"/>
        <v>0</v>
      </c>
      <c r="V8553" s="55">
        <f t="shared" si="669"/>
        <v>0</v>
      </c>
      <c r="W8553" s="52">
        <f t="shared" si="672"/>
        <v>0</v>
      </c>
      <c r="X8553" s="37"/>
      <c r="Y8553" s="103" t="e">
        <f t="shared" si="673"/>
        <v>#DIV/0!</v>
      </c>
      <c r="Z8553" s="37"/>
    </row>
    <row r="8554" spans="1:26">
      <c r="A8554" s="42">
        <f>Solar!A8554</f>
        <v>40900.25</v>
      </c>
      <c r="O8554" s="53">
        <f t="shared" si="670"/>
        <v>0</v>
      </c>
      <c r="P8554" s="53">
        <f t="shared" si="670"/>
        <v>0</v>
      </c>
      <c r="Q8554" s="53">
        <f t="shared" si="670"/>
        <v>0</v>
      </c>
      <c r="R8554" s="53">
        <f t="shared" si="668"/>
        <v>0</v>
      </c>
      <c r="S8554" s="55">
        <f t="shared" si="671"/>
        <v>0</v>
      </c>
      <c r="T8554" s="55">
        <f t="shared" si="671"/>
        <v>0</v>
      </c>
      <c r="U8554" s="55">
        <f t="shared" si="671"/>
        <v>0</v>
      </c>
      <c r="V8554" s="55">
        <f t="shared" si="669"/>
        <v>0</v>
      </c>
      <c r="W8554" s="52">
        <f t="shared" si="672"/>
        <v>0</v>
      </c>
      <c r="X8554" s="37"/>
      <c r="Y8554" s="103" t="e">
        <f t="shared" si="673"/>
        <v>#DIV/0!</v>
      </c>
      <c r="Z8554" s="37"/>
    </row>
    <row r="8555" spans="1:26">
      <c r="A8555" s="42">
        <f>Solar!A8555</f>
        <v>40900.291666666664</v>
      </c>
      <c r="O8555" s="53">
        <f t="shared" si="670"/>
        <v>0</v>
      </c>
      <c r="P8555" s="53">
        <f t="shared" si="670"/>
        <v>0</v>
      </c>
      <c r="Q8555" s="53">
        <f t="shared" si="670"/>
        <v>0</v>
      </c>
      <c r="R8555" s="53">
        <f t="shared" si="668"/>
        <v>0</v>
      </c>
      <c r="S8555" s="55">
        <f t="shared" si="671"/>
        <v>0</v>
      </c>
      <c r="T8555" s="55">
        <f t="shared" si="671"/>
        <v>0</v>
      </c>
      <c r="U8555" s="55">
        <f t="shared" si="671"/>
        <v>0</v>
      </c>
      <c r="V8555" s="55">
        <f t="shared" si="669"/>
        <v>0</v>
      </c>
      <c r="W8555" s="52">
        <f t="shared" si="672"/>
        <v>0</v>
      </c>
      <c r="X8555" s="37"/>
      <c r="Y8555" s="103" t="e">
        <f t="shared" si="673"/>
        <v>#DIV/0!</v>
      </c>
      <c r="Z8555" s="37"/>
    </row>
    <row r="8556" spans="1:26">
      <c r="A8556" s="42">
        <f>Solar!A8556</f>
        <v>40900.333333333336</v>
      </c>
      <c r="O8556" s="53">
        <f t="shared" si="670"/>
        <v>0</v>
      </c>
      <c r="P8556" s="53">
        <f t="shared" si="670"/>
        <v>0</v>
      </c>
      <c r="Q8556" s="53">
        <f t="shared" si="670"/>
        <v>0</v>
      </c>
      <c r="R8556" s="53">
        <f t="shared" si="668"/>
        <v>0</v>
      </c>
      <c r="S8556" s="55">
        <f t="shared" si="671"/>
        <v>0</v>
      </c>
      <c r="T8556" s="55">
        <f t="shared" si="671"/>
        <v>0</v>
      </c>
      <c r="U8556" s="55">
        <f t="shared" si="671"/>
        <v>0</v>
      </c>
      <c r="V8556" s="55">
        <f t="shared" si="669"/>
        <v>0</v>
      </c>
      <c r="W8556" s="52">
        <f t="shared" si="672"/>
        <v>0</v>
      </c>
      <c r="X8556" s="37"/>
      <c r="Y8556" s="103" t="e">
        <f t="shared" si="673"/>
        <v>#DIV/0!</v>
      </c>
      <c r="Z8556" s="37"/>
    </row>
    <row r="8557" spans="1:26">
      <c r="A8557" s="42">
        <f>Solar!A8557</f>
        <v>40900.375</v>
      </c>
      <c r="O8557" s="53">
        <f t="shared" si="670"/>
        <v>0</v>
      </c>
      <c r="P8557" s="53">
        <f t="shared" si="670"/>
        <v>0</v>
      </c>
      <c r="Q8557" s="53">
        <f t="shared" si="670"/>
        <v>0</v>
      </c>
      <c r="R8557" s="53">
        <f t="shared" si="668"/>
        <v>0</v>
      </c>
      <c r="S8557" s="55">
        <f t="shared" si="671"/>
        <v>0</v>
      </c>
      <c r="T8557" s="55">
        <f t="shared" si="671"/>
        <v>0</v>
      </c>
      <c r="U8557" s="55">
        <f t="shared" si="671"/>
        <v>0</v>
      </c>
      <c r="V8557" s="55">
        <f t="shared" si="669"/>
        <v>0</v>
      </c>
      <c r="W8557" s="52">
        <f t="shared" si="672"/>
        <v>0</v>
      </c>
      <c r="X8557" s="37"/>
      <c r="Y8557" s="103" t="e">
        <f t="shared" si="673"/>
        <v>#DIV/0!</v>
      </c>
      <c r="Z8557" s="37"/>
    </row>
    <row r="8558" spans="1:26">
      <c r="A8558" s="42">
        <f>Solar!A8558</f>
        <v>40900.416666666664</v>
      </c>
      <c r="O8558" s="53">
        <f t="shared" si="670"/>
        <v>0</v>
      </c>
      <c r="P8558" s="53">
        <f t="shared" si="670"/>
        <v>0</v>
      </c>
      <c r="Q8558" s="53">
        <f t="shared" si="670"/>
        <v>0</v>
      </c>
      <c r="R8558" s="53">
        <f t="shared" si="668"/>
        <v>0</v>
      </c>
      <c r="S8558" s="55">
        <f t="shared" si="671"/>
        <v>0</v>
      </c>
      <c r="T8558" s="55">
        <f t="shared" si="671"/>
        <v>0</v>
      </c>
      <c r="U8558" s="55">
        <f t="shared" si="671"/>
        <v>0</v>
      </c>
      <c r="V8558" s="55">
        <f t="shared" si="669"/>
        <v>0</v>
      </c>
      <c r="W8558" s="52">
        <f t="shared" si="672"/>
        <v>0</v>
      </c>
      <c r="X8558" s="37"/>
      <c r="Y8558" s="103" t="e">
        <f t="shared" si="673"/>
        <v>#DIV/0!</v>
      </c>
      <c r="Z8558" s="37"/>
    </row>
    <row r="8559" spans="1:26">
      <c r="A8559" s="42">
        <f>Solar!A8559</f>
        <v>40900.458333333336</v>
      </c>
      <c r="O8559" s="53">
        <f t="shared" si="670"/>
        <v>0</v>
      </c>
      <c r="P8559" s="53">
        <f t="shared" si="670"/>
        <v>0</v>
      </c>
      <c r="Q8559" s="53">
        <f t="shared" si="670"/>
        <v>0</v>
      </c>
      <c r="R8559" s="53">
        <f t="shared" si="668"/>
        <v>0</v>
      </c>
      <c r="S8559" s="55">
        <f t="shared" si="671"/>
        <v>0</v>
      </c>
      <c r="T8559" s="55">
        <f t="shared" si="671"/>
        <v>0</v>
      </c>
      <c r="U8559" s="55">
        <f t="shared" si="671"/>
        <v>0</v>
      </c>
      <c r="V8559" s="55">
        <f t="shared" si="669"/>
        <v>0</v>
      </c>
      <c r="W8559" s="52">
        <f t="shared" si="672"/>
        <v>0</v>
      </c>
      <c r="X8559" s="37"/>
      <c r="Y8559" s="103" t="e">
        <f t="shared" si="673"/>
        <v>#DIV/0!</v>
      </c>
      <c r="Z8559" s="37"/>
    </row>
    <row r="8560" spans="1:26">
      <c r="A8560" s="42">
        <f>Solar!A8560</f>
        <v>40900.5</v>
      </c>
      <c r="O8560" s="53">
        <f t="shared" si="670"/>
        <v>0</v>
      </c>
      <c r="P8560" s="53">
        <f t="shared" si="670"/>
        <v>0</v>
      </c>
      <c r="Q8560" s="53">
        <f t="shared" si="670"/>
        <v>0</v>
      </c>
      <c r="R8560" s="53">
        <f t="shared" si="668"/>
        <v>0</v>
      </c>
      <c r="S8560" s="55">
        <f t="shared" si="671"/>
        <v>0</v>
      </c>
      <c r="T8560" s="55">
        <f t="shared" si="671"/>
        <v>0</v>
      </c>
      <c r="U8560" s="55">
        <f t="shared" si="671"/>
        <v>0</v>
      </c>
      <c r="V8560" s="55">
        <f t="shared" si="669"/>
        <v>0</v>
      </c>
      <c r="W8560" s="52">
        <f t="shared" si="672"/>
        <v>0</v>
      </c>
      <c r="X8560" s="37"/>
      <c r="Y8560" s="103" t="e">
        <f t="shared" si="673"/>
        <v>#DIV/0!</v>
      </c>
      <c r="Z8560" s="37"/>
    </row>
    <row r="8561" spans="1:26">
      <c r="A8561" s="42">
        <f>Solar!A8561</f>
        <v>40900.541666666664</v>
      </c>
      <c r="O8561" s="53">
        <f t="shared" si="670"/>
        <v>0</v>
      </c>
      <c r="P8561" s="53">
        <f t="shared" si="670"/>
        <v>0</v>
      </c>
      <c r="Q8561" s="53">
        <f t="shared" si="670"/>
        <v>0</v>
      </c>
      <c r="R8561" s="53">
        <f t="shared" si="668"/>
        <v>0</v>
      </c>
      <c r="S8561" s="55">
        <f t="shared" si="671"/>
        <v>0</v>
      </c>
      <c r="T8561" s="55">
        <f t="shared" si="671"/>
        <v>0</v>
      </c>
      <c r="U8561" s="55">
        <f t="shared" si="671"/>
        <v>0</v>
      </c>
      <c r="V8561" s="55">
        <f t="shared" si="669"/>
        <v>0</v>
      </c>
      <c r="W8561" s="52">
        <f t="shared" si="672"/>
        <v>0</v>
      </c>
      <c r="X8561" s="37"/>
      <c r="Y8561" s="103" t="e">
        <f t="shared" si="673"/>
        <v>#DIV/0!</v>
      </c>
      <c r="Z8561" s="37"/>
    </row>
    <row r="8562" spans="1:26">
      <c r="A8562" s="42">
        <f>Solar!A8562</f>
        <v>40900.583333333336</v>
      </c>
      <c r="O8562" s="53">
        <f t="shared" si="670"/>
        <v>0</v>
      </c>
      <c r="P8562" s="53">
        <f t="shared" si="670"/>
        <v>0</v>
      </c>
      <c r="Q8562" s="53">
        <f t="shared" si="670"/>
        <v>0</v>
      </c>
      <c r="R8562" s="53">
        <f t="shared" si="668"/>
        <v>0</v>
      </c>
      <c r="S8562" s="55">
        <f t="shared" si="671"/>
        <v>0</v>
      </c>
      <c r="T8562" s="55">
        <f t="shared" si="671"/>
        <v>0</v>
      </c>
      <c r="U8562" s="55">
        <f t="shared" si="671"/>
        <v>0</v>
      </c>
      <c r="V8562" s="55">
        <f t="shared" si="669"/>
        <v>0</v>
      </c>
      <c r="W8562" s="52">
        <f t="shared" si="672"/>
        <v>0</v>
      </c>
      <c r="X8562" s="37"/>
      <c r="Y8562" s="103" t="e">
        <f t="shared" si="673"/>
        <v>#DIV/0!</v>
      </c>
      <c r="Z8562" s="37"/>
    </row>
    <row r="8563" spans="1:26">
      <c r="A8563" s="42">
        <f>Solar!A8563</f>
        <v>40900.625</v>
      </c>
      <c r="O8563" s="53">
        <f t="shared" si="670"/>
        <v>0</v>
      </c>
      <c r="P8563" s="53">
        <f t="shared" si="670"/>
        <v>0</v>
      </c>
      <c r="Q8563" s="53">
        <f t="shared" si="670"/>
        <v>0</v>
      </c>
      <c r="R8563" s="53">
        <f t="shared" si="668"/>
        <v>0</v>
      </c>
      <c r="S8563" s="55">
        <f t="shared" si="671"/>
        <v>0</v>
      </c>
      <c r="T8563" s="55">
        <f t="shared" si="671"/>
        <v>0</v>
      </c>
      <c r="U8563" s="55">
        <f t="shared" si="671"/>
        <v>0</v>
      </c>
      <c r="V8563" s="55">
        <f t="shared" si="669"/>
        <v>0</v>
      </c>
      <c r="W8563" s="52">
        <f t="shared" si="672"/>
        <v>0</v>
      </c>
      <c r="X8563" s="37"/>
      <c r="Y8563" s="103" t="e">
        <f t="shared" si="673"/>
        <v>#DIV/0!</v>
      </c>
      <c r="Z8563" s="37"/>
    </row>
    <row r="8564" spans="1:26">
      <c r="A8564" s="42">
        <f>Solar!A8564</f>
        <v>40900.666666666664</v>
      </c>
      <c r="O8564" s="53">
        <f t="shared" si="670"/>
        <v>0</v>
      </c>
      <c r="P8564" s="53">
        <f t="shared" si="670"/>
        <v>0</v>
      </c>
      <c r="Q8564" s="53">
        <f t="shared" si="670"/>
        <v>0</v>
      </c>
      <c r="R8564" s="53">
        <f t="shared" si="668"/>
        <v>0</v>
      </c>
      <c r="S8564" s="55">
        <f t="shared" si="671"/>
        <v>0</v>
      </c>
      <c r="T8564" s="55">
        <f t="shared" si="671"/>
        <v>0</v>
      </c>
      <c r="U8564" s="55">
        <f t="shared" si="671"/>
        <v>0</v>
      </c>
      <c r="V8564" s="55">
        <f t="shared" si="669"/>
        <v>0</v>
      </c>
      <c r="W8564" s="52">
        <f t="shared" si="672"/>
        <v>0</v>
      </c>
      <c r="X8564" s="37"/>
      <c r="Y8564" s="103" t="e">
        <f t="shared" si="673"/>
        <v>#DIV/0!</v>
      </c>
      <c r="Z8564" s="37"/>
    </row>
    <row r="8565" spans="1:26">
      <c r="A8565" s="42">
        <f>Solar!A8565</f>
        <v>40900.708333333336</v>
      </c>
      <c r="O8565" s="53">
        <f t="shared" si="670"/>
        <v>0</v>
      </c>
      <c r="P8565" s="53">
        <f t="shared" si="670"/>
        <v>0</v>
      </c>
      <c r="Q8565" s="53">
        <f t="shared" si="670"/>
        <v>0</v>
      </c>
      <c r="R8565" s="53">
        <f t="shared" si="668"/>
        <v>0</v>
      </c>
      <c r="S8565" s="55">
        <f t="shared" si="671"/>
        <v>0</v>
      </c>
      <c r="T8565" s="55">
        <f t="shared" si="671"/>
        <v>0</v>
      </c>
      <c r="U8565" s="55">
        <f t="shared" si="671"/>
        <v>0</v>
      </c>
      <c r="V8565" s="55">
        <f t="shared" si="669"/>
        <v>0</v>
      </c>
      <c r="W8565" s="52">
        <f t="shared" si="672"/>
        <v>0</v>
      </c>
      <c r="X8565" s="37"/>
      <c r="Y8565" s="103" t="e">
        <f t="shared" si="673"/>
        <v>#DIV/0!</v>
      </c>
      <c r="Z8565" s="37"/>
    </row>
    <row r="8566" spans="1:26">
      <c r="A8566" s="42">
        <f>Solar!A8566</f>
        <v>40900.75</v>
      </c>
      <c r="O8566" s="53">
        <f t="shared" si="670"/>
        <v>0</v>
      </c>
      <c r="P8566" s="53">
        <f t="shared" si="670"/>
        <v>0</v>
      </c>
      <c r="Q8566" s="53">
        <f t="shared" si="670"/>
        <v>0</v>
      </c>
      <c r="R8566" s="53">
        <f t="shared" si="668"/>
        <v>0</v>
      </c>
      <c r="S8566" s="55">
        <f t="shared" si="671"/>
        <v>0</v>
      </c>
      <c r="T8566" s="55">
        <f t="shared" si="671"/>
        <v>0</v>
      </c>
      <c r="U8566" s="55">
        <f t="shared" si="671"/>
        <v>0</v>
      </c>
      <c r="V8566" s="55">
        <f t="shared" si="669"/>
        <v>0</v>
      </c>
      <c r="W8566" s="52">
        <f t="shared" si="672"/>
        <v>0</v>
      </c>
      <c r="X8566" s="37"/>
      <c r="Y8566" s="103" t="e">
        <f t="shared" si="673"/>
        <v>#DIV/0!</v>
      </c>
      <c r="Z8566" s="37"/>
    </row>
    <row r="8567" spans="1:26">
      <c r="A8567" s="42">
        <f>Solar!A8567</f>
        <v>40900.791666666664</v>
      </c>
      <c r="O8567" s="53">
        <f t="shared" si="670"/>
        <v>0</v>
      </c>
      <c r="P8567" s="53">
        <f t="shared" si="670"/>
        <v>0</v>
      </c>
      <c r="Q8567" s="53">
        <f t="shared" si="670"/>
        <v>0</v>
      </c>
      <c r="R8567" s="53">
        <f t="shared" si="668"/>
        <v>0</v>
      </c>
      <c r="S8567" s="55">
        <f t="shared" si="671"/>
        <v>0</v>
      </c>
      <c r="T8567" s="55">
        <f t="shared" si="671"/>
        <v>0</v>
      </c>
      <c r="U8567" s="55">
        <f t="shared" si="671"/>
        <v>0</v>
      </c>
      <c r="V8567" s="55">
        <f t="shared" si="669"/>
        <v>0</v>
      </c>
      <c r="W8567" s="52">
        <f t="shared" si="672"/>
        <v>0</v>
      </c>
      <c r="X8567" s="37"/>
      <c r="Y8567" s="103" t="e">
        <f t="shared" si="673"/>
        <v>#DIV/0!</v>
      </c>
      <c r="Z8567" s="37"/>
    </row>
    <row r="8568" spans="1:26">
      <c r="A8568" s="42">
        <f>Solar!A8568</f>
        <v>40900.833333333336</v>
      </c>
      <c r="O8568" s="53">
        <f t="shared" si="670"/>
        <v>0</v>
      </c>
      <c r="P8568" s="53">
        <f t="shared" si="670"/>
        <v>0</v>
      </c>
      <c r="Q8568" s="53">
        <f t="shared" si="670"/>
        <v>0</v>
      </c>
      <c r="R8568" s="53">
        <f t="shared" si="668"/>
        <v>0</v>
      </c>
      <c r="S8568" s="55">
        <f t="shared" si="671"/>
        <v>0</v>
      </c>
      <c r="T8568" s="55">
        <f t="shared" si="671"/>
        <v>0</v>
      </c>
      <c r="U8568" s="55">
        <f t="shared" si="671"/>
        <v>0</v>
      </c>
      <c r="V8568" s="55">
        <f t="shared" si="669"/>
        <v>0</v>
      </c>
      <c r="W8568" s="52">
        <f t="shared" si="672"/>
        <v>0</v>
      </c>
      <c r="X8568" s="37"/>
      <c r="Y8568" s="103" t="e">
        <f t="shared" si="673"/>
        <v>#DIV/0!</v>
      </c>
      <c r="Z8568" s="37"/>
    </row>
    <row r="8569" spans="1:26">
      <c r="A8569" s="42">
        <f>Solar!A8569</f>
        <v>40900.875</v>
      </c>
      <c r="O8569" s="53">
        <f t="shared" si="670"/>
        <v>0</v>
      </c>
      <c r="P8569" s="53">
        <f t="shared" si="670"/>
        <v>0</v>
      </c>
      <c r="Q8569" s="53">
        <f t="shared" si="670"/>
        <v>0</v>
      </c>
      <c r="R8569" s="53">
        <f t="shared" si="668"/>
        <v>0</v>
      </c>
      <c r="S8569" s="55">
        <f t="shared" si="671"/>
        <v>0</v>
      </c>
      <c r="T8569" s="55">
        <f t="shared" si="671"/>
        <v>0</v>
      </c>
      <c r="U8569" s="55">
        <f t="shared" si="671"/>
        <v>0</v>
      </c>
      <c r="V8569" s="55">
        <f t="shared" si="669"/>
        <v>0</v>
      </c>
      <c r="W8569" s="52">
        <f t="shared" si="672"/>
        <v>0</v>
      </c>
      <c r="X8569" s="37"/>
      <c r="Y8569" s="103" t="e">
        <f t="shared" si="673"/>
        <v>#DIV/0!</v>
      </c>
      <c r="Z8569" s="37"/>
    </row>
    <row r="8570" spans="1:26">
      <c r="A8570" s="42">
        <f>Solar!A8570</f>
        <v>40900.916666666664</v>
      </c>
      <c r="O8570" s="53">
        <f t="shared" si="670"/>
        <v>0</v>
      </c>
      <c r="P8570" s="53">
        <f t="shared" si="670"/>
        <v>0</v>
      </c>
      <c r="Q8570" s="53">
        <f t="shared" si="670"/>
        <v>0</v>
      </c>
      <c r="R8570" s="53">
        <f t="shared" si="668"/>
        <v>0</v>
      </c>
      <c r="S8570" s="55">
        <f t="shared" si="671"/>
        <v>0</v>
      </c>
      <c r="T8570" s="55">
        <f t="shared" si="671"/>
        <v>0</v>
      </c>
      <c r="U8570" s="55">
        <f t="shared" si="671"/>
        <v>0</v>
      </c>
      <c r="V8570" s="55">
        <f t="shared" si="669"/>
        <v>0</v>
      </c>
      <c r="W8570" s="52">
        <f t="shared" si="672"/>
        <v>0</v>
      </c>
      <c r="X8570" s="37"/>
      <c r="Y8570" s="103" t="e">
        <f t="shared" si="673"/>
        <v>#DIV/0!</v>
      </c>
      <c r="Z8570" s="37"/>
    </row>
    <row r="8571" spans="1:26">
      <c r="A8571" s="42">
        <f>Solar!A8571</f>
        <v>40900.958333333336</v>
      </c>
      <c r="O8571" s="53">
        <f t="shared" si="670"/>
        <v>0</v>
      </c>
      <c r="P8571" s="53">
        <f t="shared" si="670"/>
        <v>0</v>
      </c>
      <c r="Q8571" s="53">
        <f t="shared" si="670"/>
        <v>0</v>
      </c>
      <c r="R8571" s="53">
        <f t="shared" si="668"/>
        <v>0</v>
      </c>
      <c r="S8571" s="55">
        <f t="shared" si="671"/>
        <v>0</v>
      </c>
      <c r="T8571" s="55">
        <f t="shared" si="671"/>
        <v>0</v>
      </c>
      <c r="U8571" s="55">
        <f t="shared" si="671"/>
        <v>0</v>
      </c>
      <c r="V8571" s="55">
        <f t="shared" si="669"/>
        <v>0</v>
      </c>
      <c r="W8571" s="52">
        <f t="shared" si="672"/>
        <v>0</v>
      </c>
      <c r="X8571" s="37"/>
      <c r="Y8571" s="103" t="e">
        <f t="shared" si="673"/>
        <v>#DIV/0!</v>
      </c>
      <c r="Z8571" s="37"/>
    </row>
    <row r="8572" spans="1:26">
      <c r="A8572" s="42">
        <f>Solar!A8572</f>
        <v>40901</v>
      </c>
      <c r="O8572" s="53">
        <f t="shared" si="670"/>
        <v>0</v>
      </c>
      <c r="P8572" s="53">
        <f t="shared" si="670"/>
        <v>0</v>
      </c>
      <c r="Q8572" s="53">
        <f t="shared" si="670"/>
        <v>0</v>
      </c>
      <c r="R8572" s="53">
        <f t="shared" si="668"/>
        <v>0</v>
      </c>
      <c r="S8572" s="55">
        <f t="shared" si="671"/>
        <v>0</v>
      </c>
      <c r="T8572" s="55">
        <f t="shared" si="671"/>
        <v>0</v>
      </c>
      <c r="U8572" s="55">
        <f t="shared" si="671"/>
        <v>0</v>
      </c>
      <c r="V8572" s="55">
        <f t="shared" si="669"/>
        <v>0</v>
      </c>
      <c r="W8572" s="52">
        <f t="shared" si="672"/>
        <v>0</v>
      </c>
      <c r="X8572" s="37"/>
      <c r="Y8572" s="103" t="e">
        <f t="shared" si="673"/>
        <v>#DIV/0!</v>
      </c>
      <c r="Z8572" s="37"/>
    </row>
    <row r="8573" spans="1:26">
      <c r="A8573" s="42">
        <f>Solar!A8573</f>
        <v>40901.041666666664</v>
      </c>
      <c r="O8573" s="53">
        <f t="shared" si="670"/>
        <v>0</v>
      </c>
      <c r="P8573" s="53">
        <f t="shared" si="670"/>
        <v>0</v>
      </c>
      <c r="Q8573" s="53">
        <f t="shared" si="670"/>
        <v>0</v>
      </c>
      <c r="R8573" s="53">
        <f t="shared" si="668"/>
        <v>0</v>
      </c>
      <c r="S8573" s="55">
        <f t="shared" si="671"/>
        <v>0</v>
      </c>
      <c r="T8573" s="55">
        <f t="shared" si="671"/>
        <v>0</v>
      </c>
      <c r="U8573" s="55">
        <f t="shared" si="671"/>
        <v>0</v>
      </c>
      <c r="V8573" s="55">
        <f t="shared" si="669"/>
        <v>0</v>
      </c>
      <c r="W8573" s="52">
        <f t="shared" si="672"/>
        <v>0</v>
      </c>
      <c r="X8573" s="37"/>
      <c r="Y8573" s="103" t="e">
        <f t="shared" si="673"/>
        <v>#DIV/0!</v>
      </c>
      <c r="Z8573" s="37"/>
    </row>
    <row r="8574" spans="1:26">
      <c r="A8574" s="42">
        <f>Solar!A8574</f>
        <v>40901.083333333336</v>
      </c>
      <c r="O8574" s="53">
        <f t="shared" si="670"/>
        <v>0</v>
      </c>
      <c r="P8574" s="53">
        <f t="shared" si="670"/>
        <v>0</v>
      </c>
      <c r="Q8574" s="53">
        <f t="shared" si="670"/>
        <v>0</v>
      </c>
      <c r="R8574" s="53">
        <f t="shared" si="668"/>
        <v>0</v>
      </c>
      <c r="S8574" s="55">
        <f t="shared" si="671"/>
        <v>0</v>
      </c>
      <c r="T8574" s="55">
        <f t="shared" si="671"/>
        <v>0</v>
      </c>
      <c r="U8574" s="55">
        <f t="shared" si="671"/>
        <v>0</v>
      </c>
      <c r="V8574" s="55">
        <f t="shared" si="669"/>
        <v>0</v>
      </c>
      <c r="W8574" s="52">
        <f t="shared" si="672"/>
        <v>0</v>
      </c>
      <c r="X8574" s="37"/>
      <c r="Y8574" s="103" t="e">
        <f t="shared" si="673"/>
        <v>#DIV/0!</v>
      </c>
      <c r="Z8574" s="37"/>
    </row>
    <row r="8575" spans="1:26">
      <c r="A8575" s="42">
        <f>Solar!A8575</f>
        <v>40901.125</v>
      </c>
      <c r="O8575" s="53">
        <f t="shared" si="670"/>
        <v>0</v>
      </c>
      <c r="P8575" s="53">
        <f t="shared" si="670"/>
        <v>0</v>
      </c>
      <c r="Q8575" s="53">
        <f t="shared" si="670"/>
        <v>0</v>
      </c>
      <c r="R8575" s="53">
        <f t="shared" si="668"/>
        <v>0</v>
      </c>
      <c r="S8575" s="55">
        <f t="shared" si="671"/>
        <v>0</v>
      </c>
      <c r="T8575" s="55">
        <f t="shared" si="671"/>
        <v>0</v>
      </c>
      <c r="U8575" s="55">
        <f t="shared" si="671"/>
        <v>0</v>
      </c>
      <c r="V8575" s="55">
        <f t="shared" si="669"/>
        <v>0</v>
      </c>
      <c r="W8575" s="52">
        <f t="shared" si="672"/>
        <v>0</v>
      </c>
      <c r="X8575" s="37"/>
      <c r="Y8575" s="103" t="e">
        <f t="shared" si="673"/>
        <v>#DIV/0!</v>
      </c>
      <c r="Z8575" s="37"/>
    </row>
    <row r="8576" spans="1:26">
      <c r="A8576" s="42">
        <f>Solar!A8576</f>
        <v>40901.166666666664</v>
      </c>
      <c r="O8576" s="53">
        <f t="shared" si="670"/>
        <v>0</v>
      </c>
      <c r="P8576" s="53">
        <f t="shared" si="670"/>
        <v>0</v>
      </c>
      <c r="Q8576" s="53">
        <f t="shared" si="670"/>
        <v>0</v>
      </c>
      <c r="R8576" s="53">
        <f t="shared" si="668"/>
        <v>0</v>
      </c>
      <c r="S8576" s="55">
        <f t="shared" si="671"/>
        <v>0</v>
      </c>
      <c r="T8576" s="55">
        <f t="shared" si="671"/>
        <v>0</v>
      </c>
      <c r="U8576" s="55">
        <f t="shared" si="671"/>
        <v>0</v>
      </c>
      <c r="V8576" s="55">
        <f t="shared" si="669"/>
        <v>0</v>
      </c>
      <c r="W8576" s="52">
        <f t="shared" si="672"/>
        <v>0</v>
      </c>
      <c r="X8576" s="37"/>
      <c r="Y8576" s="103" t="e">
        <f t="shared" si="673"/>
        <v>#DIV/0!</v>
      </c>
      <c r="Z8576" s="37"/>
    </row>
    <row r="8577" spans="1:26">
      <c r="A8577" s="42">
        <f>Solar!A8577</f>
        <v>40901.208333333336</v>
      </c>
      <c r="O8577" s="53">
        <f t="shared" si="670"/>
        <v>0</v>
      </c>
      <c r="P8577" s="53">
        <f t="shared" si="670"/>
        <v>0</v>
      </c>
      <c r="Q8577" s="53">
        <f t="shared" si="670"/>
        <v>0</v>
      </c>
      <c r="R8577" s="53">
        <f t="shared" si="668"/>
        <v>0</v>
      </c>
      <c r="S8577" s="55">
        <f t="shared" si="671"/>
        <v>0</v>
      </c>
      <c r="T8577" s="55">
        <f t="shared" si="671"/>
        <v>0</v>
      </c>
      <c r="U8577" s="55">
        <f t="shared" si="671"/>
        <v>0</v>
      </c>
      <c r="V8577" s="55">
        <f t="shared" si="669"/>
        <v>0</v>
      </c>
      <c r="W8577" s="52">
        <f t="shared" si="672"/>
        <v>0</v>
      </c>
      <c r="X8577" s="37"/>
      <c r="Y8577" s="103" t="e">
        <f t="shared" si="673"/>
        <v>#DIV/0!</v>
      </c>
      <c r="Z8577" s="37"/>
    </row>
    <row r="8578" spans="1:26">
      <c r="A8578" s="42">
        <f>Solar!A8578</f>
        <v>40901.25</v>
      </c>
      <c r="O8578" s="53">
        <f t="shared" si="670"/>
        <v>0</v>
      </c>
      <c r="P8578" s="53">
        <f t="shared" si="670"/>
        <v>0</v>
      </c>
      <c r="Q8578" s="53">
        <f t="shared" si="670"/>
        <v>0</v>
      </c>
      <c r="R8578" s="53">
        <f t="shared" si="668"/>
        <v>0</v>
      </c>
      <c r="S8578" s="55">
        <f t="shared" si="671"/>
        <v>0</v>
      </c>
      <c r="T8578" s="55">
        <f t="shared" si="671"/>
        <v>0</v>
      </c>
      <c r="U8578" s="55">
        <f t="shared" si="671"/>
        <v>0</v>
      </c>
      <c r="V8578" s="55">
        <f t="shared" si="669"/>
        <v>0</v>
      </c>
      <c r="W8578" s="52">
        <f t="shared" si="672"/>
        <v>0</v>
      </c>
      <c r="X8578" s="37"/>
      <c r="Y8578" s="103" t="e">
        <f t="shared" si="673"/>
        <v>#DIV/0!</v>
      </c>
      <c r="Z8578" s="37"/>
    </row>
    <row r="8579" spans="1:26">
      <c r="A8579" s="42">
        <f>Solar!A8579</f>
        <v>40901.291666666664</v>
      </c>
      <c r="O8579" s="53">
        <f t="shared" si="670"/>
        <v>0</v>
      </c>
      <c r="P8579" s="53">
        <f t="shared" si="670"/>
        <v>0</v>
      </c>
      <c r="Q8579" s="53">
        <f t="shared" si="670"/>
        <v>0</v>
      </c>
      <c r="R8579" s="53">
        <f t="shared" si="670"/>
        <v>0</v>
      </c>
      <c r="S8579" s="55">
        <f t="shared" si="671"/>
        <v>0</v>
      </c>
      <c r="T8579" s="55">
        <f t="shared" si="671"/>
        <v>0</v>
      </c>
      <c r="U8579" s="55">
        <f t="shared" si="671"/>
        <v>0</v>
      </c>
      <c r="V8579" s="55">
        <f t="shared" si="671"/>
        <v>0</v>
      </c>
      <c r="W8579" s="52">
        <f t="shared" si="672"/>
        <v>0</v>
      </c>
      <c r="X8579" s="37"/>
      <c r="Y8579" s="103" t="e">
        <f t="shared" si="673"/>
        <v>#DIV/0!</v>
      </c>
      <c r="Z8579" s="37"/>
    </row>
    <row r="8580" spans="1:26">
      <c r="A8580" s="42">
        <f>Solar!A8580</f>
        <v>40901.333333333336</v>
      </c>
      <c r="O8580" s="53">
        <f t="shared" ref="O8580:R8643" si="674">C8580*($I$5/$I$4)^(1/7)</f>
        <v>0</v>
      </c>
      <c r="P8580" s="53">
        <f t="shared" si="674"/>
        <v>0</v>
      </c>
      <c r="Q8580" s="53">
        <f t="shared" si="674"/>
        <v>0</v>
      </c>
      <c r="R8580" s="53">
        <f t="shared" si="674"/>
        <v>0</v>
      </c>
      <c r="S8580" s="55">
        <f t="shared" ref="S8580:V8643" si="675">IF(OR(O8580&lt;$I$6,O8580&gt;$I$7),0,IF(O8580&gt;=$I$6,MIN(0.25*$I$13*$I$9*O8580^3*$I$10/10^6,$I$8,0.35*$I$13*$I$9*ABS((O8580-$I$7-3)^3)*$I$10/10^6)))</f>
        <v>0</v>
      </c>
      <c r="T8580" s="55">
        <f t="shared" si="675"/>
        <v>0</v>
      </c>
      <c r="U8580" s="55">
        <f t="shared" si="675"/>
        <v>0</v>
      </c>
      <c r="V8580" s="55">
        <f t="shared" si="675"/>
        <v>0</v>
      </c>
      <c r="W8580" s="52">
        <f t="shared" ref="W8580:W8643" si="676">AVERAGE(S8580:V8580)</f>
        <v>0</v>
      </c>
      <c r="X8580" s="37"/>
      <c r="Y8580" s="103" t="e">
        <f t="shared" si="673"/>
        <v>#DIV/0!</v>
      </c>
      <c r="Z8580" s="37"/>
    </row>
    <row r="8581" spans="1:26">
      <c r="A8581" s="42">
        <f>Solar!A8581</f>
        <v>40901.375</v>
      </c>
      <c r="O8581" s="53">
        <f t="shared" si="674"/>
        <v>0</v>
      </c>
      <c r="P8581" s="53">
        <f t="shared" si="674"/>
        <v>0</v>
      </c>
      <c r="Q8581" s="53">
        <f t="shared" si="674"/>
        <v>0</v>
      </c>
      <c r="R8581" s="53">
        <f t="shared" si="674"/>
        <v>0</v>
      </c>
      <c r="S8581" s="55">
        <f t="shared" si="675"/>
        <v>0</v>
      </c>
      <c r="T8581" s="55">
        <f t="shared" si="675"/>
        <v>0</v>
      </c>
      <c r="U8581" s="55">
        <f t="shared" si="675"/>
        <v>0</v>
      </c>
      <c r="V8581" s="55">
        <f t="shared" si="675"/>
        <v>0</v>
      </c>
      <c r="W8581" s="52">
        <f t="shared" si="676"/>
        <v>0</v>
      </c>
      <c r="X8581" s="37"/>
      <c r="Y8581" s="103" t="e">
        <f t="shared" ref="Y8581:Y8644" si="677">W8581/($X$4*3600)</f>
        <v>#DIV/0!</v>
      </c>
      <c r="Z8581" s="37"/>
    </row>
    <row r="8582" spans="1:26">
      <c r="A8582" s="42">
        <f>Solar!A8582</f>
        <v>40901.416666666664</v>
      </c>
      <c r="O8582" s="53">
        <f t="shared" si="674"/>
        <v>0</v>
      </c>
      <c r="P8582" s="53">
        <f t="shared" si="674"/>
        <v>0</v>
      </c>
      <c r="Q8582" s="53">
        <f t="shared" si="674"/>
        <v>0</v>
      </c>
      <c r="R8582" s="53">
        <f t="shared" si="674"/>
        <v>0</v>
      </c>
      <c r="S8582" s="55">
        <f t="shared" si="675"/>
        <v>0</v>
      </c>
      <c r="T8582" s="55">
        <f t="shared" si="675"/>
        <v>0</v>
      </c>
      <c r="U8582" s="55">
        <f t="shared" si="675"/>
        <v>0</v>
      </c>
      <c r="V8582" s="55">
        <f t="shared" si="675"/>
        <v>0</v>
      </c>
      <c r="W8582" s="52">
        <f t="shared" si="676"/>
        <v>0</v>
      </c>
      <c r="X8582" s="37"/>
      <c r="Y8582" s="103" t="e">
        <f t="shared" si="677"/>
        <v>#DIV/0!</v>
      </c>
      <c r="Z8582" s="37"/>
    </row>
    <row r="8583" spans="1:26">
      <c r="A8583" s="42">
        <f>Solar!A8583</f>
        <v>40901.458333333336</v>
      </c>
      <c r="O8583" s="53">
        <f t="shared" si="674"/>
        <v>0</v>
      </c>
      <c r="P8583" s="53">
        <f t="shared" si="674"/>
        <v>0</v>
      </c>
      <c r="Q8583" s="53">
        <f t="shared" si="674"/>
        <v>0</v>
      </c>
      <c r="R8583" s="53">
        <f t="shared" si="674"/>
        <v>0</v>
      </c>
      <c r="S8583" s="55">
        <f t="shared" si="675"/>
        <v>0</v>
      </c>
      <c r="T8583" s="55">
        <f t="shared" si="675"/>
        <v>0</v>
      </c>
      <c r="U8583" s="55">
        <f t="shared" si="675"/>
        <v>0</v>
      </c>
      <c r="V8583" s="55">
        <f t="shared" si="675"/>
        <v>0</v>
      </c>
      <c r="W8583" s="52">
        <f t="shared" si="676"/>
        <v>0</v>
      </c>
      <c r="X8583" s="37"/>
      <c r="Y8583" s="103" t="e">
        <f t="shared" si="677"/>
        <v>#DIV/0!</v>
      </c>
      <c r="Z8583" s="37"/>
    </row>
    <row r="8584" spans="1:26">
      <c r="A8584" s="42">
        <f>Solar!A8584</f>
        <v>40901.5</v>
      </c>
      <c r="O8584" s="53">
        <f t="shared" si="674"/>
        <v>0</v>
      </c>
      <c r="P8584" s="53">
        <f t="shared" si="674"/>
        <v>0</v>
      </c>
      <c r="Q8584" s="53">
        <f t="shared" si="674"/>
        <v>0</v>
      </c>
      <c r="R8584" s="53">
        <f t="shared" si="674"/>
        <v>0</v>
      </c>
      <c r="S8584" s="55">
        <f t="shared" si="675"/>
        <v>0</v>
      </c>
      <c r="T8584" s="55">
        <f t="shared" si="675"/>
        <v>0</v>
      </c>
      <c r="U8584" s="55">
        <f t="shared" si="675"/>
        <v>0</v>
      </c>
      <c r="V8584" s="55">
        <f t="shared" si="675"/>
        <v>0</v>
      </c>
      <c r="W8584" s="52">
        <f t="shared" si="676"/>
        <v>0</v>
      </c>
      <c r="X8584" s="37"/>
      <c r="Y8584" s="103" t="e">
        <f t="shared" si="677"/>
        <v>#DIV/0!</v>
      </c>
      <c r="Z8584" s="37"/>
    </row>
    <row r="8585" spans="1:26">
      <c r="A8585" s="42">
        <f>Solar!A8585</f>
        <v>40901.541666666664</v>
      </c>
      <c r="O8585" s="53">
        <f t="shared" si="674"/>
        <v>0</v>
      </c>
      <c r="P8585" s="53">
        <f t="shared" si="674"/>
        <v>0</v>
      </c>
      <c r="Q8585" s="53">
        <f t="shared" si="674"/>
        <v>0</v>
      </c>
      <c r="R8585" s="53">
        <f t="shared" si="674"/>
        <v>0</v>
      </c>
      <c r="S8585" s="55">
        <f t="shared" si="675"/>
        <v>0</v>
      </c>
      <c r="T8585" s="55">
        <f t="shared" si="675"/>
        <v>0</v>
      </c>
      <c r="U8585" s="55">
        <f t="shared" si="675"/>
        <v>0</v>
      </c>
      <c r="V8585" s="55">
        <f t="shared" si="675"/>
        <v>0</v>
      </c>
      <c r="W8585" s="52">
        <f t="shared" si="676"/>
        <v>0</v>
      </c>
      <c r="X8585" s="37"/>
      <c r="Y8585" s="103" t="e">
        <f t="shared" si="677"/>
        <v>#DIV/0!</v>
      </c>
      <c r="Z8585" s="37"/>
    </row>
    <row r="8586" spans="1:26">
      <c r="A8586" s="42">
        <f>Solar!A8586</f>
        <v>40901.583333333336</v>
      </c>
      <c r="O8586" s="53">
        <f t="shared" si="674"/>
        <v>0</v>
      </c>
      <c r="P8586" s="53">
        <f t="shared" si="674"/>
        <v>0</v>
      </c>
      <c r="Q8586" s="53">
        <f t="shared" si="674"/>
        <v>0</v>
      </c>
      <c r="R8586" s="53">
        <f t="shared" si="674"/>
        <v>0</v>
      </c>
      <c r="S8586" s="55">
        <f t="shared" si="675"/>
        <v>0</v>
      </c>
      <c r="T8586" s="55">
        <f t="shared" si="675"/>
        <v>0</v>
      </c>
      <c r="U8586" s="55">
        <f t="shared" si="675"/>
        <v>0</v>
      </c>
      <c r="V8586" s="55">
        <f t="shared" si="675"/>
        <v>0</v>
      </c>
      <c r="W8586" s="52">
        <f t="shared" si="676"/>
        <v>0</v>
      </c>
      <c r="X8586" s="37"/>
      <c r="Y8586" s="103" t="e">
        <f t="shared" si="677"/>
        <v>#DIV/0!</v>
      </c>
      <c r="Z8586" s="37"/>
    </row>
    <row r="8587" spans="1:26">
      <c r="A8587" s="42">
        <f>Solar!A8587</f>
        <v>40901.625</v>
      </c>
      <c r="O8587" s="53">
        <f t="shared" si="674"/>
        <v>0</v>
      </c>
      <c r="P8587" s="53">
        <f t="shared" si="674"/>
        <v>0</v>
      </c>
      <c r="Q8587" s="53">
        <f t="shared" si="674"/>
        <v>0</v>
      </c>
      <c r="R8587" s="53">
        <f t="shared" si="674"/>
        <v>0</v>
      </c>
      <c r="S8587" s="55">
        <f t="shared" si="675"/>
        <v>0</v>
      </c>
      <c r="T8587" s="55">
        <f t="shared" si="675"/>
        <v>0</v>
      </c>
      <c r="U8587" s="55">
        <f t="shared" si="675"/>
        <v>0</v>
      </c>
      <c r="V8587" s="55">
        <f t="shared" si="675"/>
        <v>0</v>
      </c>
      <c r="W8587" s="52">
        <f t="shared" si="676"/>
        <v>0</v>
      </c>
      <c r="X8587" s="37"/>
      <c r="Y8587" s="103" t="e">
        <f t="shared" si="677"/>
        <v>#DIV/0!</v>
      </c>
      <c r="Z8587" s="37"/>
    </row>
    <row r="8588" spans="1:26">
      <c r="A8588" s="42">
        <f>Solar!A8588</f>
        <v>40901.666666666664</v>
      </c>
      <c r="O8588" s="53">
        <f t="shared" si="674"/>
        <v>0</v>
      </c>
      <c r="P8588" s="53">
        <f t="shared" si="674"/>
        <v>0</v>
      </c>
      <c r="Q8588" s="53">
        <f t="shared" si="674"/>
        <v>0</v>
      </c>
      <c r="R8588" s="53">
        <f t="shared" si="674"/>
        <v>0</v>
      </c>
      <c r="S8588" s="55">
        <f t="shared" si="675"/>
        <v>0</v>
      </c>
      <c r="T8588" s="55">
        <f t="shared" si="675"/>
        <v>0</v>
      </c>
      <c r="U8588" s="55">
        <f t="shared" si="675"/>
        <v>0</v>
      </c>
      <c r="V8588" s="55">
        <f t="shared" si="675"/>
        <v>0</v>
      </c>
      <c r="W8588" s="52">
        <f t="shared" si="676"/>
        <v>0</v>
      </c>
      <c r="X8588" s="37"/>
      <c r="Y8588" s="103" t="e">
        <f t="shared" si="677"/>
        <v>#DIV/0!</v>
      </c>
      <c r="Z8588" s="37"/>
    </row>
    <row r="8589" spans="1:26">
      <c r="A8589" s="42">
        <f>Solar!A8589</f>
        <v>40901.708333333336</v>
      </c>
      <c r="O8589" s="53">
        <f t="shared" si="674"/>
        <v>0</v>
      </c>
      <c r="P8589" s="53">
        <f t="shared" si="674"/>
        <v>0</v>
      </c>
      <c r="Q8589" s="53">
        <f t="shared" si="674"/>
        <v>0</v>
      </c>
      <c r="R8589" s="53">
        <f t="shared" si="674"/>
        <v>0</v>
      </c>
      <c r="S8589" s="55">
        <f t="shared" si="675"/>
        <v>0</v>
      </c>
      <c r="T8589" s="55">
        <f t="shared" si="675"/>
        <v>0</v>
      </c>
      <c r="U8589" s="55">
        <f t="shared" si="675"/>
        <v>0</v>
      </c>
      <c r="V8589" s="55">
        <f t="shared" si="675"/>
        <v>0</v>
      </c>
      <c r="W8589" s="52">
        <f t="shared" si="676"/>
        <v>0</v>
      </c>
      <c r="X8589" s="37"/>
      <c r="Y8589" s="103" t="e">
        <f t="shared" si="677"/>
        <v>#DIV/0!</v>
      </c>
      <c r="Z8589" s="37"/>
    </row>
    <row r="8590" spans="1:26">
      <c r="A8590" s="42">
        <f>Solar!A8590</f>
        <v>40901.75</v>
      </c>
      <c r="O8590" s="53">
        <f t="shared" si="674"/>
        <v>0</v>
      </c>
      <c r="P8590" s="53">
        <f t="shared" si="674"/>
        <v>0</v>
      </c>
      <c r="Q8590" s="53">
        <f t="shared" si="674"/>
        <v>0</v>
      </c>
      <c r="R8590" s="53">
        <f t="shared" si="674"/>
        <v>0</v>
      </c>
      <c r="S8590" s="55">
        <f t="shared" si="675"/>
        <v>0</v>
      </c>
      <c r="T8590" s="55">
        <f t="shared" si="675"/>
        <v>0</v>
      </c>
      <c r="U8590" s="55">
        <f t="shared" si="675"/>
        <v>0</v>
      </c>
      <c r="V8590" s="55">
        <f t="shared" si="675"/>
        <v>0</v>
      </c>
      <c r="W8590" s="52">
        <f t="shared" si="676"/>
        <v>0</v>
      </c>
      <c r="X8590" s="37"/>
      <c r="Y8590" s="103" t="e">
        <f t="shared" si="677"/>
        <v>#DIV/0!</v>
      </c>
      <c r="Z8590" s="37"/>
    </row>
    <row r="8591" spans="1:26">
      <c r="A8591" s="42">
        <f>Solar!A8591</f>
        <v>40901.791666666664</v>
      </c>
      <c r="O8591" s="53">
        <f t="shared" si="674"/>
        <v>0</v>
      </c>
      <c r="P8591" s="53">
        <f t="shared" si="674"/>
        <v>0</v>
      </c>
      <c r="Q8591" s="53">
        <f t="shared" si="674"/>
        <v>0</v>
      </c>
      <c r="R8591" s="53">
        <f t="shared" si="674"/>
        <v>0</v>
      </c>
      <c r="S8591" s="55">
        <f t="shared" si="675"/>
        <v>0</v>
      </c>
      <c r="T8591" s="55">
        <f t="shared" si="675"/>
        <v>0</v>
      </c>
      <c r="U8591" s="55">
        <f t="shared" si="675"/>
        <v>0</v>
      </c>
      <c r="V8591" s="55">
        <f t="shared" si="675"/>
        <v>0</v>
      </c>
      <c r="W8591" s="52">
        <f t="shared" si="676"/>
        <v>0</v>
      </c>
      <c r="X8591" s="37"/>
      <c r="Y8591" s="103" t="e">
        <f t="shared" si="677"/>
        <v>#DIV/0!</v>
      </c>
      <c r="Z8591" s="37"/>
    </row>
    <row r="8592" spans="1:26">
      <c r="A8592" s="42">
        <f>Solar!A8592</f>
        <v>40901.833333333336</v>
      </c>
      <c r="O8592" s="53">
        <f t="shared" si="674"/>
        <v>0</v>
      </c>
      <c r="P8592" s="53">
        <f t="shared" si="674"/>
        <v>0</v>
      </c>
      <c r="Q8592" s="53">
        <f t="shared" si="674"/>
        <v>0</v>
      </c>
      <c r="R8592" s="53">
        <f t="shared" si="674"/>
        <v>0</v>
      </c>
      <c r="S8592" s="55">
        <f t="shared" si="675"/>
        <v>0</v>
      </c>
      <c r="T8592" s="55">
        <f t="shared" si="675"/>
        <v>0</v>
      </c>
      <c r="U8592" s="55">
        <f t="shared" si="675"/>
        <v>0</v>
      </c>
      <c r="V8592" s="55">
        <f t="shared" si="675"/>
        <v>0</v>
      </c>
      <c r="W8592" s="52">
        <f t="shared" si="676"/>
        <v>0</v>
      </c>
      <c r="X8592" s="37"/>
      <c r="Y8592" s="103" t="e">
        <f t="shared" si="677"/>
        <v>#DIV/0!</v>
      </c>
      <c r="Z8592" s="37"/>
    </row>
    <row r="8593" spans="1:26">
      <c r="A8593" s="42">
        <f>Solar!A8593</f>
        <v>40901.875</v>
      </c>
      <c r="O8593" s="53">
        <f t="shared" si="674"/>
        <v>0</v>
      </c>
      <c r="P8593" s="53">
        <f t="shared" si="674"/>
        <v>0</v>
      </c>
      <c r="Q8593" s="53">
        <f t="shared" si="674"/>
        <v>0</v>
      </c>
      <c r="R8593" s="53">
        <f t="shared" si="674"/>
        <v>0</v>
      </c>
      <c r="S8593" s="55">
        <f t="shared" si="675"/>
        <v>0</v>
      </c>
      <c r="T8593" s="55">
        <f t="shared" si="675"/>
        <v>0</v>
      </c>
      <c r="U8593" s="55">
        <f t="shared" si="675"/>
        <v>0</v>
      </c>
      <c r="V8593" s="55">
        <f t="shared" si="675"/>
        <v>0</v>
      </c>
      <c r="W8593" s="52">
        <f t="shared" si="676"/>
        <v>0</v>
      </c>
      <c r="X8593" s="37"/>
      <c r="Y8593" s="103" t="e">
        <f t="shared" si="677"/>
        <v>#DIV/0!</v>
      </c>
      <c r="Z8593" s="37"/>
    </row>
    <row r="8594" spans="1:26">
      <c r="A8594" s="42">
        <f>Solar!A8594</f>
        <v>40901.916666666664</v>
      </c>
      <c r="O8594" s="53">
        <f t="shared" si="674"/>
        <v>0</v>
      </c>
      <c r="P8594" s="53">
        <f t="shared" si="674"/>
        <v>0</v>
      </c>
      <c r="Q8594" s="53">
        <f t="shared" si="674"/>
        <v>0</v>
      </c>
      <c r="R8594" s="53">
        <f t="shared" si="674"/>
        <v>0</v>
      </c>
      <c r="S8594" s="55">
        <f t="shared" si="675"/>
        <v>0</v>
      </c>
      <c r="T8594" s="55">
        <f t="shared" si="675"/>
        <v>0</v>
      </c>
      <c r="U8594" s="55">
        <f t="shared" si="675"/>
        <v>0</v>
      </c>
      <c r="V8594" s="55">
        <f t="shared" si="675"/>
        <v>0</v>
      </c>
      <c r="W8594" s="52">
        <f t="shared" si="676"/>
        <v>0</v>
      </c>
      <c r="X8594" s="37"/>
      <c r="Y8594" s="103" t="e">
        <f t="shared" si="677"/>
        <v>#DIV/0!</v>
      </c>
      <c r="Z8594" s="37"/>
    </row>
    <row r="8595" spans="1:26">
      <c r="A8595" s="42">
        <f>Solar!A8595</f>
        <v>40901.958333333336</v>
      </c>
      <c r="O8595" s="53">
        <f t="shared" si="674"/>
        <v>0</v>
      </c>
      <c r="P8595" s="53">
        <f t="shared" si="674"/>
        <v>0</v>
      </c>
      <c r="Q8595" s="53">
        <f t="shared" si="674"/>
        <v>0</v>
      </c>
      <c r="R8595" s="53">
        <f t="shared" si="674"/>
        <v>0</v>
      </c>
      <c r="S8595" s="55">
        <f t="shared" si="675"/>
        <v>0</v>
      </c>
      <c r="T8595" s="55">
        <f t="shared" si="675"/>
        <v>0</v>
      </c>
      <c r="U8595" s="55">
        <f t="shared" si="675"/>
        <v>0</v>
      </c>
      <c r="V8595" s="55">
        <f t="shared" si="675"/>
        <v>0</v>
      </c>
      <c r="W8595" s="52">
        <f t="shared" si="676"/>
        <v>0</v>
      </c>
      <c r="X8595" s="37"/>
      <c r="Y8595" s="103" t="e">
        <f t="shared" si="677"/>
        <v>#DIV/0!</v>
      </c>
      <c r="Z8595" s="37"/>
    </row>
    <row r="8596" spans="1:26">
      <c r="A8596" s="42">
        <f>Solar!A8596</f>
        <v>40902</v>
      </c>
      <c r="O8596" s="53">
        <f t="shared" si="674"/>
        <v>0</v>
      </c>
      <c r="P8596" s="53">
        <f t="shared" si="674"/>
        <v>0</v>
      </c>
      <c r="Q8596" s="53">
        <f t="shared" si="674"/>
        <v>0</v>
      </c>
      <c r="R8596" s="53">
        <f t="shared" si="674"/>
        <v>0</v>
      </c>
      <c r="S8596" s="55">
        <f t="shared" si="675"/>
        <v>0</v>
      </c>
      <c r="T8596" s="55">
        <f t="shared" si="675"/>
        <v>0</v>
      </c>
      <c r="U8596" s="55">
        <f t="shared" si="675"/>
        <v>0</v>
      </c>
      <c r="V8596" s="55">
        <f t="shared" si="675"/>
        <v>0</v>
      </c>
      <c r="W8596" s="52">
        <f t="shared" si="676"/>
        <v>0</v>
      </c>
      <c r="X8596" s="37"/>
      <c r="Y8596" s="103" t="e">
        <f t="shared" si="677"/>
        <v>#DIV/0!</v>
      </c>
      <c r="Z8596" s="37"/>
    </row>
    <row r="8597" spans="1:26">
      <c r="A8597" s="42">
        <f>Solar!A8597</f>
        <v>40902.041666666664</v>
      </c>
      <c r="O8597" s="53">
        <f t="shared" si="674"/>
        <v>0</v>
      </c>
      <c r="P8597" s="53">
        <f t="shared" si="674"/>
        <v>0</v>
      </c>
      <c r="Q8597" s="53">
        <f t="shared" si="674"/>
        <v>0</v>
      </c>
      <c r="R8597" s="53">
        <f t="shared" si="674"/>
        <v>0</v>
      </c>
      <c r="S8597" s="55">
        <f t="shared" si="675"/>
        <v>0</v>
      </c>
      <c r="T8597" s="55">
        <f t="shared" si="675"/>
        <v>0</v>
      </c>
      <c r="U8597" s="55">
        <f t="shared" si="675"/>
        <v>0</v>
      </c>
      <c r="V8597" s="55">
        <f t="shared" si="675"/>
        <v>0</v>
      </c>
      <c r="W8597" s="52">
        <f t="shared" si="676"/>
        <v>0</v>
      </c>
      <c r="X8597" s="37"/>
      <c r="Y8597" s="103" t="e">
        <f t="shared" si="677"/>
        <v>#DIV/0!</v>
      </c>
      <c r="Z8597" s="37"/>
    </row>
    <row r="8598" spans="1:26">
      <c r="A8598" s="42">
        <f>Solar!A8598</f>
        <v>40902.083333333336</v>
      </c>
      <c r="O8598" s="53">
        <f t="shared" si="674"/>
        <v>0</v>
      </c>
      <c r="P8598" s="53">
        <f t="shared" si="674"/>
        <v>0</v>
      </c>
      <c r="Q8598" s="53">
        <f t="shared" si="674"/>
        <v>0</v>
      </c>
      <c r="R8598" s="53">
        <f t="shared" si="674"/>
        <v>0</v>
      </c>
      <c r="S8598" s="55">
        <f t="shared" si="675"/>
        <v>0</v>
      </c>
      <c r="T8598" s="55">
        <f t="shared" si="675"/>
        <v>0</v>
      </c>
      <c r="U8598" s="55">
        <f t="shared" si="675"/>
        <v>0</v>
      </c>
      <c r="V8598" s="55">
        <f t="shared" si="675"/>
        <v>0</v>
      </c>
      <c r="W8598" s="52">
        <f t="shared" si="676"/>
        <v>0</v>
      </c>
      <c r="X8598" s="37"/>
      <c r="Y8598" s="103" t="e">
        <f t="shared" si="677"/>
        <v>#DIV/0!</v>
      </c>
      <c r="Z8598" s="37"/>
    </row>
    <row r="8599" spans="1:26">
      <c r="A8599" s="42">
        <f>Solar!A8599</f>
        <v>40902.125</v>
      </c>
      <c r="O8599" s="53">
        <f t="shared" si="674"/>
        <v>0</v>
      </c>
      <c r="P8599" s="53">
        <f t="shared" si="674"/>
        <v>0</v>
      </c>
      <c r="Q8599" s="53">
        <f t="shared" si="674"/>
        <v>0</v>
      </c>
      <c r="R8599" s="53">
        <f t="shared" si="674"/>
        <v>0</v>
      </c>
      <c r="S8599" s="55">
        <f t="shared" si="675"/>
        <v>0</v>
      </c>
      <c r="T8599" s="55">
        <f t="shared" si="675"/>
        <v>0</v>
      </c>
      <c r="U8599" s="55">
        <f t="shared" si="675"/>
        <v>0</v>
      </c>
      <c r="V8599" s="55">
        <f t="shared" si="675"/>
        <v>0</v>
      </c>
      <c r="W8599" s="52">
        <f t="shared" si="676"/>
        <v>0</v>
      </c>
      <c r="X8599" s="37"/>
      <c r="Y8599" s="103" t="e">
        <f t="shared" si="677"/>
        <v>#DIV/0!</v>
      </c>
      <c r="Z8599" s="37"/>
    </row>
    <row r="8600" spans="1:26">
      <c r="A8600" s="42">
        <f>Solar!A8600</f>
        <v>40902.166666666664</v>
      </c>
      <c r="O8600" s="53">
        <f t="shared" si="674"/>
        <v>0</v>
      </c>
      <c r="P8600" s="53">
        <f t="shared" si="674"/>
        <v>0</v>
      </c>
      <c r="Q8600" s="53">
        <f t="shared" si="674"/>
        <v>0</v>
      </c>
      <c r="R8600" s="53">
        <f t="shared" si="674"/>
        <v>0</v>
      </c>
      <c r="S8600" s="55">
        <f t="shared" si="675"/>
        <v>0</v>
      </c>
      <c r="T8600" s="55">
        <f t="shared" si="675"/>
        <v>0</v>
      </c>
      <c r="U8600" s="55">
        <f t="shared" si="675"/>
        <v>0</v>
      </c>
      <c r="V8600" s="55">
        <f t="shared" si="675"/>
        <v>0</v>
      </c>
      <c r="W8600" s="52">
        <f t="shared" si="676"/>
        <v>0</v>
      </c>
      <c r="X8600" s="37"/>
      <c r="Y8600" s="103" t="e">
        <f t="shared" si="677"/>
        <v>#DIV/0!</v>
      </c>
      <c r="Z8600" s="37"/>
    </row>
    <row r="8601" spans="1:26">
      <c r="A8601" s="42">
        <f>Solar!A8601</f>
        <v>40902.208333333336</v>
      </c>
      <c r="O8601" s="53">
        <f t="shared" si="674"/>
        <v>0</v>
      </c>
      <c r="P8601" s="53">
        <f t="shared" si="674"/>
        <v>0</v>
      </c>
      <c r="Q8601" s="53">
        <f t="shared" si="674"/>
        <v>0</v>
      </c>
      <c r="R8601" s="53">
        <f t="shared" si="674"/>
        <v>0</v>
      </c>
      <c r="S8601" s="55">
        <f t="shared" si="675"/>
        <v>0</v>
      </c>
      <c r="T8601" s="55">
        <f t="shared" si="675"/>
        <v>0</v>
      </c>
      <c r="U8601" s="55">
        <f t="shared" si="675"/>
        <v>0</v>
      </c>
      <c r="V8601" s="55">
        <f t="shared" si="675"/>
        <v>0</v>
      </c>
      <c r="W8601" s="52">
        <f t="shared" si="676"/>
        <v>0</v>
      </c>
      <c r="X8601" s="37"/>
      <c r="Y8601" s="103" t="e">
        <f t="shared" si="677"/>
        <v>#DIV/0!</v>
      </c>
      <c r="Z8601" s="37"/>
    </row>
    <row r="8602" spans="1:26">
      <c r="A8602" s="42">
        <f>Solar!A8602</f>
        <v>40902.25</v>
      </c>
      <c r="O8602" s="53">
        <f t="shared" si="674"/>
        <v>0</v>
      </c>
      <c r="P8602" s="53">
        <f t="shared" si="674"/>
        <v>0</v>
      </c>
      <c r="Q8602" s="53">
        <f t="shared" si="674"/>
        <v>0</v>
      </c>
      <c r="R8602" s="53">
        <f t="shared" si="674"/>
        <v>0</v>
      </c>
      <c r="S8602" s="55">
        <f t="shared" si="675"/>
        <v>0</v>
      </c>
      <c r="T8602" s="55">
        <f t="shared" si="675"/>
        <v>0</v>
      </c>
      <c r="U8602" s="55">
        <f t="shared" si="675"/>
        <v>0</v>
      </c>
      <c r="V8602" s="55">
        <f t="shared" si="675"/>
        <v>0</v>
      </c>
      <c r="W8602" s="52">
        <f t="shared" si="676"/>
        <v>0</v>
      </c>
      <c r="X8602" s="37"/>
      <c r="Y8602" s="103" t="e">
        <f t="shared" si="677"/>
        <v>#DIV/0!</v>
      </c>
      <c r="Z8602" s="37"/>
    </row>
    <row r="8603" spans="1:26">
      <c r="A8603" s="42">
        <f>Solar!A8603</f>
        <v>40902.291666666664</v>
      </c>
      <c r="O8603" s="53">
        <f t="shared" si="674"/>
        <v>0</v>
      </c>
      <c r="P8603" s="53">
        <f t="shared" si="674"/>
        <v>0</v>
      </c>
      <c r="Q8603" s="53">
        <f t="shared" si="674"/>
        <v>0</v>
      </c>
      <c r="R8603" s="53">
        <f t="shared" si="674"/>
        <v>0</v>
      </c>
      <c r="S8603" s="55">
        <f t="shared" si="675"/>
        <v>0</v>
      </c>
      <c r="T8603" s="55">
        <f t="shared" si="675"/>
        <v>0</v>
      </c>
      <c r="U8603" s="55">
        <f t="shared" si="675"/>
        <v>0</v>
      </c>
      <c r="V8603" s="55">
        <f t="shared" si="675"/>
        <v>0</v>
      </c>
      <c r="W8603" s="52">
        <f t="shared" si="676"/>
        <v>0</v>
      </c>
      <c r="X8603" s="37"/>
      <c r="Y8603" s="103" t="e">
        <f t="shared" si="677"/>
        <v>#DIV/0!</v>
      </c>
      <c r="Z8603" s="37"/>
    </row>
    <row r="8604" spans="1:26">
      <c r="A8604" s="42">
        <f>Solar!A8604</f>
        <v>40902.333333333336</v>
      </c>
      <c r="O8604" s="53">
        <f t="shared" si="674"/>
        <v>0</v>
      </c>
      <c r="P8604" s="53">
        <f t="shared" si="674"/>
        <v>0</v>
      </c>
      <c r="Q8604" s="53">
        <f t="shared" si="674"/>
        <v>0</v>
      </c>
      <c r="R8604" s="53">
        <f t="shared" si="674"/>
        <v>0</v>
      </c>
      <c r="S8604" s="55">
        <f t="shared" si="675"/>
        <v>0</v>
      </c>
      <c r="T8604" s="55">
        <f t="shared" si="675"/>
        <v>0</v>
      </c>
      <c r="U8604" s="55">
        <f t="shared" si="675"/>
        <v>0</v>
      </c>
      <c r="V8604" s="55">
        <f t="shared" si="675"/>
        <v>0</v>
      </c>
      <c r="W8604" s="52">
        <f t="shared" si="676"/>
        <v>0</v>
      </c>
      <c r="X8604" s="37"/>
      <c r="Y8604" s="103" t="e">
        <f t="shared" si="677"/>
        <v>#DIV/0!</v>
      </c>
      <c r="Z8604" s="37"/>
    </row>
    <row r="8605" spans="1:26">
      <c r="A8605" s="42">
        <f>Solar!A8605</f>
        <v>40902.375</v>
      </c>
      <c r="O8605" s="53">
        <f t="shared" si="674"/>
        <v>0</v>
      </c>
      <c r="P8605" s="53">
        <f t="shared" si="674"/>
        <v>0</v>
      </c>
      <c r="Q8605" s="53">
        <f t="shared" si="674"/>
        <v>0</v>
      </c>
      <c r="R8605" s="53">
        <f t="shared" si="674"/>
        <v>0</v>
      </c>
      <c r="S8605" s="55">
        <f t="shared" si="675"/>
        <v>0</v>
      </c>
      <c r="T8605" s="55">
        <f t="shared" si="675"/>
        <v>0</v>
      </c>
      <c r="U8605" s="55">
        <f t="shared" si="675"/>
        <v>0</v>
      </c>
      <c r="V8605" s="55">
        <f t="shared" si="675"/>
        <v>0</v>
      </c>
      <c r="W8605" s="52">
        <f t="shared" si="676"/>
        <v>0</v>
      </c>
      <c r="X8605" s="37"/>
      <c r="Y8605" s="103" t="e">
        <f t="shared" si="677"/>
        <v>#DIV/0!</v>
      </c>
      <c r="Z8605" s="37"/>
    </row>
    <row r="8606" spans="1:26">
      <c r="A8606" s="42">
        <f>Solar!A8606</f>
        <v>40902.416666666664</v>
      </c>
      <c r="O8606" s="53">
        <f t="shared" si="674"/>
        <v>0</v>
      </c>
      <c r="P8606" s="53">
        <f t="shared" si="674"/>
        <v>0</v>
      </c>
      <c r="Q8606" s="53">
        <f t="shared" si="674"/>
        <v>0</v>
      </c>
      <c r="R8606" s="53">
        <f t="shared" si="674"/>
        <v>0</v>
      </c>
      <c r="S8606" s="55">
        <f t="shared" si="675"/>
        <v>0</v>
      </c>
      <c r="T8606" s="55">
        <f t="shared" si="675"/>
        <v>0</v>
      </c>
      <c r="U8606" s="55">
        <f t="shared" si="675"/>
        <v>0</v>
      </c>
      <c r="V8606" s="55">
        <f t="shared" si="675"/>
        <v>0</v>
      </c>
      <c r="W8606" s="52">
        <f t="shared" si="676"/>
        <v>0</v>
      </c>
      <c r="X8606" s="37"/>
      <c r="Y8606" s="103" t="e">
        <f t="shared" si="677"/>
        <v>#DIV/0!</v>
      </c>
      <c r="Z8606" s="37"/>
    </row>
    <row r="8607" spans="1:26">
      <c r="A8607" s="42">
        <f>Solar!A8607</f>
        <v>40902.458333333336</v>
      </c>
      <c r="O8607" s="53">
        <f t="shared" si="674"/>
        <v>0</v>
      </c>
      <c r="P8607" s="53">
        <f t="shared" si="674"/>
        <v>0</v>
      </c>
      <c r="Q8607" s="53">
        <f t="shared" si="674"/>
        <v>0</v>
      </c>
      <c r="R8607" s="53">
        <f t="shared" si="674"/>
        <v>0</v>
      </c>
      <c r="S8607" s="55">
        <f t="shared" si="675"/>
        <v>0</v>
      </c>
      <c r="T8607" s="55">
        <f t="shared" si="675"/>
        <v>0</v>
      </c>
      <c r="U8607" s="55">
        <f t="shared" si="675"/>
        <v>0</v>
      </c>
      <c r="V8607" s="55">
        <f t="shared" si="675"/>
        <v>0</v>
      </c>
      <c r="W8607" s="52">
        <f t="shared" si="676"/>
        <v>0</v>
      </c>
      <c r="X8607" s="37"/>
      <c r="Y8607" s="103" t="e">
        <f t="shared" si="677"/>
        <v>#DIV/0!</v>
      </c>
      <c r="Z8607" s="37"/>
    </row>
    <row r="8608" spans="1:26">
      <c r="A8608" s="42">
        <f>Solar!A8608</f>
        <v>40902.5</v>
      </c>
      <c r="O8608" s="53">
        <f t="shared" si="674"/>
        <v>0</v>
      </c>
      <c r="P8608" s="53">
        <f t="shared" si="674"/>
        <v>0</v>
      </c>
      <c r="Q8608" s="53">
        <f t="shared" si="674"/>
        <v>0</v>
      </c>
      <c r="R8608" s="53">
        <f t="shared" si="674"/>
        <v>0</v>
      </c>
      <c r="S8608" s="55">
        <f t="shared" si="675"/>
        <v>0</v>
      </c>
      <c r="T8608" s="55">
        <f t="shared" si="675"/>
        <v>0</v>
      </c>
      <c r="U8608" s="55">
        <f t="shared" si="675"/>
        <v>0</v>
      </c>
      <c r="V8608" s="55">
        <f t="shared" si="675"/>
        <v>0</v>
      </c>
      <c r="W8608" s="52">
        <f t="shared" si="676"/>
        <v>0</v>
      </c>
      <c r="X8608" s="37"/>
      <c r="Y8608" s="103" t="e">
        <f t="shared" si="677"/>
        <v>#DIV/0!</v>
      </c>
      <c r="Z8608" s="37"/>
    </row>
    <row r="8609" spans="1:26">
      <c r="A8609" s="42">
        <f>Solar!A8609</f>
        <v>40902.541666666664</v>
      </c>
      <c r="O8609" s="53">
        <f t="shared" si="674"/>
        <v>0</v>
      </c>
      <c r="P8609" s="53">
        <f t="shared" si="674"/>
        <v>0</v>
      </c>
      <c r="Q8609" s="53">
        <f t="shared" si="674"/>
        <v>0</v>
      </c>
      <c r="R8609" s="53">
        <f t="shared" si="674"/>
        <v>0</v>
      </c>
      <c r="S8609" s="55">
        <f t="shared" si="675"/>
        <v>0</v>
      </c>
      <c r="T8609" s="55">
        <f t="shared" si="675"/>
        <v>0</v>
      </c>
      <c r="U8609" s="55">
        <f t="shared" si="675"/>
        <v>0</v>
      </c>
      <c r="V8609" s="55">
        <f t="shared" si="675"/>
        <v>0</v>
      </c>
      <c r="W8609" s="52">
        <f t="shared" si="676"/>
        <v>0</v>
      </c>
      <c r="X8609" s="37"/>
      <c r="Y8609" s="103" t="e">
        <f t="shared" si="677"/>
        <v>#DIV/0!</v>
      </c>
      <c r="Z8609" s="37"/>
    </row>
    <row r="8610" spans="1:26">
      <c r="A8610" s="42">
        <f>Solar!A8610</f>
        <v>40902.583333333336</v>
      </c>
      <c r="O8610" s="53">
        <f t="shared" si="674"/>
        <v>0</v>
      </c>
      <c r="P8610" s="53">
        <f t="shared" si="674"/>
        <v>0</v>
      </c>
      <c r="Q8610" s="53">
        <f t="shared" si="674"/>
        <v>0</v>
      </c>
      <c r="R8610" s="53">
        <f t="shared" si="674"/>
        <v>0</v>
      </c>
      <c r="S8610" s="55">
        <f t="shared" si="675"/>
        <v>0</v>
      </c>
      <c r="T8610" s="55">
        <f t="shared" si="675"/>
        <v>0</v>
      </c>
      <c r="U8610" s="55">
        <f t="shared" si="675"/>
        <v>0</v>
      </c>
      <c r="V8610" s="55">
        <f t="shared" si="675"/>
        <v>0</v>
      </c>
      <c r="W8610" s="52">
        <f t="shared" si="676"/>
        <v>0</v>
      </c>
      <c r="X8610" s="37"/>
      <c r="Y8610" s="103" t="e">
        <f t="shared" si="677"/>
        <v>#DIV/0!</v>
      </c>
      <c r="Z8610" s="37"/>
    </row>
    <row r="8611" spans="1:26">
      <c r="A8611" s="42">
        <f>Solar!A8611</f>
        <v>40902.625</v>
      </c>
      <c r="O8611" s="53">
        <f t="shared" si="674"/>
        <v>0</v>
      </c>
      <c r="P8611" s="53">
        <f t="shared" si="674"/>
        <v>0</v>
      </c>
      <c r="Q8611" s="53">
        <f t="shared" si="674"/>
        <v>0</v>
      </c>
      <c r="R8611" s="53">
        <f t="shared" si="674"/>
        <v>0</v>
      </c>
      <c r="S8611" s="55">
        <f t="shared" si="675"/>
        <v>0</v>
      </c>
      <c r="T8611" s="55">
        <f t="shared" si="675"/>
        <v>0</v>
      </c>
      <c r="U8611" s="55">
        <f t="shared" si="675"/>
        <v>0</v>
      </c>
      <c r="V8611" s="55">
        <f t="shared" si="675"/>
        <v>0</v>
      </c>
      <c r="W8611" s="52">
        <f t="shared" si="676"/>
        <v>0</v>
      </c>
      <c r="X8611" s="37"/>
      <c r="Y8611" s="103" t="e">
        <f t="shared" si="677"/>
        <v>#DIV/0!</v>
      </c>
      <c r="Z8611" s="37"/>
    </row>
    <row r="8612" spans="1:26">
      <c r="A8612" s="42">
        <f>Solar!A8612</f>
        <v>40902.666666666664</v>
      </c>
      <c r="O8612" s="53">
        <f t="shared" si="674"/>
        <v>0</v>
      </c>
      <c r="P8612" s="53">
        <f t="shared" si="674"/>
        <v>0</v>
      </c>
      <c r="Q8612" s="53">
        <f t="shared" si="674"/>
        <v>0</v>
      </c>
      <c r="R8612" s="53">
        <f t="shared" si="674"/>
        <v>0</v>
      </c>
      <c r="S8612" s="55">
        <f t="shared" si="675"/>
        <v>0</v>
      </c>
      <c r="T8612" s="55">
        <f t="shared" si="675"/>
        <v>0</v>
      </c>
      <c r="U8612" s="55">
        <f t="shared" si="675"/>
        <v>0</v>
      </c>
      <c r="V8612" s="55">
        <f t="shared" si="675"/>
        <v>0</v>
      </c>
      <c r="W8612" s="52">
        <f t="shared" si="676"/>
        <v>0</v>
      </c>
      <c r="X8612" s="37"/>
      <c r="Y8612" s="103" t="e">
        <f t="shared" si="677"/>
        <v>#DIV/0!</v>
      </c>
      <c r="Z8612" s="37"/>
    </row>
    <row r="8613" spans="1:26">
      <c r="A8613" s="42">
        <f>Solar!A8613</f>
        <v>40902.708333333336</v>
      </c>
      <c r="O8613" s="53">
        <f t="shared" si="674"/>
        <v>0</v>
      </c>
      <c r="P8613" s="53">
        <f t="shared" si="674"/>
        <v>0</v>
      </c>
      <c r="Q8613" s="53">
        <f t="shared" si="674"/>
        <v>0</v>
      </c>
      <c r="R8613" s="53">
        <f t="shared" si="674"/>
        <v>0</v>
      </c>
      <c r="S8613" s="55">
        <f t="shared" si="675"/>
        <v>0</v>
      </c>
      <c r="T8613" s="55">
        <f t="shared" si="675"/>
        <v>0</v>
      </c>
      <c r="U8613" s="55">
        <f t="shared" si="675"/>
        <v>0</v>
      </c>
      <c r="V8613" s="55">
        <f t="shared" si="675"/>
        <v>0</v>
      </c>
      <c r="W8613" s="52">
        <f t="shared" si="676"/>
        <v>0</v>
      </c>
      <c r="X8613" s="37"/>
      <c r="Y8613" s="103" t="e">
        <f t="shared" si="677"/>
        <v>#DIV/0!</v>
      </c>
      <c r="Z8613" s="37"/>
    </row>
    <row r="8614" spans="1:26">
      <c r="A8614" s="42">
        <f>Solar!A8614</f>
        <v>40902.75</v>
      </c>
      <c r="O8614" s="53">
        <f t="shared" si="674"/>
        <v>0</v>
      </c>
      <c r="P8614" s="53">
        <f t="shared" si="674"/>
        <v>0</v>
      </c>
      <c r="Q8614" s="53">
        <f t="shared" si="674"/>
        <v>0</v>
      </c>
      <c r="R8614" s="53">
        <f t="shared" si="674"/>
        <v>0</v>
      </c>
      <c r="S8614" s="55">
        <f t="shared" si="675"/>
        <v>0</v>
      </c>
      <c r="T8614" s="55">
        <f t="shared" si="675"/>
        <v>0</v>
      </c>
      <c r="U8614" s="55">
        <f t="shared" si="675"/>
        <v>0</v>
      </c>
      <c r="V8614" s="55">
        <f t="shared" si="675"/>
        <v>0</v>
      </c>
      <c r="W8614" s="52">
        <f t="shared" si="676"/>
        <v>0</v>
      </c>
      <c r="X8614" s="37"/>
      <c r="Y8614" s="103" t="e">
        <f t="shared" si="677"/>
        <v>#DIV/0!</v>
      </c>
      <c r="Z8614" s="37"/>
    </row>
    <row r="8615" spans="1:26">
      <c r="A8615" s="42">
        <f>Solar!A8615</f>
        <v>40902.791666666664</v>
      </c>
      <c r="O8615" s="53">
        <f t="shared" si="674"/>
        <v>0</v>
      </c>
      <c r="P8615" s="53">
        <f t="shared" si="674"/>
        <v>0</v>
      </c>
      <c r="Q8615" s="53">
        <f t="shared" si="674"/>
        <v>0</v>
      </c>
      <c r="R8615" s="53">
        <f t="shared" si="674"/>
        <v>0</v>
      </c>
      <c r="S8615" s="55">
        <f t="shared" si="675"/>
        <v>0</v>
      </c>
      <c r="T8615" s="55">
        <f t="shared" si="675"/>
        <v>0</v>
      </c>
      <c r="U8615" s="55">
        <f t="shared" si="675"/>
        <v>0</v>
      </c>
      <c r="V8615" s="55">
        <f t="shared" si="675"/>
        <v>0</v>
      </c>
      <c r="W8615" s="52">
        <f t="shared" si="676"/>
        <v>0</v>
      </c>
      <c r="X8615" s="37"/>
      <c r="Y8615" s="103" t="e">
        <f t="shared" si="677"/>
        <v>#DIV/0!</v>
      </c>
      <c r="Z8615" s="37"/>
    </row>
    <row r="8616" spans="1:26">
      <c r="A8616" s="42">
        <f>Solar!A8616</f>
        <v>40902.833333333336</v>
      </c>
      <c r="O8616" s="53">
        <f t="shared" si="674"/>
        <v>0</v>
      </c>
      <c r="P8616" s="53">
        <f t="shared" si="674"/>
        <v>0</v>
      </c>
      <c r="Q8616" s="53">
        <f t="shared" si="674"/>
        <v>0</v>
      </c>
      <c r="R8616" s="53">
        <f t="shared" si="674"/>
        <v>0</v>
      </c>
      <c r="S8616" s="55">
        <f t="shared" si="675"/>
        <v>0</v>
      </c>
      <c r="T8616" s="55">
        <f t="shared" si="675"/>
        <v>0</v>
      </c>
      <c r="U8616" s="55">
        <f t="shared" si="675"/>
        <v>0</v>
      </c>
      <c r="V8616" s="55">
        <f t="shared" si="675"/>
        <v>0</v>
      </c>
      <c r="W8616" s="52">
        <f t="shared" si="676"/>
        <v>0</v>
      </c>
      <c r="X8616" s="37"/>
      <c r="Y8616" s="103" t="e">
        <f t="shared" si="677"/>
        <v>#DIV/0!</v>
      </c>
      <c r="Z8616" s="37"/>
    </row>
    <row r="8617" spans="1:26">
      <c r="A8617" s="42">
        <f>Solar!A8617</f>
        <v>40902.875</v>
      </c>
      <c r="O8617" s="53">
        <f t="shared" si="674"/>
        <v>0</v>
      </c>
      <c r="P8617" s="53">
        <f t="shared" si="674"/>
        <v>0</v>
      </c>
      <c r="Q8617" s="53">
        <f t="shared" si="674"/>
        <v>0</v>
      </c>
      <c r="R8617" s="53">
        <f t="shared" si="674"/>
        <v>0</v>
      </c>
      <c r="S8617" s="55">
        <f t="shared" si="675"/>
        <v>0</v>
      </c>
      <c r="T8617" s="55">
        <f t="shared" si="675"/>
        <v>0</v>
      </c>
      <c r="U8617" s="55">
        <f t="shared" si="675"/>
        <v>0</v>
      </c>
      <c r="V8617" s="55">
        <f t="shared" si="675"/>
        <v>0</v>
      </c>
      <c r="W8617" s="52">
        <f t="shared" si="676"/>
        <v>0</v>
      </c>
      <c r="X8617" s="37"/>
      <c r="Y8617" s="103" t="e">
        <f t="shared" si="677"/>
        <v>#DIV/0!</v>
      </c>
      <c r="Z8617" s="37"/>
    </row>
    <row r="8618" spans="1:26">
      <c r="A8618" s="42">
        <f>Solar!A8618</f>
        <v>40902.916666666664</v>
      </c>
      <c r="O8618" s="53">
        <f t="shared" si="674"/>
        <v>0</v>
      </c>
      <c r="P8618" s="53">
        <f t="shared" si="674"/>
        <v>0</v>
      </c>
      <c r="Q8618" s="53">
        <f t="shared" si="674"/>
        <v>0</v>
      </c>
      <c r="R8618" s="53">
        <f t="shared" si="674"/>
        <v>0</v>
      </c>
      <c r="S8618" s="55">
        <f t="shared" si="675"/>
        <v>0</v>
      </c>
      <c r="T8618" s="55">
        <f t="shared" si="675"/>
        <v>0</v>
      </c>
      <c r="U8618" s="55">
        <f t="shared" si="675"/>
        <v>0</v>
      </c>
      <c r="V8618" s="55">
        <f t="shared" si="675"/>
        <v>0</v>
      </c>
      <c r="W8618" s="52">
        <f t="shared" si="676"/>
        <v>0</v>
      </c>
      <c r="X8618" s="37"/>
      <c r="Y8618" s="103" t="e">
        <f t="shared" si="677"/>
        <v>#DIV/0!</v>
      </c>
      <c r="Z8618" s="37"/>
    </row>
    <row r="8619" spans="1:26">
      <c r="A8619" s="42">
        <f>Solar!A8619</f>
        <v>40902.958333333336</v>
      </c>
      <c r="O8619" s="53">
        <f t="shared" si="674"/>
        <v>0</v>
      </c>
      <c r="P8619" s="53">
        <f t="shared" si="674"/>
        <v>0</v>
      </c>
      <c r="Q8619" s="53">
        <f t="shared" si="674"/>
        <v>0</v>
      </c>
      <c r="R8619" s="53">
        <f t="shared" si="674"/>
        <v>0</v>
      </c>
      <c r="S8619" s="55">
        <f t="shared" si="675"/>
        <v>0</v>
      </c>
      <c r="T8619" s="55">
        <f t="shared" si="675"/>
        <v>0</v>
      </c>
      <c r="U8619" s="55">
        <f t="shared" si="675"/>
        <v>0</v>
      </c>
      <c r="V8619" s="55">
        <f t="shared" si="675"/>
        <v>0</v>
      </c>
      <c r="W8619" s="52">
        <f t="shared" si="676"/>
        <v>0</v>
      </c>
      <c r="X8619" s="37"/>
      <c r="Y8619" s="103" t="e">
        <f t="shared" si="677"/>
        <v>#DIV/0!</v>
      </c>
      <c r="Z8619" s="37"/>
    </row>
    <row r="8620" spans="1:26">
      <c r="A8620" s="42">
        <f>Solar!A8620</f>
        <v>40903</v>
      </c>
      <c r="O8620" s="53">
        <f t="shared" si="674"/>
        <v>0</v>
      </c>
      <c r="P8620" s="53">
        <f t="shared" si="674"/>
        <v>0</v>
      </c>
      <c r="Q8620" s="53">
        <f t="shared" si="674"/>
        <v>0</v>
      </c>
      <c r="R8620" s="53">
        <f t="shared" si="674"/>
        <v>0</v>
      </c>
      <c r="S8620" s="55">
        <f t="shared" si="675"/>
        <v>0</v>
      </c>
      <c r="T8620" s="55">
        <f t="shared" si="675"/>
        <v>0</v>
      </c>
      <c r="U8620" s="55">
        <f t="shared" si="675"/>
        <v>0</v>
      </c>
      <c r="V8620" s="55">
        <f t="shared" si="675"/>
        <v>0</v>
      </c>
      <c r="W8620" s="52">
        <f t="shared" si="676"/>
        <v>0</v>
      </c>
      <c r="X8620" s="37"/>
      <c r="Y8620" s="103" t="e">
        <f t="shared" si="677"/>
        <v>#DIV/0!</v>
      </c>
      <c r="Z8620" s="37"/>
    </row>
    <row r="8621" spans="1:26">
      <c r="A8621" s="42">
        <f>Solar!A8621</f>
        <v>40903.041666666664</v>
      </c>
      <c r="O8621" s="53">
        <f t="shared" si="674"/>
        <v>0</v>
      </c>
      <c r="P8621" s="53">
        <f t="shared" si="674"/>
        <v>0</v>
      </c>
      <c r="Q8621" s="53">
        <f t="shared" si="674"/>
        <v>0</v>
      </c>
      <c r="R8621" s="53">
        <f t="shared" si="674"/>
        <v>0</v>
      </c>
      <c r="S8621" s="55">
        <f t="shared" si="675"/>
        <v>0</v>
      </c>
      <c r="T8621" s="55">
        <f t="shared" si="675"/>
        <v>0</v>
      </c>
      <c r="U8621" s="55">
        <f t="shared" si="675"/>
        <v>0</v>
      </c>
      <c r="V8621" s="55">
        <f t="shared" si="675"/>
        <v>0</v>
      </c>
      <c r="W8621" s="52">
        <f t="shared" si="676"/>
        <v>0</v>
      </c>
      <c r="X8621" s="37"/>
      <c r="Y8621" s="103" t="e">
        <f t="shared" si="677"/>
        <v>#DIV/0!</v>
      </c>
      <c r="Z8621" s="37"/>
    </row>
    <row r="8622" spans="1:26">
      <c r="A8622" s="42">
        <f>Solar!A8622</f>
        <v>40903.083333333336</v>
      </c>
      <c r="O8622" s="53">
        <f t="shared" si="674"/>
        <v>0</v>
      </c>
      <c r="P8622" s="53">
        <f t="shared" si="674"/>
        <v>0</v>
      </c>
      <c r="Q8622" s="53">
        <f t="shared" si="674"/>
        <v>0</v>
      </c>
      <c r="R8622" s="53">
        <f t="shared" si="674"/>
        <v>0</v>
      </c>
      <c r="S8622" s="55">
        <f t="shared" si="675"/>
        <v>0</v>
      </c>
      <c r="T8622" s="55">
        <f t="shared" si="675"/>
        <v>0</v>
      </c>
      <c r="U8622" s="55">
        <f t="shared" si="675"/>
        <v>0</v>
      </c>
      <c r="V8622" s="55">
        <f t="shared" si="675"/>
        <v>0</v>
      </c>
      <c r="W8622" s="52">
        <f t="shared" si="676"/>
        <v>0</v>
      </c>
      <c r="X8622" s="37"/>
      <c r="Y8622" s="103" t="e">
        <f t="shared" si="677"/>
        <v>#DIV/0!</v>
      </c>
      <c r="Z8622" s="37"/>
    </row>
    <row r="8623" spans="1:26">
      <c r="A8623" s="42">
        <f>Solar!A8623</f>
        <v>40903.125</v>
      </c>
      <c r="O8623" s="53">
        <f t="shared" si="674"/>
        <v>0</v>
      </c>
      <c r="P8623" s="53">
        <f t="shared" si="674"/>
        <v>0</v>
      </c>
      <c r="Q8623" s="53">
        <f t="shared" si="674"/>
        <v>0</v>
      </c>
      <c r="R8623" s="53">
        <f t="shared" si="674"/>
        <v>0</v>
      </c>
      <c r="S8623" s="55">
        <f t="shared" si="675"/>
        <v>0</v>
      </c>
      <c r="T8623" s="55">
        <f t="shared" si="675"/>
        <v>0</v>
      </c>
      <c r="U8623" s="55">
        <f t="shared" si="675"/>
        <v>0</v>
      </c>
      <c r="V8623" s="55">
        <f t="shared" si="675"/>
        <v>0</v>
      </c>
      <c r="W8623" s="52">
        <f t="shared" si="676"/>
        <v>0</v>
      </c>
      <c r="X8623" s="37"/>
      <c r="Y8623" s="103" t="e">
        <f t="shared" si="677"/>
        <v>#DIV/0!</v>
      </c>
      <c r="Z8623" s="37"/>
    </row>
    <row r="8624" spans="1:26">
      <c r="A8624" s="42">
        <f>Solar!A8624</f>
        <v>40903.166666666664</v>
      </c>
      <c r="O8624" s="53">
        <f t="shared" si="674"/>
        <v>0</v>
      </c>
      <c r="P8624" s="53">
        <f t="shared" si="674"/>
        <v>0</v>
      </c>
      <c r="Q8624" s="53">
        <f t="shared" si="674"/>
        <v>0</v>
      </c>
      <c r="R8624" s="53">
        <f t="shared" si="674"/>
        <v>0</v>
      </c>
      <c r="S8624" s="55">
        <f t="shared" si="675"/>
        <v>0</v>
      </c>
      <c r="T8624" s="55">
        <f t="shared" si="675"/>
        <v>0</v>
      </c>
      <c r="U8624" s="55">
        <f t="shared" si="675"/>
        <v>0</v>
      </c>
      <c r="V8624" s="55">
        <f t="shared" si="675"/>
        <v>0</v>
      </c>
      <c r="W8624" s="52">
        <f t="shared" si="676"/>
        <v>0</v>
      </c>
      <c r="X8624" s="37"/>
      <c r="Y8624" s="103" t="e">
        <f t="shared" si="677"/>
        <v>#DIV/0!</v>
      </c>
      <c r="Z8624" s="37"/>
    </row>
    <row r="8625" spans="1:26">
      <c r="A8625" s="42">
        <f>Solar!A8625</f>
        <v>40903.208333333336</v>
      </c>
      <c r="O8625" s="53">
        <f t="shared" si="674"/>
        <v>0</v>
      </c>
      <c r="P8625" s="53">
        <f t="shared" si="674"/>
        <v>0</v>
      </c>
      <c r="Q8625" s="53">
        <f t="shared" si="674"/>
        <v>0</v>
      </c>
      <c r="R8625" s="53">
        <f t="shared" si="674"/>
        <v>0</v>
      </c>
      <c r="S8625" s="55">
        <f t="shared" si="675"/>
        <v>0</v>
      </c>
      <c r="T8625" s="55">
        <f t="shared" si="675"/>
        <v>0</v>
      </c>
      <c r="U8625" s="55">
        <f t="shared" si="675"/>
        <v>0</v>
      </c>
      <c r="V8625" s="55">
        <f t="shared" si="675"/>
        <v>0</v>
      </c>
      <c r="W8625" s="52">
        <f t="shared" si="676"/>
        <v>0</v>
      </c>
      <c r="X8625" s="37"/>
      <c r="Y8625" s="103" t="e">
        <f t="shared" si="677"/>
        <v>#DIV/0!</v>
      </c>
      <c r="Z8625" s="37"/>
    </row>
    <row r="8626" spans="1:26">
      <c r="A8626" s="42">
        <f>Solar!A8626</f>
        <v>40903.25</v>
      </c>
      <c r="O8626" s="53">
        <f t="shared" si="674"/>
        <v>0</v>
      </c>
      <c r="P8626" s="53">
        <f t="shared" si="674"/>
        <v>0</v>
      </c>
      <c r="Q8626" s="53">
        <f t="shared" si="674"/>
        <v>0</v>
      </c>
      <c r="R8626" s="53">
        <f t="shared" si="674"/>
        <v>0</v>
      </c>
      <c r="S8626" s="55">
        <f t="shared" si="675"/>
        <v>0</v>
      </c>
      <c r="T8626" s="55">
        <f t="shared" si="675"/>
        <v>0</v>
      </c>
      <c r="U8626" s="55">
        <f t="shared" si="675"/>
        <v>0</v>
      </c>
      <c r="V8626" s="55">
        <f t="shared" si="675"/>
        <v>0</v>
      </c>
      <c r="W8626" s="52">
        <f t="shared" si="676"/>
        <v>0</v>
      </c>
      <c r="X8626" s="37"/>
      <c r="Y8626" s="103" t="e">
        <f t="shared" si="677"/>
        <v>#DIV/0!</v>
      </c>
      <c r="Z8626" s="37"/>
    </row>
    <row r="8627" spans="1:26">
      <c r="A8627" s="42">
        <f>Solar!A8627</f>
        <v>40903.291666666664</v>
      </c>
      <c r="O8627" s="53">
        <f t="shared" si="674"/>
        <v>0</v>
      </c>
      <c r="P8627" s="53">
        <f t="shared" si="674"/>
        <v>0</v>
      </c>
      <c r="Q8627" s="53">
        <f t="shared" si="674"/>
        <v>0</v>
      </c>
      <c r="R8627" s="53">
        <f t="shared" si="674"/>
        <v>0</v>
      </c>
      <c r="S8627" s="55">
        <f t="shared" si="675"/>
        <v>0</v>
      </c>
      <c r="T8627" s="55">
        <f t="shared" si="675"/>
        <v>0</v>
      </c>
      <c r="U8627" s="55">
        <f t="shared" si="675"/>
        <v>0</v>
      </c>
      <c r="V8627" s="55">
        <f t="shared" si="675"/>
        <v>0</v>
      </c>
      <c r="W8627" s="52">
        <f t="shared" si="676"/>
        <v>0</v>
      </c>
      <c r="X8627" s="37"/>
      <c r="Y8627" s="103" t="e">
        <f t="shared" si="677"/>
        <v>#DIV/0!</v>
      </c>
      <c r="Z8627" s="37"/>
    </row>
    <row r="8628" spans="1:26">
      <c r="A8628" s="42">
        <f>Solar!A8628</f>
        <v>40903.333333333336</v>
      </c>
      <c r="O8628" s="53">
        <f t="shared" si="674"/>
        <v>0</v>
      </c>
      <c r="P8628" s="53">
        <f t="shared" si="674"/>
        <v>0</v>
      </c>
      <c r="Q8628" s="53">
        <f t="shared" si="674"/>
        <v>0</v>
      </c>
      <c r="R8628" s="53">
        <f t="shared" si="674"/>
        <v>0</v>
      </c>
      <c r="S8628" s="55">
        <f t="shared" si="675"/>
        <v>0</v>
      </c>
      <c r="T8628" s="55">
        <f t="shared" si="675"/>
        <v>0</v>
      </c>
      <c r="U8628" s="55">
        <f t="shared" si="675"/>
        <v>0</v>
      </c>
      <c r="V8628" s="55">
        <f t="shared" si="675"/>
        <v>0</v>
      </c>
      <c r="W8628" s="52">
        <f t="shared" si="676"/>
        <v>0</v>
      </c>
      <c r="X8628" s="37"/>
      <c r="Y8628" s="103" t="e">
        <f t="shared" si="677"/>
        <v>#DIV/0!</v>
      </c>
      <c r="Z8628" s="37"/>
    </row>
    <row r="8629" spans="1:26">
      <c r="A8629" s="42">
        <f>Solar!A8629</f>
        <v>40903.375</v>
      </c>
      <c r="O8629" s="53">
        <f t="shared" si="674"/>
        <v>0</v>
      </c>
      <c r="P8629" s="53">
        <f t="shared" si="674"/>
        <v>0</v>
      </c>
      <c r="Q8629" s="53">
        <f t="shared" si="674"/>
        <v>0</v>
      </c>
      <c r="R8629" s="53">
        <f t="shared" si="674"/>
        <v>0</v>
      </c>
      <c r="S8629" s="55">
        <f t="shared" si="675"/>
        <v>0</v>
      </c>
      <c r="T8629" s="55">
        <f t="shared" si="675"/>
        <v>0</v>
      </c>
      <c r="U8629" s="55">
        <f t="shared" si="675"/>
        <v>0</v>
      </c>
      <c r="V8629" s="55">
        <f t="shared" si="675"/>
        <v>0</v>
      </c>
      <c r="W8629" s="52">
        <f t="shared" si="676"/>
        <v>0</v>
      </c>
      <c r="X8629" s="37"/>
      <c r="Y8629" s="103" t="e">
        <f t="shared" si="677"/>
        <v>#DIV/0!</v>
      </c>
      <c r="Z8629" s="37"/>
    </row>
    <row r="8630" spans="1:26">
      <c r="A8630" s="42">
        <f>Solar!A8630</f>
        <v>40903.416666666664</v>
      </c>
      <c r="O8630" s="53">
        <f t="shared" si="674"/>
        <v>0</v>
      </c>
      <c r="P8630" s="53">
        <f t="shared" si="674"/>
        <v>0</v>
      </c>
      <c r="Q8630" s="53">
        <f t="shared" si="674"/>
        <v>0</v>
      </c>
      <c r="R8630" s="53">
        <f t="shared" si="674"/>
        <v>0</v>
      </c>
      <c r="S8630" s="55">
        <f t="shared" si="675"/>
        <v>0</v>
      </c>
      <c r="T8630" s="55">
        <f t="shared" si="675"/>
        <v>0</v>
      </c>
      <c r="U8630" s="55">
        <f t="shared" si="675"/>
        <v>0</v>
      </c>
      <c r="V8630" s="55">
        <f t="shared" si="675"/>
        <v>0</v>
      </c>
      <c r="W8630" s="52">
        <f t="shared" si="676"/>
        <v>0</v>
      </c>
      <c r="X8630" s="37"/>
      <c r="Y8630" s="103" t="e">
        <f t="shared" si="677"/>
        <v>#DIV/0!</v>
      </c>
      <c r="Z8630" s="37"/>
    </row>
    <row r="8631" spans="1:26">
      <c r="A8631" s="42">
        <f>Solar!A8631</f>
        <v>40903.458333333336</v>
      </c>
      <c r="O8631" s="53">
        <f t="shared" si="674"/>
        <v>0</v>
      </c>
      <c r="P8631" s="53">
        <f t="shared" si="674"/>
        <v>0</v>
      </c>
      <c r="Q8631" s="53">
        <f t="shared" si="674"/>
        <v>0</v>
      </c>
      <c r="R8631" s="53">
        <f t="shared" si="674"/>
        <v>0</v>
      </c>
      <c r="S8631" s="55">
        <f t="shared" si="675"/>
        <v>0</v>
      </c>
      <c r="T8631" s="55">
        <f t="shared" si="675"/>
        <v>0</v>
      </c>
      <c r="U8631" s="55">
        <f t="shared" si="675"/>
        <v>0</v>
      </c>
      <c r="V8631" s="55">
        <f t="shared" si="675"/>
        <v>0</v>
      </c>
      <c r="W8631" s="52">
        <f t="shared" si="676"/>
        <v>0</v>
      </c>
      <c r="X8631" s="37"/>
      <c r="Y8631" s="103" t="e">
        <f t="shared" si="677"/>
        <v>#DIV/0!</v>
      </c>
      <c r="Z8631" s="37"/>
    </row>
    <row r="8632" spans="1:26">
      <c r="A8632" s="42">
        <f>Solar!A8632</f>
        <v>40903.5</v>
      </c>
      <c r="O8632" s="53">
        <f t="shared" si="674"/>
        <v>0</v>
      </c>
      <c r="P8632" s="53">
        <f t="shared" si="674"/>
        <v>0</v>
      </c>
      <c r="Q8632" s="53">
        <f t="shared" si="674"/>
        <v>0</v>
      </c>
      <c r="R8632" s="53">
        <f t="shared" si="674"/>
        <v>0</v>
      </c>
      <c r="S8632" s="55">
        <f t="shared" si="675"/>
        <v>0</v>
      </c>
      <c r="T8632" s="55">
        <f t="shared" si="675"/>
        <v>0</v>
      </c>
      <c r="U8632" s="55">
        <f t="shared" si="675"/>
        <v>0</v>
      </c>
      <c r="V8632" s="55">
        <f t="shared" si="675"/>
        <v>0</v>
      </c>
      <c r="W8632" s="52">
        <f t="shared" si="676"/>
        <v>0</v>
      </c>
      <c r="X8632" s="37"/>
      <c r="Y8632" s="103" t="e">
        <f t="shared" si="677"/>
        <v>#DIV/0!</v>
      </c>
      <c r="Z8632" s="37"/>
    </row>
    <row r="8633" spans="1:26">
      <c r="A8633" s="42">
        <f>Solar!A8633</f>
        <v>40903.541666666664</v>
      </c>
      <c r="O8633" s="53">
        <f t="shared" si="674"/>
        <v>0</v>
      </c>
      <c r="P8633" s="53">
        <f t="shared" si="674"/>
        <v>0</v>
      </c>
      <c r="Q8633" s="53">
        <f t="shared" si="674"/>
        <v>0</v>
      </c>
      <c r="R8633" s="53">
        <f t="shared" si="674"/>
        <v>0</v>
      </c>
      <c r="S8633" s="55">
        <f t="shared" si="675"/>
        <v>0</v>
      </c>
      <c r="T8633" s="55">
        <f t="shared" si="675"/>
        <v>0</v>
      </c>
      <c r="U8633" s="55">
        <f t="shared" si="675"/>
        <v>0</v>
      </c>
      <c r="V8633" s="55">
        <f t="shared" si="675"/>
        <v>0</v>
      </c>
      <c r="W8633" s="52">
        <f t="shared" si="676"/>
        <v>0</v>
      </c>
      <c r="X8633" s="37"/>
      <c r="Y8633" s="103" t="e">
        <f t="shared" si="677"/>
        <v>#DIV/0!</v>
      </c>
      <c r="Z8633" s="37"/>
    </row>
    <row r="8634" spans="1:26">
      <c r="A8634" s="42">
        <f>Solar!A8634</f>
        <v>40903.583333333336</v>
      </c>
      <c r="O8634" s="53">
        <f t="shared" si="674"/>
        <v>0</v>
      </c>
      <c r="P8634" s="53">
        <f t="shared" si="674"/>
        <v>0</v>
      </c>
      <c r="Q8634" s="53">
        <f t="shared" si="674"/>
        <v>0</v>
      </c>
      <c r="R8634" s="53">
        <f t="shared" si="674"/>
        <v>0</v>
      </c>
      <c r="S8634" s="55">
        <f t="shared" si="675"/>
        <v>0</v>
      </c>
      <c r="T8634" s="55">
        <f t="shared" si="675"/>
        <v>0</v>
      </c>
      <c r="U8634" s="55">
        <f t="shared" si="675"/>
        <v>0</v>
      </c>
      <c r="V8634" s="55">
        <f t="shared" si="675"/>
        <v>0</v>
      </c>
      <c r="W8634" s="52">
        <f t="shared" si="676"/>
        <v>0</v>
      </c>
      <c r="X8634" s="37"/>
      <c r="Y8634" s="103" t="e">
        <f t="shared" si="677"/>
        <v>#DIV/0!</v>
      </c>
      <c r="Z8634" s="37"/>
    </row>
    <row r="8635" spans="1:26">
      <c r="A8635" s="42">
        <f>Solar!A8635</f>
        <v>40903.625</v>
      </c>
      <c r="O8635" s="53">
        <f t="shared" si="674"/>
        <v>0</v>
      </c>
      <c r="P8635" s="53">
        <f t="shared" si="674"/>
        <v>0</v>
      </c>
      <c r="Q8635" s="53">
        <f t="shared" si="674"/>
        <v>0</v>
      </c>
      <c r="R8635" s="53">
        <f t="shared" si="674"/>
        <v>0</v>
      </c>
      <c r="S8635" s="55">
        <f t="shared" si="675"/>
        <v>0</v>
      </c>
      <c r="T8635" s="55">
        <f t="shared" si="675"/>
        <v>0</v>
      </c>
      <c r="U8635" s="55">
        <f t="shared" si="675"/>
        <v>0</v>
      </c>
      <c r="V8635" s="55">
        <f t="shared" si="675"/>
        <v>0</v>
      </c>
      <c r="W8635" s="52">
        <f t="shared" si="676"/>
        <v>0</v>
      </c>
      <c r="X8635" s="37"/>
      <c r="Y8635" s="103" t="e">
        <f t="shared" si="677"/>
        <v>#DIV/0!</v>
      </c>
      <c r="Z8635" s="37"/>
    </row>
    <row r="8636" spans="1:26">
      <c r="A8636" s="42">
        <f>Solar!A8636</f>
        <v>40903.666666666664</v>
      </c>
      <c r="O8636" s="53">
        <f t="shared" si="674"/>
        <v>0</v>
      </c>
      <c r="P8636" s="53">
        <f t="shared" si="674"/>
        <v>0</v>
      </c>
      <c r="Q8636" s="53">
        <f t="shared" si="674"/>
        <v>0</v>
      </c>
      <c r="R8636" s="53">
        <f t="shared" si="674"/>
        <v>0</v>
      </c>
      <c r="S8636" s="55">
        <f t="shared" si="675"/>
        <v>0</v>
      </c>
      <c r="T8636" s="55">
        <f t="shared" si="675"/>
        <v>0</v>
      </c>
      <c r="U8636" s="55">
        <f t="shared" si="675"/>
        <v>0</v>
      </c>
      <c r="V8636" s="55">
        <f t="shared" si="675"/>
        <v>0</v>
      </c>
      <c r="W8636" s="52">
        <f t="shared" si="676"/>
        <v>0</v>
      </c>
      <c r="X8636" s="37"/>
      <c r="Y8636" s="103" t="e">
        <f t="shared" si="677"/>
        <v>#DIV/0!</v>
      </c>
      <c r="Z8636" s="37"/>
    </row>
    <row r="8637" spans="1:26">
      <c r="A8637" s="42">
        <f>Solar!A8637</f>
        <v>40903.708333333336</v>
      </c>
      <c r="O8637" s="53">
        <f t="shared" si="674"/>
        <v>0</v>
      </c>
      <c r="P8637" s="53">
        <f t="shared" si="674"/>
        <v>0</v>
      </c>
      <c r="Q8637" s="53">
        <f t="shared" si="674"/>
        <v>0</v>
      </c>
      <c r="R8637" s="53">
        <f t="shared" si="674"/>
        <v>0</v>
      </c>
      <c r="S8637" s="55">
        <f t="shared" si="675"/>
        <v>0</v>
      </c>
      <c r="T8637" s="55">
        <f t="shared" si="675"/>
        <v>0</v>
      </c>
      <c r="U8637" s="55">
        <f t="shared" si="675"/>
        <v>0</v>
      </c>
      <c r="V8637" s="55">
        <f t="shared" si="675"/>
        <v>0</v>
      </c>
      <c r="W8637" s="52">
        <f t="shared" si="676"/>
        <v>0</v>
      </c>
      <c r="X8637" s="37"/>
      <c r="Y8637" s="103" t="e">
        <f t="shared" si="677"/>
        <v>#DIV/0!</v>
      </c>
      <c r="Z8637" s="37"/>
    </row>
    <row r="8638" spans="1:26">
      <c r="A8638" s="42">
        <f>Solar!A8638</f>
        <v>40903.75</v>
      </c>
      <c r="O8638" s="53">
        <f t="shared" si="674"/>
        <v>0</v>
      </c>
      <c r="P8638" s="53">
        <f t="shared" si="674"/>
        <v>0</v>
      </c>
      <c r="Q8638" s="53">
        <f t="shared" si="674"/>
        <v>0</v>
      </c>
      <c r="R8638" s="53">
        <f t="shared" si="674"/>
        <v>0</v>
      </c>
      <c r="S8638" s="55">
        <f t="shared" si="675"/>
        <v>0</v>
      </c>
      <c r="T8638" s="55">
        <f t="shared" si="675"/>
        <v>0</v>
      </c>
      <c r="U8638" s="55">
        <f t="shared" si="675"/>
        <v>0</v>
      </c>
      <c r="V8638" s="55">
        <f t="shared" si="675"/>
        <v>0</v>
      </c>
      <c r="W8638" s="52">
        <f t="shared" si="676"/>
        <v>0</v>
      </c>
      <c r="X8638" s="37"/>
      <c r="Y8638" s="103" t="e">
        <f t="shared" si="677"/>
        <v>#DIV/0!</v>
      </c>
      <c r="Z8638" s="37"/>
    </row>
    <row r="8639" spans="1:26">
      <c r="A8639" s="42">
        <f>Solar!A8639</f>
        <v>40903.791666666664</v>
      </c>
      <c r="O8639" s="53">
        <f t="shared" si="674"/>
        <v>0</v>
      </c>
      <c r="P8639" s="53">
        <f t="shared" si="674"/>
        <v>0</v>
      </c>
      <c r="Q8639" s="53">
        <f t="shared" si="674"/>
        <v>0</v>
      </c>
      <c r="R8639" s="53">
        <f t="shared" si="674"/>
        <v>0</v>
      </c>
      <c r="S8639" s="55">
        <f t="shared" si="675"/>
        <v>0</v>
      </c>
      <c r="T8639" s="55">
        <f t="shared" si="675"/>
        <v>0</v>
      </c>
      <c r="U8639" s="55">
        <f t="shared" si="675"/>
        <v>0</v>
      </c>
      <c r="V8639" s="55">
        <f t="shared" si="675"/>
        <v>0</v>
      </c>
      <c r="W8639" s="52">
        <f t="shared" si="676"/>
        <v>0</v>
      </c>
      <c r="X8639" s="37"/>
      <c r="Y8639" s="103" t="e">
        <f t="shared" si="677"/>
        <v>#DIV/0!</v>
      </c>
      <c r="Z8639" s="37"/>
    </row>
    <row r="8640" spans="1:26">
      <c r="A8640" s="42">
        <f>Solar!A8640</f>
        <v>40903.833333333336</v>
      </c>
      <c r="O8640" s="53">
        <f t="shared" si="674"/>
        <v>0</v>
      </c>
      <c r="P8640" s="53">
        <f t="shared" si="674"/>
        <v>0</v>
      </c>
      <c r="Q8640" s="53">
        <f t="shared" si="674"/>
        <v>0</v>
      </c>
      <c r="R8640" s="53">
        <f t="shared" si="674"/>
        <v>0</v>
      </c>
      <c r="S8640" s="55">
        <f t="shared" si="675"/>
        <v>0</v>
      </c>
      <c r="T8640" s="55">
        <f t="shared" si="675"/>
        <v>0</v>
      </c>
      <c r="U8640" s="55">
        <f t="shared" si="675"/>
        <v>0</v>
      </c>
      <c r="V8640" s="55">
        <f t="shared" si="675"/>
        <v>0</v>
      </c>
      <c r="W8640" s="52">
        <f t="shared" si="676"/>
        <v>0</v>
      </c>
      <c r="X8640" s="37"/>
      <c r="Y8640" s="103" t="e">
        <f t="shared" si="677"/>
        <v>#DIV/0!</v>
      </c>
      <c r="Z8640" s="37"/>
    </row>
    <row r="8641" spans="1:26">
      <c r="A8641" s="42">
        <f>Solar!A8641</f>
        <v>40903.875</v>
      </c>
      <c r="O8641" s="53">
        <f t="shared" si="674"/>
        <v>0</v>
      </c>
      <c r="P8641" s="53">
        <f t="shared" si="674"/>
        <v>0</v>
      </c>
      <c r="Q8641" s="53">
        <f t="shared" si="674"/>
        <v>0</v>
      </c>
      <c r="R8641" s="53">
        <f t="shared" si="674"/>
        <v>0</v>
      </c>
      <c r="S8641" s="55">
        <f t="shared" si="675"/>
        <v>0</v>
      </c>
      <c r="T8641" s="55">
        <f t="shared" si="675"/>
        <v>0</v>
      </c>
      <c r="U8641" s="55">
        <f t="shared" si="675"/>
        <v>0</v>
      </c>
      <c r="V8641" s="55">
        <f t="shared" si="675"/>
        <v>0</v>
      </c>
      <c r="W8641" s="52">
        <f t="shared" si="676"/>
        <v>0</v>
      </c>
      <c r="X8641" s="37"/>
      <c r="Y8641" s="103" t="e">
        <f t="shared" si="677"/>
        <v>#DIV/0!</v>
      </c>
      <c r="Z8641" s="37"/>
    </row>
    <row r="8642" spans="1:26">
      <c r="A8642" s="42">
        <f>Solar!A8642</f>
        <v>40903.916666666664</v>
      </c>
      <c r="O8642" s="53">
        <f t="shared" si="674"/>
        <v>0</v>
      </c>
      <c r="P8642" s="53">
        <f t="shared" si="674"/>
        <v>0</v>
      </c>
      <c r="Q8642" s="53">
        <f t="shared" si="674"/>
        <v>0</v>
      </c>
      <c r="R8642" s="53">
        <f t="shared" si="674"/>
        <v>0</v>
      </c>
      <c r="S8642" s="55">
        <f t="shared" si="675"/>
        <v>0</v>
      </c>
      <c r="T8642" s="55">
        <f t="shared" si="675"/>
        <v>0</v>
      </c>
      <c r="U8642" s="55">
        <f t="shared" si="675"/>
        <v>0</v>
      </c>
      <c r="V8642" s="55">
        <f t="shared" si="675"/>
        <v>0</v>
      </c>
      <c r="W8642" s="52">
        <f t="shared" si="676"/>
        <v>0</v>
      </c>
      <c r="X8642" s="37"/>
      <c r="Y8642" s="103" t="e">
        <f t="shared" si="677"/>
        <v>#DIV/0!</v>
      </c>
      <c r="Z8642" s="37"/>
    </row>
    <row r="8643" spans="1:26">
      <c r="A8643" s="42">
        <f>Solar!A8643</f>
        <v>40903.958333333336</v>
      </c>
      <c r="O8643" s="53">
        <f t="shared" si="674"/>
        <v>0</v>
      </c>
      <c r="P8643" s="53">
        <f t="shared" si="674"/>
        <v>0</v>
      </c>
      <c r="Q8643" s="53">
        <f t="shared" si="674"/>
        <v>0</v>
      </c>
      <c r="R8643" s="53">
        <f t="shared" ref="R8643:R8706" si="678">F8643*($I$5/$I$4)^(1/7)</f>
        <v>0</v>
      </c>
      <c r="S8643" s="55">
        <f t="shared" si="675"/>
        <v>0</v>
      </c>
      <c r="T8643" s="55">
        <f t="shared" si="675"/>
        <v>0</v>
      </c>
      <c r="U8643" s="55">
        <f t="shared" si="675"/>
        <v>0</v>
      </c>
      <c r="V8643" s="55">
        <f t="shared" ref="V8643:V8706" si="679">IF(OR(R8643&lt;$I$6,R8643&gt;$I$7),0,IF(R8643&gt;=$I$6,MIN(0.25*$I$13*$I$9*R8643^3*$I$10/10^6,$I$8,0.35*$I$13*$I$9*ABS((R8643-$I$7-3)^3)*$I$10/10^6)))</f>
        <v>0</v>
      </c>
      <c r="W8643" s="52">
        <f t="shared" si="676"/>
        <v>0</v>
      </c>
      <c r="X8643" s="37"/>
      <c r="Y8643" s="103" t="e">
        <f t="shared" si="677"/>
        <v>#DIV/0!</v>
      </c>
      <c r="Z8643" s="37"/>
    </row>
    <row r="8644" spans="1:26">
      <c r="A8644" s="42">
        <f>Solar!A8644</f>
        <v>40904</v>
      </c>
      <c r="O8644" s="53">
        <f t="shared" ref="O8644:R8707" si="680">C8644*($I$5/$I$4)^(1/7)</f>
        <v>0</v>
      </c>
      <c r="P8644" s="53">
        <f t="shared" si="680"/>
        <v>0</v>
      </c>
      <c r="Q8644" s="53">
        <f t="shared" si="680"/>
        <v>0</v>
      </c>
      <c r="R8644" s="53">
        <f t="shared" si="678"/>
        <v>0</v>
      </c>
      <c r="S8644" s="55">
        <f t="shared" ref="S8644:V8707" si="681">IF(OR(O8644&lt;$I$6,O8644&gt;$I$7),0,IF(O8644&gt;=$I$6,MIN(0.25*$I$13*$I$9*O8644^3*$I$10/10^6,$I$8,0.35*$I$13*$I$9*ABS((O8644-$I$7-3)^3)*$I$10/10^6)))</f>
        <v>0</v>
      </c>
      <c r="T8644" s="55">
        <f t="shared" si="681"/>
        <v>0</v>
      </c>
      <c r="U8644" s="55">
        <f t="shared" si="681"/>
        <v>0</v>
      </c>
      <c r="V8644" s="55">
        <f t="shared" si="679"/>
        <v>0</v>
      </c>
      <c r="W8644" s="52">
        <f t="shared" ref="W8644:W8707" si="682">AVERAGE(S8644:V8644)</f>
        <v>0</v>
      </c>
      <c r="X8644" s="37"/>
      <c r="Y8644" s="103" t="e">
        <f t="shared" si="677"/>
        <v>#DIV/0!</v>
      </c>
      <c r="Z8644" s="37"/>
    </row>
    <row r="8645" spans="1:26">
      <c r="A8645" s="42">
        <f>Solar!A8645</f>
        <v>40904.041666666664</v>
      </c>
      <c r="O8645" s="53">
        <f t="shared" si="680"/>
        <v>0</v>
      </c>
      <c r="P8645" s="53">
        <f t="shared" si="680"/>
        <v>0</v>
      </c>
      <c r="Q8645" s="53">
        <f t="shared" si="680"/>
        <v>0</v>
      </c>
      <c r="R8645" s="53">
        <f t="shared" si="678"/>
        <v>0</v>
      </c>
      <c r="S8645" s="55">
        <f t="shared" si="681"/>
        <v>0</v>
      </c>
      <c r="T8645" s="55">
        <f t="shared" si="681"/>
        <v>0</v>
      </c>
      <c r="U8645" s="55">
        <f t="shared" si="681"/>
        <v>0</v>
      </c>
      <c r="V8645" s="55">
        <f t="shared" si="679"/>
        <v>0</v>
      </c>
      <c r="W8645" s="52">
        <f t="shared" si="682"/>
        <v>0</v>
      </c>
      <c r="X8645" s="37"/>
      <c r="Y8645" s="103" t="e">
        <f t="shared" ref="Y8645:Y8708" si="683">W8645/($X$4*3600)</f>
        <v>#DIV/0!</v>
      </c>
      <c r="Z8645" s="37"/>
    </row>
    <row r="8646" spans="1:26">
      <c r="A8646" s="42">
        <f>Solar!A8646</f>
        <v>40904.083333333336</v>
      </c>
      <c r="O8646" s="53">
        <f t="shared" si="680"/>
        <v>0</v>
      </c>
      <c r="P8646" s="53">
        <f t="shared" si="680"/>
        <v>0</v>
      </c>
      <c r="Q8646" s="53">
        <f t="shared" si="680"/>
        <v>0</v>
      </c>
      <c r="R8646" s="53">
        <f t="shared" si="678"/>
        <v>0</v>
      </c>
      <c r="S8646" s="55">
        <f t="shared" si="681"/>
        <v>0</v>
      </c>
      <c r="T8646" s="55">
        <f t="shared" si="681"/>
        <v>0</v>
      </c>
      <c r="U8646" s="55">
        <f t="shared" si="681"/>
        <v>0</v>
      </c>
      <c r="V8646" s="55">
        <f t="shared" si="679"/>
        <v>0</v>
      </c>
      <c r="W8646" s="52">
        <f t="shared" si="682"/>
        <v>0</v>
      </c>
      <c r="X8646" s="37"/>
      <c r="Y8646" s="103" t="e">
        <f t="shared" si="683"/>
        <v>#DIV/0!</v>
      </c>
      <c r="Z8646" s="37"/>
    </row>
    <row r="8647" spans="1:26">
      <c r="A8647" s="42">
        <f>Solar!A8647</f>
        <v>40904.125</v>
      </c>
      <c r="O8647" s="53">
        <f t="shared" si="680"/>
        <v>0</v>
      </c>
      <c r="P8647" s="53">
        <f t="shared" si="680"/>
        <v>0</v>
      </c>
      <c r="Q8647" s="53">
        <f t="shared" si="680"/>
        <v>0</v>
      </c>
      <c r="R8647" s="53">
        <f t="shared" si="678"/>
        <v>0</v>
      </c>
      <c r="S8647" s="55">
        <f t="shared" si="681"/>
        <v>0</v>
      </c>
      <c r="T8647" s="55">
        <f t="shared" si="681"/>
        <v>0</v>
      </c>
      <c r="U8647" s="55">
        <f t="shared" si="681"/>
        <v>0</v>
      </c>
      <c r="V8647" s="55">
        <f t="shared" si="679"/>
        <v>0</v>
      </c>
      <c r="W8647" s="52">
        <f t="shared" si="682"/>
        <v>0</v>
      </c>
      <c r="X8647" s="37"/>
      <c r="Y8647" s="103" t="e">
        <f t="shared" si="683"/>
        <v>#DIV/0!</v>
      </c>
      <c r="Z8647" s="37"/>
    </row>
    <row r="8648" spans="1:26">
      <c r="A8648" s="42">
        <f>Solar!A8648</f>
        <v>40904.166666666664</v>
      </c>
      <c r="O8648" s="53">
        <f t="shared" si="680"/>
        <v>0</v>
      </c>
      <c r="P8648" s="53">
        <f t="shared" si="680"/>
        <v>0</v>
      </c>
      <c r="Q8648" s="53">
        <f t="shared" si="680"/>
        <v>0</v>
      </c>
      <c r="R8648" s="53">
        <f t="shared" si="678"/>
        <v>0</v>
      </c>
      <c r="S8648" s="55">
        <f t="shared" si="681"/>
        <v>0</v>
      </c>
      <c r="T8648" s="55">
        <f t="shared" si="681"/>
        <v>0</v>
      </c>
      <c r="U8648" s="55">
        <f t="shared" si="681"/>
        <v>0</v>
      </c>
      <c r="V8648" s="55">
        <f t="shared" si="679"/>
        <v>0</v>
      </c>
      <c r="W8648" s="52">
        <f t="shared" si="682"/>
        <v>0</v>
      </c>
      <c r="X8648" s="37"/>
      <c r="Y8648" s="103" t="e">
        <f t="shared" si="683"/>
        <v>#DIV/0!</v>
      </c>
      <c r="Z8648" s="37"/>
    </row>
    <row r="8649" spans="1:26">
      <c r="A8649" s="42">
        <f>Solar!A8649</f>
        <v>40904.208333333336</v>
      </c>
      <c r="O8649" s="53">
        <f t="shared" si="680"/>
        <v>0</v>
      </c>
      <c r="P8649" s="53">
        <f t="shared" si="680"/>
        <v>0</v>
      </c>
      <c r="Q8649" s="53">
        <f t="shared" si="680"/>
        <v>0</v>
      </c>
      <c r="R8649" s="53">
        <f t="shared" si="678"/>
        <v>0</v>
      </c>
      <c r="S8649" s="55">
        <f t="shared" si="681"/>
        <v>0</v>
      </c>
      <c r="T8649" s="55">
        <f t="shared" si="681"/>
        <v>0</v>
      </c>
      <c r="U8649" s="55">
        <f t="shared" si="681"/>
        <v>0</v>
      </c>
      <c r="V8649" s="55">
        <f t="shared" si="679"/>
        <v>0</v>
      </c>
      <c r="W8649" s="52">
        <f t="shared" si="682"/>
        <v>0</v>
      </c>
      <c r="X8649" s="37"/>
      <c r="Y8649" s="103" t="e">
        <f t="shared" si="683"/>
        <v>#DIV/0!</v>
      </c>
      <c r="Z8649" s="37"/>
    </row>
    <row r="8650" spans="1:26">
      <c r="A8650" s="42">
        <f>Solar!A8650</f>
        <v>40904.25</v>
      </c>
      <c r="O8650" s="53">
        <f t="shared" si="680"/>
        <v>0</v>
      </c>
      <c r="P8650" s="53">
        <f t="shared" si="680"/>
        <v>0</v>
      </c>
      <c r="Q8650" s="53">
        <f t="shared" si="680"/>
        <v>0</v>
      </c>
      <c r="R8650" s="53">
        <f t="shared" si="678"/>
        <v>0</v>
      </c>
      <c r="S8650" s="55">
        <f t="shared" si="681"/>
        <v>0</v>
      </c>
      <c r="T8650" s="55">
        <f t="shared" si="681"/>
        <v>0</v>
      </c>
      <c r="U8650" s="55">
        <f t="shared" si="681"/>
        <v>0</v>
      </c>
      <c r="V8650" s="55">
        <f t="shared" si="679"/>
        <v>0</v>
      </c>
      <c r="W8650" s="52">
        <f t="shared" si="682"/>
        <v>0</v>
      </c>
      <c r="X8650" s="37"/>
      <c r="Y8650" s="103" t="e">
        <f t="shared" si="683"/>
        <v>#DIV/0!</v>
      </c>
      <c r="Z8650" s="37"/>
    </row>
    <row r="8651" spans="1:26">
      <c r="A8651" s="42">
        <f>Solar!A8651</f>
        <v>40904.291666666664</v>
      </c>
      <c r="O8651" s="53">
        <f t="shared" si="680"/>
        <v>0</v>
      </c>
      <c r="P8651" s="53">
        <f t="shared" si="680"/>
        <v>0</v>
      </c>
      <c r="Q8651" s="53">
        <f t="shared" si="680"/>
        <v>0</v>
      </c>
      <c r="R8651" s="53">
        <f t="shared" si="678"/>
        <v>0</v>
      </c>
      <c r="S8651" s="55">
        <f t="shared" si="681"/>
        <v>0</v>
      </c>
      <c r="T8651" s="55">
        <f t="shared" si="681"/>
        <v>0</v>
      </c>
      <c r="U8651" s="55">
        <f t="shared" si="681"/>
        <v>0</v>
      </c>
      <c r="V8651" s="55">
        <f t="shared" si="679"/>
        <v>0</v>
      </c>
      <c r="W8651" s="52">
        <f t="shared" si="682"/>
        <v>0</v>
      </c>
      <c r="X8651" s="37"/>
      <c r="Y8651" s="103" t="e">
        <f t="shared" si="683"/>
        <v>#DIV/0!</v>
      </c>
      <c r="Z8651" s="37"/>
    </row>
    <row r="8652" spans="1:26">
      <c r="A8652" s="42">
        <f>Solar!A8652</f>
        <v>40904.333333333336</v>
      </c>
      <c r="O8652" s="53">
        <f t="shared" si="680"/>
        <v>0</v>
      </c>
      <c r="P8652" s="53">
        <f t="shared" si="680"/>
        <v>0</v>
      </c>
      <c r="Q8652" s="53">
        <f t="shared" si="680"/>
        <v>0</v>
      </c>
      <c r="R8652" s="53">
        <f t="shared" si="678"/>
        <v>0</v>
      </c>
      <c r="S8652" s="55">
        <f t="shared" si="681"/>
        <v>0</v>
      </c>
      <c r="T8652" s="55">
        <f t="shared" si="681"/>
        <v>0</v>
      </c>
      <c r="U8652" s="55">
        <f t="shared" si="681"/>
        <v>0</v>
      </c>
      <c r="V8652" s="55">
        <f t="shared" si="679"/>
        <v>0</v>
      </c>
      <c r="W8652" s="52">
        <f t="shared" si="682"/>
        <v>0</v>
      </c>
      <c r="X8652" s="37"/>
      <c r="Y8652" s="103" t="e">
        <f t="shared" si="683"/>
        <v>#DIV/0!</v>
      </c>
      <c r="Z8652" s="37"/>
    </row>
    <row r="8653" spans="1:26">
      <c r="A8653" s="42">
        <f>Solar!A8653</f>
        <v>40904.375</v>
      </c>
      <c r="O8653" s="53">
        <f t="shared" si="680"/>
        <v>0</v>
      </c>
      <c r="P8653" s="53">
        <f t="shared" si="680"/>
        <v>0</v>
      </c>
      <c r="Q8653" s="53">
        <f t="shared" si="680"/>
        <v>0</v>
      </c>
      <c r="R8653" s="53">
        <f t="shared" si="678"/>
        <v>0</v>
      </c>
      <c r="S8653" s="55">
        <f t="shared" si="681"/>
        <v>0</v>
      </c>
      <c r="T8653" s="55">
        <f t="shared" si="681"/>
        <v>0</v>
      </c>
      <c r="U8653" s="55">
        <f t="shared" si="681"/>
        <v>0</v>
      </c>
      <c r="V8653" s="55">
        <f t="shared" si="679"/>
        <v>0</v>
      </c>
      <c r="W8653" s="52">
        <f t="shared" si="682"/>
        <v>0</v>
      </c>
      <c r="X8653" s="37"/>
      <c r="Y8653" s="103" t="e">
        <f t="shared" si="683"/>
        <v>#DIV/0!</v>
      </c>
      <c r="Z8653" s="37"/>
    </row>
    <row r="8654" spans="1:26">
      <c r="A8654" s="42">
        <f>Solar!A8654</f>
        <v>40904.416666666664</v>
      </c>
      <c r="O8654" s="53">
        <f t="shared" si="680"/>
        <v>0</v>
      </c>
      <c r="P8654" s="53">
        <f t="shared" si="680"/>
        <v>0</v>
      </c>
      <c r="Q8654" s="53">
        <f t="shared" si="680"/>
        <v>0</v>
      </c>
      <c r="R8654" s="53">
        <f t="shared" si="678"/>
        <v>0</v>
      </c>
      <c r="S8654" s="55">
        <f t="shared" si="681"/>
        <v>0</v>
      </c>
      <c r="T8654" s="55">
        <f t="shared" si="681"/>
        <v>0</v>
      </c>
      <c r="U8654" s="55">
        <f t="shared" si="681"/>
        <v>0</v>
      </c>
      <c r="V8654" s="55">
        <f t="shared" si="679"/>
        <v>0</v>
      </c>
      <c r="W8654" s="52">
        <f t="shared" si="682"/>
        <v>0</v>
      </c>
      <c r="X8654" s="37"/>
      <c r="Y8654" s="103" t="e">
        <f t="shared" si="683"/>
        <v>#DIV/0!</v>
      </c>
      <c r="Z8654" s="37"/>
    </row>
    <row r="8655" spans="1:26">
      <c r="A8655" s="42">
        <f>Solar!A8655</f>
        <v>40904.458333333336</v>
      </c>
      <c r="O8655" s="53">
        <f t="shared" si="680"/>
        <v>0</v>
      </c>
      <c r="P8655" s="53">
        <f t="shared" si="680"/>
        <v>0</v>
      </c>
      <c r="Q8655" s="53">
        <f t="shared" si="680"/>
        <v>0</v>
      </c>
      <c r="R8655" s="53">
        <f t="shared" si="678"/>
        <v>0</v>
      </c>
      <c r="S8655" s="55">
        <f t="shared" si="681"/>
        <v>0</v>
      </c>
      <c r="T8655" s="55">
        <f t="shared" si="681"/>
        <v>0</v>
      </c>
      <c r="U8655" s="55">
        <f t="shared" si="681"/>
        <v>0</v>
      </c>
      <c r="V8655" s="55">
        <f t="shared" si="679"/>
        <v>0</v>
      </c>
      <c r="W8655" s="52">
        <f t="shared" si="682"/>
        <v>0</v>
      </c>
      <c r="X8655" s="37"/>
      <c r="Y8655" s="103" t="e">
        <f t="shared" si="683"/>
        <v>#DIV/0!</v>
      </c>
      <c r="Z8655" s="37"/>
    </row>
    <row r="8656" spans="1:26">
      <c r="A8656" s="42">
        <f>Solar!A8656</f>
        <v>40904.5</v>
      </c>
      <c r="O8656" s="53">
        <f t="shared" si="680"/>
        <v>0</v>
      </c>
      <c r="P8656" s="53">
        <f t="shared" si="680"/>
        <v>0</v>
      </c>
      <c r="Q8656" s="53">
        <f t="shared" si="680"/>
        <v>0</v>
      </c>
      <c r="R8656" s="53">
        <f t="shared" si="678"/>
        <v>0</v>
      </c>
      <c r="S8656" s="55">
        <f t="shared" si="681"/>
        <v>0</v>
      </c>
      <c r="T8656" s="55">
        <f t="shared" si="681"/>
        <v>0</v>
      </c>
      <c r="U8656" s="55">
        <f t="shared" si="681"/>
        <v>0</v>
      </c>
      <c r="V8656" s="55">
        <f t="shared" si="679"/>
        <v>0</v>
      </c>
      <c r="W8656" s="52">
        <f t="shared" si="682"/>
        <v>0</v>
      </c>
      <c r="X8656" s="37"/>
      <c r="Y8656" s="103" t="e">
        <f t="shared" si="683"/>
        <v>#DIV/0!</v>
      </c>
      <c r="Z8656" s="37"/>
    </row>
    <row r="8657" spans="1:26">
      <c r="A8657" s="42">
        <f>Solar!A8657</f>
        <v>40904.541666666664</v>
      </c>
      <c r="O8657" s="53">
        <f t="shared" si="680"/>
        <v>0</v>
      </c>
      <c r="P8657" s="53">
        <f t="shared" si="680"/>
        <v>0</v>
      </c>
      <c r="Q8657" s="53">
        <f t="shared" si="680"/>
        <v>0</v>
      </c>
      <c r="R8657" s="53">
        <f t="shared" si="678"/>
        <v>0</v>
      </c>
      <c r="S8657" s="55">
        <f t="shared" si="681"/>
        <v>0</v>
      </c>
      <c r="T8657" s="55">
        <f t="shared" si="681"/>
        <v>0</v>
      </c>
      <c r="U8657" s="55">
        <f t="shared" si="681"/>
        <v>0</v>
      </c>
      <c r="V8657" s="55">
        <f t="shared" si="679"/>
        <v>0</v>
      </c>
      <c r="W8657" s="52">
        <f t="shared" si="682"/>
        <v>0</v>
      </c>
      <c r="X8657" s="37"/>
      <c r="Y8657" s="103" t="e">
        <f t="shared" si="683"/>
        <v>#DIV/0!</v>
      </c>
      <c r="Z8657" s="37"/>
    </row>
    <row r="8658" spans="1:26">
      <c r="A8658" s="42">
        <f>Solar!A8658</f>
        <v>40904.583333333336</v>
      </c>
      <c r="O8658" s="53">
        <f t="shared" si="680"/>
        <v>0</v>
      </c>
      <c r="P8658" s="53">
        <f t="shared" si="680"/>
        <v>0</v>
      </c>
      <c r="Q8658" s="53">
        <f t="shared" si="680"/>
        <v>0</v>
      </c>
      <c r="R8658" s="53">
        <f t="shared" si="678"/>
        <v>0</v>
      </c>
      <c r="S8658" s="55">
        <f t="shared" si="681"/>
        <v>0</v>
      </c>
      <c r="T8658" s="55">
        <f t="shared" si="681"/>
        <v>0</v>
      </c>
      <c r="U8658" s="55">
        <f t="shared" si="681"/>
        <v>0</v>
      </c>
      <c r="V8658" s="55">
        <f t="shared" si="679"/>
        <v>0</v>
      </c>
      <c r="W8658" s="52">
        <f t="shared" si="682"/>
        <v>0</v>
      </c>
      <c r="X8658" s="37"/>
      <c r="Y8658" s="103" t="e">
        <f t="shared" si="683"/>
        <v>#DIV/0!</v>
      </c>
      <c r="Z8658" s="37"/>
    </row>
    <row r="8659" spans="1:26">
      <c r="A8659" s="42">
        <f>Solar!A8659</f>
        <v>40904.625</v>
      </c>
      <c r="O8659" s="53">
        <f t="shared" si="680"/>
        <v>0</v>
      </c>
      <c r="P8659" s="53">
        <f t="shared" si="680"/>
        <v>0</v>
      </c>
      <c r="Q8659" s="53">
        <f t="shared" si="680"/>
        <v>0</v>
      </c>
      <c r="R8659" s="53">
        <f t="shared" si="678"/>
        <v>0</v>
      </c>
      <c r="S8659" s="55">
        <f t="shared" si="681"/>
        <v>0</v>
      </c>
      <c r="T8659" s="55">
        <f t="shared" si="681"/>
        <v>0</v>
      </c>
      <c r="U8659" s="55">
        <f t="shared" si="681"/>
        <v>0</v>
      </c>
      <c r="V8659" s="55">
        <f t="shared" si="679"/>
        <v>0</v>
      </c>
      <c r="W8659" s="52">
        <f t="shared" si="682"/>
        <v>0</v>
      </c>
      <c r="X8659" s="37"/>
      <c r="Y8659" s="103" t="e">
        <f t="shared" si="683"/>
        <v>#DIV/0!</v>
      </c>
      <c r="Z8659" s="37"/>
    </row>
    <row r="8660" spans="1:26">
      <c r="A8660" s="42">
        <f>Solar!A8660</f>
        <v>40904.666666666664</v>
      </c>
      <c r="O8660" s="53">
        <f t="shared" si="680"/>
        <v>0</v>
      </c>
      <c r="P8660" s="53">
        <f t="shared" si="680"/>
        <v>0</v>
      </c>
      <c r="Q8660" s="53">
        <f t="shared" si="680"/>
        <v>0</v>
      </c>
      <c r="R8660" s="53">
        <f t="shared" si="678"/>
        <v>0</v>
      </c>
      <c r="S8660" s="55">
        <f t="shared" si="681"/>
        <v>0</v>
      </c>
      <c r="T8660" s="55">
        <f t="shared" si="681"/>
        <v>0</v>
      </c>
      <c r="U8660" s="55">
        <f t="shared" si="681"/>
        <v>0</v>
      </c>
      <c r="V8660" s="55">
        <f t="shared" si="679"/>
        <v>0</v>
      </c>
      <c r="W8660" s="52">
        <f t="shared" si="682"/>
        <v>0</v>
      </c>
      <c r="X8660" s="37"/>
      <c r="Y8660" s="103" t="e">
        <f t="shared" si="683"/>
        <v>#DIV/0!</v>
      </c>
      <c r="Z8660" s="37"/>
    </row>
    <row r="8661" spans="1:26">
      <c r="A8661" s="42">
        <f>Solar!A8661</f>
        <v>40904.708333333336</v>
      </c>
      <c r="O8661" s="53">
        <f t="shared" si="680"/>
        <v>0</v>
      </c>
      <c r="P8661" s="53">
        <f t="shared" si="680"/>
        <v>0</v>
      </c>
      <c r="Q8661" s="53">
        <f t="shared" si="680"/>
        <v>0</v>
      </c>
      <c r="R8661" s="53">
        <f t="shared" si="678"/>
        <v>0</v>
      </c>
      <c r="S8661" s="55">
        <f t="shared" si="681"/>
        <v>0</v>
      </c>
      <c r="T8661" s="55">
        <f t="shared" si="681"/>
        <v>0</v>
      </c>
      <c r="U8661" s="55">
        <f t="shared" si="681"/>
        <v>0</v>
      </c>
      <c r="V8661" s="55">
        <f t="shared" si="679"/>
        <v>0</v>
      </c>
      <c r="W8661" s="52">
        <f t="shared" si="682"/>
        <v>0</v>
      </c>
      <c r="X8661" s="37"/>
      <c r="Y8661" s="103" t="e">
        <f t="shared" si="683"/>
        <v>#DIV/0!</v>
      </c>
      <c r="Z8661" s="37"/>
    </row>
    <row r="8662" spans="1:26">
      <c r="A8662" s="42">
        <f>Solar!A8662</f>
        <v>40904.75</v>
      </c>
      <c r="O8662" s="53">
        <f t="shared" si="680"/>
        <v>0</v>
      </c>
      <c r="P8662" s="53">
        <f t="shared" si="680"/>
        <v>0</v>
      </c>
      <c r="Q8662" s="53">
        <f t="shared" si="680"/>
        <v>0</v>
      </c>
      <c r="R8662" s="53">
        <f t="shared" si="678"/>
        <v>0</v>
      </c>
      <c r="S8662" s="55">
        <f t="shared" si="681"/>
        <v>0</v>
      </c>
      <c r="T8662" s="55">
        <f t="shared" si="681"/>
        <v>0</v>
      </c>
      <c r="U8662" s="55">
        <f t="shared" si="681"/>
        <v>0</v>
      </c>
      <c r="V8662" s="55">
        <f t="shared" si="679"/>
        <v>0</v>
      </c>
      <c r="W8662" s="52">
        <f t="shared" si="682"/>
        <v>0</v>
      </c>
      <c r="X8662" s="37"/>
      <c r="Y8662" s="103" t="e">
        <f t="shared" si="683"/>
        <v>#DIV/0!</v>
      </c>
      <c r="Z8662" s="37"/>
    </row>
    <row r="8663" spans="1:26">
      <c r="A8663" s="42">
        <f>Solar!A8663</f>
        <v>40904.791666666664</v>
      </c>
      <c r="O8663" s="53">
        <f t="shared" si="680"/>
        <v>0</v>
      </c>
      <c r="P8663" s="53">
        <f t="shared" si="680"/>
        <v>0</v>
      </c>
      <c r="Q8663" s="53">
        <f t="shared" si="680"/>
        <v>0</v>
      </c>
      <c r="R8663" s="53">
        <f t="shared" si="678"/>
        <v>0</v>
      </c>
      <c r="S8663" s="55">
        <f t="shared" si="681"/>
        <v>0</v>
      </c>
      <c r="T8663" s="55">
        <f t="shared" si="681"/>
        <v>0</v>
      </c>
      <c r="U8663" s="55">
        <f t="shared" si="681"/>
        <v>0</v>
      </c>
      <c r="V8663" s="55">
        <f t="shared" si="679"/>
        <v>0</v>
      </c>
      <c r="W8663" s="52">
        <f t="shared" si="682"/>
        <v>0</v>
      </c>
      <c r="X8663" s="37"/>
      <c r="Y8663" s="103" t="e">
        <f t="shared" si="683"/>
        <v>#DIV/0!</v>
      </c>
      <c r="Z8663" s="37"/>
    </row>
    <row r="8664" spans="1:26">
      <c r="A8664" s="42">
        <f>Solar!A8664</f>
        <v>40904.833333333336</v>
      </c>
      <c r="O8664" s="53">
        <f t="shared" si="680"/>
        <v>0</v>
      </c>
      <c r="P8664" s="53">
        <f t="shared" si="680"/>
        <v>0</v>
      </c>
      <c r="Q8664" s="53">
        <f t="shared" si="680"/>
        <v>0</v>
      </c>
      <c r="R8664" s="53">
        <f t="shared" si="678"/>
        <v>0</v>
      </c>
      <c r="S8664" s="55">
        <f t="shared" si="681"/>
        <v>0</v>
      </c>
      <c r="T8664" s="55">
        <f t="shared" si="681"/>
        <v>0</v>
      </c>
      <c r="U8664" s="55">
        <f t="shared" si="681"/>
        <v>0</v>
      </c>
      <c r="V8664" s="55">
        <f t="shared" si="679"/>
        <v>0</v>
      </c>
      <c r="W8664" s="52">
        <f t="shared" si="682"/>
        <v>0</v>
      </c>
      <c r="X8664" s="37"/>
      <c r="Y8664" s="103" t="e">
        <f t="shared" si="683"/>
        <v>#DIV/0!</v>
      </c>
      <c r="Z8664" s="37"/>
    </row>
    <row r="8665" spans="1:26">
      <c r="A8665" s="42">
        <f>Solar!A8665</f>
        <v>40904.875</v>
      </c>
      <c r="O8665" s="53">
        <f t="shared" si="680"/>
        <v>0</v>
      </c>
      <c r="P8665" s="53">
        <f t="shared" si="680"/>
        <v>0</v>
      </c>
      <c r="Q8665" s="53">
        <f t="shared" si="680"/>
        <v>0</v>
      </c>
      <c r="R8665" s="53">
        <f t="shared" si="678"/>
        <v>0</v>
      </c>
      <c r="S8665" s="55">
        <f t="shared" si="681"/>
        <v>0</v>
      </c>
      <c r="T8665" s="55">
        <f t="shared" si="681"/>
        <v>0</v>
      </c>
      <c r="U8665" s="55">
        <f t="shared" si="681"/>
        <v>0</v>
      </c>
      <c r="V8665" s="55">
        <f t="shared" si="679"/>
        <v>0</v>
      </c>
      <c r="W8665" s="52">
        <f t="shared" si="682"/>
        <v>0</v>
      </c>
      <c r="X8665" s="37"/>
      <c r="Y8665" s="103" t="e">
        <f t="shared" si="683"/>
        <v>#DIV/0!</v>
      </c>
      <c r="Z8665" s="37"/>
    </row>
    <row r="8666" spans="1:26">
      <c r="A8666" s="42">
        <f>Solar!A8666</f>
        <v>40904.916666666664</v>
      </c>
      <c r="O8666" s="53">
        <f t="shared" si="680"/>
        <v>0</v>
      </c>
      <c r="P8666" s="53">
        <f t="shared" si="680"/>
        <v>0</v>
      </c>
      <c r="Q8666" s="53">
        <f t="shared" si="680"/>
        <v>0</v>
      </c>
      <c r="R8666" s="53">
        <f t="shared" si="678"/>
        <v>0</v>
      </c>
      <c r="S8666" s="55">
        <f t="shared" si="681"/>
        <v>0</v>
      </c>
      <c r="T8666" s="55">
        <f t="shared" si="681"/>
        <v>0</v>
      </c>
      <c r="U8666" s="55">
        <f t="shared" si="681"/>
        <v>0</v>
      </c>
      <c r="V8666" s="55">
        <f t="shared" si="679"/>
        <v>0</v>
      </c>
      <c r="W8666" s="52">
        <f t="shared" si="682"/>
        <v>0</v>
      </c>
      <c r="X8666" s="37"/>
      <c r="Y8666" s="103" t="e">
        <f t="shared" si="683"/>
        <v>#DIV/0!</v>
      </c>
      <c r="Z8666" s="37"/>
    </row>
    <row r="8667" spans="1:26">
      <c r="A8667" s="42">
        <f>Solar!A8667</f>
        <v>40904.958333333336</v>
      </c>
      <c r="O8667" s="53">
        <f t="shared" si="680"/>
        <v>0</v>
      </c>
      <c r="P8667" s="53">
        <f t="shared" si="680"/>
        <v>0</v>
      </c>
      <c r="Q8667" s="53">
        <f t="shared" si="680"/>
        <v>0</v>
      </c>
      <c r="R8667" s="53">
        <f t="shared" si="678"/>
        <v>0</v>
      </c>
      <c r="S8667" s="55">
        <f t="shared" si="681"/>
        <v>0</v>
      </c>
      <c r="T8667" s="55">
        <f t="shared" si="681"/>
        <v>0</v>
      </c>
      <c r="U8667" s="55">
        <f t="shared" si="681"/>
        <v>0</v>
      </c>
      <c r="V8667" s="55">
        <f t="shared" si="679"/>
        <v>0</v>
      </c>
      <c r="W8667" s="52">
        <f t="shared" si="682"/>
        <v>0</v>
      </c>
      <c r="X8667" s="37"/>
      <c r="Y8667" s="103" t="e">
        <f t="shared" si="683"/>
        <v>#DIV/0!</v>
      </c>
      <c r="Z8667" s="37"/>
    </row>
    <row r="8668" spans="1:26">
      <c r="A8668" s="42">
        <f>Solar!A8668</f>
        <v>40905</v>
      </c>
      <c r="O8668" s="53">
        <f t="shared" si="680"/>
        <v>0</v>
      </c>
      <c r="P8668" s="53">
        <f t="shared" si="680"/>
        <v>0</v>
      </c>
      <c r="Q8668" s="53">
        <f t="shared" si="680"/>
        <v>0</v>
      </c>
      <c r="R8668" s="53">
        <f t="shared" si="678"/>
        <v>0</v>
      </c>
      <c r="S8668" s="55">
        <f t="shared" si="681"/>
        <v>0</v>
      </c>
      <c r="T8668" s="55">
        <f t="shared" si="681"/>
        <v>0</v>
      </c>
      <c r="U8668" s="55">
        <f t="shared" si="681"/>
        <v>0</v>
      </c>
      <c r="V8668" s="55">
        <f t="shared" si="679"/>
        <v>0</v>
      </c>
      <c r="W8668" s="52">
        <f t="shared" si="682"/>
        <v>0</v>
      </c>
      <c r="X8668" s="37"/>
      <c r="Y8668" s="103" t="e">
        <f t="shared" si="683"/>
        <v>#DIV/0!</v>
      </c>
      <c r="Z8668" s="37"/>
    </row>
    <row r="8669" spans="1:26">
      <c r="A8669" s="42">
        <f>Solar!A8669</f>
        <v>40905.041666666664</v>
      </c>
      <c r="O8669" s="53">
        <f t="shared" si="680"/>
        <v>0</v>
      </c>
      <c r="P8669" s="53">
        <f t="shared" si="680"/>
        <v>0</v>
      </c>
      <c r="Q8669" s="53">
        <f t="shared" si="680"/>
        <v>0</v>
      </c>
      <c r="R8669" s="53">
        <f t="shared" si="678"/>
        <v>0</v>
      </c>
      <c r="S8669" s="55">
        <f t="shared" si="681"/>
        <v>0</v>
      </c>
      <c r="T8669" s="55">
        <f t="shared" si="681"/>
        <v>0</v>
      </c>
      <c r="U8669" s="55">
        <f t="shared" si="681"/>
        <v>0</v>
      </c>
      <c r="V8669" s="55">
        <f t="shared" si="679"/>
        <v>0</v>
      </c>
      <c r="W8669" s="52">
        <f t="shared" si="682"/>
        <v>0</v>
      </c>
      <c r="X8669" s="37"/>
      <c r="Y8669" s="103" t="e">
        <f t="shared" si="683"/>
        <v>#DIV/0!</v>
      </c>
      <c r="Z8669" s="37"/>
    </row>
    <row r="8670" spans="1:26">
      <c r="A8670" s="42">
        <f>Solar!A8670</f>
        <v>40905.083333333336</v>
      </c>
      <c r="O8670" s="53">
        <f t="shared" si="680"/>
        <v>0</v>
      </c>
      <c r="P8670" s="53">
        <f t="shared" si="680"/>
        <v>0</v>
      </c>
      <c r="Q8670" s="53">
        <f t="shared" si="680"/>
        <v>0</v>
      </c>
      <c r="R8670" s="53">
        <f t="shared" si="678"/>
        <v>0</v>
      </c>
      <c r="S8670" s="55">
        <f t="shared" si="681"/>
        <v>0</v>
      </c>
      <c r="T8670" s="55">
        <f t="shared" si="681"/>
        <v>0</v>
      </c>
      <c r="U8670" s="55">
        <f t="shared" si="681"/>
        <v>0</v>
      </c>
      <c r="V8670" s="55">
        <f t="shared" si="679"/>
        <v>0</v>
      </c>
      <c r="W8670" s="52">
        <f t="shared" si="682"/>
        <v>0</v>
      </c>
      <c r="X8670" s="37"/>
      <c r="Y8670" s="103" t="e">
        <f t="shared" si="683"/>
        <v>#DIV/0!</v>
      </c>
      <c r="Z8670" s="37"/>
    </row>
    <row r="8671" spans="1:26">
      <c r="A8671" s="42">
        <f>Solar!A8671</f>
        <v>40905.125</v>
      </c>
      <c r="O8671" s="53">
        <f t="shared" si="680"/>
        <v>0</v>
      </c>
      <c r="P8671" s="53">
        <f t="shared" si="680"/>
        <v>0</v>
      </c>
      <c r="Q8671" s="53">
        <f t="shared" si="680"/>
        <v>0</v>
      </c>
      <c r="R8671" s="53">
        <f t="shared" si="678"/>
        <v>0</v>
      </c>
      <c r="S8671" s="55">
        <f t="shared" si="681"/>
        <v>0</v>
      </c>
      <c r="T8671" s="55">
        <f t="shared" si="681"/>
        <v>0</v>
      </c>
      <c r="U8671" s="55">
        <f t="shared" si="681"/>
        <v>0</v>
      </c>
      <c r="V8671" s="55">
        <f t="shared" si="679"/>
        <v>0</v>
      </c>
      <c r="W8671" s="52">
        <f t="shared" si="682"/>
        <v>0</v>
      </c>
      <c r="X8671" s="37"/>
      <c r="Y8671" s="103" t="e">
        <f t="shared" si="683"/>
        <v>#DIV/0!</v>
      </c>
      <c r="Z8671" s="37"/>
    </row>
    <row r="8672" spans="1:26">
      <c r="A8672" s="42">
        <f>Solar!A8672</f>
        <v>40905.166666666664</v>
      </c>
      <c r="O8672" s="53">
        <f t="shared" si="680"/>
        <v>0</v>
      </c>
      <c r="P8672" s="53">
        <f t="shared" si="680"/>
        <v>0</v>
      </c>
      <c r="Q8672" s="53">
        <f t="shared" si="680"/>
        <v>0</v>
      </c>
      <c r="R8672" s="53">
        <f t="shared" si="678"/>
        <v>0</v>
      </c>
      <c r="S8672" s="55">
        <f t="shared" si="681"/>
        <v>0</v>
      </c>
      <c r="T8672" s="55">
        <f t="shared" si="681"/>
        <v>0</v>
      </c>
      <c r="U8672" s="55">
        <f t="shared" si="681"/>
        <v>0</v>
      </c>
      <c r="V8672" s="55">
        <f t="shared" si="679"/>
        <v>0</v>
      </c>
      <c r="W8672" s="52">
        <f t="shared" si="682"/>
        <v>0</v>
      </c>
      <c r="X8672" s="37"/>
      <c r="Y8672" s="103" t="e">
        <f t="shared" si="683"/>
        <v>#DIV/0!</v>
      </c>
      <c r="Z8672" s="37"/>
    </row>
    <row r="8673" spans="1:26">
      <c r="A8673" s="42">
        <f>Solar!A8673</f>
        <v>40905.208333333336</v>
      </c>
      <c r="O8673" s="53">
        <f t="shared" si="680"/>
        <v>0</v>
      </c>
      <c r="P8673" s="53">
        <f t="shared" si="680"/>
        <v>0</v>
      </c>
      <c r="Q8673" s="53">
        <f t="shared" si="680"/>
        <v>0</v>
      </c>
      <c r="R8673" s="53">
        <f t="shared" si="678"/>
        <v>0</v>
      </c>
      <c r="S8673" s="55">
        <f t="shared" si="681"/>
        <v>0</v>
      </c>
      <c r="T8673" s="55">
        <f t="shared" si="681"/>
        <v>0</v>
      </c>
      <c r="U8673" s="55">
        <f t="shared" si="681"/>
        <v>0</v>
      </c>
      <c r="V8673" s="55">
        <f t="shared" si="679"/>
        <v>0</v>
      </c>
      <c r="W8673" s="52">
        <f t="shared" si="682"/>
        <v>0</v>
      </c>
      <c r="X8673" s="37"/>
      <c r="Y8673" s="103" t="e">
        <f t="shared" si="683"/>
        <v>#DIV/0!</v>
      </c>
      <c r="Z8673" s="37"/>
    </row>
    <row r="8674" spans="1:26">
      <c r="A8674" s="42">
        <f>Solar!A8674</f>
        <v>40905.25</v>
      </c>
      <c r="O8674" s="53">
        <f t="shared" si="680"/>
        <v>0</v>
      </c>
      <c r="P8674" s="53">
        <f t="shared" si="680"/>
        <v>0</v>
      </c>
      <c r="Q8674" s="53">
        <f t="shared" si="680"/>
        <v>0</v>
      </c>
      <c r="R8674" s="53">
        <f t="shared" si="678"/>
        <v>0</v>
      </c>
      <c r="S8674" s="55">
        <f t="shared" si="681"/>
        <v>0</v>
      </c>
      <c r="T8674" s="55">
        <f t="shared" si="681"/>
        <v>0</v>
      </c>
      <c r="U8674" s="55">
        <f t="shared" si="681"/>
        <v>0</v>
      </c>
      <c r="V8674" s="55">
        <f t="shared" si="679"/>
        <v>0</v>
      </c>
      <c r="W8674" s="52">
        <f t="shared" si="682"/>
        <v>0</v>
      </c>
      <c r="X8674" s="37"/>
      <c r="Y8674" s="103" t="e">
        <f t="shared" si="683"/>
        <v>#DIV/0!</v>
      </c>
      <c r="Z8674" s="37"/>
    </row>
    <row r="8675" spans="1:26">
      <c r="A8675" s="42">
        <f>Solar!A8675</f>
        <v>40905.291666666664</v>
      </c>
      <c r="O8675" s="53">
        <f t="shared" si="680"/>
        <v>0</v>
      </c>
      <c r="P8675" s="53">
        <f t="shared" si="680"/>
        <v>0</v>
      </c>
      <c r="Q8675" s="53">
        <f t="shared" si="680"/>
        <v>0</v>
      </c>
      <c r="R8675" s="53">
        <f t="shared" si="678"/>
        <v>0</v>
      </c>
      <c r="S8675" s="55">
        <f t="shared" si="681"/>
        <v>0</v>
      </c>
      <c r="T8675" s="55">
        <f t="shared" si="681"/>
        <v>0</v>
      </c>
      <c r="U8675" s="55">
        <f t="shared" si="681"/>
        <v>0</v>
      </c>
      <c r="V8675" s="55">
        <f t="shared" si="679"/>
        <v>0</v>
      </c>
      <c r="W8675" s="52">
        <f t="shared" si="682"/>
        <v>0</v>
      </c>
      <c r="X8675" s="37"/>
      <c r="Y8675" s="103" t="e">
        <f t="shared" si="683"/>
        <v>#DIV/0!</v>
      </c>
      <c r="Z8675" s="37"/>
    </row>
    <row r="8676" spans="1:26">
      <c r="A8676" s="42">
        <f>Solar!A8676</f>
        <v>40905.333333333336</v>
      </c>
      <c r="O8676" s="53">
        <f t="shared" si="680"/>
        <v>0</v>
      </c>
      <c r="P8676" s="53">
        <f t="shared" si="680"/>
        <v>0</v>
      </c>
      <c r="Q8676" s="53">
        <f t="shared" si="680"/>
        <v>0</v>
      </c>
      <c r="R8676" s="53">
        <f t="shared" si="678"/>
        <v>0</v>
      </c>
      <c r="S8676" s="55">
        <f t="shared" si="681"/>
        <v>0</v>
      </c>
      <c r="T8676" s="55">
        <f t="shared" si="681"/>
        <v>0</v>
      </c>
      <c r="U8676" s="55">
        <f t="shared" si="681"/>
        <v>0</v>
      </c>
      <c r="V8676" s="55">
        <f t="shared" si="679"/>
        <v>0</v>
      </c>
      <c r="W8676" s="52">
        <f t="shared" si="682"/>
        <v>0</v>
      </c>
      <c r="X8676" s="37"/>
      <c r="Y8676" s="103" t="e">
        <f t="shared" si="683"/>
        <v>#DIV/0!</v>
      </c>
      <c r="Z8676" s="37"/>
    </row>
    <row r="8677" spans="1:26">
      <c r="A8677" s="42">
        <f>Solar!A8677</f>
        <v>40905.375</v>
      </c>
      <c r="O8677" s="53">
        <f t="shared" si="680"/>
        <v>0</v>
      </c>
      <c r="P8677" s="53">
        <f t="shared" si="680"/>
        <v>0</v>
      </c>
      <c r="Q8677" s="53">
        <f t="shared" si="680"/>
        <v>0</v>
      </c>
      <c r="R8677" s="53">
        <f t="shared" si="678"/>
        <v>0</v>
      </c>
      <c r="S8677" s="55">
        <f t="shared" si="681"/>
        <v>0</v>
      </c>
      <c r="T8677" s="55">
        <f t="shared" si="681"/>
        <v>0</v>
      </c>
      <c r="U8677" s="55">
        <f t="shared" si="681"/>
        <v>0</v>
      </c>
      <c r="V8677" s="55">
        <f t="shared" si="679"/>
        <v>0</v>
      </c>
      <c r="W8677" s="52">
        <f t="shared" si="682"/>
        <v>0</v>
      </c>
      <c r="X8677" s="37"/>
      <c r="Y8677" s="103" t="e">
        <f t="shared" si="683"/>
        <v>#DIV/0!</v>
      </c>
      <c r="Z8677" s="37"/>
    </row>
    <row r="8678" spans="1:26">
      <c r="A8678" s="42">
        <f>Solar!A8678</f>
        <v>40905.416666666664</v>
      </c>
      <c r="O8678" s="53">
        <f t="shared" si="680"/>
        <v>0</v>
      </c>
      <c r="P8678" s="53">
        <f t="shared" si="680"/>
        <v>0</v>
      </c>
      <c r="Q8678" s="53">
        <f t="shared" si="680"/>
        <v>0</v>
      </c>
      <c r="R8678" s="53">
        <f t="shared" si="678"/>
        <v>0</v>
      </c>
      <c r="S8678" s="55">
        <f t="shared" si="681"/>
        <v>0</v>
      </c>
      <c r="T8678" s="55">
        <f t="shared" si="681"/>
        <v>0</v>
      </c>
      <c r="U8678" s="55">
        <f t="shared" si="681"/>
        <v>0</v>
      </c>
      <c r="V8678" s="55">
        <f t="shared" si="679"/>
        <v>0</v>
      </c>
      <c r="W8678" s="52">
        <f t="shared" si="682"/>
        <v>0</v>
      </c>
      <c r="X8678" s="37"/>
      <c r="Y8678" s="103" t="e">
        <f t="shared" si="683"/>
        <v>#DIV/0!</v>
      </c>
      <c r="Z8678" s="37"/>
    </row>
    <row r="8679" spans="1:26">
      <c r="A8679" s="42">
        <f>Solar!A8679</f>
        <v>40905.458333333336</v>
      </c>
      <c r="O8679" s="53">
        <f t="shared" si="680"/>
        <v>0</v>
      </c>
      <c r="P8679" s="53">
        <f t="shared" si="680"/>
        <v>0</v>
      </c>
      <c r="Q8679" s="53">
        <f t="shared" si="680"/>
        <v>0</v>
      </c>
      <c r="R8679" s="53">
        <f t="shared" si="678"/>
        <v>0</v>
      </c>
      <c r="S8679" s="55">
        <f t="shared" si="681"/>
        <v>0</v>
      </c>
      <c r="T8679" s="55">
        <f t="shared" si="681"/>
        <v>0</v>
      </c>
      <c r="U8679" s="55">
        <f t="shared" si="681"/>
        <v>0</v>
      </c>
      <c r="V8679" s="55">
        <f t="shared" si="679"/>
        <v>0</v>
      </c>
      <c r="W8679" s="52">
        <f t="shared" si="682"/>
        <v>0</v>
      </c>
      <c r="X8679" s="37"/>
      <c r="Y8679" s="103" t="e">
        <f t="shared" si="683"/>
        <v>#DIV/0!</v>
      </c>
      <c r="Z8679" s="37"/>
    </row>
    <row r="8680" spans="1:26">
      <c r="A8680" s="42">
        <f>Solar!A8680</f>
        <v>40905.5</v>
      </c>
      <c r="O8680" s="53">
        <f t="shared" si="680"/>
        <v>0</v>
      </c>
      <c r="P8680" s="53">
        <f t="shared" si="680"/>
        <v>0</v>
      </c>
      <c r="Q8680" s="53">
        <f t="shared" si="680"/>
        <v>0</v>
      </c>
      <c r="R8680" s="53">
        <f t="shared" si="678"/>
        <v>0</v>
      </c>
      <c r="S8680" s="55">
        <f t="shared" si="681"/>
        <v>0</v>
      </c>
      <c r="T8680" s="55">
        <f t="shared" si="681"/>
        <v>0</v>
      </c>
      <c r="U8680" s="55">
        <f t="shared" si="681"/>
        <v>0</v>
      </c>
      <c r="V8680" s="55">
        <f t="shared" si="679"/>
        <v>0</v>
      </c>
      <c r="W8680" s="52">
        <f t="shared" si="682"/>
        <v>0</v>
      </c>
      <c r="X8680" s="37"/>
      <c r="Y8680" s="103" t="e">
        <f t="shared" si="683"/>
        <v>#DIV/0!</v>
      </c>
      <c r="Z8680" s="37"/>
    </row>
    <row r="8681" spans="1:26">
      <c r="A8681" s="42">
        <f>Solar!A8681</f>
        <v>40905.541666666664</v>
      </c>
      <c r="O8681" s="53">
        <f t="shared" si="680"/>
        <v>0</v>
      </c>
      <c r="P8681" s="53">
        <f t="shared" si="680"/>
        <v>0</v>
      </c>
      <c r="Q8681" s="53">
        <f t="shared" si="680"/>
        <v>0</v>
      </c>
      <c r="R8681" s="53">
        <f t="shared" si="678"/>
        <v>0</v>
      </c>
      <c r="S8681" s="55">
        <f t="shared" si="681"/>
        <v>0</v>
      </c>
      <c r="T8681" s="55">
        <f t="shared" si="681"/>
        <v>0</v>
      </c>
      <c r="U8681" s="55">
        <f t="shared" si="681"/>
        <v>0</v>
      </c>
      <c r="V8681" s="55">
        <f t="shared" si="679"/>
        <v>0</v>
      </c>
      <c r="W8681" s="52">
        <f t="shared" si="682"/>
        <v>0</v>
      </c>
      <c r="X8681" s="37"/>
      <c r="Y8681" s="103" t="e">
        <f t="shared" si="683"/>
        <v>#DIV/0!</v>
      </c>
      <c r="Z8681" s="37"/>
    </row>
    <row r="8682" spans="1:26">
      <c r="A8682" s="42">
        <f>Solar!A8682</f>
        <v>40905.583333333336</v>
      </c>
      <c r="O8682" s="53">
        <f t="shared" si="680"/>
        <v>0</v>
      </c>
      <c r="P8682" s="53">
        <f t="shared" si="680"/>
        <v>0</v>
      </c>
      <c r="Q8682" s="53">
        <f t="shared" si="680"/>
        <v>0</v>
      </c>
      <c r="R8682" s="53">
        <f t="shared" si="678"/>
        <v>0</v>
      </c>
      <c r="S8682" s="55">
        <f t="shared" si="681"/>
        <v>0</v>
      </c>
      <c r="T8682" s="55">
        <f t="shared" si="681"/>
        <v>0</v>
      </c>
      <c r="U8682" s="55">
        <f t="shared" si="681"/>
        <v>0</v>
      </c>
      <c r="V8682" s="55">
        <f t="shared" si="679"/>
        <v>0</v>
      </c>
      <c r="W8682" s="52">
        <f t="shared" si="682"/>
        <v>0</v>
      </c>
      <c r="X8682" s="37"/>
      <c r="Y8682" s="103" t="e">
        <f t="shared" si="683"/>
        <v>#DIV/0!</v>
      </c>
      <c r="Z8682" s="37"/>
    </row>
    <row r="8683" spans="1:26">
      <c r="A8683" s="42">
        <f>Solar!A8683</f>
        <v>40905.625</v>
      </c>
      <c r="O8683" s="53">
        <f t="shared" si="680"/>
        <v>0</v>
      </c>
      <c r="P8683" s="53">
        <f t="shared" si="680"/>
        <v>0</v>
      </c>
      <c r="Q8683" s="53">
        <f t="shared" si="680"/>
        <v>0</v>
      </c>
      <c r="R8683" s="53">
        <f t="shared" si="678"/>
        <v>0</v>
      </c>
      <c r="S8683" s="55">
        <f t="shared" si="681"/>
        <v>0</v>
      </c>
      <c r="T8683" s="55">
        <f t="shared" si="681"/>
        <v>0</v>
      </c>
      <c r="U8683" s="55">
        <f t="shared" si="681"/>
        <v>0</v>
      </c>
      <c r="V8683" s="55">
        <f t="shared" si="679"/>
        <v>0</v>
      </c>
      <c r="W8683" s="52">
        <f t="shared" si="682"/>
        <v>0</v>
      </c>
      <c r="X8683" s="37"/>
      <c r="Y8683" s="103" t="e">
        <f t="shared" si="683"/>
        <v>#DIV/0!</v>
      </c>
      <c r="Z8683" s="37"/>
    </row>
    <row r="8684" spans="1:26">
      <c r="A8684" s="42">
        <f>Solar!A8684</f>
        <v>40905.666666666664</v>
      </c>
      <c r="O8684" s="53">
        <f t="shared" si="680"/>
        <v>0</v>
      </c>
      <c r="P8684" s="53">
        <f t="shared" si="680"/>
        <v>0</v>
      </c>
      <c r="Q8684" s="53">
        <f t="shared" si="680"/>
        <v>0</v>
      </c>
      <c r="R8684" s="53">
        <f t="shared" si="678"/>
        <v>0</v>
      </c>
      <c r="S8684" s="55">
        <f t="shared" si="681"/>
        <v>0</v>
      </c>
      <c r="T8684" s="55">
        <f t="shared" si="681"/>
        <v>0</v>
      </c>
      <c r="U8684" s="55">
        <f t="shared" si="681"/>
        <v>0</v>
      </c>
      <c r="V8684" s="55">
        <f t="shared" si="679"/>
        <v>0</v>
      </c>
      <c r="W8684" s="52">
        <f t="shared" si="682"/>
        <v>0</v>
      </c>
      <c r="X8684" s="37"/>
      <c r="Y8684" s="103" t="e">
        <f t="shared" si="683"/>
        <v>#DIV/0!</v>
      </c>
      <c r="Z8684" s="37"/>
    </row>
    <row r="8685" spans="1:26">
      <c r="A8685" s="42">
        <f>Solar!A8685</f>
        <v>40905.708333333336</v>
      </c>
      <c r="O8685" s="53">
        <f t="shared" si="680"/>
        <v>0</v>
      </c>
      <c r="P8685" s="53">
        <f t="shared" si="680"/>
        <v>0</v>
      </c>
      <c r="Q8685" s="53">
        <f t="shared" si="680"/>
        <v>0</v>
      </c>
      <c r="R8685" s="53">
        <f t="shared" si="678"/>
        <v>0</v>
      </c>
      <c r="S8685" s="55">
        <f t="shared" si="681"/>
        <v>0</v>
      </c>
      <c r="T8685" s="55">
        <f t="shared" si="681"/>
        <v>0</v>
      </c>
      <c r="U8685" s="55">
        <f t="shared" si="681"/>
        <v>0</v>
      </c>
      <c r="V8685" s="55">
        <f t="shared" si="679"/>
        <v>0</v>
      </c>
      <c r="W8685" s="52">
        <f t="shared" si="682"/>
        <v>0</v>
      </c>
      <c r="X8685" s="37"/>
      <c r="Y8685" s="103" t="e">
        <f t="shared" si="683"/>
        <v>#DIV/0!</v>
      </c>
      <c r="Z8685" s="37"/>
    </row>
    <row r="8686" spans="1:26">
      <c r="A8686" s="42">
        <f>Solar!A8686</f>
        <v>40905.75</v>
      </c>
      <c r="O8686" s="53">
        <f t="shared" si="680"/>
        <v>0</v>
      </c>
      <c r="P8686" s="53">
        <f t="shared" si="680"/>
        <v>0</v>
      </c>
      <c r="Q8686" s="53">
        <f t="shared" si="680"/>
        <v>0</v>
      </c>
      <c r="R8686" s="53">
        <f t="shared" si="678"/>
        <v>0</v>
      </c>
      <c r="S8686" s="55">
        <f t="shared" si="681"/>
        <v>0</v>
      </c>
      <c r="T8686" s="55">
        <f t="shared" si="681"/>
        <v>0</v>
      </c>
      <c r="U8686" s="55">
        <f t="shared" si="681"/>
        <v>0</v>
      </c>
      <c r="V8686" s="55">
        <f t="shared" si="679"/>
        <v>0</v>
      </c>
      <c r="W8686" s="52">
        <f t="shared" si="682"/>
        <v>0</v>
      </c>
      <c r="X8686" s="37"/>
      <c r="Y8686" s="103" t="e">
        <f t="shared" si="683"/>
        <v>#DIV/0!</v>
      </c>
      <c r="Z8686" s="37"/>
    </row>
    <row r="8687" spans="1:26">
      <c r="A8687" s="42">
        <f>Solar!A8687</f>
        <v>40905.791666666664</v>
      </c>
      <c r="O8687" s="53">
        <f t="shared" si="680"/>
        <v>0</v>
      </c>
      <c r="P8687" s="53">
        <f t="shared" si="680"/>
        <v>0</v>
      </c>
      <c r="Q8687" s="53">
        <f t="shared" si="680"/>
        <v>0</v>
      </c>
      <c r="R8687" s="53">
        <f t="shared" si="678"/>
        <v>0</v>
      </c>
      <c r="S8687" s="55">
        <f t="shared" si="681"/>
        <v>0</v>
      </c>
      <c r="T8687" s="55">
        <f t="shared" si="681"/>
        <v>0</v>
      </c>
      <c r="U8687" s="55">
        <f t="shared" si="681"/>
        <v>0</v>
      </c>
      <c r="V8687" s="55">
        <f t="shared" si="679"/>
        <v>0</v>
      </c>
      <c r="W8687" s="52">
        <f t="shared" si="682"/>
        <v>0</v>
      </c>
      <c r="X8687" s="37"/>
      <c r="Y8687" s="103" t="e">
        <f t="shared" si="683"/>
        <v>#DIV/0!</v>
      </c>
      <c r="Z8687" s="37"/>
    </row>
    <row r="8688" spans="1:26">
      <c r="A8688" s="42">
        <f>Solar!A8688</f>
        <v>40905.833333333336</v>
      </c>
      <c r="O8688" s="53">
        <f t="shared" si="680"/>
        <v>0</v>
      </c>
      <c r="P8688" s="53">
        <f t="shared" si="680"/>
        <v>0</v>
      </c>
      <c r="Q8688" s="53">
        <f t="shared" si="680"/>
        <v>0</v>
      </c>
      <c r="R8688" s="53">
        <f t="shared" si="678"/>
        <v>0</v>
      </c>
      <c r="S8688" s="55">
        <f t="shared" si="681"/>
        <v>0</v>
      </c>
      <c r="T8688" s="55">
        <f t="shared" si="681"/>
        <v>0</v>
      </c>
      <c r="U8688" s="55">
        <f t="shared" si="681"/>
        <v>0</v>
      </c>
      <c r="V8688" s="55">
        <f t="shared" si="679"/>
        <v>0</v>
      </c>
      <c r="W8688" s="52">
        <f t="shared" si="682"/>
        <v>0</v>
      </c>
      <c r="X8688" s="37"/>
      <c r="Y8688" s="103" t="e">
        <f t="shared" si="683"/>
        <v>#DIV/0!</v>
      </c>
      <c r="Z8688" s="37"/>
    </row>
    <row r="8689" spans="1:26">
      <c r="A8689" s="42">
        <f>Solar!A8689</f>
        <v>40905.875</v>
      </c>
      <c r="O8689" s="53">
        <f t="shared" si="680"/>
        <v>0</v>
      </c>
      <c r="P8689" s="53">
        <f t="shared" si="680"/>
        <v>0</v>
      </c>
      <c r="Q8689" s="53">
        <f t="shared" si="680"/>
        <v>0</v>
      </c>
      <c r="R8689" s="53">
        <f t="shared" si="678"/>
        <v>0</v>
      </c>
      <c r="S8689" s="55">
        <f t="shared" si="681"/>
        <v>0</v>
      </c>
      <c r="T8689" s="55">
        <f t="shared" si="681"/>
        <v>0</v>
      </c>
      <c r="U8689" s="55">
        <f t="shared" si="681"/>
        <v>0</v>
      </c>
      <c r="V8689" s="55">
        <f t="shared" si="679"/>
        <v>0</v>
      </c>
      <c r="W8689" s="52">
        <f t="shared" si="682"/>
        <v>0</v>
      </c>
      <c r="X8689" s="37"/>
      <c r="Y8689" s="103" t="e">
        <f t="shared" si="683"/>
        <v>#DIV/0!</v>
      </c>
      <c r="Z8689" s="37"/>
    </row>
    <row r="8690" spans="1:26">
      <c r="A8690" s="42">
        <f>Solar!A8690</f>
        <v>40905.916666666664</v>
      </c>
      <c r="O8690" s="53">
        <f t="shared" si="680"/>
        <v>0</v>
      </c>
      <c r="P8690" s="53">
        <f t="shared" si="680"/>
        <v>0</v>
      </c>
      <c r="Q8690" s="53">
        <f t="shared" si="680"/>
        <v>0</v>
      </c>
      <c r="R8690" s="53">
        <f t="shared" si="678"/>
        <v>0</v>
      </c>
      <c r="S8690" s="55">
        <f t="shared" si="681"/>
        <v>0</v>
      </c>
      <c r="T8690" s="55">
        <f t="shared" si="681"/>
        <v>0</v>
      </c>
      <c r="U8690" s="55">
        <f t="shared" si="681"/>
        <v>0</v>
      </c>
      <c r="V8690" s="55">
        <f t="shared" si="679"/>
        <v>0</v>
      </c>
      <c r="W8690" s="52">
        <f t="shared" si="682"/>
        <v>0</v>
      </c>
      <c r="X8690" s="37"/>
      <c r="Y8690" s="103" t="e">
        <f t="shared" si="683"/>
        <v>#DIV/0!</v>
      </c>
      <c r="Z8690" s="37"/>
    </row>
    <row r="8691" spans="1:26">
      <c r="A8691" s="42">
        <f>Solar!A8691</f>
        <v>40905.958333333336</v>
      </c>
      <c r="O8691" s="53">
        <f t="shared" si="680"/>
        <v>0</v>
      </c>
      <c r="P8691" s="53">
        <f t="shared" si="680"/>
        <v>0</v>
      </c>
      <c r="Q8691" s="53">
        <f t="shared" si="680"/>
        <v>0</v>
      </c>
      <c r="R8691" s="53">
        <f t="shared" si="678"/>
        <v>0</v>
      </c>
      <c r="S8691" s="55">
        <f t="shared" si="681"/>
        <v>0</v>
      </c>
      <c r="T8691" s="55">
        <f t="shared" si="681"/>
        <v>0</v>
      </c>
      <c r="U8691" s="55">
        <f t="shared" si="681"/>
        <v>0</v>
      </c>
      <c r="V8691" s="55">
        <f t="shared" si="679"/>
        <v>0</v>
      </c>
      <c r="W8691" s="52">
        <f t="shared" si="682"/>
        <v>0</v>
      </c>
      <c r="X8691" s="37"/>
      <c r="Y8691" s="103" t="e">
        <f t="shared" si="683"/>
        <v>#DIV/0!</v>
      </c>
      <c r="Z8691" s="37"/>
    </row>
    <row r="8692" spans="1:26">
      <c r="A8692" s="42">
        <f>Solar!A8692</f>
        <v>40906</v>
      </c>
      <c r="O8692" s="53">
        <f t="shared" si="680"/>
        <v>0</v>
      </c>
      <c r="P8692" s="53">
        <f t="shared" si="680"/>
        <v>0</v>
      </c>
      <c r="Q8692" s="53">
        <f t="shared" si="680"/>
        <v>0</v>
      </c>
      <c r="R8692" s="53">
        <f t="shared" si="678"/>
        <v>0</v>
      </c>
      <c r="S8692" s="55">
        <f t="shared" si="681"/>
        <v>0</v>
      </c>
      <c r="T8692" s="55">
        <f t="shared" si="681"/>
        <v>0</v>
      </c>
      <c r="U8692" s="55">
        <f t="shared" si="681"/>
        <v>0</v>
      </c>
      <c r="V8692" s="55">
        <f t="shared" si="679"/>
        <v>0</v>
      </c>
      <c r="W8692" s="52">
        <f t="shared" si="682"/>
        <v>0</v>
      </c>
      <c r="X8692" s="37"/>
      <c r="Y8692" s="103" t="e">
        <f t="shared" si="683"/>
        <v>#DIV/0!</v>
      </c>
      <c r="Z8692" s="37"/>
    </row>
    <row r="8693" spans="1:26">
      <c r="A8693" s="42">
        <f>Solar!A8693</f>
        <v>40906.041666666664</v>
      </c>
      <c r="O8693" s="53">
        <f t="shared" si="680"/>
        <v>0</v>
      </c>
      <c r="P8693" s="53">
        <f t="shared" si="680"/>
        <v>0</v>
      </c>
      <c r="Q8693" s="53">
        <f t="shared" si="680"/>
        <v>0</v>
      </c>
      <c r="R8693" s="53">
        <f t="shared" si="678"/>
        <v>0</v>
      </c>
      <c r="S8693" s="55">
        <f t="shared" si="681"/>
        <v>0</v>
      </c>
      <c r="T8693" s="55">
        <f t="shared" si="681"/>
        <v>0</v>
      </c>
      <c r="U8693" s="55">
        <f t="shared" si="681"/>
        <v>0</v>
      </c>
      <c r="V8693" s="55">
        <f t="shared" si="679"/>
        <v>0</v>
      </c>
      <c r="W8693" s="52">
        <f t="shared" si="682"/>
        <v>0</v>
      </c>
      <c r="X8693" s="37"/>
      <c r="Y8693" s="103" t="e">
        <f t="shared" si="683"/>
        <v>#DIV/0!</v>
      </c>
      <c r="Z8693" s="37"/>
    </row>
    <row r="8694" spans="1:26">
      <c r="A8694" s="42">
        <f>Solar!A8694</f>
        <v>40906.083333333336</v>
      </c>
      <c r="O8694" s="53">
        <f t="shared" si="680"/>
        <v>0</v>
      </c>
      <c r="P8694" s="53">
        <f t="shared" si="680"/>
        <v>0</v>
      </c>
      <c r="Q8694" s="53">
        <f t="shared" si="680"/>
        <v>0</v>
      </c>
      <c r="R8694" s="53">
        <f t="shared" si="678"/>
        <v>0</v>
      </c>
      <c r="S8694" s="55">
        <f t="shared" si="681"/>
        <v>0</v>
      </c>
      <c r="T8694" s="55">
        <f t="shared" si="681"/>
        <v>0</v>
      </c>
      <c r="U8694" s="55">
        <f t="shared" si="681"/>
        <v>0</v>
      </c>
      <c r="V8694" s="55">
        <f t="shared" si="679"/>
        <v>0</v>
      </c>
      <c r="W8694" s="52">
        <f t="shared" si="682"/>
        <v>0</v>
      </c>
      <c r="X8694" s="37"/>
      <c r="Y8694" s="103" t="e">
        <f t="shared" si="683"/>
        <v>#DIV/0!</v>
      </c>
      <c r="Z8694" s="37"/>
    </row>
    <row r="8695" spans="1:26">
      <c r="A8695" s="42">
        <f>Solar!A8695</f>
        <v>40906.125</v>
      </c>
      <c r="O8695" s="53">
        <f t="shared" si="680"/>
        <v>0</v>
      </c>
      <c r="P8695" s="53">
        <f t="shared" si="680"/>
        <v>0</v>
      </c>
      <c r="Q8695" s="53">
        <f t="shared" si="680"/>
        <v>0</v>
      </c>
      <c r="R8695" s="53">
        <f t="shared" si="678"/>
        <v>0</v>
      </c>
      <c r="S8695" s="55">
        <f t="shared" si="681"/>
        <v>0</v>
      </c>
      <c r="T8695" s="55">
        <f t="shared" si="681"/>
        <v>0</v>
      </c>
      <c r="U8695" s="55">
        <f t="shared" si="681"/>
        <v>0</v>
      </c>
      <c r="V8695" s="55">
        <f t="shared" si="679"/>
        <v>0</v>
      </c>
      <c r="W8695" s="52">
        <f t="shared" si="682"/>
        <v>0</v>
      </c>
      <c r="X8695" s="37"/>
      <c r="Y8695" s="103" t="e">
        <f t="shared" si="683"/>
        <v>#DIV/0!</v>
      </c>
      <c r="Z8695" s="37"/>
    </row>
    <row r="8696" spans="1:26">
      <c r="A8696" s="42">
        <f>Solar!A8696</f>
        <v>40906.166666666664</v>
      </c>
      <c r="O8696" s="53">
        <f t="shared" si="680"/>
        <v>0</v>
      </c>
      <c r="P8696" s="53">
        <f t="shared" si="680"/>
        <v>0</v>
      </c>
      <c r="Q8696" s="53">
        <f t="shared" si="680"/>
        <v>0</v>
      </c>
      <c r="R8696" s="53">
        <f t="shared" si="678"/>
        <v>0</v>
      </c>
      <c r="S8696" s="55">
        <f t="shared" si="681"/>
        <v>0</v>
      </c>
      <c r="T8696" s="55">
        <f t="shared" si="681"/>
        <v>0</v>
      </c>
      <c r="U8696" s="55">
        <f t="shared" si="681"/>
        <v>0</v>
      </c>
      <c r="V8696" s="55">
        <f t="shared" si="679"/>
        <v>0</v>
      </c>
      <c r="W8696" s="52">
        <f t="shared" si="682"/>
        <v>0</v>
      </c>
      <c r="X8696" s="37"/>
      <c r="Y8696" s="103" t="e">
        <f t="shared" si="683"/>
        <v>#DIV/0!</v>
      </c>
      <c r="Z8696" s="37"/>
    </row>
    <row r="8697" spans="1:26">
      <c r="A8697" s="42">
        <f>Solar!A8697</f>
        <v>40906.208333333336</v>
      </c>
      <c r="O8697" s="53">
        <f t="shared" si="680"/>
        <v>0</v>
      </c>
      <c r="P8697" s="53">
        <f t="shared" si="680"/>
        <v>0</v>
      </c>
      <c r="Q8697" s="53">
        <f t="shared" si="680"/>
        <v>0</v>
      </c>
      <c r="R8697" s="53">
        <f t="shared" si="678"/>
        <v>0</v>
      </c>
      <c r="S8697" s="55">
        <f t="shared" si="681"/>
        <v>0</v>
      </c>
      <c r="T8697" s="55">
        <f t="shared" si="681"/>
        <v>0</v>
      </c>
      <c r="U8697" s="55">
        <f t="shared" si="681"/>
        <v>0</v>
      </c>
      <c r="V8697" s="55">
        <f t="shared" si="679"/>
        <v>0</v>
      </c>
      <c r="W8697" s="52">
        <f t="shared" si="682"/>
        <v>0</v>
      </c>
      <c r="X8697" s="37"/>
      <c r="Y8697" s="103" t="e">
        <f t="shared" si="683"/>
        <v>#DIV/0!</v>
      </c>
      <c r="Z8697" s="37"/>
    </row>
    <row r="8698" spans="1:26">
      <c r="A8698" s="42">
        <f>Solar!A8698</f>
        <v>40906.25</v>
      </c>
      <c r="O8698" s="53">
        <f t="shared" si="680"/>
        <v>0</v>
      </c>
      <c r="P8698" s="53">
        <f t="shared" si="680"/>
        <v>0</v>
      </c>
      <c r="Q8698" s="53">
        <f t="shared" si="680"/>
        <v>0</v>
      </c>
      <c r="R8698" s="53">
        <f t="shared" si="678"/>
        <v>0</v>
      </c>
      <c r="S8698" s="55">
        <f t="shared" si="681"/>
        <v>0</v>
      </c>
      <c r="T8698" s="55">
        <f t="shared" si="681"/>
        <v>0</v>
      </c>
      <c r="U8698" s="55">
        <f t="shared" si="681"/>
        <v>0</v>
      </c>
      <c r="V8698" s="55">
        <f t="shared" si="679"/>
        <v>0</v>
      </c>
      <c r="W8698" s="52">
        <f t="shared" si="682"/>
        <v>0</v>
      </c>
      <c r="X8698" s="37"/>
      <c r="Y8698" s="103" t="e">
        <f t="shared" si="683"/>
        <v>#DIV/0!</v>
      </c>
      <c r="Z8698" s="37"/>
    </row>
    <row r="8699" spans="1:26">
      <c r="A8699" s="42">
        <f>Solar!A8699</f>
        <v>40906.291666666664</v>
      </c>
      <c r="O8699" s="53">
        <f t="shared" si="680"/>
        <v>0</v>
      </c>
      <c r="P8699" s="53">
        <f t="shared" si="680"/>
        <v>0</v>
      </c>
      <c r="Q8699" s="53">
        <f t="shared" si="680"/>
        <v>0</v>
      </c>
      <c r="R8699" s="53">
        <f t="shared" si="678"/>
        <v>0</v>
      </c>
      <c r="S8699" s="55">
        <f t="shared" si="681"/>
        <v>0</v>
      </c>
      <c r="T8699" s="55">
        <f t="shared" si="681"/>
        <v>0</v>
      </c>
      <c r="U8699" s="55">
        <f t="shared" si="681"/>
        <v>0</v>
      </c>
      <c r="V8699" s="55">
        <f t="shared" si="679"/>
        <v>0</v>
      </c>
      <c r="W8699" s="52">
        <f t="shared" si="682"/>
        <v>0</v>
      </c>
      <c r="X8699" s="37"/>
      <c r="Y8699" s="103" t="e">
        <f t="shared" si="683"/>
        <v>#DIV/0!</v>
      </c>
      <c r="Z8699" s="37"/>
    </row>
    <row r="8700" spans="1:26">
      <c r="A8700" s="42">
        <f>Solar!A8700</f>
        <v>40906.333333333336</v>
      </c>
      <c r="O8700" s="53">
        <f t="shared" si="680"/>
        <v>0</v>
      </c>
      <c r="P8700" s="53">
        <f t="shared" si="680"/>
        <v>0</v>
      </c>
      <c r="Q8700" s="53">
        <f t="shared" si="680"/>
        <v>0</v>
      </c>
      <c r="R8700" s="53">
        <f t="shared" si="678"/>
        <v>0</v>
      </c>
      <c r="S8700" s="55">
        <f t="shared" si="681"/>
        <v>0</v>
      </c>
      <c r="T8700" s="55">
        <f t="shared" si="681"/>
        <v>0</v>
      </c>
      <c r="U8700" s="55">
        <f t="shared" si="681"/>
        <v>0</v>
      </c>
      <c r="V8700" s="55">
        <f t="shared" si="679"/>
        <v>0</v>
      </c>
      <c r="W8700" s="52">
        <f t="shared" si="682"/>
        <v>0</v>
      </c>
      <c r="X8700" s="37"/>
      <c r="Y8700" s="103" t="e">
        <f t="shared" si="683"/>
        <v>#DIV/0!</v>
      </c>
      <c r="Z8700" s="37"/>
    </row>
    <row r="8701" spans="1:26">
      <c r="A8701" s="42">
        <f>Solar!A8701</f>
        <v>40906.375</v>
      </c>
      <c r="O8701" s="53">
        <f t="shared" si="680"/>
        <v>0</v>
      </c>
      <c r="P8701" s="53">
        <f t="shared" si="680"/>
        <v>0</v>
      </c>
      <c r="Q8701" s="53">
        <f t="shared" si="680"/>
        <v>0</v>
      </c>
      <c r="R8701" s="53">
        <f t="shared" si="678"/>
        <v>0</v>
      </c>
      <c r="S8701" s="55">
        <f t="shared" si="681"/>
        <v>0</v>
      </c>
      <c r="T8701" s="55">
        <f t="shared" si="681"/>
        <v>0</v>
      </c>
      <c r="U8701" s="55">
        <f t="shared" si="681"/>
        <v>0</v>
      </c>
      <c r="V8701" s="55">
        <f t="shared" si="679"/>
        <v>0</v>
      </c>
      <c r="W8701" s="52">
        <f t="shared" si="682"/>
        <v>0</v>
      </c>
      <c r="X8701" s="37"/>
      <c r="Y8701" s="103" t="e">
        <f t="shared" si="683"/>
        <v>#DIV/0!</v>
      </c>
      <c r="Z8701" s="37"/>
    </row>
    <row r="8702" spans="1:26">
      <c r="A8702" s="42">
        <f>Solar!A8702</f>
        <v>40906.416666666664</v>
      </c>
      <c r="O8702" s="53">
        <f t="shared" si="680"/>
        <v>0</v>
      </c>
      <c r="P8702" s="53">
        <f t="shared" si="680"/>
        <v>0</v>
      </c>
      <c r="Q8702" s="53">
        <f t="shared" si="680"/>
        <v>0</v>
      </c>
      <c r="R8702" s="53">
        <f t="shared" si="678"/>
        <v>0</v>
      </c>
      <c r="S8702" s="55">
        <f t="shared" si="681"/>
        <v>0</v>
      </c>
      <c r="T8702" s="55">
        <f t="shared" si="681"/>
        <v>0</v>
      </c>
      <c r="U8702" s="55">
        <f t="shared" si="681"/>
        <v>0</v>
      </c>
      <c r="V8702" s="55">
        <f t="shared" si="679"/>
        <v>0</v>
      </c>
      <c r="W8702" s="52">
        <f t="shared" si="682"/>
        <v>0</v>
      </c>
      <c r="X8702" s="37"/>
      <c r="Y8702" s="103" t="e">
        <f t="shared" si="683"/>
        <v>#DIV/0!</v>
      </c>
      <c r="Z8702" s="37"/>
    </row>
    <row r="8703" spans="1:26">
      <c r="A8703" s="42">
        <f>Solar!A8703</f>
        <v>40906.458333333336</v>
      </c>
      <c r="O8703" s="53">
        <f t="shared" si="680"/>
        <v>0</v>
      </c>
      <c r="P8703" s="53">
        <f t="shared" si="680"/>
        <v>0</v>
      </c>
      <c r="Q8703" s="53">
        <f t="shared" si="680"/>
        <v>0</v>
      </c>
      <c r="R8703" s="53">
        <f t="shared" si="678"/>
        <v>0</v>
      </c>
      <c r="S8703" s="55">
        <f t="shared" si="681"/>
        <v>0</v>
      </c>
      <c r="T8703" s="55">
        <f t="shared" si="681"/>
        <v>0</v>
      </c>
      <c r="U8703" s="55">
        <f t="shared" si="681"/>
        <v>0</v>
      </c>
      <c r="V8703" s="55">
        <f t="shared" si="679"/>
        <v>0</v>
      </c>
      <c r="W8703" s="52">
        <f t="shared" si="682"/>
        <v>0</v>
      </c>
      <c r="X8703" s="37"/>
      <c r="Y8703" s="103" t="e">
        <f t="shared" si="683"/>
        <v>#DIV/0!</v>
      </c>
      <c r="Z8703" s="37"/>
    </row>
    <row r="8704" spans="1:26">
      <c r="A8704" s="42">
        <f>Solar!A8704</f>
        <v>40906.5</v>
      </c>
      <c r="O8704" s="53">
        <f t="shared" si="680"/>
        <v>0</v>
      </c>
      <c r="P8704" s="53">
        <f t="shared" si="680"/>
        <v>0</v>
      </c>
      <c r="Q8704" s="53">
        <f t="shared" si="680"/>
        <v>0</v>
      </c>
      <c r="R8704" s="53">
        <f t="shared" si="678"/>
        <v>0</v>
      </c>
      <c r="S8704" s="55">
        <f t="shared" si="681"/>
        <v>0</v>
      </c>
      <c r="T8704" s="55">
        <f t="shared" si="681"/>
        <v>0</v>
      </c>
      <c r="U8704" s="55">
        <f t="shared" si="681"/>
        <v>0</v>
      </c>
      <c r="V8704" s="55">
        <f t="shared" si="679"/>
        <v>0</v>
      </c>
      <c r="W8704" s="52">
        <f t="shared" si="682"/>
        <v>0</v>
      </c>
      <c r="X8704" s="37"/>
      <c r="Y8704" s="103" t="e">
        <f t="shared" si="683"/>
        <v>#DIV/0!</v>
      </c>
      <c r="Z8704" s="37"/>
    </row>
    <row r="8705" spans="1:26">
      <c r="A8705" s="42">
        <f>Solar!A8705</f>
        <v>40906.541666666664</v>
      </c>
      <c r="O8705" s="53">
        <f t="shared" si="680"/>
        <v>0</v>
      </c>
      <c r="P8705" s="53">
        <f t="shared" si="680"/>
        <v>0</v>
      </c>
      <c r="Q8705" s="53">
        <f t="shared" si="680"/>
        <v>0</v>
      </c>
      <c r="R8705" s="53">
        <f t="shared" si="678"/>
        <v>0</v>
      </c>
      <c r="S8705" s="55">
        <f t="shared" si="681"/>
        <v>0</v>
      </c>
      <c r="T8705" s="55">
        <f t="shared" si="681"/>
        <v>0</v>
      </c>
      <c r="U8705" s="55">
        <f t="shared" si="681"/>
        <v>0</v>
      </c>
      <c r="V8705" s="55">
        <f t="shared" si="679"/>
        <v>0</v>
      </c>
      <c r="W8705" s="52">
        <f t="shared" si="682"/>
        <v>0</v>
      </c>
      <c r="X8705" s="37"/>
      <c r="Y8705" s="103" t="e">
        <f t="shared" si="683"/>
        <v>#DIV/0!</v>
      </c>
      <c r="Z8705" s="37"/>
    </row>
    <row r="8706" spans="1:26">
      <c r="A8706" s="42">
        <f>Solar!A8706</f>
        <v>40906.583333333336</v>
      </c>
      <c r="O8706" s="53">
        <f t="shared" si="680"/>
        <v>0</v>
      </c>
      <c r="P8706" s="53">
        <f t="shared" si="680"/>
        <v>0</v>
      </c>
      <c r="Q8706" s="53">
        <f t="shared" si="680"/>
        <v>0</v>
      </c>
      <c r="R8706" s="53">
        <f t="shared" si="678"/>
        <v>0</v>
      </c>
      <c r="S8706" s="55">
        <f t="shared" si="681"/>
        <v>0</v>
      </c>
      <c r="T8706" s="55">
        <f t="shared" si="681"/>
        <v>0</v>
      </c>
      <c r="U8706" s="55">
        <f t="shared" si="681"/>
        <v>0</v>
      </c>
      <c r="V8706" s="55">
        <f t="shared" si="679"/>
        <v>0</v>
      </c>
      <c r="W8706" s="52">
        <f t="shared" si="682"/>
        <v>0</v>
      </c>
      <c r="X8706" s="37"/>
      <c r="Y8706" s="103" t="e">
        <f t="shared" si="683"/>
        <v>#DIV/0!</v>
      </c>
      <c r="Z8706" s="37"/>
    </row>
    <row r="8707" spans="1:26">
      <c r="A8707" s="42">
        <f>Solar!A8707</f>
        <v>40906.625</v>
      </c>
      <c r="O8707" s="53">
        <f t="shared" si="680"/>
        <v>0</v>
      </c>
      <c r="P8707" s="53">
        <f t="shared" si="680"/>
        <v>0</v>
      </c>
      <c r="Q8707" s="53">
        <f t="shared" si="680"/>
        <v>0</v>
      </c>
      <c r="R8707" s="53">
        <f t="shared" si="680"/>
        <v>0</v>
      </c>
      <c r="S8707" s="55">
        <f t="shared" si="681"/>
        <v>0</v>
      </c>
      <c r="T8707" s="55">
        <f t="shared" si="681"/>
        <v>0</v>
      </c>
      <c r="U8707" s="55">
        <f t="shared" si="681"/>
        <v>0</v>
      </c>
      <c r="V8707" s="55">
        <f t="shared" si="681"/>
        <v>0</v>
      </c>
      <c r="W8707" s="52">
        <f t="shared" si="682"/>
        <v>0</v>
      </c>
      <c r="X8707" s="37"/>
      <c r="Y8707" s="103" t="e">
        <f t="shared" si="683"/>
        <v>#DIV/0!</v>
      </c>
      <c r="Z8707" s="37"/>
    </row>
    <row r="8708" spans="1:26">
      <c r="A8708" s="42">
        <f>Solar!A8708</f>
        <v>40906.666666666664</v>
      </c>
      <c r="O8708" s="53">
        <f t="shared" ref="O8708:R8763" si="684">C8708*($I$5/$I$4)^(1/7)</f>
        <v>0</v>
      </c>
      <c r="P8708" s="53">
        <f t="shared" si="684"/>
        <v>0</v>
      </c>
      <c r="Q8708" s="53">
        <f t="shared" si="684"/>
        <v>0</v>
      </c>
      <c r="R8708" s="53">
        <f t="shared" si="684"/>
        <v>0</v>
      </c>
      <c r="S8708" s="55">
        <f t="shared" ref="S8708:V8763" si="685">IF(OR(O8708&lt;$I$6,O8708&gt;$I$7),0,IF(O8708&gt;=$I$6,MIN(0.25*$I$13*$I$9*O8708^3*$I$10/10^6,$I$8,0.35*$I$13*$I$9*ABS((O8708-$I$7-3)^3)*$I$10/10^6)))</f>
        <v>0</v>
      </c>
      <c r="T8708" s="55">
        <f t="shared" si="685"/>
        <v>0</v>
      </c>
      <c r="U8708" s="55">
        <f t="shared" si="685"/>
        <v>0</v>
      </c>
      <c r="V8708" s="55">
        <f t="shared" si="685"/>
        <v>0</v>
      </c>
      <c r="W8708" s="52">
        <f t="shared" ref="W8708:W8763" si="686">AVERAGE(S8708:V8708)</f>
        <v>0</v>
      </c>
      <c r="X8708" s="37"/>
      <c r="Y8708" s="103" t="e">
        <f t="shared" si="683"/>
        <v>#DIV/0!</v>
      </c>
      <c r="Z8708" s="37"/>
    </row>
    <row r="8709" spans="1:26">
      <c r="A8709" s="42">
        <f>Solar!A8709</f>
        <v>40906.708333333336</v>
      </c>
      <c r="O8709" s="53">
        <f t="shared" si="684"/>
        <v>0</v>
      </c>
      <c r="P8709" s="53">
        <f t="shared" si="684"/>
        <v>0</v>
      </c>
      <c r="Q8709" s="53">
        <f t="shared" si="684"/>
        <v>0</v>
      </c>
      <c r="R8709" s="53">
        <f t="shared" si="684"/>
        <v>0</v>
      </c>
      <c r="S8709" s="55">
        <f t="shared" si="685"/>
        <v>0</v>
      </c>
      <c r="T8709" s="55">
        <f t="shared" si="685"/>
        <v>0</v>
      </c>
      <c r="U8709" s="55">
        <f t="shared" si="685"/>
        <v>0</v>
      </c>
      <c r="V8709" s="55">
        <f t="shared" si="685"/>
        <v>0</v>
      </c>
      <c r="W8709" s="52">
        <f t="shared" si="686"/>
        <v>0</v>
      </c>
      <c r="X8709" s="37"/>
      <c r="Y8709" s="103" t="e">
        <f t="shared" ref="Y8709:Y8763" si="687">W8709/($X$4*3600)</f>
        <v>#DIV/0!</v>
      </c>
      <c r="Z8709" s="37"/>
    </row>
    <row r="8710" spans="1:26">
      <c r="A8710" s="42">
        <f>Solar!A8710</f>
        <v>40906.75</v>
      </c>
      <c r="O8710" s="53">
        <f t="shared" si="684"/>
        <v>0</v>
      </c>
      <c r="P8710" s="53">
        <f t="shared" si="684"/>
        <v>0</v>
      </c>
      <c r="Q8710" s="53">
        <f t="shared" si="684"/>
        <v>0</v>
      </c>
      <c r="R8710" s="53">
        <f t="shared" si="684"/>
        <v>0</v>
      </c>
      <c r="S8710" s="55">
        <f t="shared" si="685"/>
        <v>0</v>
      </c>
      <c r="T8710" s="55">
        <f t="shared" si="685"/>
        <v>0</v>
      </c>
      <c r="U8710" s="55">
        <f t="shared" si="685"/>
        <v>0</v>
      </c>
      <c r="V8710" s="55">
        <f t="shared" si="685"/>
        <v>0</v>
      </c>
      <c r="W8710" s="52">
        <f t="shared" si="686"/>
        <v>0</v>
      </c>
      <c r="X8710" s="37"/>
      <c r="Y8710" s="103" t="e">
        <f t="shared" si="687"/>
        <v>#DIV/0!</v>
      </c>
      <c r="Z8710" s="37"/>
    </row>
    <row r="8711" spans="1:26">
      <c r="A8711" s="42">
        <f>Solar!A8711</f>
        <v>40906.791666666664</v>
      </c>
      <c r="O8711" s="53">
        <f t="shared" si="684"/>
        <v>0</v>
      </c>
      <c r="P8711" s="53">
        <f t="shared" si="684"/>
        <v>0</v>
      </c>
      <c r="Q8711" s="53">
        <f t="shared" si="684"/>
        <v>0</v>
      </c>
      <c r="R8711" s="53">
        <f t="shared" si="684"/>
        <v>0</v>
      </c>
      <c r="S8711" s="55">
        <f t="shared" si="685"/>
        <v>0</v>
      </c>
      <c r="T8711" s="55">
        <f t="shared" si="685"/>
        <v>0</v>
      </c>
      <c r="U8711" s="55">
        <f t="shared" si="685"/>
        <v>0</v>
      </c>
      <c r="V8711" s="55">
        <f t="shared" si="685"/>
        <v>0</v>
      </c>
      <c r="W8711" s="52">
        <f t="shared" si="686"/>
        <v>0</v>
      </c>
      <c r="X8711" s="37"/>
      <c r="Y8711" s="103" t="e">
        <f t="shared" si="687"/>
        <v>#DIV/0!</v>
      </c>
      <c r="Z8711" s="37"/>
    </row>
    <row r="8712" spans="1:26">
      <c r="A8712" s="42">
        <f>Solar!A8712</f>
        <v>40906.833333333336</v>
      </c>
      <c r="O8712" s="53">
        <f t="shared" si="684"/>
        <v>0</v>
      </c>
      <c r="P8712" s="53">
        <f t="shared" si="684"/>
        <v>0</v>
      </c>
      <c r="Q8712" s="53">
        <f t="shared" si="684"/>
        <v>0</v>
      </c>
      <c r="R8712" s="53">
        <f t="shared" si="684"/>
        <v>0</v>
      </c>
      <c r="S8712" s="55">
        <f t="shared" si="685"/>
        <v>0</v>
      </c>
      <c r="T8712" s="55">
        <f t="shared" si="685"/>
        <v>0</v>
      </c>
      <c r="U8712" s="55">
        <f t="shared" si="685"/>
        <v>0</v>
      </c>
      <c r="V8712" s="55">
        <f t="shared" si="685"/>
        <v>0</v>
      </c>
      <c r="W8712" s="52">
        <f t="shared" si="686"/>
        <v>0</v>
      </c>
      <c r="X8712" s="37"/>
      <c r="Y8712" s="103" t="e">
        <f t="shared" si="687"/>
        <v>#DIV/0!</v>
      </c>
      <c r="Z8712" s="37"/>
    </row>
    <row r="8713" spans="1:26">
      <c r="A8713" s="42">
        <f>Solar!A8713</f>
        <v>40906.875</v>
      </c>
      <c r="O8713" s="53">
        <f t="shared" si="684"/>
        <v>0</v>
      </c>
      <c r="P8713" s="53">
        <f t="shared" si="684"/>
        <v>0</v>
      </c>
      <c r="Q8713" s="53">
        <f t="shared" si="684"/>
        <v>0</v>
      </c>
      <c r="R8713" s="53">
        <f t="shared" si="684"/>
        <v>0</v>
      </c>
      <c r="S8713" s="55">
        <f t="shared" si="685"/>
        <v>0</v>
      </c>
      <c r="T8713" s="55">
        <f t="shared" si="685"/>
        <v>0</v>
      </c>
      <c r="U8713" s="55">
        <f t="shared" si="685"/>
        <v>0</v>
      </c>
      <c r="V8713" s="55">
        <f t="shared" si="685"/>
        <v>0</v>
      </c>
      <c r="W8713" s="52">
        <f t="shared" si="686"/>
        <v>0</v>
      </c>
      <c r="X8713" s="37"/>
      <c r="Y8713" s="103" t="e">
        <f t="shared" si="687"/>
        <v>#DIV/0!</v>
      </c>
      <c r="Z8713" s="37"/>
    </row>
    <row r="8714" spans="1:26">
      <c r="A8714" s="42">
        <f>Solar!A8714</f>
        <v>40906.916666666664</v>
      </c>
      <c r="O8714" s="53">
        <f t="shared" si="684"/>
        <v>0</v>
      </c>
      <c r="P8714" s="53">
        <f t="shared" si="684"/>
        <v>0</v>
      </c>
      <c r="Q8714" s="53">
        <f t="shared" si="684"/>
        <v>0</v>
      </c>
      <c r="R8714" s="53">
        <f t="shared" si="684"/>
        <v>0</v>
      </c>
      <c r="S8714" s="55">
        <f t="shared" si="685"/>
        <v>0</v>
      </c>
      <c r="T8714" s="55">
        <f t="shared" si="685"/>
        <v>0</v>
      </c>
      <c r="U8714" s="55">
        <f t="shared" si="685"/>
        <v>0</v>
      </c>
      <c r="V8714" s="55">
        <f t="shared" si="685"/>
        <v>0</v>
      </c>
      <c r="W8714" s="52">
        <f t="shared" si="686"/>
        <v>0</v>
      </c>
      <c r="X8714" s="37"/>
      <c r="Y8714" s="103" t="e">
        <f t="shared" si="687"/>
        <v>#DIV/0!</v>
      </c>
      <c r="Z8714" s="37"/>
    </row>
    <row r="8715" spans="1:26">
      <c r="A8715" s="42">
        <f>Solar!A8715</f>
        <v>40906.958333333336</v>
      </c>
      <c r="O8715" s="53">
        <f t="shared" si="684"/>
        <v>0</v>
      </c>
      <c r="P8715" s="53">
        <f t="shared" si="684"/>
        <v>0</v>
      </c>
      <c r="Q8715" s="53">
        <f t="shared" si="684"/>
        <v>0</v>
      </c>
      <c r="R8715" s="53">
        <f t="shared" si="684"/>
        <v>0</v>
      </c>
      <c r="S8715" s="55">
        <f t="shared" si="685"/>
        <v>0</v>
      </c>
      <c r="T8715" s="55">
        <f t="shared" si="685"/>
        <v>0</v>
      </c>
      <c r="U8715" s="55">
        <f t="shared" si="685"/>
        <v>0</v>
      </c>
      <c r="V8715" s="55">
        <f t="shared" si="685"/>
        <v>0</v>
      </c>
      <c r="W8715" s="52">
        <f t="shared" si="686"/>
        <v>0</v>
      </c>
      <c r="X8715" s="37"/>
      <c r="Y8715" s="103" t="e">
        <f t="shared" si="687"/>
        <v>#DIV/0!</v>
      </c>
      <c r="Z8715" s="37"/>
    </row>
    <row r="8716" spans="1:26">
      <c r="A8716" s="42">
        <f>Solar!A8716</f>
        <v>40907</v>
      </c>
      <c r="O8716" s="53">
        <f t="shared" si="684"/>
        <v>0</v>
      </c>
      <c r="P8716" s="53">
        <f t="shared" si="684"/>
        <v>0</v>
      </c>
      <c r="Q8716" s="53">
        <f t="shared" si="684"/>
        <v>0</v>
      </c>
      <c r="R8716" s="53">
        <f t="shared" si="684"/>
        <v>0</v>
      </c>
      <c r="S8716" s="55">
        <f t="shared" si="685"/>
        <v>0</v>
      </c>
      <c r="T8716" s="55">
        <f t="shared" si="685"/>
        <v>0</v>
      </c>
      <c r="U8716" s="55">
        <f t="shared" si="685"/>
        <v>0</v>
      </c>
      <c r="V8716" s="55">
        <f t="shared" si="685"/>
        <v>0</v>
      </c>
      <c r="W8716" s="52">
        <f t="shared" si="686"/>
        <v>0</v>
      </c>
      <c r="X8716" s="37"/>
      <c r="Y8716" s="103" t="e">
        <f t="shared" si="687"/>
        <v>#DIV/0!</v>
      </c>
      <c r="Z8716" s="37"/>
    </row>
    <row r="8717" spans="1:26">
      <c r="A8717" s="42">
        <f>Solar!A8717</f>
        <v>40907.041666666664</v>
      </c>
      <c r="O8717" s="53">
        <f t="shared" si="684"/>
        <v>0</v>
      </c>
      <c r="P8717" s="53">
        <f t="shared" si="684"/>
        <v>0</v>
      </c>
      <c r="Q8717" s="53">
        <f t="shared" si="684"/>
        <v>0</v>
      </c>
      <c r="R8717" s="53">
        <f t="shared" si="684"/>
        <v>0</v>
      </c>
      <c r="S8717" s="55">
        <f t="shared" si="685"/>
        <v>0</v>
      </c>
      <c r="T8717" s="55">
        <f t="shared" si="685"/>
        <v>0</v>
      </c>
      <c r="U8717" s="55">
        <f t="shared" si="685"/>
        <v>0</v>
      </c>
      <c r="V8717" s="55">
        <f t="shared" si="685"/>
        <v>0</v>
      </c>
      <c r="W8717" s="52">
        <f t="shared" si="686"/>
        <v>0</v>
      </c>
      <c r="X8717" s="37"/>
      <c r="Y8717" s="103" t="e">
        <f t="shared" si="687"/>
        <v>#DIV/0!</v>
      </c>
      <c r="Z8717" s="37"/>
    </row>
    <row r="8718" spans="1:26">
      <c r="A8718" s="42">
        <f>Solar!A8718</f>
        <v>40907.083333333336</v>
      </c>
      <c r="O8718" s="53">
        <f t="shared" si="684"/>
        <v>0</v>
      </c>
      <c r="P8718" s="53">
        <f t="shared" si="684"/>
        <v>0</v>
      </c>
      <c r="Q8718" s="53">
        <f t="shared" si="684"/>
        <v>0</v>
      </c>
      <c r="R8718" s="53">
        <f t="shared" si="684"/>
        <v>0</v>
      </c>
      <c r="S8718" s="55">
        <f t="shared" si="685"/>
        <v>0</v>
      </c>
      <c r="T8718" s="55">
        <f t="shared" si="685"/>
        <v>0</v>
      </c>
      <c r="U8718" s="55">
        <f t="shared" si="685"/>
        <v>0</v>
      </c>
      <c r="V8718" s="55">
        <f t="shared" si="685"/>
        <v>0</v>
      </c>
      <c r="W8718" s="52">
        <f t="shared" si="686"/>
        <v>0</v>
      </c>
      <c r="X8718" s="37"/>
      <c r="Y8718" s="103" t="e">
        <f t="shared" si="687"/>
        <v>#DIV/0!</v>
      </c>
      <c r="Z8718" s="37"/>
    </row>
    <row r="8719" spans="1:26">
      <c r="A8719" s="42">
        <f>Solar!A8719</f>
        <v>40907.125</v>
      </c>
      <c r="O8719" s="53">
        <f t="shared" si="684"/>
        <v>0</v>
      </c>
      <c r="P8719" s="53">
        <f t="shared" si="684"/>
        <v>0</v>
      </c>
      <c r="Q8719" s="53">
        <f t="shared" si="684"/>
        <v>0</v>
      </c>
      <c r="R8719" s="53">
        <f t="shared" si="684"/>
        <v>0</v>
      </c>
      <c r="S8719" s="55">
        <f t="shared" si="685"/>
        <v>0</v>
      </c>
      <c r="T8719" s="55">
        <f t="shared" si="685"/>
        <v>0</v>
      </c>
      <c r="U8719" s="55">
        <f t="shared" si="685"/>
        <v>0</v>
      </c>
      <c r="V8719" s="55">
        <f t="shared" si="685"/>
        <v>0</v>
      </c>
      <c r="W8719" s="52">
        <f t="shared" si="686"/>
        <v>0</v>
      </c>
      <c r="X8719" s="37"/>
      <c r="Y8719" s="103" t="e">
        <f t="shared" si="687"/>
        <v>#DIV/0!</v>
      </c>
      <c r="Z8719" s="37"/>
    </row>
    <row r="8720" spans="1:26">
      <c r="A8720" s="42">
        <f>Solar!A8720</f>
        <v>40907.166666666664</v>
      </c>
      <c r="O8720" s="53">
        <f t="shared" si="684"/>
        <v>0</v>
      </c>
      <c r="P8720" s="53">
        <f t="shared" si="684"/>
        <v>0</v>
      </c>
      <c r="Q8720" s="53">
        <f t="shared" si="684"/>
        <v>0</v>
      </c>
      <c r="R8720" s="53">
        <f t="shared" si="684"/>
        <v>0</v>
      </c>
      <c r="S8720" s="55">
        <f t="shared" si="685"/>
        <v>0</v>
      </c>
      <c r="T8720" s="55">
        <f t="shared" si="685"/>
        <v>0</v>
      </c>
      <c r="U8720" s="55">
        <f t="shared" si="685"/>
        <v>0</v>
      </c>
      <c r="V8720" s="55">
        <f t="shared" si="685"/>
        <v>0</v>
      </c>
      <c r="W8720" s="52">
        <f t="shared" si="686"/>
        <v>0</v>
      </c>
      <c r="X8720" s="37"/>
      <c r="Y8720" s="103" t="e">
        <f t="shared" si="687"/>
        <v>#DIV/0!</v>
      </c>
      <c r="Z8720" s="37"/>
    </row>
    <row r="8721" spans="1:26">
      <c r="A8721" s="42">
        <f>Solar!A8721</f>
        <v>40907.208333333336</v>
      </c>
      <c r="O8721" s="53">
        <f t="shared" si="684"/>
        <v>0</v>
      </c>
      <c r="P8721" s="53">
        <f t="shared" si="684"/>
        <v>0</v>
      </c>
      <c r="Q8721" s="53">
        <f t="shared" si="684"/>
        <v>0</v>
      </c>
      <c r="R8721" s="53">
        <f t="shared" si="684"/>
        <v>0</v>
      </c>
      <c r="S8721" s="55">
        <f t="shared" si="685"/>
        <v>0</v>
      </c>
      <c r="T8721" s="55">
        <f t="shared" si="685"/>
        <v>0</v>
      </c>
      <c r="U8721" s="55">
        <f t="shared" si="685"/>
        <v>0</v>
      </c>
      <c r="V8721" s="55">
        <f t="shared" si="685"/>
        <v>0</v>
      </c>
      <c r="W8721" s="52">
        <f t="shared" si="686"/>
        <v>0</v>
      </c>
      <c r="X8721" s="37"/>
      <c r="Y8721" s="103" t="e">
        <f t="shared" si="687"/>
        <v>#DIV/0!</v>
      </c>
      <c r="Z8721" s="37"/>
    </row>
    <row r="8722" spans="1:26">
      <c r="A8722" s="42">
        <f>Solar!A8722</f>
        <v>40907.25</v>
      </c>
      <c r="O8722" s="53">
        <f t="shared" si="684"/>
        <v>0</v>
      </c>
      <c r="P8722" s="53">
        <f t="shared" si="684"/>
        <v>0</v>
      </c>
      <c r="Q8722" s="53">
        <f t="shared" si="684"/>
        <v>0</v>
      </c>
      <c r="R8722" s="53">
        <f t="shared" si="684"/>
        <v>0</v>
      </c>
      <c r="S8722" s="55">
        <f t="shared" si="685"/>
        <v>0</v>
      </c>
      <c r="T8722" s="55">
        <f t="shared" si="685"/>
        <v>0</v>
      </c>
      <c r="U8722" s="55">
        <f t="shared" si="685"/>
        <v>0</v>
      </c>
      <c r="V8722" s="55">
        <f t="shared" si="685"/>
        <v>0</v>
      </c>
      <c r="W8722" s="52">
        <f t="shared" si="686"/>
        <v>0</v>
      </c>
      <c r="X8722" s="37"/>
      <c r="Y8722" s="103" t="e">
        <f t="shared" si="687"/>
        <v>#DIV/0!</v>
      </c>
      <c r="Z8722" s="37"/>
    </row>
    <row r="8723" spans="1:26">
      <c r="A8723" s="42">
        <f>Solar!A8723</f>
        <v>40907.291666666664</v>
      </c>
      <c r="O8723" s="53">
        <f t="shared" si="684"/>
        <v>0</v>
      </c>
      <c r="P8723" s="53">
        <f t="shared" si="684"/>
        <v>0</v>
      </c>
      <c r="Q8723" s="53">
        <f t="shared" si="684"/>
        <v>0</v>
      </c>
      <c r="R8723" s="53">
        <f t="shared" si="684"/>
        <v>0</v>
      </c>
      <c r="S8723" s="55">
        <f t="shared" si="685"/>
        <v>0</v>
      </c>
      <c r="T8723" s="55">
        <f t="shared" si="685"/>
        <v>0</v>
      </c>
      <c r="U8723" s="55">
        <f t="shared" si="685"/>
        <v>0</v>
      </c>
      <c r="V8723" s="55">
        <f t="shared" si="685"/>
        <v>0</v>
      </c>
      <c r="W8723" s="52">
        <f t="shared" si="686"/>
        <v>0</v>
      </c>
      <c r="X8723" s="37"/>
      <c r="Y8723" s="103" t="e">
        <f t="shared" si="687"/>
        <v>#DIV/0!</v>
      </c>
      <c r="Z8723" s="37"/>
    </row>
    <row r="8724" spans="1:26">
      <c r="A8724" s="42">
        <f>Solar!A8724</f>
        <v>40907.333333333336</v>
      </c>
      <c r="O8724" s="53">
        <f t="shared" si="684"/>
        <v>0</v>
      </c>
      <c r="P8724" s="53">
        <f t="shared" si="684"/>
        <v>0</v>
      </c>
      <c r="Q8724" s="53">
        <f t="shared" si="684"/>
        <v>0</v>
      </c>
      <c r="R8724" s="53">
        <f t="shared" si="684"/>
        <v>0</v>
      </c>
      <c r="S8724" s="55">
        <f t="shared" si="685"/>
        <v>0</v>
      </c>
      <c r="T8724" s="55">
        <f t="shared" si="685"/>
        <v>0</v>
      </c>
      <c r="U8724" s="55">
        <f t="shared" si="685"/>
        <v>0</v>
      </c>
      <c r="V8724" s="55">
        <f t="shared" si="685"/>
        <v>0</v>
      </c>
      <c r="W8724" s="52">
        <f t="shared" si="686"/>
        <v>0</v>
      </c>
      <c r="X8724" s="37"/>
      <c r="Y8724" s="103" t="e">
        <f t="shared" si="687"/>
        <v>#DIV/0!</v>
      </c>
      <c r="Z8724" s="37"/>
    </row>
    <row r="8725" spans="1:26">
      <c r="A8725" s="42">
        <f>Solar!A8725</f>
        <v>40907.375</v>
      </c>
      <c r="O8725" s="53">
        <f t="shared" si="684"/>
        <v>0</v>
      </c>
      <c r="P8725" s="53">
        <f t="shared" si="684"/>
        <v>0</v>
      </c>
      <c r="Q8725" s="53">
        <f t="shared" si="684"/>
        <v>0</v>
      </c>
      <c r="R8725" s="53">
        <f t="shared" si="684"/>
        <v>0</v>
      </c>
      <c r="S8725" s="55">
        <f t="shared" si="685"/>
        <v>0</v>
      </c>
      <c r="T8725" s="55">
        <f t="shared" si="685"/>
        <v>0</v>
      </c>
      <c r="U8725" s="55">
        <f t="shared" si="685"/>
        <v>0</v>
      </c>
      <c r="V8725" s="55">
        <f t="shared" si="685"/>
        <v>0</v>
      </c>
      <c r="W8725" s="52">
        <f t="shared" si="686"/>
        <v>0</v>
      </c>
      <c r="X8725" s="37"/>
      <c r="Y8725" s="103" t="e">
        <f t="shared" si="687"/>
        <v>#DIV/0!</v>
      </c>
      <c r="Z8725" s="37"/>
    </row>
    <row r="8726" spans="1:26">
      <c r="A8726" s="42">
        <f>Solar!A8726</f>
        <v>40907.416666666664</v>
      </c>
      <c r="O8726" s="53">
        <f t="shared" si="684"/>
        <v>0</v>
      </c>
      <c r="P8726" s="53">
        <f t="shared" si="684"/>
        <v>0</v>
      </c>
      <c r="Q8726" s="53">
        <f t="shared" si="684"/>
        <v>0</v>
      </c>
      <c r="R8726" s="53">
        <f t="shared" si="684"/>
        <v>0</v>
      </c>
      <c r="S8726" s="55">
        <f t="shared" si="685"/>
        <v>0</v>
      </c>
      <c r="T8726" s="55">
        <f t="shared" si="685"/>
        <v>0</v>
      </c>
      <c r="U8726" s="55">
        <f t="shared" si="685"/>
        <v>0</v>
      </c>
      <c r="V8726" s="55">
        <f t="shared" si="685"/>
        <v>0</v>
      </c>
      <c r="W8726" s="52">
        <f t="shared" si="686"/>
        <v>0</v>
      </c>
      <c r="X8726" s="37"/>
      <c r="Y8726" s="103" t="e">
        <f t="shared" si="687"/>
        <v>#DIV/0!</v>
      </c>
      <c r="Z8726" s="37"/>
    </row>
    <row r="8727" spans="1:26">
      <c r="A8727" s="42">
        <f>Solar!A8727</f>
        <v>40907.458333333336</v>
      </c>
      <c r="O8727" s="53">
        <f t="shared" si="684"/>
        <v>0</v>
      </c>
      <c r="P8727" s="53">
        <f t="shared" si="684"/>
        <v>0</v>
      </c>
      <c r="Q8727" s="53">
        <f t="shared" si="684"/>
        <v>0</v>
      </c>
      <c r="R8727" s="53">
        <f t="shared" si="684"/>
        <v>0</v>
      </c>
      <c r="S8727" s="55">
        <f t="shared" si="685"/>
        <v>0</v>
      </c>
      <c r="T8727" s="55">
        <f t="shared" si="685"/>
        <v>0</v>
      </c>
      <c r="U8727" s="55">
        <f t="shared" si="685"/>
        <v>0</v>
      </c>
      <c r="V8727" s="55">
        <f t="shared" si="685"/>
        <v>0</v>
      </c>
      <c r="W8727" s="52">
        <f t="shared" si="686"/>
        <v>0</v>
      </c>
      <c r="X8727" s="37"/>
      <c r="Y8727" s="103" t="e">
        <f t="shared" si="687"/>
        <v>#DIV/0!</v>
      </c>
      <c r="Z8727" s="37"/>
    </row>
    <row r="8728" spans="1:26">
      <c r="A8728" s="42">
        <f>Solar!A8728</f>
        <v>40907.5</v>
      </c>
      <c r="O8728" s="53">
        <f t="shared" si="684"/>
        <v>0</v>
      </c>
      <c r="P8728" s="53">
        <f t="shared" si="684"/>
        <v>0</v>
      </c>
      <c r="Q8728" s="53">
        <f t="shared" si="684"/>
        <v>0</v>
      </c>
      <c r="R8728" s="53">
        <f t="shared" si="684"/>
        <v>0</v>
      </c>
      <c r="S8728" s="55">
        <f t="shared" si="685"/>
        <v>0</v>
      </c>
      <c r="T8728" s="55">
        <f t="shared" si="685"/>
        <v>0</v>
      </c>
      <c r="U8728" s="55">
        <f t="shared" si="685"/>
        <v>0</v>
      </c>
      <c r="V8728" s="55">
        <f t="shared" si="685"/>
        <v>0</v>
      </c>
      <c r="W8728" s="52">
        <f t="shared" si="686"/>
        <v>0</v>
      </c>
      <c r="X8728" s="37"/>
      <c r="Y8728" s="103" t="e">
        <f t="shared" si="687"/>
        <v>#DIV/0!</v>
      </c>
      <c r="Z8728" s="37"/>
    </row>
    <row r="8729" spans="1:26">
      <c r="A8729" s="42">
        <f>Solar!A8729</f>
        <v>40907.541666666664</v>
      </c>
      <c r="O8729" s="53">
        <f t="shared" si="684"/>
        <v>0</v>
      </c>
      <c r="P8729" s="53">
        <f t="shared" si="684"/>
        <v>0</v>
      </c>
      <c r="Q8729" s="53">
        <f t="shared" si="684"/>
        <v>0</v>
      </c>
      <c r="R8729" s="53">
        <f t="shared" si="684"/>
        <v>0</v>
      </c>
      <c r="S8729" s="55">
        <f t="shared" si="685"/>
        <v>0</v>
      </c>
      <c r="T8729" s="55">
        <f t="shared" si="685"/>
        <v>0</v>
      </c>
      <c r="U8729" s="55">
        <f t="shared" si="685"/>
        <v>0</v>
      </c>
      <c r="V8729" s="55">
        <f t="shared" si="685"/>
        <v>0</v>
      </c>
      <c r="W8729" s="52">
        <f t="shared" si="686"/>
        <v>0</v>
      </c>
      <c r="X8729" s="37"/>
      <c r="Y8729" s="103" t="e">
        <f t="shared" si="687"/>
        <v>#DIV/0!</v>
      </c>
      <c r="Z8729" s="37"/>
    </row>
    <row r="8730" spans="1:26">
      <c r="A8730" s="42">
        <f>Solar!A8730</f>
        <v>40907.583333333336</v>
      </c>
      <c r="O8730" s="53">
        <f t="shared" si="684"/>
        <v>0</v>
      </c>
      <c r="P8730" s="53">
        <f t="shared" si="684"/>
        <v>0</v>
      </c>
      <c r="Q8730" s="53">
        <f t="shared" si="684"/>
        <v>0</v>
      </c>
      <c r="R8730" s="53">
        <f t="shared" si="684"/>
        <v>0</v>
      </c>
      <c r="S8730" s="55">
        <f t="shared" si="685"/>
        <v>0</v>
      </c>
      <c r="T8730" s="55">
        <f t="shared" si="685"/>
        <v>0</v>
      </c>
      <c r="U8730" s="55">
        <f t="shared" si="685"/>
        <v>0</v>
      </c>
      <c r="V8730" s="55">
        <f t="shared" si="685"/>
        <v>0</v>
      </c>
      <c r="W8730" s="52">
        <f t="shared" si="686"/>
        <v>0</v>
      </c>
      <c r="X8730" s="37"/>
      <c r="Y8730" s="103" t="e">
        <f t="shared" si="687"/>
        <v>#DIV/0!</v>
      </c>
      <c r="Z8730" s="37"/>
    </row>
    <row r="8731" spans="1:26">
      <c r="A8731" s="42">
        <f>Solar!A8731</f>
        <v>40907.625</v>
      </c>
      <c r="O8731" s="53">
        <f t="shared" si="684"/>
        <v>0</v>
      </c>
      <c r="P8731" s="53">
        <f t="shared" si="684"/>
        <v>0</v>
      </c>
      <c r="Q8731" s="53">
        <f t="shared" si="684"/>
        <v>0</v>
      </c>
      <c r="R8731" s="53">
        <f t="shared" si="684"/>
        <v>0</v>
      </c>
      <c r="S8731" s="55">
        <f t="shared" si="685"/>
        <v>0</v>
      </c>
      <c r="T8731" s="55">
        <f t="shared" si="685"/>
        <v>0</v>
      </c>
      <c r="U8731" s="55">
        <f t="shared" si="685"/>
        <v>0</v>
      </c>
      <c r="V8731" s="55">
        <f t="shared" si="685"/>
        <v>0</v>
      </c>
      <c r="W8731" s="52">
        <f t="shared" si="686"/>
        <v>0</v>
      </c>
      <c r="X8731" s="37"/>
      <c r="Y8731" s="103" t="e">
        <f t="shared" si="687"/>
        <v>#DIV/0!</v>
      </c>
      <c r="Z8731" s="37"/>
    </row>
    <row r="8732" spans="1:26">
      <c r="A8732" s="42">
        <f>Solar!A8732</f>
        <v>40907.666666666664</v>
      </c>
      <c r="O8732" s="53">
        <f t="shared" si="684"/>
        <v>0</v>
      </c>
      <c r="P8732" s="53">
        <f t="shared" si="684"/>
        <v>0</v>
      </c>
      <c r="Q8732" s="53">
        <f t="shared" si="684"/>
        <v>0</v>
      </c>
      <c r="R8732" s="53">
        <f t="shared" si="684"/>
        <v>0</v>
      </c>
      <c r="S8732" s="55">
        <f t="shared" si="685"/>
        <v>0</v>
      </c>
      <c r="T8732" s="55">
        <f t="shared" si="685"/>
        <v>0</v>
      </c>
      <c r="U8732" s="55">
        <f t="shared" si="685"/>
        <v>0</v>
      </c>
      <c r="V8732" s="55">
        <f t="shared" si="685"/>
        <v>0</v>
      </c>
      <c r="W8732" s="52">
        <f t="shared" si="686"/>
        <v>0</v>
      </c>
      <c r="X8732" s="37"/>
      <c r="Y8732" s="103" t="e">
        <f t="shared" si="687"/>
        <v>#DIV/0!</v>
      </c>
      <c r="Z8732" s="37"/>
    </row>
    <row r="8733" spans="1:26">
      <c r="A8733" s="42">
        <f>Solar!A8733</f>
        <v>40907.708333333336</v>
      </c>
      <c r="O8733" s="53">
        <f t="shared" si="684"/>
        <v>0</v>
      </c>
      <c r="P8733" s="53">
        <f t="shared" si="684"/>
        <v>0</v>
      </c>
      <c r="Q8733" s="53">
        <f t="shared" si="684"/>
        <v>0</v>
      </c>
      <c r="R8733" s="53">
        <f t="shared" si="684"/>
        <v>0</v>
      </c>
      <c r="S8733" s="55">
        <f t="shared" si="685"/>
        <v>0</v>
      </c>
      <c r="T8733" s="55">
        <f t="shared" si="685"/>
        <v>0</v>
      </c>
      <c r="U8733" s="55">
        <f t="shared" si="685"/>
        <v>0</v>
      </c>
      <c r="V8733" s="55">
        <f t="shared" si="685"/>
        <v>0</v>
      </c>
      <c r="W8733" s="52">
        <f t="shared" si="686"/>
        <v>0</v>
      </c>
      <c r="X8733" s="37"/>
      <c r="Y8733" s="103" t="e">
        <f t="shared" si="687"/>
        <v>#DIV/0!</v>
      </c>
      <c r="Z8733" s="37"/>
    </row>
    <row r="8734" spans="1:26">
      <c r="A8734" s="42">
        <f>Solar!A8734</f>
        <v>40907.75</v>
      </c>
      <c r="O8734" s="53">
        <f t="shared" si="684"/>
        <v>0</v>
      </c>
      <c r="P8734" s="53">
        <f t="shared" si="684"/>
        <v>0</v>
      </c>
      <c r="Q8734" s="53">
        <f t="shared" si="684"/>
        <v>0</v>
      </c>
      <c r="R8734" s="53">
        <f t="shared" si="684"/>
        <v>0</v>
      </c>
      <c r="S8734" s="55">
        <f t="shared" si="685"/>
        <v>0</v>
      </c>
      <c r="T8734" s="55">
        <f t="shared" si="685"/>
        <v>0</v>
      </c>
      <c r="U8734" s="55">
        <f t="shared" si="685"/>
        <v>0</v>
      </c>
      <c r="V8734" s="55">
        <f t="shared" si="685"/>
        <v>0</v>
      </c>
      <c r="W8734" s="52">
        <f t="shared" si="686"/>
        <v>0</v>
      </c>
      <c r="X8734" s="37"/>
      <c r="Y8734" s="103" t="e">
        <f t="shared" si="687"/>
        <v>#DIV/0!</v>
      </c>
      <c r="Z8734" s="37"/>
    </row>
    <row r="8735" spans="1:26">
      <c r="A8735" s="42">
        <f>Solar!A8735</f>
        <v>40907.791666666664</v>
      </c>
      <c r="O8735" s="53">
        <f t="shared" si="684"/>
        <v>0</v>
      </c>
      <c r="P8735" s="53">
        <f t="shared" si="684"/>
        <v>0</v>
      </c>
      <c r="Q8735" s="53">
        <f t="shared" si="684"/>
        <v>0</v>
      </c>
      <c r="R8735" s="53">
        <f t="shared" si="684"/>
        <v>0</v>
      </c>
      <c r="S8735" s="55">
        <f t="shared" si="685"/>
        <v>0</v>
      </c>
      <c r="T8735" s="55">
        <f t="shared" si="685"/>
        <v>0</v>
      </c>
      <c r="U8735" s="55">
        <f t="shared" si="685"/>
        <v>0</v>
      </c>
      <c r="V8735" s="55">
        <f t="shared" si="685"/>
        <v>0</v>
      </c>
      <c r="W8735" s="52">
        <f t="shared" si="686"/>
        <v>0</v>
      </c>
      <c r="X8735" s="37"/>
      <c r="Y8735" s="103" t="e">
        <f t="shared" si="687"/>
        <v>#DIV/0!</v>
      </c>
      <c r="Z8735" s="37"/>
    </row>
    <row r="8736" spans="1:26">
      <c r="A8736" s="42">
        <f>Solar!A8736</f>
        <v>40907.833333333336</v>
      </c>
      <c r="O8736" s="53">
        <f t="shared" si="684"/>
        <v>0</v>
      </c>
      <c r="P8736" s="53">
        <f t="shared" si="684"/>
        <v>0</v>
      </c>
      <c r="Q8736" s="53">
        <f t="shared" si="684"/>
        <v>0</v>
      </c>
      <c r="R8736" s="53">
        <f t="shared" si="684"/>
        <v>0</v>
      </c>
      <c r="S8736" s="55">
        <f t="shared" si="685"/>
        <v>0</v>
      </c>
      <c r="T8736" s="55">
        <f t="shared" si="685"/>
        <v>0</v>
      </c>
      <c r="U8736" s="55">
        <f t="shared" si="685"/>
        <v>0</v>
      </c>
      <c r="V8736" s="55">
        <f t="shared" si="685"/>
        <v>0</v>
      </c>
      <c r="W8736" s="52">
        <f t="shared" si="686"/>
        <v>0</v>
      </c>
      <c r="X8736" s="37"/>
      <c r="Y8736" s="103" t="e">
        <f t="shared" si="687"/>
        <v>#DIV/0!</v>
      </c>
      <c r="Z8736" s="37"/>
    </row>
    <row r="8737" spans="1:26">
      <c r="A8737" s="42">
        <f>Solar!A8737</f>
        <v>40907.875</v>
      </c>
      <c r="O8737" s="53">
        <f t="shared" si="684"/>
        <v>0</v>
      </c>
      <c r="P8737" s="53">
        <f t="shared" si="684"/>
        <v>0</v>
      </c>
      <c r="Q8737" s="53">
        <f t="shared" si="684"/>
        <v>0</v>
      </c>
      <c r="R8737" s="53">
        <f t="shared" si="684"/>
        <v>0</v>
      </c>
      <c r="S8737" s="55">
        <f t="shared" si="685"/>
        <v>0</v>
      </c>
      <c r="T8737" s="55">
        <f t="shared" si="685"/>
        <v>0</v>
      </c>
      <c r="U8737" s="55">
        <f t="shared" si="685"/>
        <v>0</v>
      </c>
      <c r="V8737" s="55">
        <f t="shared" si="685"/>
        <v>0</v>
      </c>
      <c r="W8737" s="52">
        <f t="shared" si="686"/>
        <v>0</v>
      </c>
      <c r="X8737" s="37"/>
      <c r="Y8737" s="103" t="e">
        <f t="shared" si="687"/>
        <v>#DIV/0!</v>
      </c>
      <c r="Z8737" s="37"/>
    </row>
    <row r="8738" spans="1:26">
      <c r="A8738" s="42">
        <f>Solar!A8738</f>
        <v>40907.916666666664</v>
      </c>
      <c r="O8738" s="53">
        <f t="shared" si="684"/>
        <v>0</v>
      </c>
      <c r="P8738" s="53">
        <f t="shared" si="684"/>
        <v>0</v>
      </c>
      <c r="Q8738" s="53">
        <f t="shared" si="684"/>
        <v>0</v>
      </c>
      <c r="R8738" s="53">
        <f t="shared" si="684"/>
        <v>0</v>
      </c>
      <c r="S8738" s="55">
        <f t="shared" si="685"/>
        <v>0</v>
      </c>
      <c r="T8738" s="55">
        <f t="shared" si="685"/>
        <v>0</v>
      </c>
      <c r="U8738" s="55">
        <f t="shared" si="685"/>
        <v>0</v>
      </c>
      <c r="V8738" s="55">
        <f t="shared" si="685"/>
        <v>0</v>
      </c>
      <c r="W8738" s="52">
        <f t="shared" si="686"/>
        <v>0</v>
      </c>
      <c r="X8738" s="37"/>
      <c r="Y8738" s="103" t="e">
        <f t="shared" si="687"/>
        <v>#DIV/0!</v>
      </c>
      <c r="Z8738" s="37"/>
    </row>
    <row r="8739" spans="1:26">
      <c r="A8739" s="42">
        <f>Solar!A8739</f>
        <v>40907.958333333336</v>
      </c>
      <c r="O8739" s="53">
        <f t="shared" si="684"/>
        <v>0</v>
      </c>
      <c r="P8739" s="53">
        <f t="shared" si="684"/>
        <v>0</v>
      </c>
      <c r="Q8739" s="53">
        <f t="shared" si="684"/>
        <v>0</v>
      </c>
      <c r="R8739" s="53">
        <f t="shared" si="684"/>
        <v>0</v>
      </c>
      <c r="S8739" s="55">
        <f t="shared" si="685"/>
        <v>0</v>
      </c>
      <c r="T8739" s="55">
        <f t="shared" si="685"/>
        <v>0</v>
      </c>
      <c r="U8739" s="55">
        <f t="shared" si="685"/>
        <v>0</v>
      </c>
      <c r="V8739" s="55">
        <f t="shared" si="685"/>
        <v>0</v>
      </c>
      <c r="W8739" s="52">
        <f t="shared" si="686"/>
        <v>0</v>
      </c>
      <c r="X8739" s="37"/>
      <c r="Y8739" s="103" t="e">
        <f t="shared" si="687"/>
        <v>#DIV/0!</v>
      </c>
      <c r="Z8739" s="37"/>
    </row>
    <row r="8740" spans="1:26">
      <c r="A8740" s="42">
        <f>Solar!A8740</f>
        <v>40908</v>
      </c>
      <c r="O8740" s="53">
        <f t="shared" si="684"/>
        <v>0</v>
      </c>
      <c r="P8740" s="53">
        <f t="shared" si="684"/>
        <v>0</v>
      </c>
      <c r="Q8740" s="53">
        <f t="shared" si="684"/>
        <v>0</v>
      </c>
      <c r="R8740" s="53">
        <f t="shared" si="684"/>
        <v>0</v>
      </c>
      <c r="S8740" s="55">
        <f t="shared" si="685"/>
        <v>0</v>
      </c>
      <c r="T8740" s="55">
        <f t="shared" si="685"/>
        <v>0</v>
      </c>
      <c r="U8740" s="55">
        <f t="shared" si="685"/>
        <v>0</v>
      </c>
      <c r="V8740" s="55">
        <f t="shared" si="685"/>
        <v>0</v>
      </c>
      <c r="W8740" s="52">
        <f t="shared" si="686"/>
        <v>0</v>
      </c>
      <c r="X8740" s="37"/>
      <c r="Y8740" s="103" t="e">
        <f t="shared" si="687"/>
        <v>#DIV/0!</v>
      </c>
      <c r="Z8740" s="37"/>
    </row>
    <row r="8741" spans="1:26">
      <c r="A8741" s="42">
        <f>Solar!A8741</f>
        <v>40908.041666666664</v>
      </c>
      <c r="O8741" s="53">
        <f t="shared" si="684"/>
        <v>0</v>
      </c>
      <c r="P8741" s="53">
        <f t="shared" si="684"/>
        <v>0</v>
      </c>
      <c r="Q8741" s="53">
        <f t="shared" si="684"/>
        <v>0</v>
      </c>
      <c r="R8741" s="53">
        <f t="shared" si="684"/>
        <v>0</v>
      </c>
      <c r="S8741" s="55">
        <f t="shared" si="685"/>
        <v>0</v>
      </c>
      <c r="T8741" s="55">
        <f t="shared" si="685"/>
        <v>0</v>
      </c>
      <c r="U8741" s="55">
        <f t="shared" si="685"/>
        <v>0</v>
      </c>
      <c r="V8741" s="55">
        <f t="shared" si="685"/>
        <v>0</v>
      </c>
      <c r="W8741" s="52">
        <f t="shared" si="686"/>
        <v>0</v>
      </c>
      <c r="X8741" s="37"/>
      <c r="Y8741" s="103" t="e">
        <f t="shared" si="687"/>
        <v>#DIV/0!</v>
      </c>
      <c r="Z8741" s="37"/>
    </row>
    <row r="8742" spans="1:26">
      <c r="A8742" s="42">
        <f>Solar!A8742</f>
        <v>40908.083333333336</v>
      </c>
      <c r="O8742" s="53">
        <f t="shared" si="684"/>
        <v>0</v>
      </c>
      <c r="P8742" s="53">
        <f t="shared" si="684"/>
        <v>0</v>
      </c>
      <c r="Q8742" s="53">
        <f t="shared" si="684"/>
        <v>0</v>
      </c>
      <c r="R8742" s="53">
        <f t="shared" si="684"/>
        <v>0</v>
      </c>
      <c r="S8742" s="55">
        <f t="shared" si="685"/>
        <v>0</v>
      </c>
      <c r="T8742" s="55">
        <f t="shared" si="685"/>
        <v>0</v>
      </c>
      <c r="U8742" s="55">
        <f t="shared" si="685"/>
        <v>0</v>
      </c>
      <c r="V8742" s="55">
        <f t="shared" si="685"/>
        <v>0</v>
      </c>
      <c r="W8742" s="52">
        <f t="shared" si="686"/>
        <v>0</v>
      </c>
      <c r="X8742" s="37"/>
      <c r="Y8742" s="103" t="e">
        <f t="shared" si="687"/>
        <v>#DIV/0!</v>
      </c>
      <c r="Z8742" s="37"/>
    </row>
    <row r="8743" spans="1:26">
      <c r="A8743" s="42">
        <f>Solar!A8743</f>
        <v>40908.125</v>
      </c>
      <c r="O8743" s="53">
        <f t="shared" si="684"/>
        <v>0</v>
      </c>
      <c r="P8743" s="53">
        <f t="shared" si="684"/>
        <v>0</v>
      </c>
      <c r="Q8743" s="53">
        <f t="shared" si="684"/>
        <v>0</v>
      </c>
      <c r="R8743" s="53">
        <f t="shared" si="684"/>
        <v>0</v>
      </c>
      <c r="S8743" s="55">
        <f t="shared" si="685"/>
        <v>0</v>
      </c>
      <c r="T8743" s="55">
        <f t="shared" si="685"/>
        <v>0</v>
      </c>
      <c r="U8743" s="55">
        <f t="shared" si="685"/>
        <v>0</v>
      </c>
      <c r="V8743" s="55">
        <f t="shared" si="685"/>
        <v>0</v>
      </c>
      <c r="W8743" s="52">
        <f t="shared" si="686"/>
        <v>0</v>
      </c>
      <c r="X8743" s="37"/>
      <c r="Y8743" s="103" t="e">
        <f t="shared" si="687"/>
        <v>#DIV/0!</v>
      </c>
      <c r="Z8743" s="37"/>
    </row>
    <row r="8744" spans="1:26">
      <c r="A8744" s="42">
        <f>Solar!A8744</f>
        <v>40908.166666666664</v>
      </c>
      <c r="O8744" s="53">
        <f t="shared" si="684"/>
        <v>0</v>
      </c>
      <c r="P8744" s="53">
        <f t="shared" si="684"/>
        <v>0</v>
      </c>
      <c r="Q8744" s="53">
        <f t="shared" si="684"/>
        <v>0</v>
      </c>
      <c r="R8744" s="53">
        <f t="shared" si="684"/>
        <v>0</v>
      </c>
      <c r="S8744" s="55">
        <f t="shared" si="685"/>
        <v>0</v>
      </c>
      <c r="T8744" s="55">
        <f t="shared" si="685"/>
        <v>0</v>
      </c>
      <c r="U8744" s="55">
        <f t="shared" si="685"/>
        <v>0</v>
      </c>
      <c r="V8744" s="55">
        <f t="shared" si="685"/>
        <v>0</v>
      </c>
      <c r="W8744" s="52">
        <f t="shared" si="686"/>
        <v>0</v>
      </c>
      <c r="X8744" s="37"/>
      <c r="Y8744" s="103" t="e">
        <f t="shared" si="687"/>
        <v>#DIV/0!</v>
      </c>
      <c r="Z8744" s="37"/>
    </row>
    <row r="8745" spans="1:26">
      <c r="A8745" s="42">
        <f>Solar!A8745</f>
        <v>40908.208333333336</v>
      </c>
      <c r="O8745" s="53">
        <f t="shared" si="684"/>
        <v>0</v>
      </c>
      <c r="P8745" s="53">
        <f t="shared" si="684"/>
        <v>0</v>
      </c>
      <c r="Q8745" s="53">
        <f t="shared" si="684"/>
        <v>0</v>
      </c>
      <c r="R8745" s="53">
        <f t="shared" si="684"/>
        <v>0</v>
      </c>
      <c r="S8745" s="55">
        <f t="shared" si="685"/>
        <v>0</v>
      </c>
      <c r="T8745" s="55">
        <f t="shared" si="685"/>
        <v>0</v>
      </c>
      <c r="U8745" s="55">
        <f t="shared" si="685"/>
        <v>0</v>
      </c>
      <c r="V8745" s="55">
        <f t="shared" si="685"/>
        <v>0</v>
      </c>
      <c r="W8745" s="52">
        <f t="shared" si="686"/>
        <v>0</v>
      </c>
      <c r="X8745" s="37"/>
      <c r="Y8745" s="103" t="e">
        <f t="shared" si="687"/>
        <v>#DIV/0!</v>
      </c>
      <c r="Z8745" s="37"/>
    </row>
    <row r="8746" spans="1:26">
      <c r="A8746" s="42">
        <f>Solar!A8746</f>
        <v>40908.25</v>
      </c>
      <c r="O8746" s="53">
        <f t="shared" si="684"/>
        <v>0</v>
      </c>
      <c r="P8746" s="53">
        <f t="shared" si="684"/>
        <v>0</v>
      </c>
      <c r="Q8746" s="53">
        <f t="shared" si="684"/>
        <v>0</v>
      </c>
      <c r="R8746" s="53">
        <f t="shared" si="684"/>
        <v>0</v>
      </c>
      <c r="S8746" s="55">
        <f t="shared" si="685"/>
        <v>0</v>
      </c>
      <c r="T8746" s="55">
        <f t="shared" si="685"/>
        <v>0</v>
      </c>
      <c r="U8746" s="55">
        <f t="shared" si="685"/>
        <v>0</v>
      </c>
      <c r="V8746" s="55">
        <f t="shared" si="685"/>
        <v>0</v>
      </c>
      <c r="W8746" s="52">
        <f t="shared" si="686"/>
        <v>0</v>
      </c>
      <c r="X8746" s="37"/>
      <c r="Y8746" s="103" t="e">
        <f t="shared" si="687"/>
        <v>#DIV/0!</v>
      </c>
      <c r="Z8746" s="37"/>
    </row>
    <row r="8747" spans="1:26">
      <c r="A8747" s="42">
        <f>Solar!A8747</f>
        <v>40908.291666666664</v>
      </c>
      <c r="O8747" s="53">
        <f t="shared" si="684"/>
        <v>0</v>
      </c>
      <c r="P8747" s="53">
        <f t="shared" si="684"/>
        <v>0</v>
      </c>
      <c r="Q8747" s="53">
        <f t="shared" si="684"/>
        <v>0</v>
      </c>
      <c r="R8747" s="53">
        <f t="shared" si="684"/>
        <v>0</v>
      </c>
      <c r="S8747" s="55">
        <f t="shared" si="685"/>
        <v>0</v>
      </c>
      <c r="T8747" s="55">
        <f t="shared" si="685"/>
        <v>0</v>
      </c>
      <c r="U8747" s="55">
        <f t="shared" si="685"/>
        <v>0</v>
      </c>
      <c r="V8747" s="55">
        <f t="shared" si="685"/>
        <v>0</v>
      </c>
      <c r="W8747" s="52">
        <f t="shared" si="686"/>
        <v>0</v>
      </c>
      <c r="X8747" s="37"/>
      <c r="Y8747" s="103" t="e">
        <f t="shared" si="687"/>
        <v>#DIV/0!</v>
      </c>
      <c r="Z8747" s="37"/>
    </row>
    <row r="8748" spans="1:26">
      <c r="A8748" s="42">
        <f>Solar!A8748</f>
        <v>40908.333333333336</v>
      </c>
      <c r="O8748" s="53">
        <f t="shared" si="684"/>
        <v>0</v>
      </c>
      <c r="P8748" s="53">
        <f t="shared" si="684"/>
        <v>0</v>
      </c>
      <c r="Q8748" s="53">
        <f t="shared" si="684"/>
        <v>0</v>
      </c>
      <c r="R8748" s="53">
        <f t="shared" si="684"/>
        <v>0</v>
      </c>
      <c r="S8748" s="55">
        <f t="shared" si="685"/>
        <v>0</v>
      </c>
      <c r="T8748" s="55">
        <f t="shared" si="685"/>
        <v>0</v>
      </c>
      <c r="U8748" s="55">
        <f t="shared" si="685"/>
        <v>0</v>
      </c>
      <c r="V8748" s="55">
        <f t="shared" si="685"/>
        <v>0</v>
      </c>
      <c r="W8748" s="52">
        <f t="shared" si="686"/>
        <v>0</v>
      </c>
      <c r="X8748" s="37"/>
      <c r="Y8748" s="103" t="e">
        <f t="shared" si="687"/>
        <v>#DIV/0!</v>
      </c>
      <c r="Z8748" s="37"/>
    </row>
    <row r="8749" spans="1:26">
      <c r="A8749" s="42">
        <f>Solar!A8749</f>
        <v>40908.375</v>
      </c>
      <c r="O8749" s="53">
        <f t="shared" si="684"/>
        <v>0</v>
      </c>
      <c r="P8749" s="53">
        <f t="shared" si="684"/>
        <v>0</v>
      </c>
      <c r="Q8749" s="53">
        <f t="shared" si="684"/>
        <v>0</v>
      </c>
      <c r="R8749" s="53">
        <f t="shared" si="684"/>
        <v>0</v>
      </c>
      <c r="S8749" s="55">
        <f t="shared" si="685"/>
        <v>0</v>
      </c>
      <c r="T8749" s="55">
        <f t="shared" si="685"/>
        <v>0</v>
      </c>
      <c r="U8749" s="55">
        <f t="shared" si="685"/>
        <v>0</v>
      </c>
      <c r="V8749" s="55">
        <f t="shared" si="685"/>
        <v>0</v>
      </c>
      <c r="W8749" s="52">
        <f t="shared" si="686"/>
        <v>0</v>
      </c>
      <c r="X8749" s="37"/>
      <c r="Y8749" s="103" t="e">
        <f t="shared" si="687"/>
        <v>#DIV/0!</v>
      </c>
      <c r="Z8749" s="37"/>
    </row>
    <row r="8750" spans="1:26">
      <c r="A8750" s="42">
        <f>Solar!A8750</f>
        <v>40908.416666666664</v>
      </c>
      <c r="O8750" s="53">
        <f t="shared" si="684"/>
        <v>0</v>
      </c>
      <c r="P8750" s="53">
        <f t="shared" si="684"/>
        <v>0</v>
      </c>
      <c r="Q8750" s="53">
        <f t="shared" si="684"/>
        <v>0</v>
      </c>
      <c r="R8750" s="53">
        <f t="shared" si="684"/>
        <v>0</v>
      </c>
      <c r="S8750" s="55">
        <f t="shared" si="685"/>
        <v>0</v>
      </c>
      <c r="T8750" s="55">
        <f t="shared" si="685"/>
        <v>0</v>
      </c>
      <c r="U8750" s="55">
        <f t="shared" si="685"/>
        <v>0</v>
      </c>
      <c r="V8750" s="55">
        <f t="shared" si="685"/>
        <v>0</v>
      </c>
      <c r="W8750" s="52">
        <f t="shared" si="686"/>
        <v>0</v>
      </c>
      <c r="X8750" s="37"/>
      <c r="Y8750" s="103" t="e">
        <f t="shared" si="687"/>
        <v>#DIV/0!</v>
      </c>
      <c r="Z8750" s="37"/>
    </row>
    <row r="8751" spans="1:26">
      <c r="A8751" s="42">
        <f>Solar!A8751</f>
        <v>40908.458333333336</v>
      </c>
      <c r="O8751" s="53">
        <f t="shared" si="684"/>
        <v>0</v>
      </c>
      <c r="P8751" s="53">
        <f t="shared" si="684"/>
        <v>0</v>
      </c>
      <c r="Q8751" s="53">
        <f t="shared" si="684"/>
        <v>0</v>
      </c>
      <c r="R8751" s="53">
        <f t="shared" si="684"/>
        <v>0</v>
      </c>
      <c r="S8751" s="55">
        <f t="shared" si="685"/>
        <v>0</v>
      </c>
      <c r="T8751" s="55">
        <f t="shared" si="685"/>
        <v>0</v>
      </c>
      <c r="U8751" s="55">
        <f t="shared" si="685"/>
        <v>0</v>
      </c>
      <c r="V8751" s="55">
        <f t="shared" si="685"/>
        <v>0</v>
      </c>
      <c r="W8751" s="52">
        <f t="shared" si="686"/>
        <v>0</v>
      </c>
      <c r="X8751" s="37"/>
      <c r="Y8751" s="103" t="e">
        <f t="shared" si="687"/>
        <v>#DIV/0!</v>
      </c>
      <c r="Z8751" s="37"/>
    </row>
    <row r="8752" spans="1:26">
      <c r="A8752" s="42">
        <f>Solar!A8752</f>
        <v>40908.5</v>
      </c>
      <c r="O8752" s="53">
        <f t="shared" si="684"/>
        <v>0</v>
      </c>
      <c r="P8752" s="53">
        <f t="shared" si="684"/>
        <v>0</v>
      </c>
      <c r="Q8752" s="53">
        <f t="shared" si="684"/>
        <v>0</v>
      </c>
      <c r="R8752" s="53">
        <f t="shared" si="684"/>
        <v>0</v>
      </c>
      <c r="S8752" s="55">
        <f t="shared" si="685"/>
        <v>0</v>
      </c>
      <c r="T8752" s="55">
        <f t="shared" si="685"/>
        <v>0</v>
      </c>
      <c r="U8752" s="55">
        <f t="shared" si="685"/>
        <v>0</v>
      </c>
      <c r="V8752" s="55">
        <f t="shared" si="685"/>
        <v>0</v>
      </c>
      <c r="W8752" s="52">
        <f t="shared" si="686"/>
        <v>0</v>
      </c>
      <c r="X8752" s="37"/>
      <c r="Y8752" s="103" t="e">
        <f t="shared" si="687"/>
        <v>#DIV/0!</v>
      </c>
      <c r="Z8752" s="37"/>
    </row>
    <row r="8753" spans="1:26">
      <c r="A8753" s="42">
        <f>Solar!A8753</f>
        <v>40908.541666666664</v>
      </c>
      <c r="O8753" s="53">
        <f t="shared" si="684"/>
        <v>0</v>
      </c>
      <c r="P8753" s="53">
        <f t="shared" si="684"/>
        <v>0</v>
      </c>
      <c r="Q8753" s="53">
        <f t="shared" si="684"/>
        <v>0</v>
      </c>
      <c r="R8753" s="53">
        <f t="shared" si="684"/>
        <v>0</v>
      </c>
      <c r="S8753" s="55">
        <f t="shared" si="685"/>
        <v>0</v>
      </c>
      <c r="T8753" s="55">
        <f t="shared" si="685"/>
        <v>0</v>
      </c>
      <c r="U8753" s="55">
        <f t="shared" si="685"/>
        <v>0</v>
      </c>
      <c r="V8753" s="55">
        <f t="shared" si="685"/>
        <v>0</v>
      </c>
      <c r="W8753" s="52">
        <f t="shared" si="686"/>
        <v>0</v>
      </c>
      <c r="X8753" s="37"/>
      <c r="Y8753" s="103" t="e">
        <f t="shared" si="687"/>
        <v>#DIV/0!</v>
      </c>
      <c r="Z8753" s="37"/>
    </row>
    <row r="8754" spans="1:26">
      <c r="A8754" s="42">
        <f>Solar!A8754</f>
        <v>40908.583333333336</v>
      </c>
      <c r="O8754" s="53">
        <f t="shared" si="684"/>
        <v>0</v>
      </c>
      <c r="P8754" s="53">
        <f t="shared" si="684"/>
        <v>0</v>
      </c>
      <c r="Q8754" s="53">
        <f t="shared" si="684"/>
        <v>0</v>
      </c>
      <c r="R8754" s="53">
        <f t="shared" si="684"/>
        <v>0</v>
      </c>
      <c r="S8754" s="55">
        <f t="shared" si="685"/>
        <v>0</v>
      </c>
      <c r="T8754" s="55">
        <f t="shared" si="685"/>
        <v>0</v>
      </c>
      <c r="U8754" s="55">
        <f t="shared" si="685"/>
        <v>0</v>
      </c>
      <c r="V8754" s="55">
        <f t="shared" si="685"/>
        <v>0</v>
      </c>
      <c r="W8754" s="52">
        <f t="shared" si="686"/>
        <v>0</v>
      </c>
      <c r="X8754" s="37"/>
      <c r="Y8754" s="103" t="e">
        <f t="shared" si="687"/>
        <v>#DIV/0!</v>
      </c>
      <c r="Z8754" s="37"/>
    </row>
    <row r="8755" spans="1:26">
      <c r="A8755" s="42">
        <f>Solar!A8755</f>
        <v>40908.625</v>
      </c>
      <c r="O8755" s="53">
        <f t="shared" si="684"/>
        <v>0</v>
      </c>
      <c r="P8755" s="53">
        <f t="shared" si="684"/>
        <v>0</v>
      </c>
      <c r="Q8755" s="53">
        <f t="shared" si="684"/>
        <v>0</v>
      </c>
      <c r="R8755" s="53">
        <f t="shared" si="684"/>
        <v>0</v>
      </c>
      <c r="S8755" s="55">
        <f t="shared" si="685"/>
        <v>0</v>
      </c>
      <c r="T8755" s="55">
        <f t="shared" si="685"/>
        <v>0</v>
      </c>
      <c r="U8755" s="55">
        <f t="shared" si="685"/>
        <v>0</v>
      </c>
      <c r="V8755" s="55">
        <f t="shared" si="685"/>
        <v>0</v>
      </c>
      <c r="W8755" s="52">
        <f t="shared" si="686"/>
        <v>0</v>
      </c>
      <c r="X8755" s="37"/>
      <c r="Y8755" s="103" t="e">
        <f t="shared" si="687"/>
        <v>#DIV/0!</v>
      </c>
      <c r="Z8755" s="37"/>
    </row>
    <row r="8756" spans="1:26">
      <c r="A8756" s="42">
        <f>Solar!A8756</f>
        <v>40908.666666666664</v>
      </c>
      <c r="O8756" s="53">
        <f t="shared" si="684"/>
        <v>0</v>
      </c>
      <c r="P8756" s="53">
        <f t="shared" si="684"/>
        <v>0</v>
      </c>
      <c r="Q8756" s="53">
        <f t="shared" si="684"/>
        <v>0</v>
      </c>
      <c r="R8756" s="53">
        <f t="shared" si="684"/>
        <v>0</v>
      </c>
      <c r="S8756" s="55">
        <f t="shared" si="685"/>
        <v>0</v>
      </c>
      <c r="T8756" s="55">
        <f t="shared" si="685"/>
        <v>0</v>
      </c>
      <c r="U8756" s="55">
        <f t="shared" si="685"/>
        <v>0</v>
      </c>
      <c r="V8756" s="55">
        <f t="shared" si="685"/>
        <v>0</v>
      </c>
      <c r="W8756" s="52">
        <f t="shared" si="686"/>
        <v>0</v>
      </c>
      <c r="X8756" s="37"/>
      <c r="Y8756" s="103" t="e">
        <f t="shared" si="687"/>
        <v>#DIV/0!</v>
      </c>
      <c r="Z8756" s="37"/>
    </row>
    <row r="8757" spans="1:26">
      <c r="A8757" s="42">
        <f>Solar!A8757</f>
        <v>40908.708333333336</v>
      </c>
      <c r="O8757" s="53">
        <f t="shared" si="684"/>
        <v>0</v>
      </c>
      <c r="P8757" s="53">
        <f t="shared" si="684"/>
        <v>0</v>
      </c>
      <c r="Q8757" s="53">
        <f t="shared" si="684"/>
        <v>0</v>
      </c>
      <c r="R8757" s="53">
        <f t="shared" si="684"/>
        <v>0</v>
      </c>
      <c r="S8757" s="55">
        <f t="shared" si="685"/>
        <v>0</v>
      </c>
      <c r="T8757" s="55">
        <f t="shared" si="685"/>
        <v>0</v>
      </c>
      <c r="U8757" s="55">
        <f t="shared" si="685"/>
        <v>0</v>
      </c>
      <c r="V8757" s="55">
        <f t="shared" si="685"/>
        <v>0</v>
      </c>
      <c r="W8757" s="52">
        <f t="shared" si="686"/>
        <v>0</v>
      </c>
      <c r="X8757" s="37"/>
      <c r="Y8757" s="103" t="e">
        <f t="shared" si="687"/>
        <v>#DIV/0!</v>
      </c>
      <c r="Z8757" s="37"/>
    </row>
    <row r="8758" spans="1:26">
      <c r="A8758" s="42">
        <f>Solar!A8758</f>
        <v>40908.75</v>
      </c>
      <c r="O8758" s="53">
        <f t="shared" si="684"/>
        <v>0</v>
      </c>
      <c r="P8758" s="53">
        <f t="shared" si="684"/>
        <v>0</v>
      </c>
      <c r="Q8758" s="53">
        <f t="shared" si="684"/>
        <v>0</v>
      </c>
      <c r="R8758" s="53">
        <f t="shared" si="684"/>
        <v>0</v>
      </c>
      <c r="S8758" s="55">
        <f t="shared" si="685"/>
        <v>0</v>
      </c>
      <c r="T8758" s="55">
        <f t="shared" si="685"/>
        <v>0</v>
      </c>
      <c r="U8758" s="55">
        <f t="shared" si="685"/>
        <v>0</v>
      </c>
      <c r="V8758" s="55">
        <f t="shared" si="685"/>
        <v>0</v>
      </c>
      <c r="W8758" s="52">
        <f t="shared" si="686"/>
        <v>0</v>
      </c>
      <c r="X8758" s="37"/>
      <c r="Y8758" s="103" t="e">
        <f t="shared" si="687"/>
        <v>#DIV/0!</v>
      </c>
      <c r="Z8758" s="37"/>
    </row>
    <row r="8759" spans="1:26">
      <c r="A8759" s="42">
        <f>Solar!A8759</f>
        <v>40908.791666666664</v>
      </c>
      <c r="O8759" s="53">
        <f t="shared" si="684"/>
        <v>0</v>
      </c>
      <c r="P8759" s="53">
        <f t="shared" si="684"/>
        <v>0</v>
      </c>
      <c r="Q8759" s="53">
        <f t="shared" si="684"/>
        <v>0</v>
      </c>
      <c r="R8759" s="53">
        <f t="shared" si="684"/>
        <v>0</v>
      </c>
      <c r="S8759" s="55">
        <f t="shared" si="685"/>
        <v>0</v>
      </c>
      <c r="T8759" s="55">
        <f t="shared" si="685"/>
        <v>0</v>
      </c>
      <c r="U8759" s="55">
        <f t="shared" si="685"/>
        <v>0</v>
      </c>
      <c r="V8759" s="55">
        <f t="shared" si="685"/>
        <v>0</v>
      </c>
      <c r="W8759" s="52">
        <f t="shared" si="686"/>
        <v>0</v>
      </c>
      <c r="X8759" s="37"/>
      <c r="Y8759" s="103" t="e">
        <f t="shared" si="687"/>
        <v>#DIV/0!</v>
      </c>
      <c r="Z8759" s="37"/>
    </row>
    <row r="8760" spans="1:26">
      <c r="A8760" s="42">
        <f>Solar!A8760</f>
        <v>40908.833333333336</v>
      </c>
      <c r="O8760" s="53">
        <f t="shared" si="684"/>
        <v>0</v>
      </c>
      <c r="P8760" s="53">
        <f t="shared" si="684"/>
        <v>0</v>
      </c>
      <c r="Q8760" s="53">
        <f t="shared" si="684"/>
        <v>0</v>
      </c>
      <c r="R8760" s="53">
        <f t="shared" si="684"/>
        <v>0</v>
      </c>
      <c r="S8760" s="55">
        <f t="shared" si="685"/>
        <v>0</v>
      </c>
      <c r="T8760" s="55">
        <f t="shared" si="685"/>
        <v>0</v>
      </c>
      <c r="U8760" s="55">
        <f t="shared" si="685"/>
        <v>0</v>
      </c>
      <c r="V8760" s="55">
        <f t="shared" si="685"/>
        <v>0</v>
      </c>
      <c r="W8760" s="52">
        <f t="shared" si="686"/>
        <v>0</v>
      </c>
      <c r="X8760" s="37"/>
      <c r="Y8760" s="103" t="e">
        <f t="shared" si="687"/>
        <v>#DIV/0!</v>
      </c>
      <c r="Z8760" s="37"/>
    </row>
    <row r="8761" spans="1:26">
      <c r="A8761" s="42">
        <f>Solar!A8761</f>
        <v>40908.875</v>
      </c>
      <c r="O8761" s="53">
        <f t="shared" si="684"/>
        <v>0</v>
      </c>
      <c r="P8761" s="53">
        <f t="shared" si="684"/>
        <v>0</v>
      </c>
      <c r="Q8761" s="53">
        <f t="shared" si="684"/>
        <v>0</v>
      </c>
      <c r="R8761" s="53">
        <f t="shared" si="684"/>
        <v>0</v>
      </c>
      <c r="S8761" s="55">
        <f t="shared" si="685"/>
        <v>0</v>
      </c>
      <c r="T8761" s="55">
        <f t="shared" si="685"/>
        <v>0</v>
      </c>
      <c r="U8761" s="55">
        <f t="shared" si="685"/>
        <v>0</v>
      </c>
      <c r="V8761" s="55">
        <f t="shared" si="685"/>
        <v>0</v>
      </c>
      <c r="W8761" s="52">
        <f t="shared" si="686"/>
        <v>0</v>
      </c>
      <c r="X8761" s="37"/>
      <c r="Y8761" s="103" t="e">
        <f t="shared" si="687"/>
        <v>#DIV/0!</v>
      </c>
      <c r="Z8761" s="37"/>
    </row>
    <row r="8762" spans="1:26">
      <c r="A8762" s="42">
        <f>Solar!A8762</f>
        <v>40908.916666666664</v>
      </c>
      <c r="O8762" s="53">
        <f t="shared" si="684"/>
        <v>0</v>
      </c>
      <c r="P8762" s="53">
        <f t="shared" si="684"/>
        <v>0</v>
      </c>
      <c r="Q8762" s="53">
        <f t="shared" si="684"/>
        <v>0</v>
      </c>
      <c r="R8762" s="53">
        <f t="shared" si="684"/>
        <v>0</v>
      </c>
      <c r="S8762" s="55">
        <f t="shared" si="685"/>
        <v>0</v>
      </c>
      <c r="T8762" s="55">
        <f t="shared" si="685"/>
        <v>0</v>
      </c>
      <c r="U8762" s="55">
        <f t="shared" si="685"/>
        <v>0</v>
      </c>
      <c r="V8762" s="55">
        <f t="shared" si="685"/>
        <v>0</v>
      </c>
      <c r="W8762" s="52">
        <f t="shared" si="686"/>
        <v>0</v>
      </c>
      <c r="X8762" s="37"/>
      <c r="Y8762" s="103" t="e">
        <f t="shared" si="687"/>
        <v>#DIV/0!</v>
      </c>
      <c r="Z8762" s="37"/>
    </row>
    <row r="8763" spans="1:26">
      <c r="A8763" s="42">
        <f>Solar!A8763</f>
        <v>40908.958333333336</v>
      </c>
      <c r="O8763" s="53">
        <f t="shared" si="684"/>
        <v>0</v>
      </c>
      <c r="P8763" s="53">
        <f t="shared" si="684"/>
        <v>0</v>
      </c>
      <c r="Q8763" s="53">
        <f t="shared" si="684"/>
        <v>0</v>
      </c>
      <c r="R8763" s="53">
        <f t="shared" si="684"/>
        <v>0</v>
      </c>
      <c r="S8763" s="55">
        <f t="shared" si="685"/>
        <v>0</v>
      </c>
      <c r="T8763" s="55">
        <f t="shared" si="685"/>
        <v>0</v>
      </c>
      <c r="U8763" s="55">
        <f t="shared" si="685"/>
        <v>0</v>
      </c>
      <c r="V8763" s="55">
        <f t="shared" si="685"/>
        <v>0</v>
      </c>
      <c r="W8763" s="52">
        <f t="shared" si="686"/>
        <v>0</v>
      </c>
      <c r="X8763" s="37"/>
      <c r="Y8763" s="103" t="e">
        <f t="shared" si="687"/>
        <v>#DIV/0!</v>
      </c>
      <c r="Z8763" s="37"/>
    </row>
  </sheetData>
  <pageMargins left="0.75" right="0.75" top="1" bottom="1" header="0.5" footer="0.5"/>
  <pageSetup paperSize="9" orientation="portrait" horizontalDpi="4294967292" verticalDpi="4294967292"/>
  <drawing r:id="rId1"/>
  <tableParts count="1"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0.39997558519241921"/>
  </sheetPr>
  <dimension ref="A1:AB8763"/>
  <sheetViews>
    <sheetView workbookViewId="0">
      <pane ySplit="3" topLeftCell="A4" activePane="bottomLeft" state="frozen"/>
      <selection pane="bottomLeft" activeCell="G47" sqref="G47"/>
    </sheetView>
  </sheetViews>
  <sheetFormatPr baseColWidth="10" defaultColWidth="11" defaultRowHeight="15" x14ac:dyDescent="0"/>
  <cols>
    <col min="1" max="1" width="15" style="35" customWidth="1"/>
    <col min="2" max="2" width="11" style="35"/>
    <col min="3" max="3" width="14.5" style="35" bestFit="1" customWidth="1"/>
    <col min="4" max="5" width="14.5" style="35" customWidth="1"/>
    <col min="6" max="6" width="5" style="35" customWidth="1"/>
    <col min="7" max="7" width="22" style="35" bestFit="1" customWidth="1"/>
    <col min="8" max="8" width="7.83203125" style="35" customWidth="1"/>
    <col min="9" max="9" width="6" style="35" bestFit="1" customWidth="1"/>
    <col min="10" max="10" width="57.6640625" style="35" customWidth="1"/>
    <col min="11" max="11" width="19.33203125" style="35" bestFit="1" customWidth="1"/>
    <col min="12" max="12" width="16.33203125" style="35" bestFit="1" customWidth="1"/>
    <col min="13" max="13" width="3.6640625" style="35" customWidth="1"/>
    <col min="14" max="14" width="26.6640625" style="56" bestFit="1" customWidth="1"/>
    <col min="15" max="16" width="26.6640625" style="56" customWidth="1"/>
    <col min="17" max="17" width="26.6640625" style="35" customWidth="1"/>
    <col min="18" max="20" width="28" style="35" customWidth="1"/>
    <col min="21" max="21" width="11.5" style="35" bestFit="1" customWidth="1"/>
    <col min="22" max="22" width="67" style="35" bestFit="1" customWidth="1"/>
    <col min="23" max="23" width="14.6640625" style="35" customWidth="1"/>
    <col min="24" max="25" width="11" style="35"/>
    <col min="26" max="26" width="11.83203125" style="35" bestFit="1" customWidth="1"/>
    <col min="27" max="16384" width="11" style="35"/>
  </cols>
  <sheetData>
    <row r="1" spans="1:28" s="77" customFormat="1" ht="20" thickBot="1">
      <c r="A1" s="77" t="s">
        <v>42</v>
      </c>
      <c r="F1" s="77" t="s">
        <v>42</v>
      </c>
      <c r="J1" s="77" t="s">
        <v>42</v>
      </c>
      <c r="L1" s="77" t="s">
        <v>42</v>
      </c>
      <c r="P1" s="77" t="s">
        <v>42</v>
      </c>
      <c r="T1" s="77" t="s">
        <v>42</v>
      </c>
      <c r="Y1" s="77" t="s">
        <v>42</v>
      </c>
    </row>
    <row r="2" spans="1:28" ht="16" thickTop="1">
      <c r="A2" s="36"/>
      <c r="B2" s="2"/>
      <c r="C2" s="39"/>
      <c r="D2" s="39"/>
      <c r="E2" s="33"/>
      <c r="G2" s="36" t="s">
        <v>0</v>
      </c>
      <c r="H2" s="2"/>
      <c r="I2" s="33"/>
      <c r="K2" s="36"/>
      <c r="L2" s="33"/>
      <c r="N2" s="2">
        <v>1</v>
      </c>
      <c r="O2" s="2">
        <v>2</v>
      </c>
      <c r="P2" s="2">
        <v>3</v>
      </c>
      <c r="Q2" s="2"/>
      <c r="R2" s="39"/>
      <c r="S2" s="40" t="s">
        <v>31</v>
      </c>
      <c r="T2" s="39"/>
      <c r="V2" s="36" t="s">
        <v>3</v>
      </c>
      <c r="W2" s="33"/>
    </row>
    <row r="3" spans="1:28" ht="16" thickBot="1">
      <c r="A3" s="4" t="s">
        <v>27</v>
      </c>
      <c r="B3" s="5" t="s">
        <v>29</v>
      </c>
      <c r="C3" s="41"/>
      <c r="D3" s="41"/>
      <c r="E3" s="41"/>
      <c r="G3" s="28"/>
      <c r="H3" s="29"/>
      <c r="I3" s="30"/>
      <c r="K3" s="4" t="s">
        <v>47</v>
      </c>
      <c r="L3" s="34" t="s">
        <v>48</v>
      </c>
      <c r="N3" s="5"/>
      <c r="O3" s="5"/>
      <c r="P3" s="5"/>
      <c r="Q3" s="5" t="s">
        <v>30</v>
      </c>
      <c r="R3" s="41" t="s">
        <v>24</v>
      </c>
      <c r="S3" s="38" t="s">
        <v>25</v>
      </c>
      <c r="T3" s="41" t="s">
        <v>26</v>
      </c>
      <c r="V3" s="8"/>
      <c r="W3" s="7"/>
    </row>
    <row r="4" spans="1:28">
      <c r="A4" s="43">
        <f>Solar!A4</f>
        <v>40544</v>
      </c>
      <c r="B4" s="9">
        <v>1</v>
      </c>
      <c r="G4" s="14" t="s">
        <v>43</v>
      </c>
      <c r="H4" s="27">
        <v>30</v>
      </c>
      <c r="I4" s="10" t="s">
        <v>46</v>
      </c>
      <c r="K4" s="78">
        <v>0</v>
      </c>
      <c r="L4" s="81">
        <f t="shared" ref="L4:L67" si="0">IF(OR(K4&lt;$H$4,K4&gt;$H$6),0,MIN((K4-$H$4)/$H$5,1))</f>
        <v>0</v>
      </c>
      <c r="N4" s="55">
        <f>IF(OR(C4&lt;$H$4,C4&gt;$H$6),0,MIN((C4-$H$4)/$H$5,1))</f>
        <v>0</v>
      </c>
      <c r="O4" s="55">
        <f t="shared" ref="O4" si="1">IF(OR(D4&lt;$H$4,D4&gt;$H$6),0,MIN((D4-$H$4)/$H$5,1))</f>
        <v>0</v>
      </c>
      <c r="P4" s="55">
        <f>IF(OR(E4&lt;$H$4,E4&gt;$H$6),0,MIN((E4-$H$4)/$H$5,1))</f>
        <v>0</v>
      </c>
      <c r="Q4" s="52">
        <f>AVERAGE(N4:P4)</f>
        <v>0</v>
      </c>
      <c r="R4" s="37">
        <f>SUM(Q:Q)</f>
        <v>0</v>
      </c>
      <c r="S4" s="103" t="e">
        <f>Q4/($R$4*3600)</f>
        <v>#DIV/0!</v>
      </c>
      <c r="T4" s="51" t="e">
        <f>SUM(S4:S8763)*3600</f>
        <v>#DIV/0!</v>
      </c>
      <c r="V4" s="64" t="s">
        <v>35</v>
      </c>
      <c r="W4" s="65" t="e">
        <f>SUM(S:S)/MAX(S:S)</f>
        <v>#DIV/0!</v>
      </c>
      <c r="Y4" s="57"/>
      <c r="AA4" s="57"/>
      <c r="AB4" s="57"/>
    </row>
    <row r="5" spans="1:28">
      <c r="A5" s="45">
        <f>Solar!A5</f>
        <v>40544.041666666664</v>
      </c>
      <c r="B5" s="16">
        <v>2</v>
      </c>
      <c r="G5" s="11" t="s">
        <v>44</v>
      </c>
      <c r="H5" s="31">
        <v>160</v>
      </c>
      <c r="I5" s="13" t="s">
        <v>46</v>
      </c>
      <c r="K5" s="79">
        <v>5</v>
      </c>
      <c r="L5" s="82">
        <f t="shared" si="0"/>
        <v>0</v>
      </c>
      <c r="N5" s="55">
        <f t="shared" ref="N5:N68" si="2">IF(OR(C5&lt;$H$4,C5&gt;$H$6),0,MIN((C5-$H$4)/$H$5,1))</f>
        <v>0</v>
      </c>
      <c r="O5" s="55">
        <f t="shared" ref="O5:O68" si="3">IF(OR(D5&lt;$H$4,D5&gt;$H$6),0,MIN((D5-$H$4)/$H$5,1))</f>
        <v>0</v>
      </c>
      <c r="P5" s="55">
        <f t="shared" ref="P5:P68" si="4">IF(OR(E5&lt;$H$4,E5&gt;$H$6),0,MIN((E5-$H$4)/$H$5,1))</f>
        <v>0</v>
      </c>
      <c r="Q5" s="52">
        <f t="shared" ref="Q5:Q67" si="5">AVERAGE(N5:P5)</f>
        <v>0</v>
      </c>
      <c r="R5" s="37"/>
      <c r="S5" s="103" t="e">
        <f t="shared" ref="S5:S68" si="6">Q5/($R$4*3600)</f>
        <v>#DIV/0!</v>
      </c>
      <c r="T5" s="37"/>
      <c r="V5" s="11" t="s">
        <v>36</v>
      </c>
      <c r="W5" s="63"/>
      <c r="Y5" s="57"/>
      <c r="Z5" s="57"/>
      <c r="AA5" s="57"/>
      <c r="AB5" s="57"/>
    </row>
    <row r="6" spans="1:28">
      <c r="A6" s="45">
        <f>Solar!A6</f>
        <v>40544.083333333336</v>
      </c>
      <c r="B6" s="16">
        <v>3</v>
      </c>
      <c r="G6" s="11" t="s">
        <v>45</v>
      </c>
      <c r="H6" s="31">
        <v>800</v>
      </c>
      <c r="I6" s="13" t="s">
        <v>46</v>
      </c>
      <c r="K6" s="79">
        <v>10</v>
      </c>
      <c r="L6" s="82">
        <f t="shared" si="0"/>
        <v>0</v>
      </c>
      <c r="N6" s="55">
        <f t="shared" si="2"/>
        <v>0</v>
      </c>
      <c r="O6" s="55">
        <f t="shared" si="3"/>
        <v>0</v>
      </c>
      <c r="P6" s="55">
        <f t="shared" si="4"/>
        <v>0</v>
      </c>
      <c r="Q6" s="52">
        <f t="shared" si="5"/>
        <v>0</v>
      </c>
      <c r="R6" s="37"/>
      <c r="S6" s="103" t="e">
        <f t="shared" si="6"/>
        <v>#DIV/0!</v>
      </c>
      <c r="T6" s="37"/>
      <c r="V6" s="11" t="s">
        <v>33</v>
      </c>
      <c r="W6" s="68" t="e">
        <f>MAX(S:S)</f>
        <v>#DIV/0!</v>
      </c>
      <c r="Y6" s="57"/>
      <c r="Z6" s="57"/>
      <c r="AA6" s="57"/>
      <c r="AB6" s="57"/>
    </row>
    <row r="7" spans="1:28" ht="16" thickBot="1">
      <c r="A7" s="45">
        <f>Solar!A7</f>
        <v>40544.125</v>
      </c>
      <c r="B7" s="16">
        <v>4</v>
      </c>
      <c r="G7" s="11"/>
      <c r="H7" s="19"/>
      <c r="I7" s="13"/>
      <c r="K7" s="79">
        <v>15</v>
      </c>
      <c r="L7" s="82">
        <f t="shared" si="0"/>
        <v>0</v>
      </c>
      <c r="M7" s="17"/>
      <c r="N7" s="55">
        <f t="shared" si="2"/>
        <v>0</v>
      </c>
      <c r="O7" s="55">
        <f t="shared" si="3"/>
        <v>0</v>
      </c>
      <c r="P7" s="55">
        <f t="shared" si="4"/>
        <v>0</v>
      </c>
      <c r="Q7" s="52">
        <f t="shared" si="5"/>
        <v>0</v>
      </c>
      <c r="R7" s="37"/>
      <c r="S7" s="103" t="e">
        <f t="shared" si="6"/>
        <v>#DIV/0!</v>
      </c>
      <c r="T7" s="37"/>
      <c r="V7" s="66" t="s">
        <v>34</v>
      </c>
      <c r="W7" s="67">
        <f>COUNTIF(S:S,W6)</f>
        <v>8760</v>
      </c>
      <c r="Z7" s="32"/>
      <c r="AA7" s="32"/>
      <c r="AB7" s="32"/>
    </row>
    <row r="8" spans="1:28">
      <c r="A8" s="45">
        <f>Solar!A8</f>
        <v>40544.166666666664</v>
      </c>
      <c r="B8" s="16">
        <v>5</v>
      </c>
      <c r="G8" s="11"/>
      <c r="H8" s="17"/>
      <c r="I8" s="13"/>
      <c r="J8" s="17"/>
      <c r="K8" s="79">
        <v>20</v>
      </c>
      <c r="L8" s="82">
        <f t="shared" si="0"/>
        <v>0</v>
      </c>
      <c r="M8" s="17"/>
      <c r="N8" s="55">
        <f t="shared" si="2"/>
        <v>0</v>
      </c>
      <c r="O8" s="55">
        <f t="shared" si="3"/>
        <v>0</v>
      </c>
      <c r="P8" s="55">
        <f t="shared" si="4"/>
        <v>0</v>
      </c>
      <c r="Q8" s="52">
        <f t="shared" si="5"/>
        <v>0</v>
      </c>
      <c r="R8" s="37"/>
      <c r="S8" s="103" t="e">
        <f t="shared" si="6"/>
        <v>#DIV/0!</v>
      </c>
      <c r="T8" s="37"/>
      <c r="Y8" s="57"/>
      <c r="Z8" s="57"/>
      <c r="AA8" s="57"/>
      <c r="AB8" s="57"/>
    </row>
    <row r="9" spans="1:28">
      <c r="A9" s="45">
        <f>Solar!A9</f>
        <v>40544.208333333336</v>
      </c>
      <c r="B9" s="16">
        <v>6</v>
      </c>
      <c r="G9" s="18"/>
      <c r="H9" s="19"/>
      <c r="I9" s="20"/>
      <c r="J9" s="17"/>
      <c r="K9" s="79">
        <v>25</v>
      </c>
      <c r="L9" s="82">
        <f t="shared" si="0"/>
        <v>0</v>
      </c>
      <c r="M9" s="17"/>
      <c r="N9" s="55">
        <f t="shared" si="2"/>
        <v>0</v>
      </c>
      <c r="O9" s="55">
        <f t="shared" si="3"/>
        <v>0</v>
      </c>
      <c r="P9" s="55">
        <f t="shared" si="4"/>
        <v>0</v>
      </c>
      <c r="Q9" s="52">
        <f t="shared" si="5"/>
        <v>0</v>
      </c>
      <c r="R9" s="37"/>
      <c r="S9" s="103" t="e">
        <f t="shared" si="6"/>
        <v>#DIV/0!</v>
      </c>
      <c r="T9" s="37"/>
    </row>
    <row r="10" spans="1:28" ht="16" thickBot="1">
      <c r="A10" s="44">
        <f>Solar!A10</f>
        <v>40544.25</v>
      </c>
      <c r="B10" s="16">
        <v>7</v>
      </c>
      <c r="G10" s="21"/>
      <c r="H10" s="22"/>
      <c r="I10" s="23"/>
      <c r="J10" s="17"/>
      <c r="K10" s="79">
        <v>30</v>
      </c>
      <c r="L10" s="82">
        <f t="shared" si="0"/>
        <v>0</v>
      </c>
      <c r="M10" s="17"/>
      <c r="N10" s="55">
        <f t="shared" si="2"/>
        <v>0</v>
      </c>
      <c r="O10" s="55">
        <f t="shared" si="3"/>
        <v>0</v>
      </c>
      <c r="P10" s="55">
        <f t="shared" si="4"/>
        <v>0</v>
      </c>
      <c r="Q10" s="52">
        <f t="shared" si="5"/>
        <v>0</v>
      </c>
      <c r="R10" s="37"/>
      <c r="S10" s="103" t="e">
        <f t="shared" si="6"/>
        <v>#DIV/0!</v>
      </c>
      <c r="T10" s="37"/>
      <c r="AB10" s="32"/>
    </row>
    <row r="11" spans="1:28">
      <c r="A11" s="44">
        <f>Solar!A11</f>
        <v>40544.291666666664</v>
      </c>
      <c r="B11" s="16">
        <v>8</v>
      </c>
      <c r="J11" s="17"/>
      <c r="K11" s="79">
        <v>35</v>
      </c>
      <c r="L11" s="82">
        <f t="shared" si="0"/>
        <v>3.125E-2</v>
      </c>
      <c r="M11" s="17"/>
      <c r="N11" s="55">
        <f t="shared" si="2"/>
        <v>0</v>
      </c>
      <c r="O11" s="55">
        <f t="shared" si="3"/>
        <v>0</v>
      </c>
      <c r="P11" s="55">
        <f t="shared" si="4"/>
        <v>0</v>
      </c>
      <c r="Q11" s="52">
        <f t="shared" si="5"/>
        <v>0</v>
      </c>
      <c r="R11" s="37"/>
      <c r="S11" s="103" t="e">
        <f t="shared" si="6"/>
        <v>#DIV/0!</v>
      </c>
      <c r="T11" s="37"/>
    </row>
    <row r="12" spans="1:28">
      <c r="A12" s="44">
        <f>Solar!A12</f>
        <v>40544.333333333336</v>
      </c>
      <c r="B12" s="16">
        <v>9</v>
      </c>
      <c r="J12" s="17"/>
      <c r="K12" s="79">
        <v>40</v>
      </c>
      <c r="L12" s="82">
        <f t="shared" si="0"/>
        <v>6.25E-2</v>
      </c>
      <c r="M12" s="17"/>
      <c r="N12" s="55">
        <f t="shared" si="2"/>
        <v>0</v>
      </c>
      <c r="O12" s="55">
        <f t="shared" si="3"/>
        <v>0</v>
      </c>
      <c r="P12" s="55">
        <f t="shared" si="4"/>
        <v>0</v>
      </c>
      <c r="Q12" s="52">
        <f t="shared" si="5"/>
        <v>0</v>
      </c>
      <c r="R12" s="37"/>
      <c r="S12" s="103" t="e">
        <f t="shared" si="6"/>
        <v>#DIV/0!</v>
      </c>
      <c r="T12" s="37"/>
    </row>
    <row r="13" spans="1:28">
      <c r="A13" s="44">
        <f>Solar!A13</f>
        <v>40544.375</v>
      </c>
      <c r="B13" s="16">
        <v>10</v>
      </c>
      <c r="K13" s="79">
        <v>45</v>
      </c>
      <c r="L13" s="82">
        <f t="shared" si="0"/>
        <v>9.375E-2</v>
      </c>
      <c r="N13" s="55">
        <f t="shared" si="2"/>
        <v>0</v>
      </c>
      <c r="O13" s="55">
        <f t="shared" si="3"/>
        <v>0</v>
      </c>
      <c r="P13" s="55">
        <f t="shared" si="4"/>
        <v>0</v>
      </c>
      <c r="Q13" s="52">
        <f t="shared" si="5"/>
        <v>0</v>
      </c>
      <c r="R13" s="37"/>
      <c r="S13" s="103" t="e">
        <f t="shared" si="6"/>
        <v>#DIV/0!</v>
      </c>
      <c r="T13" s="37"/>
    </row>
    <row r="14" spans="1:28">
      <c r="A14" s="44">
        <f>Solar!A14</f>
        <v>40544.416666666664</v>
      </c>
      <c r="B14" s="16">
        <v>11</v>
      </c>
      <c r="K14" s="79">
        <v>50</v>
      </c>
      <c r="L14" s="82">
        <f t="shared" si="0"/>
        <v>0.125</v>
      </c>
      <c r="N14" s="55">
        <f t="shared" si="2"/>
        <v>0</v>
      </c>
      <c r="O14" s="55">
        <f t="shared" si="3"/>
        <v>0</v>
      </c>
      <c r="P14" s="55">
        <f t="shared" si="4"/>
        <v>0</v>
      </c>
      <c r="Q14" s="52">
        <f t="shared" si="5"/>
        <v>0</v>
      </c>
      <c r="R14" s="37"/>
      <c r="S14" s="103" t="e">
        <f t="shared" si="6"/>
        <v>#DIV/0!</v>
      </c>
      <c r="T14" s="37"/>
    </row>
    <row r="15" spans="1:28">
      <c r="A15" s="44">
        <f>Solar!A15</f>
        <v>40544.458333333336</v>
      </c>
      <c r="B15" s="16">
        <v>12</v>
      </c>
      <c r="K15" s="79">
        <v>55</v>
      </c>
      <c r="L15" s="82">
        <f t="shared" si="0"/>
        <v>0.15625</v>
      </c>
      <c r="N15" s="55">
        <f t="shared" si="2"/>
        <v>0</v>
      </c>
      <c r="O15" s="55">
        <f t="shared" si="3"/>
        <v>0</v>
      </c>
      <c r="P15" s="55">
        <f t="shared" si="4"/>
        <v>0</v>
      </c>
      <c r="Q15" s="52">
        <f t="shared" si="5"/>
        <v>0</v>
      </c>
      <c r="R15" s="37"/>
      <c r="S15" s="103" t="e">
        <f t="shared" si="6"/>
        <v>#DIV/0!</v>
      </c>
      <c r="T15" s="37"/>
    </row>
    <row r="16" spans="1:28">
      <c r="A16" s="44">
        <f>Solar!A16</f>
        <v>40544.5</v>
      </c>
      <c r="B16" s="16">
        <v>13</v>
      </c>
      <c r="K16" s="79">
        <v>60</v>
      </c>
      <c r="L16" s="82">
        <f t="shared" si="0"/>
        <v>0.1875</v>
      </c>
      <c r="N16" s="55">
        <f t="shared" si="2"/>
        <v>0</v>
      </c>
      <c r="O16" s="55">
        <f t="shared" si="3"/>
        <v>0</v>
      </c>
      <c r="P16" s="55">
        <f t="shared" si="4"/>
        <v>0</v>
      </c>
      <c r="Q16" s="52">
        <f t="shared" si="5"/>
        <v>0</v>
      </c>
      <c r="R16" s="37"/>
      <c r="S16" s="103" t="e">
        <f t="shared" si="6"/>
        <v>#DIV/0!</v>
      </c>
      <c r="T16" s="37"/>
    </row>
    <row r="17" spans="1:20">
      <c r="A17" s="44">
        <f>Solar!A17</f>
        <v>40544.541666666664</v>
      </c>
      <c r="B17" s="16">
        <v>14</v>
      </c>
      <c r="K17" s="79">
        <v>65</v>
      </c>
      <c r="L17" s="82">
        <f t="shared" si="0"/>
        <v>0.21875</v>
      </c>
      <c r="N17" s="55">
        <f t="shared" si="2"/>
        <v>0</v>
      </c>
      <c r="O17" s="55">
        <f t="shared" si="3"/>
        <v>0</v>
      </c>
      <c r="P17" s="55">
        <f t="shared" si="4"/>
        <v>0</v>
      </c>
      <c r="Q17" s="52">
        <f t="shared" si="5"/>
        <v>0</v>
      </c>
      <c r="R17" s="37"/>
      <c r="S17" s="103" t="e">
        <f t="shared" si="6"/>
        <v>#DIV/0!</v>
      </c>
      <c r="T17" s="37"/>
    </row>
    <row r="18" spans="1:20">
      <c r="A18" s="44">
        <f>Solar!A18</f>
        <v>40544.583333333336</v>
      </c>
      <c r="B18" s="16">
        <v>15</v>
      </c>
      <c r="K18" s="79">
        <v>70</v>
      </c>
      <c r="L18" s="82">
        <f t="shared" si="0"/>
        <v>0.25</v>
      </c>
      <c r="N18" s="55">
        <f t="shared" si="2"/>
        <v>0</v>
      </c>
      <c r="O18" s="55">
        <f t="shared" si="3"/>
        <v>0</v>
      </c>
      <c r="P18" s="55">
        <f t="shared" si="4"/>
        <v>0</v>
      </c>
      <c r="Q18" s="52">
        <f t="shared" si="5"/>
        <v>0</v>
      </c>
      <c r="R18" s="37"/>
      <c r="S18" s="103" t="e">
        <f t="shared" si="6"/>
        <v>#DIV/0!</v>
      </c>
      <c r="T18" s="37"/>
    </row>
    <row r="19" spans="1:20">
      <c r="A19" s="44">
        <f>Solar!A19</f>
        <v>40544.625</v>
      </c>
      <c r="B19" s="16">
        <v>16</v>
      </c>
      <c r="K19" s="79">
        <v>75</v>
      </c>
      <c r="L19" s="82">
        <f t="shared" si="0"/>
        <v>0.28125</v>
      </c>
      <c r="N19" s="55">
        <f t="shared" si="2"/>
        <v>0</v>
      </c>
      <c r="O19" s="55">
        <f t="shared" si="3"/>
        <v>0</v>
      </c>
      <c r="P19" s="55">
        <f t="shared" si="4"/>
        <v>0</v>
      </c>
      <c r="Q19" s="52">
        <f t="shared" si="5"/>
        <v>0</v>
      </c>
      <c r="R19" s="37"/>
      <c r="S19" s="103" t="e">
        <f t="shared" si="6"/>
        <v>#DIV/0!</v>
      </c>
      <c r="T19" s="37"/>
    </row>
    <row r="20" spans="1:20">
      <c r="A20" s="44">
        <f>Solar!A20</f>
        <v>40544.666666666664</v>
      </c>
      <c r="B20" s="16">
        <v>17</v>
      </c>
      <c r="K20" s="79">
        <v>80</v>
      </c>
      <c r="L20" s="82">
        <f t="shared" si="0"/>
        <v>0.3125</v>
      </c>
      <c r="N20" s="55">
        <f t="shared" si="2"/>
        <v>0</v>
      </c>
      <c r="O20" s="55">
        <f t="shared" si="3"/>
        <v>0</v>
      </c>
      <c r="P20" s="55">
        <f t="shared" si="4"/>
        <v>0</v>
      </c>
      <c r="Q20" s="52">
        <f t="shared" si="5"/>
        <v>0</v>
      </c>
      <c r="R20" s="37"/>
      <c r="S20" s="103" t="e">
        <f t="shared" si="6"/>
        <v>#DIV/0!</v>
      </c>
      <c r="T20" s="37"/>
    </row>
    <row r="21" spans="1:20">
      <c r="A21" s="44">
        <f>Solar!A21</f>
        <v>40544.708333333336</v>
      </c>
      <c r="B21" s="16">
        <v>18</v>
      </c>
      <c r="K21" s="79">
        <v>85</v>
      </c>
      <c r="L21" s="82">
        <f t="shared" si="0"/>
        <v>0.34375</v>
      </c>
      <c r="N21" s="55">
        <f t="shared" si="2"/>
        <v>0</v>
      </c>
      <c r="O21" s="55">
        <f t="shared" si="3"/>
        <v>0</v>
      </c>
      <c r="P21" s="55">
        <f t="shared" si="4"/>
        <v>0</v>
      </c>
      <c r="Q21" s="52">
        <f t="shared" si="5"/>
        <v>0</v>
      </c>
      <c r="R21" s="37"/>
      <c r="S21" s="103" t="e">
        <f t="shared" si="6"/>
        <v>#DIV/0!</v>
      </c>
      <c r="T21" s="37"/>
    </row>
    <row r="22" spans="1:20">
      <c r="A22" s="44">
        <f>Solar!A22</f>
        <v>40544.75</v>
      </c>
      <c r="B22" s="16">
        <v>19</v>
      </c>
      <c r="K22" s="79">
        <v>90</v>
      </c>
      <c r="L22" s="82">
        <f t="shared" si="0"/>
        <v>0.375</v>
      </c>
      <c r="N22" s="55">
        <f t="shared" si="2"/>
        <v>0</v>
      </c>
      <c r="O22" s="55">
        <f t="shared" si="3"/>
        <v>0</v>
      </c>
      <c r="P22" s="55">
        <f t="shared" si="4"/>
        <v>0</v>
      </c>
      <c r="Q22" s="52">
        <f t="shared" si="5"/>
        <v>0</v>
      </c>
      <c r="R22" s="37"/>
      <c r="S22" s="103" t="e">
        <f t="shared" si="6"/>
        <v>#DIV/0!</v>
      </c>
      <c r="T22" s="37"/>
    </row>
    <row r="23" spans="1:20">
      <c r="A23" s="44">
        <f>Solar!A23</f>
        <v>40544.791666666664</v>
      </c>
      <c r="B23" s="16">
        <v>20</v>
      </c>
      <c r="K23" s="79">
        <v>95</v>
      </c>
      <c r="L23" s="82">
        <f t="shared" si="0"/>
        <v>0.40625</v>
      </c>
      <c r="N23" s="55">
        <f t="shared" si="2"/>
        <v>0</v>
      </c>
      <c r="O23" s="55">
        <f t="shared" si="3"/>
        <v>0</v>
      </c>
      <c r="P23" s="55">
        <f t="shared" si="4"/>
        <v>0</v>
      </c>
      <c r="Q23" s="52">
        <f t="shared" si="5"/>
        <v>0</v>
      </c>
      <c r="R23" s="37"/>
      <c r="S23" s="103" t="e">
        <f t="shared" si="6"/>
        <v>#DIV/0!</v>
      </c>
      <c r="T23" s="37"/>
    </row>
    <row r="24" spans="1:20">
      <c r="A24" s="44">
        <f>Solar!A24</f>
        <v>40544.833333333336</v>
      </c>
      <c r="B24" s="16">
        <v>21</v>
      </c>
      <c r="K24" s="79">
        <v>100</v>
      </c>
      <c r="L24" s="82">
        <f t="shared" si="0"/>
        <v>0.4375</v>
      </c>
      <c r="N24" s="55">
        <f t="shared" si="2"/>
        <v>0</v>
      </c>
      <c r="O24" s="55">
        <f t="shared" si="3"/>
        <v>0</v>
      </c>
      <c r="P24" s="55">
        <f t="shared" si="4"/>
        <v>0</v>
      </c>
      <c r="Q24" s="52">
        <f t="shared" si="5"/>
        <v>0</v>
      </c>
      <c r="R24" s="37"/>
      <c r="S24" s="103" t="e">
        <f t="shared" si="6"/>
        <v>#DIV/0!</v>
      </c>
      <c r="T24" s="37"/>
    </row>
    <row r="25" spans="1:20">
      <c r="A25" s="44">
        <f>Solar!A25</f>
        <v>40544.875</v>
      </c>
      <c r="B25" s="16">
        <v>22</v>
      </c>
      <c r="K25" s="79">
        <v>105</v>
      </c>
      <c r="L25" s="82">
        <f t="shared" si="0"/>
        <v>0.46875</v>
      </c>
      <c r="N25" s="55">
        <f t="shared" si="2"/>
        <v>0</v>
      </c>
      <c r="O25" s="55">
        <f t="shared" si="3"/>
        <v>0</v>
      </c>
      <c r="P25" s="55">
        <f t="shared" si="4"/>
        <v>0</v>
      </c>
      <c r="Q25" s="52">
        <f t="shared" si="5"/>
        <v>0</v>
      </c>
      <c r="R25" s="37"/>
      <c r="S25" s="103" t="e">
        <f t="shared" si="6"/>
        <v>#DIV/0!</v>
      </c>
      <c r="T25" s="37"/>
    </row>
    <row r="26" spans="1:20">
      <c r="A26" s="44">
        <f>Solar!A26</f>
        <v>40544.916666666664</v>
      </c>
      <c r="B26" s="16">
        <v>23</v>
      </c>
      <c r="K26" s="79">
        <v>110</v>
      </c>
      <c r="L26" s="82">
        <f t="shared" si="0"/>
        <v>0.5</v>
      </c>
      <c r="N26" s="55">
        <f t="shared" si="2"/>
        <v>0</v>
      </c>
      <c r="O26" s="55">
        <f t="shared" si="3"/>
        <v>0</v>
      </c>
      <c r="P26" s="55">
        <f t="shared" si="4"/>
        <v>0</v>
      </c>
      <c r="Q26" s="52">
        <f t="shared" si="5"/>
        <v>0</v>
      </c>
      <c r="R26" s="37"/>
      <c r="S26" s="103" t="e">
        <f t="shared" si="6"/>
        <v>#DIV/0!</v>
      </c>
      <c r="T26" s="37"/>
    </row>
    <row r="27" spans="1:20" ht="16" thickBot="1">
      <c r="A27" s="44">
        <f>Solar!A27</f>
        <v>40544.958333333336</v>
      </c>
      <c r="B27" s="16">
        <v>24</v>
      </c>
      <c r="K27" s="79">
        <v>115</v>
      </c>
      <c r="L27" s="82">
        <f t="shared" si="0"/>
        <v>0.53125</v>
      </c>
      <c r="N27" s="55">
        <f t="shared" si="2"/>
        <v>0</v>
      </c>
      <c r="O27" s="55">
        <f t="shared" si="3"/>
        <v>0</v>
      </c>
      <c r="P27" s="55">
        <f t="shared" si="4"/>
        <v>0</v>
      </c>
      <c r="Q27" s="52">
        <f t="shared" si="5"/>
        <v>0</v>
      </c>
      <c r="R27" s="37"/>
      <c r="S27" s="103" t="e">
        <f t="shared" si="6"/>
        <v>#DIV/0!</v>
      </c>
      <c r="T27" s="37"/>
    </row>
    <row r="28" spans="1:20">
      <c r="A28" s="45">
        <f>Solar!A28</f>
        <v>40545</v>
      </c>
      <c r="B28" s="9">
        <v>1</v>
      </c>
      <c r="K28" s="79">
        <v>120</v>
      </c>
      <c r="L28" s="82">
        <f t="shared" si="0"/>
        <v>0.5625</v>
      </c>
      <c r="N28" s="55">
        <f t="shared" si="2"/>
        <v>0</v>
      </c>
      <c r="O28" s="55">
        <f t="shared" si="3"/>
        <v>0</v>
      </c>
      <c r="P28" s="55">
        <f t="shared" si="4"/>
        <v>0</v>
      </c>
      <c r="Q28" s="52">
        <f t="shared" si="5"/>
        <v>0</v>
      </c>
      <c r="R28" s="37"/>
      <c r="S28" s="103" t="e">
        <f t="shared" si="6"/>
        <v>#DIV/0!</v>
      </c>
      <c r="T28" s="37"/>
    </row>
    <row r="29" spans="1:20">
      <c r="A29" s="45">
        <f>Solar!A29</f>
        <v>40545.041666666664</v>
      </c>
      <c r="B29" s="16">
        <v>2</v>
      </c>
      <c r="K29" s="79">
        <v>125</v>
      </c>
      <c r="L29" s="82">
        <f t="shared" si="0"/>
        <v>0.59375</v>
      </c>
      <c r="N29" s="55">
        <f t="shared" si="2"/>
        <v>0</v>
      </c>
      <c r="O29" s="55">
        <f t="shared" si="3"/>
        <v>0</v>
      </c>
      <c r="P29" s="55">
        <f t="shared" si="4"/>
        <v>0</v>
      </c>
      <c r="Q29" s="52">
        <f t="shared" si="5"/>
        <v>0</v>
      </c>
      <c r="R29" s="37"/>
      <c r="S29" s="103" t="e">
        <f t="shared" si="6"/>
        <v>#DIV/0!</v>
      </c>
      <c r="T29" s="37"/>
    </row>
    <row r="30" spans="1:20">
      <c r="A30" s="45">
        <f>Solar!A30</f>
        <v>40545.083333333336</v>
      </c>
      <c r="B30" s="16">
        <v>3</v>
      </c>
      <c r="K30" s="79">
        <v>130</v>
      </c>
      <c r="L30" s="82">
        <f t="shared" si="0"/>
        <v>0.625</v>
      </c>
      <c r="N30" s="55">
        <f t="shared" si="2"/>
        <v>0</v>
      </c>
      <c r="O30" s="55">
        <f t="shared" si="3"/>
        <v>0</v>
      </c>
      <c r="P30" s="55">
        <f t="shared" si="4"/>
        <v>0</v>
      </c>
      <c r="Q30" s="52">
        <f t="shared" si="5"/>
        <v>0</v>
      </c>
      <c r="R30" s="37"/>
      <c r="S30" s="103" t="e">
        <f t="shared" si="6"/>
        <v>#DIV/0!</v>
      </c>
      <c r="T30" s="37"/>
    </row>
    <row r="31" spans="1:20">
      <c r="A31" s="45">
        <f>Solar!A31</f>
        <v>40545.125</v>
      </c>
      <c r="B31" s="16">
        <v>4</v>
      </c>
      <c r="K31" s="79">
        <v>135</v>
      </c>
      <c r="L31" s="82">
        <f t="shared" si="0"/>
        <v>0.65625</v>
      </c>
      <c r="N31" s="55">
        <f t="shared" si="2"/>
        <v>0</v>
      </c>
      <c r="O31" s="55">
        <f t="shared" si="3"/>
        <v>0</v>
      </c>
      <c r="P31" s="55">
        <f t="shared" si="4"/>
        <v>0</v>
      </c>
      <c r="Q31" s="52">
        <f t="shared" si="5"/>
        <v>0</v>
      </c>
      <c r="R31" s="37"/>
      <c r="S31" s="103" t="e">
        <f t="shared" si="6"/>
        <v>#DIV/0!</v>
      </c>
      <c r="T31" s="37"/>
    </row>
    <row r="32" spans="1:20">
      <c r="A32" s="45">
        <f>Solar!A32</f>
        <v>40545.166666666664</v>
      </c>
      <c r="B32" s="16">
        <v>5</v>
      </c>
      <c r="K32" s="79">
        <v>140</v>
      </c>
      <c r="L32" s="82">
        <f t="shared" si="0"/>
        <v>0.6875</v>
      </c>
      <c r="N32" s="55">
        <f t="shared" si="2"/>
        <v>0</v>
      </c>
      <c r="O32" s="55">
        <f t="shared" si="3"/>
        <v>0</v>
      </c>
      <c r="P32" s="55">
        <f t="shared" si="4"/>
        <v>0</v>
      </c>
      <c r="Q32" s="52">
        <f t="shared" si="5"/>
        <v>0</v>
      </c>
      <c r="R32" s="37"/>
      <c r="S32" s="103" t="e">
        <f t="shared" si="6"/>
        <v>#DIV/0!</v>
      </c>
      <c r="T32" s="37"/>
    </row>
    <row r="33" spans="1:20">
      <c r="A33" s="45">
        <f>Solar!A33</f>
        <v>40545.208333333336</v>
      </c>
      <c r="B33" s="16">
        <v>6</v>
      </c>
      <c r="K33" s="79">
        <v>145</v>
      </c>
      <c r="L33" s="82">
        <f t="shared" si="0"/>
        <v>0.71875</v>
      </c>
      <c r="N33" s="55">
        <f t="shared" si="2"/>
        <v>0</v>
      </c>
      <c r="O33" s="55">
        <f t="shared" si="3"/>
        <v>0</v>
      </c>
      <c r="P33" s="55">
        <f t="shared" si="4"/>
        <v>0</v>
      </c>
      <c r="Q33" s="52">
        <f t="shared" si="5"/>
        <v>0</v>
      </c>
      <c r="R33" s="37"/>
      <c r="S33" s="103" t="e">
        <f t="shared" si="6"/>
        <v>#DIV/0!</v>
      </c>
      <c r="T33" s="37"/>
    </row>
    <row r="34" spans="1:20">
      <c r="A34" s="45">
        <f>Solar!A34</f>
        <v>40545.25</v>
      </c>
      <c r="B34" s="16">
        <v>7</v>
      </c>
      <c r="K34" s="79">
        <v>150</v>
      </c>
      <c r="L34" s="82">
        <f t="shared" si="0"/>
        <v>0.75</v>
      </c>
      <c r="N34" s="55">
        <f t="shared" si="2"/>
        <v>0</v>
      </c>
      <c r="O34" s="55">
        <f t="shared" si="3"/>
        <v>0</v>
      </c>
      <c r="P34" s="55">
        <f t="shared" si="4"/>
        <v>0</v>
      </c>
      <c r="Q34" s="52">
        <f t="shared" si="5"/>
        <v>0</v>
      </c>
      <c r="R34" s="37"/>
      <c r="S34" s="103" t="e">
        <f t="shared" si="6"/>
        <v>#DIV/0!</v>
      </c>
      <c r="T34" s="37"/>
    </row>
    <row r="35" spans="1:20">
      <c r="A35" s="45">
        <f>Solar!A35</f>
        <v>40545.291666666664</v>
      </c>
      <c r="B35" s="16">
        <v>8</v>
      </c>
      <c r="K35" s="79">
        <v>155</v>
      </c>
      <c r="L35" s="82">
        <f t="shared" si="0"/>
        <v>0.78125</v>
      </c>
      <c r="N35" s="55">
        <f t="shared" si="2"/>
        <v>0</v>
      </c>
      <c r="O35" s="55">
        <f t="shared" si="3"/>
        <v>0</v>
      </c>
      <c r="P35" s="55">
        <f t="shared" si="4"/>
        <v>0</v>
      </c>
      <c r="Q35" s="52">
        <f t="shared" si="5"/>
        <v>0</v>
      </c>
      <c r="R35" s="37"/>
      <c r="S35" s="103" t="e">
        <f t="shared" si="6"/>
        <v>#DIV/0!</v>
      </c>
      <c r="T35" s="37"/>
    </row>
    <row r="36" spans="1:20">
      <c r="A36" s="45">
        <f>Solar!A36</f>
        <v>40545.333333333336</v>
      </c>
      <c r="B36" s="16">
        <v>9</v>
      </c>
      <c r="K36" s="79">
        <v>160</v>
      </c>
      <c r="L36" s="82">
        <f t="shared" si="0"/>
        <v>0.8125</v>
      </c>
      <c r="N36" s="55">
        <f t="shared" si="2"/>
        <v>0</v>
      </c>
      <c r="O36" s="55">
        <f t="shared" si="3"/>
        <v>0</v>
      </c>
      <c r="P36" s="55">
        <f t="shared" si="4"/>
        <v>0</v>
      </c>
      <c r="Q36" s="52">
        <f t="shared" si="5"/>
        <v>0</v>
      </c>
      <c r="R36" s="37"/>
      <c r="S36" s="103" t="e">
        <f t="shared" si="6"/>
        <v>#DIV/0!</v>
      </c>
      <c r="T36" s="37"/>
    </row>
    <row r="37" spans="1:20">
      <c r="A37" s="45">
        <f>Solar!A37</f>
        <v>40545.375</v>
      </c>
      <c r="B37" s="16">
        <v>10</v>
      </c>
      <c r="K37" s="79">
        <v>165</v>
      </c>
      <c r="L37" s="82">
        <f t="shared" si="0"/>
        <v>0.84375</v>
      </c>
      <c r="N37" s="55">
        <f t="shared" si="2"/>
        <v>0</v>
      </c>
      <c r="O37" s="55">
        <f t="shared" si="3"/>
        <v>0</v>
      </c>
      <c r="P37" s="55">
        <f t="shared" si="4"/>
        <v>0</v>
      </c>
      <c r="Q37" s="52">
        <f t="shared" si="5"/>
        <v>0</v>
      </c>
      <c r="R37" s="37"/>
      <c r="S37" s="103" t="e">
        <f t="shared" si="6"/>
        <v>#DIV/0!</v>
      </c>
      <c r="T37" s="37"/>
    </row>
    <row r="38" spans="1:20">
      <c r="A38" s="45">
        <f>Solar!A38</f>
        <v>40545.416666666664</v>
      </c>
      <c r="B38" s="16">
        <v>11</v>
      </c>
      <c r="K38" s="79">
        <v>170</v>
      </c>
      <c r="L38" s="82">
        <f t="shared" si="0"/>
        <v>0.875</v>
      </c>
      <c r="N38" s="55">
        <f t="shared" si="2"/>
        <v>0</v>
      </c>
      <c r="O38" s="55">
        <f t="shared" si="3"/>
        <v>0</v>
      </c>
      <c r="P38" s="55">
        <f t="shared" si="4"/>
        <v>0</v>
      </c>
      <c r="Q38" s="52">
        <f t="shared" si="5"/>
        <v>0</v>
      </c>
      <c r="R38" s="37"/>
      <c r="S38" s="103" t="e">
        <f t="shared" si="6"/>
        <v>#DIV/0!</v>
      </c>
      <c r="T38" s="37"/>
    </row>
    <row r="39" spans="1:20">
      <c r="A39" s="45">
        <f>Solar!A39</f>
        <v>40545.458333333336</v>
      </c>
      <c r="B39" s="16">
        <v>12</v>
      </c>
      <c r="K39" s="79">
        <v>175</v>
      </c>
      <c r="L39" s="82">
        <f t="shared" si="0"/>
        <v>0.90625</v>
      </c>
      <c r="N39" s="55">
        <f t="shared" si="2"/>
        <v>0</v>
      </c>
      <c r="O39" s="55">
        <f t="shared" si="3"/>
        <v>0</v>
      </c>
      <c r="P39" s="55">
        <f t="shared" si="4"/>
        <v>0</v>
      </c>
      <c r="Q39" s="52">
        <f t="shared" si="5"/>
        <v>0</v>
      </c>
      <c r="R39" s="37"/>
      <c r="S39" s="103" t="e">
        <f t="shared" si="6"/>
        <v>#DIV/0!</v>
      </c>
      <c r="T39" s="37"/>
    </row>
    <row r="40" spans="1:20">
      <c r="A40" s="45">
        <f>Solar!A40</f>
        <v>40545.5</v>
      </c>
      <c r="B40" s="16">
        <v>13</v>
      </c>
      <c r="K40" s="79">
        <v>180</v>
      </c>
      <c r="L40" s="82">
        <f t="shared" si="0"/>
        <v>0.9375</v>
      </c>
      <c r="N40" s="55">
        <f t="shared" si="2"/>
        <v>0</v>
      </c>
      <c r="O40" s="55">
        <f t="shared" si="3"/>
        <v>0</v>
      </c>
      <c r="P40" s="55">
        <f t="shared" si="4"/>
        <v>0</v>
      </c>
      <c r="Q40" s="52">
        <f t="shared" si="5"/>
        <v>0</v>
      </c>
      <c r="R40" s="37"/>
      <c r="S40" s="103" t="e">
        <f t="shared" si="6"/>
        <v>#DIV/0!</v>
      </c>
      <c r="T40" s="37"/>
    </row>
    <row r="41" spans="1:20">
      <c r="A41" s="45">
        <f>Solar!A41</f>
        <v>40545.541666666664</v>
      </c>
      <c r="B41" s="16">
        <v>14</v>
      </c>
      <c r="K41" s="79">
        <v>185</v>
      </c>
      <c r="L41" s="82">
        <f t="shared" si="0"/>
        <v>0.96875</v>
      </c>
      <c r="N41" s="55">
        <f t="shared" si="2"/>
        <v>0</v>
      </c>
      <c r="O41" s="55">
        <f t="shared" si="3"/>
        <v>0</v>
      </c>
      <c r="P41" s="55">
        <f t="shared" si="4"/>
        <v>0</v>
      </c>
      <c r="Q41" s="52">
        <f t="shared" si="5"/>
        <v>0</v>
      </c>
      <c r="R41" s="37"/>
      <c r="S41" s="103" t="e">
        <f t="shared" si="6"/>
        <v>#DIV/0!</v>
      </c>
      <c r="T41" s="37"/>
    </row>
    <row r="42" spans="1:20">
      <c r="A42" s="45">
        <f>Solar!A42</f>
        <v>40545.583333333336</v>
      </c>
      <c r="B42" s="16">
        <v>15</v>
      </c>
      <c r="K42" s="79">
        <v>190</v>
      </c>
      <c r="L42" s="82">
        <f t="shared" si="0"/>
        <v>1</v>
      </c>
      <c r="N42" s="55">
        <f t="shared" si="2"/>
        <v>0</v>
      </c>
      <c r="O42" s="55">
        <f t="shared" si="3"/>
        <v>0</v>
      </c>
      <c r="P42" s="55">
        <f t="shared" si="4"/>
        <v>0</v>
      </c>
      <c r="Q42" s="52">
        <f t="shared" si="5"/>
        <v>0</v>
      </c>
      <c r="R42" s="37"/>
      <c r="S42" s="103" t="e">
        <f t="shared" si="6"/>
        <v>#DIV/0!</v>
      </c>
      <c r="T42" s="37"/>
    </row>
    <row r="43" spans="1:20">
      <c r="A43" s="45">
        <f>Solar!A43</f>
        <v>40545.625</v>
      </c>
      <c r="B43" s="16">
        <v>16</v>
      </c>
      <c r="K43" s="79">
        <v>195</v>
      </c>
      <c r="L43" s="82">
        <f t="shared" si="0"/>
        <v>1</v>
      </c>
      <c r="N43" s="55">
        <f t="shared" si="2"/>
        <v>0</v>
      </c>
      <c r="O43" s="55">
        <f t="shared" si="3"/>
        <v>0</v>
      </c>
      <c r="P43" s="55">
        <f t="shared" si="4"/>
        <v>0</v>
      </c>
      <c r="Q43" s="52">
        <f t="shared" si="5"/>
        <v>0</v>
      </c>
      <c r="R43" s="37"/>
      <c r="S43" s="103" t="e">
        <f t="shared" si="6"/>
        <v>#DIV/0!</v>
      </c>
      <c r="T43" s="37"/>
    </row>
    <row r="44" spans="1:20">
      <c r="A44" s="45">
        <f>Solar!A44</f>
        <v>40545.666666666664</v>
      </c>
      <c r="B44" s="16">
        <v>17</v>
      </c>
      <c r="K44" s="79">
        <v>200</v>
      </c>
      <c r="L44" s="82">
        <f t="shared" si="0"/>
        <v>1</v>
      </c>
      <c r="N44" s="55">
        <f t="shared" si="2"/>
        <v>0</v>
      </c>
      <c r="O44" s="55">
        <f t="shared" si="3"/>
        <v>0</v>
      </c>
      <c r="P44" s="55">
        <f t="shared" si="4"/>
        <v>0</v>
      </c>
      <c r="Q44" s="52">
        <f t="shared" si="5"/>
        <v>0</v>
      </c>
      <c r="R44" s="37"/>
      <c r="S44" s="103" t="e">
        <f t="shared" si="6"/>
        <v>#DIV/0!</v>
      </c>
      <c r="T44" s="37"/>
    </row>
    <row r="45" spans="1:20">
      <c r="A45" s="45">
        <f>Solar!A45</f>
        <v>40545.708333333336</v>
      </c>
      <c r="B45" s="16">
        <v>18</v>
      </c>
      <c r="K45" s="79">
        <v>205</v>
      </c>
      <c r="L45" s="82">
        <f t="shared" si="0"/>
        <v>1</v>
      </c>
      <c r="N45" s="55">
        <f t="shared" si="2"/>
        <v>0</v>
      </c>
      <c r="O45" s="55">
        <f t="shared" si="3"/>
        <v>0</v>
      </c>
      <c r="P45" s="55">
        <f t="shared" si="4"/>
        <v>0</v>
      </c>
      <c r="Q45" s="52">
        <f t="shared" si="5"/>
        <v>0</v>
      </c>
      <c r="R45" s="37"/>
      <c r="S45" s="103" t="e">
        <f t="shared" si="6"/>
        <v>#DIV/0!</v>
      </c>
      <c r="T45" s="37"/>
    </row>
    <row r="46" spans="1:20">
      <c r="A46" s="45">
        <f>Solar!A46</f>
        <v>40545.75</v>
      </c>
      <c r="B46" s="16">
        <v>19</v>
      </c>
      <c r="K46" s="79">
        <v>210</v>
      </c>
      <c r="L46" s="82">
        <f t="shared" si="0"/>
        <v>1</v>
      </c>
      <c r="N46" s="55">
        <f t="shared" si="2"/>
        <v>0</v>
      </c>
      <c r="O46" s="55">
        <f t="shared" si="3"/>
        <v>0</v>
      </c>
      <c r="P46" s="55">
        <f t="shared" si="4"/>
        <v>0</v>
      </c>
      <c r="Q46" s="52">
        <f t="shared" si="5"/>
        <v>0</v>
      </c>
      <c r="R46" s="37"/>
      <c r="S46" s="103" t="e">
        <f t="shared" si="6"/>
        <v>#DIV/0!</v>
      </c>
      <c r="T46" s="37"/>
    </row>
    <row r="47" spans="1:20">
      <c r="A47" s="45">
        <f>Solar!A47</f>
        <v>40545.791666666664</v>
      </c>
      <c r="B47" s="16">
        <v>20</v>
      </c>
      <c r="K47" s="79">
        <v>215</v>
      </c>
      <c r="L47" s="82">
        <f t="shared" si="0"/>
        <v>1</v>
      </c>
      <c r="N47" s="55">
        <f t="shared" si="2"/>
        <v>0</v>
      </c>
      <c r="O47" s="55">
        <f t="shared" si="3"/>
        <v>0</v>
      </c>
      <c r="P47" s="55">
        <f t="shared" si="4"/>
        <v>0</v>
      </c>
      <c r="Q47" s="52">
        <f t="shared" si="5"/>
        <v>0</v>
      </c>
      <c r="R47" s="37"/>
      <c r="S47" s="103" t="e">
        <f t="shared" si="6"/>
        <v>#DIV/0!</v>
      </c>
      <c r="T47" s="37"/>
    </row>
    <row r="48" spans="1:20">
      <c r="A48" s="45">
        <f>Solar!A48</f>
        <v>40545.833333333336</v>
      </c>
      <c r="B48" s="16">
        <v>21</v>
      </c>
      <c r="K48" s="79">
        <v>220</v>
      </c>
      <c r="L48" s="82">
        <f t="shared" si="0"/>
        <v>1</v>
      </c>
      <c r="N48" s="55">
        <f t="shared" si="2"/>
        <v>0</v>
      </c>
      <c r="O48" s="55">
        <f t="shared" si="3"/>
        <v>0</v>
      </c>
      <c r="P48" s="55">
        <f t="shared" si="4"/>
        <v>0</v>
      </c>
      <c r="Q48" s="52">
        <f t="shared" si="5"/>
        <v>0</v>
      </c>
      <c r="R48" s="37"/>
      <c r="S48" s="103" t="e">
        <f t="shared" si="6"/>
        <v>#DIV/0!</v>
      </c>
      <c r="T48" s="37"/>
    </row>
    <row r="49" spans="1:20">
      <c r="A49" s="45">
        <f>Solar!A49</f>
        <v>40545.875</v>
      </c>
      <c r="B49" s="16">
        <v>22</v>
      </c>
      <c r="K49" s="79">
        <v>225</v>
      </c>
      <c r="L49" s="82">
        <f t="shared" si="0"/>
        <v>1</v>
      </c>
      <c r="N49" s="55">
        <f t="shared" si="2"/>
        <v>0</v>
      </c>
      <c r="O49" s="55">
        <f t="shared" si="3"/>
        <v>0</v>
      </c>
      <c r="P49" s="55">
        <f t="shared" si="4"/>
        <v>0</v>
      </c>
      <c r="Q49" s="52">
        <f t="shared" si="5"/>
        <v>0</v>
      </c>
      <c r="R49" s="37"/>
      <c r="S49" s="103" t="e">
        <f t="shared" si="6"/>
        <v>#DIV/0!</v>
      </c>
      <c r="T49" s="37"/>
    </row>
    <row r="50" spans="1:20">
      <c r="A50" s="45">
        <f>Solar!A50</f>
        <v>40545.916666666664</v>
      </c>
      <c r="B50" s="16">
        <v>23</v>
      </c>
      <c r="K50" s="79">
        <v>230</v>
      </c>
      <c r="L50" s="82">
        <f t="shared" si="0"/>
        <v>1</v>
      </c>
      <c r="N50" s="55">
        <f t="shared" si="2"/>
        <v>0</v>
      </c>
      <c r="O50" s="55">
        <f t="shared" si="3"/>
        <v>0</v>
      </c>
      <c r="P50" s="55">
        <f t="shared" si="4"/>
        <v>0</v>
      </c>
      <c r="Q50" s="52">
        <f t="shared" si="5"/>
        <v>0</v>
      </c>
      <c r="R50" s="37"/>
      <c r="S50" s="103" t="e">
        <f t="shared" si="6"/>
        <v>#DIV/0!</v>
      </c>
      <c r="T50" s="37"/>
    </row>
    <row r="51" spans="1:20">
      <c r="A51" s="45">
        <f>Solar!A51</f>
        <v>40545.958333333336</v>
      </c>
      <c r="B51" s="16">
        <v>24</v>
      </c>
      <c r="K51" s="79">
        <v>235</v>
      </c>
      <c r="L51" s="82">
        <f t="shared" si="0"/>
        <v>1</v>
      </c>
      <c r="N51" s="55">
        <f t="shared" si="2"/>
        <v>0</v>
      </c>
      <c r="O51" s="55">
        <f t="shared" si="3"/>
        <v>0</v>
      </c>
      <c r="P51" s="55">
        <f t="shared" si="4"/>
        <v>0</v>
      </c>
      <c r="Q51" s="52">
        <f t="shared" si="5"/>
        <v>0</v>
      </c>
      <c r="R51" s="37"/>
      <c r="S51" s="103" t="e">
        <f t="shared" si="6"/>
        <v>#DIV/0!</v>
      </c>
      <c r="T51" s="37"/>
    </row>
    <row r="52" spans="1:20">
      <c r="A52" s="45">
        <f>Solar!A52</f>
        <v>40546</v>
      </c>
      <c r="B52" s="16">
        <v>1</v>
      </c>
      <c r="K52" s="79">
        <v>240</v>
      </c>
      <c r="L52" s="82">
        <f t="shared" si="0"/>
        <v>1</v>
      </c>
      <c r="N52" s="55">
        <f t="shared" si="2"/>
        <v>0</v>
      </c>
      <c r="O52" s="55">
        <f t="shared" si="3"/>
        <v>0</v>
      </c>
      <c r="P52" s="55">
        <f t="shared" si="4"/>
        <v>0</v>
      </c>
      <c r="Q52" s="52">
        <f t="shared" si="5"/>
        <v>0</v>
      </c>
      <c r="R52" s="37"/>
      <c r="S52" s="103" t="e">
        <f t="shared" si="6"/>
        <v>#DIV/0!</v>
      </c>
      <c r="T52" s="37"/>
    </row>
    <row r="53" spans="1:20">
      <c r="A53" s="45">
        <f>Solar!A53</f>
        <v>40546.041666666664</v>
      </c>
      <c r="B53" s="16">
        <v>5</v>
      </c>
      <c r="K53" s="79">
        <v>245</v>
      </c>
      <c r="L53" s="82">
        <f t="shared" si="0"/>
        <v>1</v>
      </c>
      <c r="N53" s="55">
        <f t="shared" si="2"/>
        <v>0</v>
      </c>
      <c r="O53" s="55">
        <f t="shared" si="3"/>
        <v>0</v>
      </c>
      <c r="P53" s="55">
        <f t="shared" si="4"/>
        <v>0</v>
      </c>
      <c r="Q53" s="52">
        <f t="shared" si="5"/>
        <v>0</v>
      </c>
      <c r="R53" s="37"/>
      <c r="S53" s="103" t="e">
        <f t="shared" si="6"/>
        <v>#DIV/0!</v>
      </c>
      <c r="T53" s="37"/>
    </row>
    <row r="54" spans="1:20">
      <c r="A54" s="45">
        <f>Solar!A54</f>
        <v>40546.083333333336</v>
      </c>
      <c r="B54" s="16">
        <v>9</v>
      </c>
      <c r="K54" s="79">
        <v>250</v>
      </c>
      <c r="L54" s="82">
        <f t="shared" si="0"/>
        <v>1</v>
      </c>
      <c r="N54" s="55">
        <f t="shared" si="2"/>
        <v>0</v>
      </c>
      <c r="O54" s="55">
        <f t="shared" si="3"/>
        <v>0</v>
      </c>
      <c r="P54" s="55">
        <f t="shared" si="4"/>
        <v>0</v>
      </c>
      <c r="Q54" s="52">
        <f t="shared" si="5"/>
        <v>0</v>
      </c>
      <c r="R54" s="37"/>
      <c r="S54" s="103" t="e">
        <f t="shared" si="6"/>
        <v>#DIV/0!</v>
      </c>
      <c r="T54" s="37"/>
    </row>
    <row r="55" spans="1:20">
      <c r="A55" s="45">
        <f>Solar!A55</f>
        <v>40546.125</v>
      </c>
      <c r="B55" s="16">
        <v>13</v>
      </c>
      <c r="K55" s="79">
        <v>255</v>
      </c>
      <c r="L55" s="82">
        <f t="shared" si="0"/>
        <v>1</v>
      </c>
      <c r="N55" s="55">
        <f t="shared" si="2"/>
        <v>0</v>
      </c>
      <c r="O55" s="55">
        <f t="shared" si="3"/>
        <v>0</v>
      </c>
      <c r="P55" s="55">
        <f t="shared" si="4"/>
        <v>0</v>
      </c>
      <c r="Q55" s="52">
        <f t="shared" si="5"/>
        <v>0</v>
      </c>
      <c r="R55" s="37"/>
      <c r="S55" s="103" t="e">
        <f t="shared" si="6"/>
        <v>#DIV/0!</v>
      </c>
      <c r="T55" s="37"/>
    </row>
    <row r="56" spans="1:20">
      <c r="A56" s="46">
        <f>Solar!A56</f>
        <v>40546.166666666664</v>
      </c>
      <c r="B56" s="17">
        <v>17</v>
      </c>
      <c r="K56" s="79">
        <v>260</v>
      </c>
      <c r="L56" s="82">
        <f t="shared" si="0"/>
        <v>1</v>
      </c>
      <c r="N56" s="55">
        <f t="shared" si="2"/>
        <v>0</v>
      </c>
      <c r="O56" s="55">
        <f t="shared" si="3"/>
        <v>0</v>
      </c>
      <c r="P56" s="55">
        <f t="shared" si="4"/>
        <v>0</v>
      </c>
      <c r="Q56" s="52">
        <f t="shared" si="5"/>
        <v>0</v>
      </c>
      <c r="R56" s="37"/>
      <c r="S56" s="103" t="e">
        <f t="shared" si="6"/>
        <v>#DIV/0!</v>
      </c>
      <c r="T56" s="37"/>
    </row>
    <row r="57" spans="1:20">
      <c r="A57" s="46">
        <f>Solar!A57</f>
        <v>40546.208333333336</v>
      </c>
      <c r="B57" s="17">
        <v>21</v>
      </c>
      <c r="K57" s="79">
        <v>265</v>
      </c>
      <c r="L57" s="82">
        <f t="shared" si="0"/>
        <v>1</v>
      </c>
      <c r="N57" s="55">
        <f t="shared" si="2"/>
        <v>0</v>
      </c>
      <c r="O57" s="55">
        <f t="shared" si="3"/>
        <v>0</v>
      </c>
      <c r="P57" s="55">
        <f t="shared" si="4"/>
        <v>0</v>
      </c>
      <c r="Q57" s="52">
        <f t="shared" si="5"/>
        <v>0</v>
      </c>
      <c r="R57" s="37"/>
      <c r="S57" s="103" t="e">
        <f t="shared" si="6"/>
        <v>#DIV/0!</v>
      </c>
      <c r="T57" s="37"/>
    </row>
    <row r="58" spans="1:20">
      <c r="A58" s="46">
        <f>Solar!A58</f>
        <v>40546.25</v>
      </c>
      <c r="B58" s="17">
        <v>1</v>
      </c>
      <c r="K58" s="79">
        <v>270</v>
      </c>
      <c r="L58" s="82">
        <f t="shared" si="0"/>
        <v>1</v>
      </c>
      <c r="N58" s="55">
        <f t="shared" si="2"/>
        <v>0</v>
      </c>
      <c r="O58" s="55">
        <f t="shared" si="3"/>
        <v>0</v>
      </c>
      <c r="P58" s="55">
        <f t="shared" si="4"/>
        <v>0</v>
      </c>
      <c r="Q58" s="52">
        <f t="shared" si="5"/>
        <v>0</v>
      </c>
      <c r="R58" s="37"/>
      <c r="S58" s="103" t="e">
        <f t="shared" si="6"/>
        <v>#DIV/0!</v>
      </c>
      <c r="T58" s="37"/>
    </row>
    <row r="59" spans="1:20">
      <c r="A59" s="46">
        <f>Solar!A59</f>
        <v>40546.291666666664</v>
      </c>
      <c r="B59" s="17">
        <v>5</v>
      </c>
      <c r="K59" s="79">
        <v>275</v>
      </c>
      <c r="L59" s="82">
        <f t="shared" si="0"/>
        <v>1</v>
      </c>
      <c r="N59" s="55">
        <f t="shared" si="2"/>
        <v>0</v>
      </c>
      <c r="O59" s="55">
        <f t="shared" si="3"/>
        <v>0</v>
      </c>
      <c r="P59" s="55">
        <f t="shared" si="4"/>
        <v>0</v>
      </c>
      <c r="Q59" s="52">
        <f t="shared" si="5"/>
        <v>0</v>
      </c>
      <c r="R59" s="37"/>
      <c r="S59" s="103" t="e">
        <f t="shared" si="6"/>
        <v>#DIV/0!</v>
      </c>
      <c r="T59" s="37"/>
    </row>
    <row r="60" spans="1:20">
      <c r="A60" s="46">
        <f>Solar!A60</f>
        <v>40546.333333333336</v>
      </c>
      <c r="B60" s="17">
        <v>9</v>
      </c>
      <c r="K60" s="79">
        <v>280</v>
      </c>
      <c r="L60" s="82">
        <f t="shared" si="0"/>
        <v>1</v>
      </c>
      <c r="N60" s="55">
        <f t="shared" si="2"/>
        <v>0</v>
      </c>
      <c r="O60" s="55">
        <f t="shared" si="3"/>
        <v>0</v>
      </c>
      <c r="P60" s="55">
        <f t="shared" si="4"/>
        <v>0</v>
      </c>
      <c r="Q60" s="52">
        <f t="shared" si="5"/>
        <v>0</v>
      </c>
      <c r="R60" s="37"/>
      <c r="S60" s="103" t="e">
        <f t="shared" si="6"/>
        <v>#DIV/0!</v>
      </c>
      <c r="T60" s="37"/>
    </row>
    <row r="61" spans="1:20">
      <c r="A61" s="46">
        <f>Solar!A61</f>
        <v>40546.375</v>
      </c>
      <c r="B61" s="17">
        <v>13</v>
      </c>
      <c r="K61" s="79">
        <v>285</v>
      </c>
      <c r="L61" s="82">
        <f t="shared" si="0"/>
        <v>1</v>
      </c>
      <c r="N61" s="55">
        <f t="shared" si="2"/>
        <v>0</v>
      </c>
      <c r="O61" s="55">
        <f t="shared" si="3"/>
        <v>0</v>
      </c>
      <c r="P61" s="55">
        <f t="shared" si="4"/>
        <v>0</v>
      </c>
      <c r="Q61" s="52">
        <f t="shared" si="5"/>
        <v>0</v>
      </c>
      <c r="R61" s="37"/>
      <c r="S61" s="103" t="e">
        <f t="shared" si="6"/>
        <v>#DIV/0!</v>
      </c>
      <c r="T61" s="37"/>
    </row>
    <row r="62" spans="1:20">
      <c r="A62" s="46">
        <f>Solar!A62</f>
        <v>40546.416666666664</v>
      </c>
      <c r="B62" s="17">
        <v>17</v>
      </c>
      <c r="K62" s="79">
        <v>290</v>
      </c>
      <c r="L62" s="82">
        <f t="shared" si="0"/>
        <v>1</v>
      </c>
      <c r="N62" s="55">
        <f t="shared" si="2"/>
        <v>0</v>
      </c>
      <c r="O62" s="55">
        <f t="shared" si="3"/>
        <v>0</v>
      </c>
      <c r="P62" s="55">
        <f t="shared" si="4"/>
        <v>0</v>
      </c>
      <c r="Q62" s="52">
        <f t="shared" si="5"/>
        <v>0</v>
      </c>
      <c r="R62" s="37"/>
      <c r="S62" s="103" t="e">
        <f t="shared" si="6"/>
        <v>#DIV/0!</v>
      </c>
      <c r="T62" s="37"/>
    </row>
    <row r="63" spans="1:20">
      <c r="A63" s="46">
        <f>Solar!A63</f>
        <v>40546.458333333336</v>
      </c>
      <c r="B63" s="17">
        <v>21</v>
      </c>
      <c r="K63" s="79">
        <v>295</v>
      </c>
      <c r="L63" s="82">
        <f t="shared" si="0"/>
        <v>1</v>
      </c>
      <c r="N63" s="55">
        <f t="shared" si="2"/>
        <v>0</v>
      </c>
      <c r="O63" s="55">
        <f t="shared" si="3"/>
        <v>0</v>
      </c>
      <c r="P63" s="55">
        <f t="shared" si="4"/>
        <v>0</v>
      </c>
      <c r="Q63" s="52">
        <f t="shared" si="5"/>
        <v>0</v>
      </c>
      <c r="R63" s="37"/>
      <c r="S63" s="103" t="e">
        <f t="shared" si="6"/>
        <v>#DIV/0!</v>
      </c>
      <c r="T63" s="37"/>
    </row>
    <row r="64" spans="1:20">
      <c r="A64" s="46">
        <f>Solar!A64</f>
        <v>40546.5</v>
      </c>
      <c r="B64" s="17">
        <v>1</v>
      </c>
      <c r="K64" s="79">
        <v>300</v>
      </c>
      <c r="L64" s="82">
        <f t="shared" si="0"/>
        <v>1</v>
      </c>
      <c r="N64" s="55">
        <f t="shared" si="2"/>
        <v>0</v>
      </c>
      <c r="O64" s="55">
        <f t="shared" si="3"/>
        <v>0</v>
      </c>
      <c r="P64" s="55">
        <f t="shared" si="4"/>
        <v>0</v>
      </c>
      <c r="Q64" s="52">
        <f t="shared" si="5"/>
        <v>0</v>
      </c>
      <c r="R64" s="37"/>
      <c r="S64" s="103" t="e">
        <f t="shared" si="6"/>
        <v>#DIV/0!</v>
      </c>
      <c r="T64" s="37"/>
    </row>
    <row r="65" spans="1:20">
      <c r="A65" s="46">
        <f>Solar!A65</f>
        <v>40546.541666666664</v>
      </c>
      <c r="B65" s="17">
        <v>5</v>
      </c>
      <c r="K65" s="79">
        <v>305</v>
      </c>
      <c r="L65" s="82">
        <f t="shared" si="0"/>
        <v>1</v>
      </c>
      <c r="N65" s="55">
        <f t="shared" si="2"/>
        <v>0</v>
      </c>
      <c r="O65" s="55">
        <f t="shared" si="3"/>
        <v>0</v>
      </c>
      <c r="P65" s="55">
        <f t="shared" si="4"/>
        <v>0</v>
      </c>
      <c r="Q65" s="52">
        <f t="shared" si="5"/>
        <v>0</v>
      </c>
      <c r="R65" s="37"/>
      <c r="S65" s="103" t="e">
        <f t="shared" si="6"/>
        <v>#DIV/0!</v>
      </c>
      <c r="T65" s="37"/>
    </row>
    <row r="66" spans="1:20">
      <c r="A66" s="46">
        <f>Solar!A66</f>
        <v>40546.583333333336</v>
      </c>
      <c r="B66" s="17">
        <v>9</v>
      </c>
      <c r="K66" s="79">
        <v>310</v>
      </c>
      <c r="L66" s="82">
        <f t="shared" si="0"/>
        <v>1</v>
      </c>
      <c r="N66" s="55">
        <f t="shared" si="2"/>
        <v>0</v>
      </c>
      <c r="O66" s="55">
        <f t="shared" si="3"/>
        <v>0</v>
      </c>
      <c r="P66" s="55">
        <f t="shared" si="4"/>
        <v>0</v>
      </c>
      <c r="Q66" s="52">
        <f t="shared" si="5"/>
        <v>0</v>
      </c>
      <c r="R66" s="37"/>
      <c r="S66" s="103" t="e">
        <f t="shared" si="6"/>
        <v>#DIV/0!</v>
      </c>
      <c r="T66" s="37"/>
    </row>
    <row r="67" spans="1:20">
      <c r="A67" s="46">
        <f>Solar!A67</f>
        <v>40546.625</v>
      </c>
      <c r="B67" s="17">
        <v>13</v>
      </c>
      <c r="K67" s="79">
        <v>315</v>
      </c>
      <c r="L67" s="82">
        <f t="shared" si="0"/>
        <v>1</v>
      </c>
      <c r="N67" s="55">
        <f t="shared" si="2"/>
        <v>0</v>
      </c>
      <c r="O67" s="55">
        <f t="shared" si="3"/>
        <v>0</v>
      </c>
      <c r="P67" s="55">
        <f t="shared" si="4"/>
        <v>0</v>
      </c>
      <c r="Q67" s="52">
        <f t="shared" si="5"/>
        <v>0</v>
      </c>
      <c r="R67" s="37"/>
      <c r="S67" s="103" t="e">
        <f t="shared" si="6"/>
        <v>#DIV/0!</v>
      </c>
      <c r="T67" s="37"/>
    </row>
    <row r="68" spans="1:20">
      <c r="A68" s="46">
        <f>Solar!A68</f>
        <v>40546.666666666664</v>
      </c>
      <c r="B68" s="17">
        <v>17</v>
      </c>
      <c r="K68" s="79">
        <v>320</v>
      </c>
      <c r="L68" s="82">
        <f t="shared" ref="L68:L131" si="7">IF(OR(K68&lt;$H$4,K68&gt;$H$6),0,MIN((K68-$H$4)/$H$5,1))</f>
        <v>1</v>
      </c>
      <c r="N68" s="55">
        <f t="shared" si="2"/>
        <v>0</v>
      </c>
      <c r="O68" s="55">
        <f t="shared" si="3"/>
        <v>0</v>
      </c>
      <c r="P68" s="55">
        <f t="shared" si="4"/>
        <v>0</v>
      </c>
      <c r="Q68" s="52">
        <f t="shared" ref="Q68:Q131" si="8">AVERAGE(N68:P68)</f>
        <v>0</v>
      </c>
      <c r="R68" s="37"/>
      <c r="S68" s="103" t="e">
        <f t="shared" si="6"/>
        <v>#DIV/0!</v>
      </c>
      <c r="T68" s="37"/>
    </row>
    <row r="69" spans="1:20">
      <c r="A69" s="46">
        <f>Solar!A69</f>
        <v>40546.708333333336</v>
      </c>
      <c r="B69" s="17">
        <v>21</v>
      </c>
      <c r="K69" s="79">
        <v>325</v>
      </c>
      <c r="L69" s="82">
        <f t="shared" si="7"/>
        <v>1</v>
      </c>
      <c r="N69" s="55">
        <f t="shared" ref="N69:N132" si="9">IF(OR(C69&lt;$H$4,C69&gt;$H$6),0,MIN((C69-$H$4)/$H$5,1))</f>
        <v>0</v>
      </c>
      <c r="O69" s="55">
        <f t="shared" ref="O69:O132" si="10">IF(OR(D69&lt;$H$4,D69&gt;$H$6),0,MIN((D69-$H$4)/$H$5,1))</f>
        <v>0</v>
      </c>
      <c r="P69" s="55">
        <f t="shared" ref="P69:P132" si="11">IF(OR(E69&lt;$H$4,E69&gt;$H$6),0,MIN((E69-$H$4)/$H$5,1))</f>
        <v>0</v>
      </c>
      <c r="Q69" s="52">
        <f t="shared" si="8"/>
        <v>0</v>
      </c>
      <c r="R69" s="37"/>
      <c r="S69" s="103" t="e">
        <f t="shared" ref="S69:S132" si="12">Q69/($R$4*3600)</f>
        <v>#DIV/0!</v>
      </c>
      <c r="T69" s="37"/>
    </row>
    <row r="70" spans="1:20">
      <c r="A70" s="46">
        <f>Solar!A70</f>
        <v>40546.75</v>
      </c>
      <c r="B70" s="17">
        <v>1</v>
      </c>
      <c r="K70" s="79">
        <v>330</v>
      </c>
      <c r="L70" s="82">
        <f t="shared" si="7"/>
        <v>1</v>
      </c>
      <c r="N70" s="55">
        <f t="shared" si="9"/>
        <v>0</v>
      </c>
      <c r="O70" s="55">
        <f t="shared" si="10"/>
        <v>0</v>
      </c>
      <c r="P70" s="55">
        <f t="shared" si="11"/>
        <v>0</v>
      </c>
      <c r="Q70" s="52">
        <f t="shared" si="8"/>
        <v>0</v>
      </c>
      <c r="R70" s="37"/>
      <c r="S70" s="103" t="e">
        <f t="shared" si="12"/>
        <v>#DIV/0!</v>
      </c>
      <c r="T70" s="37"/>
    </row>
    <row r="71" spans="1:20">
      <c r="A71" s="46">
        <f>Solar!A71</f>
        <v>40546.791666666664</v>
      </c>
      <c r="B71" s="17">
        <v>5</v>
      </c>
      <c r="K71" s="79">
        <v>335</v>
      </c>
      <c r="L71" s="82">
        <f t="shared" si="7"/>
        <v>1</v>
      </c>
      <c r="N71" s="55">
        <f t="shared" si="9"/>
        <v>0</v>
      </c>
      <c r="O71" s="55">
        <f t="shared" si="10"/>
        <v>0</v>
      </c>
      <c r="P71" s="55">
        <f t="shared" si="11"/>
        <v>0</v>
      </c>
      <c r="Q71" s="52">
        <f t="shared" si="8"/>
        <v>0</v>
      </c>
      <c r="R71" s="37"/>
      <c r="S71" s="103" t="e">
        <f t="shared" si="12"/>
        <v>#DIV/0!</v>
      </c>
      <c r="T71" s="37"/>
    </row>
    <row r="72" spans="1:20">
      <c r="A72" s="46">
        <f>Solar!A72</f>
        <v>40546.833333333336</v>
      </c>
      <c r="B72" s="17">
        <v>9</v>
      </c>
      <c r="K72" s="79">
        <v>340</v>
      </c>
      <c r="L72" s="82">
        <f t="shared" si="7"/>
        <v>1</v>
      </c>
      <c r="N72" s="55">
        <f t="shared" si="9"/>
        <v>0</v>
      </c>
      <c r="O72" s="55">
        <f t="shared" si="10"/>
        <v>0</v>
      </c>
      <c r="P72" s="55">
        <f t="shared" si="11"/>
        <v>0</v>
      </c>
      <c r="Q72" s="52">
        <f t="shared" si="8"/>
        <v>0</v>
      </c>
      <c r="R72" s="37"/>
      <c r="S72" s="103" t="e">
        <f t="shared" si="12"/>
        <v>#DIV/0!</v>
      </c>
      <c r="T72" s="37"/>
    </row>
    <row r="73" spans="1:20">
      <c r="A73" s="46">
        <f>Solar!A73</f>
        <v>40546.875</v>
      </c>
      <c r="B73" s="17">
        <v>13</v>
      </c>
      <c r="K73" s="79">
        <v>345</v>
      </c>
      <c r="L73" s="82">
        <f t="shared" si="7"/>
        <v>1</v>
      </c>
      <c r="N73" s="55">
        <f t="shared" si="9"/>
        <v>0</v>
      </c>
      <c r="O73" s="55">
        <f t="shared" si="10"/>
        <v>0</v>
      </c>
      <c r="P73" s="55">
        <f t="shared" si="11"/>
        <v>0</v>
      </c>
      <c r="Q73" s="52">
        <f t="shared" si="8"/>
        <v>0</v>
      </c>
      <c r="R73" s="37"/>
      <c r="S73" s="103" t="e">
        <f t="shared" si="12"/>
        <v>#DIV/0!</v>
      </c>
      <c r="T73" s="37"/>
    </row>
    <row r="74" spans="1:20">
      <c r="A74" s="46">
        <f>Solar!A74</f>
        <v>40546.916666666664</v>
      </c>
      <c r="B74" s="17">
        <v>17</v>
      </c>
      <c r="K74" s="79">
        <v>350</v>
      </c>
      <c r="L74" s="82">
        <f t="shared" si="7"/>
        <v>1</v>
      </c>
      <c r="N74" s="55">
        <f t="shared" si="9"/>
        <v>0</v>
      </c>
      <c r="O74" s="55">
        <f t="shared" si="10"/>
        <v>0</v>
      </c>
      <c r="P74" s="55">
        <f t="shared" si="11"/>
        <v>0</v>
      </c>
      <c r="Q74" s="52">
        <f t="shared" si="8"/>
        <v>0</v>
      </c>
      <c r="R74" s="37"/>
      <c r="S74" s="103" t="e">
        <f t="shared" si="12"/>
        <v>#DIV/0!</v>
      </c>
      <c r="T74" s="37"/>
    </row>
    <row r="75" spans="1:20">
      <c r="A75" s="46">
        <f>Solar!A75</f>
        <v>40546.958333333336</v>
      </c>
      <c r="B75" s="17">
        <v>21</v>
      </c>
      <c r="K75" s="79">
        <v>355</v>
      </c>
      <c r="L75" s="82">
        <f t="shared" si="7"/>
        <v>1</v>
      </c>
      <c r="N75" s="55">
        <f t="shared" si="9"/>
        <v>0</v>
      </c>
      <c r="O75" s="55">
        <f t="shared" si="10"/>
        <v>0</v>
      </c>
      <c r="P75" s="55">
        <f t="shared" si="11"/>
        <v>0</v>
      </c>
      <c r="Q75" s="52">
        <f t="shared" si="8"/>
        <v>0</v>
      </c>
      <c r="R75" s="37"/>
      <c r="S75" s="103" t="e">
        <f t="shared" si="12"/>
        <v>#DIV/0!</v>
      </c>
      <c r="T75" s="37"/>
    </row>
    <row r="76" spans="1:20">
      <c r="A76" s="46">
        <f>Solar!A76</f>
        <v>40547</v>
      </c>
      <c r="B76" s="17">
        <v>1</v>
      </c>
      <c r="K76" s="79">
        <v>360</v>
      </c>
      <c r="L76" s="82">
        <f t="shared" si="7"/>
        <v>1</v>
      </c>
      <c r="N76" s="55">
        <f t="shared" si="9"/>
        <v>0</v>
      </c>
      <c r="O76" s="55">
        <f t="shared" si="10"/>
        <v>0</v>
      </c>
      <c r="P76" s="55">
        <f t="shared" si="11"/>
        <v>0</v>
      </c>
      <c r="Q76" s="52">
        <f t="shared" si="8"/>
        <v>0</v>
      </c>
      <c r="R76" s="37"/>
      <c r="S76" s="103" t="e">
        <f t="shared" si="12"/>
        <v>#DIV/0!</v>
      </c>
      <c r="T76" s="37"/>
    </row>
    <row r="77" spans="1:20">
      <c r="A77" s="46">
        <f>Solar!A77</f>
        <v>40547.041666666664</v>
      </c>
      <c r="B77" s="17">
        <v>5</v>
      </c>
      <c r="K77" s="79">
        <v>365</v>
      </c>
      <c r="L77" s="82">
        <f t="shared" si="7"/>
        <v>1</v>
      </c>
      <c r="N77" s="55">
        <f t="shared" si="9"/>
        <v>0</v>
      </c>
      <c r="O77" s="55">
        <f t="shared" si="10"/>
        <v>0</v>
      </c>
      <c r="P77" s="55">
        <f t="shared" si="11"/>
        <v>0</v>
      </c>
      <c r="Q77" s="52">
        <f t="shared" si="8"/>
        <v>0</v>
      </c>
      <c r="R77" s="37"/>
      <c r="S77" s="103" t="e">
        <f t="shared" si="12"/>
        <v>#DIV/0!</v>
      </c>
      <c r="T77" s="37"/>
    </row>
    <row r="78" spans="1:20">
      <c r="A78" s="46">
        <f>Solar!A78</f>
        <v>40547.083333333336</v>
      </c>
      <c r="B78" s="17">
        <v>9</v>
      </c>
      <c r="K78" s="79">
        <v>370</v>
      </c>
      <c r="L78" s="82">
        <f t="shared" si="7"/>
        <v>1</v>
      </c>
      <c r="N78" s="55">
        <f t="shared" si="9"/>
        <v>0</v>
      </c>
      <c r="O78" s="55">
        <f t="shared" si="10"/>
        <v>0</v>
      </c>
      <c r="P78" s="55">
        <f t="shared" si="11"/>
        <v>0</v>
      </c>
      <c r="Q78" s="52">
        <f t="shared" si="8"/>
        <v>0</v>
      </c>
      <c r="R78" s="37"/>
      <c r="S78" s="103" t="e">
        <f t="shared" si="12"/>
        <v>#DIV/0!</v>
      </c>
      <c r="T78" s="37"/>
    </row>
    <row r="79" spans="1:20">
      <c r="A79" s="46">
        <f>Solar!A79</f>
        <v>40547.125</v>
      </c>
      <c r="B79" s="17">
        <v>13</v>
      </c>
      <c r="K79" s="79">
        <v>375</v>
      </c>
      <c r="L79" s="82">
        <f t="shared" si="7"/>
        <v>1</v>
      </c>
      <c r="N79" s="55">
        <f t="shared" si="9"/>
        <v>0</v>
      </c>
      <c r="O79" s="55">
        <f t="shared" si="10"/>
        <v>0</v>
      </c>
      <c r="P79" s="55">
        <f t="shared" si="11"/>
        <v>0</v>
      </c>
      <c r="Q79" s="52">
        <f t="shared" si="8"/>
        <v>0</v>
      </c>
      <c r="R79" s="37"/>
      <c r="S79" s="103" t="e">
        <f t="shared" si="12"/>
        <v>#DIV/0!</v>
      </c>
      <c r="T79" s="37"/>
    </row>
    <row r="80" spans="1:20">
      <c r="A80" s="46">
        <f>Solar!A80</f>
        <v>40547.166666666664</v>
      </c>
      <c r="B80" s="17">
        <v>17</v>
      </c>
      <c r="K80" s="79">
        <v>380</v>
      </c>
      <c r="L80" s="82">
        <f t="shared" si="7"/>
        <v>1</v>
      </c>
      <c r="N80" s="55">
        <f t="shared" si="9"/>
        <v>0</v>
      </c>
      <c r="O80" s="55">
        <f t="shared" si="10"/>
        <v>0</v>
      </c>
      <c r="P80" s="55">
        <f t="shared" si="11"/>
        <v>0</v>
      </c>
      <c r="Q80" s="52">
        <f t="shared" si="8"/>
        <v>0</v>
      </c>
      <c r="R80" s="37"/>
      <c r="S80" s="103" t="e">
        <f t="shared" si="12"/>
        <v>#DIV/0!</v>
      </c>
      <c r="T80" s="37"/>
    </row>
    <row r="81" spans="1:20">
      <c r="A81" s="46">
        <f>Solar!A81</f>
        <v>40547.208333333336</v>
      </c>
      <c r="B81" s="17">
        <v>21</v>
      </c>
      <c r="K81" s="79">
        <v>385</v>
      </c>
      <c r="L81" s="82">
        <f t="shared" si="7"/>
        <v>1</v>
      </c>
      <c r="N81" s="55">
        <f t="shared" si="9"/>
        <v>0</v>
      </c>
      <c r="O81" s="55">
        <f t="shared" si="10"/>
        <v>0</v>
      </c>
      <c r="P81" s="55">
        <f t="shared" si="11"/>
        <v>0</v>
      </c>
      <c r="Q81" s="52">
        <f t="shared" si="8"/>
        <v>0</v>
      </c>
      <c r="R81" s="37"/>
      <c r="S81" s="103" t="e">
        <f t="shared" si="12"/>
        <v>#DIV/0!</v>
      </c>
      <c r="T81" s="37"/>
    </row>
    <row r="82" spans="1:20">
      <c r="A82" s="46">
        <f>Solar!A82</f>
        <v>40547.25</v>
      </c>
      <c r="B82" s="17">
        <v>1</v>
      </c>
      <c r="K82" s="79">
        <v>390</v>
      </c>
      <c r="L82" s="82">
        <f t="shared" si="7"/>
        <v>1</v>
      </c>
      <c r="N82" s="55">
        <f t="shared" si="9"/>
        <v>0</v>
      </c>
      <c r="O82" s="55">
        <f t="shared" si="10"/>
        <v>0</v>
      </c>
      <c r="P82" s="55">
        <f t="shared" si="11"/>
        <v>0</v>
      </c>
      <c r="Q82" s="52">
        <f t="shared" si="8"/>
        <v>0</v>
      </c>
      <c r="R82" s="37"/>
      <c r="S82" s="103" t="e">
        <f t="shared" si="12"/>
        <v>#DIV/0!</v>
      </c>
      <c r="T82" s="37"/>
    </row>
    <row r="83" spans="1:20">
      <c r="A83" s="46">
        <f>Solar!A83</f>
        <v>40547.291666666664</v>
      </c>
      <c r="B83" s="17">
        <v>5</v>
      </c>
      <c r="K83" s="79">
        <v>395</v>
      </c>
      <c r="L83" s="82">
        <f t="shared" si="7"/>
        <v>1</v>
      </c>
      <c r="N83" s="55">
        <f t="shared" si="9"/>
        <v>0</v>
      </c>
      <c r="O83" s="55">
        <f t="shared" si="10"/>
        <v>0</v>
      </c>
      <c r="P83" s="55">
        <f t="shared" si="11"/>
        <v>0</v>
      </c>
      <c r="Q83" s="52">
        <f t="shared" si="8"/>
        <v>0</v>
      </c>
      <c r="R83" s="37"/>
      <c r="S83" s="103" t="e">
        <f t="shared" si="12"/>
        <v>#DIV/0!</v>
      </c>
      <c r="T83" s="37"/>
    </row>
    <row r="84" spans="1:20">
      <c r="A84" s="46">
        <f>Solar!A84</f>
        <v>40547.333333333336</v>
      </c>
      <c r="B84" s="17">
        <v>9</v>
      </c>
      <c r="K84" s="79">
        <v>400</v>
      </c>
      <c r="L84" s="82">
        <f t="shared" si="7"/>
        <v>1</v>
      </c>
      <c r="N84" s="55">
        <f t="shared" si="9"/>
        <v>0</v>
      </c>
      <c r="O84" s="55">
        <f t="shared" si="10"/>
        <v>0</v>
      </c>
      <c r="P84" s="55">
        <f t="shared" si="11"/>
        <v>0</v>
      </c>
      <c r="Q84" s="52">
        <f t="shared" si="8"/>
        <v>0</v>
      </c>
      <c r="R84" s="37"/>
      <c r="S84" s="103" t="e">
        <f t="shared" si="12"/>
        <v>#DIV/0!</v>
      </c>
      <c r="T84" s="37"/>
    </row>
    <row r="85" spans="1:20">
      <c r="A85" s="46">
        <f>Solar!A85</f>
        <v>40547.375</v>
      </c>
      <c r="B85" s="17">
        <v>13</v>
      </c>
      <c r="K85" s="79">
        <v>405</v>
      </c>
      <c r="L85" s="82">
        <f t="shared" si="7"/>
        <v>1</v>
      </c>
      <c r="N85" s="55">
        <f t="shared" si="9"/>
        <v>0</v>
      </c>
      <c r="O85" s="55">
        <f t="shared" si="10"/>
        <v>0</v>
      </c>
      <c r="P85" s="55">
        <f t="shared" si="11"/>
        <v>0</v>
      </c>
      <c r="Q85" s="52">
        <f t="shared" si="8"/>
        <v>0</v>
      </c>
      <c r="R85" s="37"/>
      <c r="S85" s="103" t="e">
        <f t="shared" si="12"/>
        <v>#DIV/0!</v>
      </c>
      <c r="T85" s="37"/>
    </row>
    <row r="86" spans="1:20">
      <c r="A86" s="46">
        <f>Solar!A86</f>
        <v>40547.416666666664</v>
      </c>
      <c r="B86" s="17">
        <v>17</v>
      </c>
      <c r="K86" s="79">
        <v>410</v>
      </c>
      <c r="L86" s="82">
        <f t="shared" si="7"/>
        <v>1</v>
      </c>
      <c r="N86" s="55">
        <f t="shared" si="9"/>
        <v>0</v>
      </c>
      <c r="O86" s="55">
        <f t="shared" si="10"/>
        <v>0</v>
      </c>
      <c r="P86" s="55">
        <f t="shared" si="11"/>
        <v>0</v>
      </c>
      <c r="Q86" s="52">
        <f t="shared" si="8"/>
        <v>0</v>
      </c>
      <c r="R86" s="37"/>
      <c r="S86" s="103" t="e">
        <f t="shared" si="12"/>
        <v>#DIV/0!</v>
      </c>
      <c r="T86" s="37"/>
    </row>
    <row r="87" spans="1:20">
      <c r="A87" s="46">
        <f>Solar!A87</f>
        <v>40547.458333333336</v>
      </c>
      <c r="B87" s="17">
        <v>21</v>
      </c>
      <c r="K87" s="79">
        <v>415</v>
      </c>
      <c r="L87" s="82">
        <f t="shared" si="7"/>
        <v>1</v>
      </c>
      <c r="N87" s="55">
        <f t="shared" si="9"/>
        <v>0</v>
      </c>
      <c r="O87" s="55">
        <f t="shared" si="10"/>
        <v>0</v>
      </c>
      <c r="P87" s="55">
        <f t="shared" si="11"/>
        <v>0</v>
      </c>
      <c r="Q87" s="52">
        <f t="shared" si="8"/>
        <v>0</v>
      </c>
      <c r="R87" s="37"/>
      <c r="S87" s="103" t="e">
        <f t="shared" si="12"/>
        <v>#DIV/0!</v>
      </c>
      <c r="T87" s="37"/>
    </row>
    <row r="88" spans="1:20">
      <c r="A88" s="46">
        <f>Solar!A88</f>
        <v>40547.5</v>
      </c>
      <c r="B88" s="17">
        <v>1</v>
      </c>
      <c r="K88" s="79">
        <v>420</v>
      </c>
      <c r="L88" s="82">
        <f t="shared" si="7"/>
        <v>1</v>
      </c>
      <c r="N88" s="55">
        <f t="shared" si="9"/>
        <v>0</v>
      </c>
      <c r="O88" s="55">
        <f t="shared" si="10"/>
        <v>0</v>
      </c>
      <c r="P88" s="55">
        <f t="shared" si="11"/>
        <v>0</v>
      </c>
      <c r="Q88" s="52">
        <f t="shared" si="8"/>
        <v>0</v>
      </c>
      <c r="R88" s="37"/>
      <c r="S88" s="103" t="e">
        <f t="shared" si="12"/>
        <v>#DIV/0!</v>
      </c>
      <c r="T88" s="37"/>
    </row>
    <row r="89" spans="1:20">
      <c r="A89" s="46">
        <f>Solar!A89</f>
        <v>40547.541666666664</v>
      </c>
      <c r="B89" s="17">
        <v>5</v>
      </c>
      <c r="K89" s="79">
        <v>425</v>
      </c>
      <c r="L89" s="82">
        <f t="shared" si="7"/>
        <v>1</v>
      </c>
      <c r="N89" s="55">
        <f t="shared" si="9"/>
        <v>0</v>
      </c>
      <c r="O89" s="55">
        <f t="shared" si="10"/>
        <v>0</v>
      </c>
      <c r="P89" s="55">
        <f t="shared" si="11"/>
        <v>0</v>
      </c>
      <c r="Q89" s="52">
        <f t="shared" si="8"/>
        <v>0</v>
      </c>
      <c r="R89" s="37"/>
      <c r="S89" s="103" t="e">
        <f t="shared" si="12"/>
        <v>#DIV/0!</v>
      </c>
      <c r="T89" s="37"/>
    </row>
    <row r="90" spans="1:20">
      <c r="A90" s="46">
        <f>Solar!A90</f>
        <v>40547.583333333336</v>
      </c>
      <c r="B90" s="17">
        <v>9</v>
      </c>
      <c r="K90" s="79">
        <v>430</v>
      </c>
      <c r="L90" s="82">
        <f t="shared" si="7"/>
        <v>1</v>
      </c>
      <c r="N90" s="55">
        <f t="shared" si="9"/>
        <v>0</v>
      </c>
      <c r="O90" s="55">
        <f t="shared" si="10"/>
        <v>0</v>
      </c>
      <c r="P90" s="55">
        <f t="shared" si="11"/>
        <v>0</v>
      </c>
      <c r="Q90" s="52">
        <f t="shared" si="8"/>
        <v>0</v>
      </c>
      <c r="R90" s="37"/>
      <c r="S90" s="103" t="e">
        <f t="shared" si="12"/>
        <v>#DIV/0!</v>
      </c>
      <c r="T90" s="37"/>
    </row>
    <row r="91" spans="1:20">
      <c r="A91" s="46">
        <f>Solar!A91</f>
        <v>40547.625</v>
      </c>
      <c r="B91" s="17">
        <v>13</v>
      </c>
      <c r="K91" s="79">
        <v>435</v>
      </c>
      <c r="L91" s="82">
        <f t="shared" si="7"/>
        <v>1</v>
      </c>
      <c r="N91" s="55">
        <f t="shared" si="9"/>
        <v>0</v>
      </c>
      <c r="O91" s="55">
        <f t="shared" si="10"/>
        <v>0</v>
      </c>
      <c r="P91" s="55">
        <f t="shared" si="11"/>
        <v>0</v>
      </c>
      <c r="Q91" s="52">
        <f t="shared" si="8"/>
        <v>0</v>
      </c>
      <c r="R91" s="37"/>
      <c r="S91" s="103" t="e">
        <f t="shared" si="12"/>
        <v>#DIV/0!</v>
      </c>
      <c r="T91" s="37"/>
    </row>
    <row r="92" spans="1:20">
      <c r="A92" s="46">
        <f>Solar!A92</f>
        <v>40547.666666666664</v>
      </c>
      <c r="B92" s="17">
        <v>17</v>
      </c>
      <c r="K92" s="79">
        <v>440</v>
      </c>
      <c r="L92" s="82">
        <f t="shared" si="7"/>
        <v>1</v>
      </c>
      <c r="N92" s="55">
        <f t="shared" si="9"/>
        <v>0</v>
      </c>
      <c r="O92" s="55">
        <f t="shared" si="10"/>
        <v>0</v>
      </c>
      <c r="P92" s="55">
        <f t="shared" si="11"/>
        <v>0</v>
      </c>
      <c r="Q92" s="52">
        <f t="shared" si="8"/>
        <v>0</v>
      </c>
      <c r="R92" s="37"/>
      <c r="S92" s="103" t="e">
        <f t="shared" si="12"/>
        <v>#DIV/0!</v>
      </c>
      <c r="T92" s="37"/>
    </row>
    <row r="93" spans="1:20">
      <c r="A93" s="46">
        <f>Solar!A93</f>
        <v>40547.708333333336</v>
      </c>
      <c r="B93" s="17">
        <v>21</v>
      </c>
      <c r="K93" s="79">
        <v>445</v>
      </c>
      <c r="L93" s="82">
        <f t="shared" si="7"/>
        <v>1</v>
      </c>
      <c r="N93" s="55">
        <f t="shared" si="9"/>
        <v>0</v>
      </c>
      <c r="O93" s="55">
        <f t="shared" si="10"/>
        <v>0</v>
      </c>
      <c r="P93" s="55">
        <f t="shared" si="11"/>
        <v>0</v>
      </c>
      <c r="Q93" s="52">
        <f t="shared" si="8"/>
        <v>0</v>
      </c>
      <c r="R93" s="37"/>
      <c r="S93" s="103" t="e">
        <f t="shared" si="12"/>
        <v>#DIV/0!</v>
      </c>
      <c r="T93" s="37"/>
    </row>
    <row r="94" spans="1:20">
      <c r="A94" s="46">
        <f>Solar!A94</f>
        <v>40547.75</v>
      </c>
      <c r="B94" s="17">
        <v>1</v>
      </c>
      <c r="K94" s="79">
        <v>450</v>
      </c>
      <c r="L94" s="82">
        <f t="shared" si="7"/>
        <v>1</v>
      </c>
      <c r="N94" s="55">
        <f t="shared" si="9"/>
        <v>0</v>
      </c>
      <c r="O94" s="55">
        <f t="shared" si="10"/>
        <v>0</v>
      </c>
      <c r="P94" s="55">
        <f t="shared" si="11"/>
        <v>0</v>
      </c>
      <c r="Q94" s="52">
        <f t="shared" si="8"/>
        <v>0</v>
      </c>
      <c r="R94" s="37"/>
      <c r="S94" s="103" t="e">
        <f t="shared" si="12"/>
        <v>#DIV/0!</v>
      </c>
      <c r="T94" s="37"/>
    </row>
    <row r="95" spans="1:20">
      <c r="A95" s="46">
        <f>Solar!A95</f>
        <v>40547.791666666664</v>
      </c>
      <c r="B95" s="17">
        <v>5</v>
      </c>
      <c r="K95" s="79">
        <v>455</v>
      </c>
      <c r="L95" s="82">
        <f t="shared" si="7"/>
        <v>1</v>
      </c>
      <c r="N95" s="55">
        <f t="shared" si="9"/>
        <v>0</v>
      </c>
      <c r="O95" s="55">
        <f t="shared" si="10"/>
        <v>0</v>
      </c>
      <c r="P95" s="55">
        <f t="shared" si="11"/>
        <v>0</v>
      </c>
      <c r="Q95" s="52">
        <f t="shared" si="8"/>
        <v>0</v>
      </c>
      <c r="R95" s="37"/>
      <c r="S95" s="103" t="e">
        <f t="shared" si="12"/>
        <v>#DIV/0!</v>
      </c>
      <c r="T95" s="37"/>
    </row>
    <row r="96" spans="1:20">
      <c r="A96" s="46">
        <f>Solar!A96</f>
        <v>40547.833333333336</v>
      </c>
      <c r="B96" s="17">
        <v>9</v>
      </c>
      <c r="K96" s="79">
        <v>460</v>
      </c>
      <c r="L96" s="82">
        <f t="shared" si="7"/>
        <v>1</v>
      </c>
      <c r="N96" s="55">
        <f t="shared" si="9"/>
        <v>0</v>
      </c>
      <c r="O96" s="55">
        <f t="shared" si="10"/>
        <v>0</v>
      </c>
      <c r="P96" s="55">
        <f t="shared" si="11"/>
        <v>0</v>
      </c>
      <c r="Q96" s="52">
        <f t="shared" si="8"/>
        <v>0</v>
      </c>
      <c r="R96" s="37"/>
      <c r="S96" s="103" t="e">
        <f t="shared" si="12"/>
        <v>#DIV/0!</v>
      </c>
      <c r="T96" s="37"/>
    </row>
    <row r="97" spans="1:20">
      <c r="A97" s="46">
        <f>Solar!A97</f>
        <v>40547.875</v>
      </c>
      <c r="B97" s="17">
        <v>13</v>
      </c>
      <c r="K97" s="79">
        <v>465</v>
      </c>
      <c r="L97" s="82">
        <f t="shared" si="7"/>
        <v>1</v>
      </c>
      <c r="N97" s="55">
        <f t="shared" si="9"/>
        <v>0</v>
      </c>
      <c r="O97" s="55">
        <f t="shared" si="10"/>
        <v>0</v>
      </c>
      <c r="P97" s="55">
        <f t="shared" si="11"/>
        <v>0</v>
      </c>
      <c r="Q97" s="52">
        <f t="shared" si="8"/>
        <v>0</v>
      </c>
      <c r="R97" s="37"/>
      <c r="S97" s="103" t="e">
        <f t="shared" si="12"/>
        <v>#DIV/0!</v>
      </c>
      <c r="T97" s="37"/>
    </row>
    <row r="98" spans="1:20">
      <c r="A98" s="46">
        <f>Solar!A98</f>
        <v>40547.916666666664</v>
      </c>
      <c r="B98" s="17">
        <v>17</v>
      </c>
      <c r="K98" s="79">
        <v>470</v>
      </c>
      <c r="L98" s="82">
        <f t="shared" si="7"/>
        <v>1</v>
      </c>
      <c r="N98" s="55">
        <f t="shared" si="9"/>
        <v>0</v>
      </c>
      <c r="O98" s="55">
        <f t="shared" si="10"/>
        <v>0</v>
      </c>
      <c r="P98" s="55">
        <f t="shared" si="11"/>
        <v>0</v>
      </c>
      <c r="Q98" s="52">
        <f t="shared" si="8"/>
        <v>0</v>
      </c>
      <c r="R98" s="37"/>
      <c r="S98" s="103" t="e">
        <f t="shared" si="12"/>
        <v>#DIV/0!</v>
      </c>
      <c r="T98" s="37"/>
    </row>
    <row r="99" spans="1:20">
      <c r="A99" s="46">
        <f>Solar!A99</f>
        <v>40547.958333333336</v>
      </c>
      <c r="B99" s="17">
        <v>21</v>
      </c>
      <c r="K99" s="79">
        <v>475</v>
      </c>
      <c r="L99" s="82">
        <f t="shared" si="7"/>
        <v>1</v>
      </c>
      <c r="N99" s="55">
        <f t="shared" si="9"/>
        <v>0</v>
      </c>
      <c r="O99" s="55">
        <f t="shared" si="10"/>
        <v>0</v>
      </c>
      <c r="P99" s="55">
        <f t="shared" si="11"/>
        <v>0</v>
      </c>
      <c r="Q99" s="52">
        <f t="shared" si="8"/>
        <v>0</v>
      </c>
      <c r="R99" s="37"/>
      <c r="S99" s="103" t="e">
        <f t="shared" si="12"/>
        <v>#DIV/0!</v>
      </c>
      <c r="T99" s="37"/>
    </row>
    <row r="100" spans="1:20">
      <c r="A100" s="46">
        <f>Solar!A100</f>
        <v>40548</v>
      </c>
      <c r="B100" s="17">
        <v>1</v>
      </c>
      <c r="K100" s="79">
        <v>480</v>
      </c>
      <c r="L100" s="82">
        <f t="shared" si="7"/>
        <v>1</v>
      </c>
      <c r="N100" s="55">
        <f t="shared" si="9"/>
        <v>0</v>
      </c>
      <c r="O100" s="55">
        <f t="shared" si="10"/>
        <v>0</v>
      </c>
      <c r="P100" s="55">
        <f t="shared" si="11"/>
        <v>0</v>
      </c>
      <c r="Q100" s="52">
        <f t="shared" si="8"/>
        <v>0</v>
      </c>
      <c r="R100" s="37"/>
      <c r="S100" s="103" t="e">
        <f t="shared" si="12"/>
        <v>#DIV/0!</v>
      </c>
      <c r="T100" s="37"/>
    </row>
    <row r="101" spans="1:20">
      <c r="A101" s="46">
        <f>Solar!A101</f>
        <v>40548.041666666664</v>
      </c>
      <c r="B101" s="17">
        <v>5</v>
      </c>
      <c r="K101" s="79">
        <v>485</v>
      </c>
      <c r="L101" s="82">
        <f t="shared" si="7"/>
        <v>1</v>
      </c>
      <c r="N101" s="55">
        <f t="shared" si="9"/>
        <v>0</v>
      </c>
      <c r="O101" s="55">
        <f t="shared" si="10"/>
        <v>0</v>
      </c>
      <c r="P101" s="55">
        <f t="shared" si="11"/>
        <v>0</v>
      </c>
      <c r="Q101" s="52">
        <f t="shared" si="8"/>
        <v>0</v>
      </c>
      <c r="R101" s="37"/>
      <c r="S101" s="103" t="e">
        <f t="shared" si="12"/>
        <v>#DIV/0!</v>
      </c>
      <c r="T101" s="37"/>
    </row>
    <row r="102" spans="1:20">
      <c r="A102" s="46">
        <f>Solar!A102</f>
        <v>40548.083333333336</v>
      </c>
      <c r="B102" s="17">
        <v>9</v>
      </c>
      <c r="K102" s="79">
        <v>490</v>
      </c>
      <c r="L102" s="82">
        <f t="shared" si="7"/>
        <v>1</v>
      </c>
      <c r="N102" s="55">
        <f t="shared" si="9"/>
        <v>0</v>
      </c>
      <c r="O102" s="55">
        <f t="shared" si="10"/>
        <v>0</v>
      </c>
      <c r="P102" s="55">
        <f t="shared" si="11"/>
        <v>0</v>
      </c>
      <c r="Q102" s="52">
        <f t="shared" si="8"/>
        <v>0</v>
      </c>
      <c r="R102" s="37"/>
      <c r="S102" s="103" t="e">
        <f t="shared" si="12"/>
        <v>#DIV/0!</v>
      </c>
      <c r="T102" s="37"/>
    </row>
    <row r="103" spans="1:20">
      <c r="A103" s="46">
        <f>Solar!A103</f>
        <v>40548.125</v>
      </c>
      <c r="B103" s="17">
        <v>13</v>
      </c>
      <c r="K103" s="79">
        <v>495</v>
      </c>
      <c r="L103" s="82">
        <f t="shared" si="7"/>
        <v>1</v>
      </c>
      <c r="N103" s="55">
        <f t="shared" si="9"/>
        <v>0</v>
      </c>
      <c r="O103" s="55">
        <f t="shared" si="10"/>
        <v>0</v>
      </c>
      <c r="P103" s="55">
        <f t="shared" si="11"/>
        <v>0</v>
      </c>
      <c r="Q103" s="52">
        <f t="shared" si="8"/>
        <v>0</v>
      </c>
      <c r="R103" s="37"/>
      <c r="S103" s="103" t="e">
        <f t="shared" si="12"/>
        <v>#DIV/0!</v>
      </c>
      <c r="T103" s="37"/>
    </row>
    <row r="104" spans="1:20">
      <c r="A104" s="46">
        <f>Solar!A104</f>
        <v>40548.166666666664</v>
      </c>
      <c r="B104" s="17">
        <v>17</v>
      </c>
      <c r="K104" s="79">
        <v>500</v>
      </c>
      <c r="L104" s="82">
        <f t="shared" si="7"/>
        <v>1</v>
      </c>
      <c r="N104" s="55">
        <f t="shared" si="9"/>
        <v>0</v>
      </c>
      <c r="O104" s="55">
        <f t="shared" si="10"/>
        <v>0</v>
      </c>
      <c r="P104" s="55">
        <f t="shared" si="11"/>
        <v>0</v>
      </c>
      <c r="Q104" s="52">
        <f t="shared" si="8"/>
        <v>0</v>
      </c>
      <c r="R104" s="37"/>
      <c r="S104" s="103" t="e">
        <f t="shared" si="12"/>
        <v>#DIV/0!</v>
      </c>
      <c r="T104" s="37"/>
    </row>
    <row r="105" spans="1:20">
      <c r="A105" s="46">
        <f>Solar!A105</f>
        <v>40548.208333333336</v>
      </c>
      <c r="B105" s="17">
        <v>21</v>
      </c>
      <c r="K105" s="79">
        <v>505</v>
      </c>
      <c r="L105" s="82">
        <f t="shared" si="7"/>
        <v>1</v>
      </c>
      <c r="N105" s="55">
        <f t="shared" si="9"/>
        <v>0</v>
      </c>
      <c r="O105" s="55">
        <f t="shared" si="10"/>
        <v>0</v>
      </c>
      <c r="P105" s="55">
        <f t="shared" si="11"/>
        <v>0</v>
      </c>
      <c r="Q105" s="52">
        <f t="shared" si="8"/>
        <v>0</v>
      </c>
      <c r="R105" s="37"/>
      <c r="S105" s="103" t="e">
        <f t="shared" si="12"/>
        <v>#DIV/0!</v>
      </c>
      <c r="T105" s="37"/>
    </row>
    <row r="106" spans="1:20">
      <c r="A106" s="46">
        <f>Solar!A106</f>
        <v>40548.25</v>
      </c>
      <c r="B106" s="17">
        <v>1</v>
      </c>
      <c r="K106" s="79">
        <v>510</v>
      </c>
      <c r="L106" s="82">
        <f t="shared" si="7"/>
        <v>1</v>
      </c>
      <c r="N106" s="55">
        <f t="shared" si="9"/>
        <v>0</v>
      </c>
      <c r="O106" s="55">
        <f t="shared" si="10"/>
        <v>0</v>
      </c>
      <c r="P106" s="55">
        <f t="shared" si="11"/>
        <v>0</v>
      </c>
      <c r="Q106" s="52">
        <f t="shared" si="8"/>
        <v>0</v>
      </c>
      <c r="R106" s="37"/>
      <c r="S106" s="103" t="e">
        <f t="shared" si="12"/>
        <v>#DIV/0!</v>
      </c>
      <c r="T106" s="37"/>
    </row>
    <row r="107" spans="1:20">
      <c r="A107" s="46">
        <f>Solar!A107</f>
        <v>40548.291666666664</v>
      </c>
      <c r="B107" s="17">
        <v>5</v>
      </c>
      <c r="K107" s="79">
        <v>515</v>
      </c>
      <c r="L107" s="82">
        <f t="shared" si="7"/>
        <v>1</v>
      </c>
      <c r="N107" s="55">
        <f t="shared" si="9"/>
        <v>0</v>
      </c>
      <c r="O107" s="55">
        <f t="shared" si="10"/>
        <v>0</v>
      </c>
      <c r="P107" s="55">
        <f t="shared" si="11"/>
        <v>0</v>
      </c>
      <c r="Q107" s="52">
        <f t="shared" si="8"/>
        <v>0</v>
      </c>
      <c r="R107" s="37"/>
      <c r="S107" s="103" t="e">
        <f t="shared" si="12"/>
        <v>#DIV/0!</v>
      </c>
      <c r="T107" s="37"/>
    </row>
    <row r="108" spans="1:20">
      <c r="A108" s="46">
        <f>Solar!A108</f>
        <v>40548.333333333336</v>
      </c>
      <c r="B108" s="17">
        <v>9</v>
      </c>
      <c r="K108" s="79">
        <v>520</v>
      </c>
      <c r="L108" s="82">
        <f t="shared" si="7"/>
        <v>1</v>
      </c>
      <c r="N108" s="55">
        <f t="shared" si="9"/>
        <v>0</v>
      </c>
      <c r="O108" s="55">
        <f t="shared" si="10"/>
        <v>0</v>
      </c>
      <c r="P108" s="55">
        <f t="shared" si="11"/>
        <v>0</v>
      </c>
      <c r="Q108" s="52">
        <f t="shared" si="8"/>
        <v>0</v>
      </c>
      <c r="R108" s="37"/>
      <c r="S108" s="103" t="e">
        <f t="shared" si="12"/>
        <v>#DIV/0!</v>
      </c>
      <c r="T108" s="37"/>
    </row>
    <row r="109" spans="1:20">
      <c r="A109" s="46">
        <f>Solar!A109</f>
        <v>40548.375</v>
      </c>
      <c r="B109" s="17">
        <v>13</v>
      </c>
      <c r="K109" s="79">
        <v>525</v>
      </c>
      <c r="L109" s="82">
        <f t="shared" si="7"/>
        <v>1</v>
      </c>
      <c r="N109" s="55">
        <f t="shared" si="9"/>
        <v>0</v>
      </c>
      <c r="O109" s="55">
        <f t="shared" si="10"/>
        <v>0</v>
      </c>
      <c r="P109" s="55">
        <f t="shared" si="11"/>
        <v>0</v>
      </c>
      <c r="Q109" s="52">
        <f t="shared" si="8"/>
        <v>0</v>
      </c>
      <c r="R109" s="37"/>
      <c r="S109" s="103" t="e">
        <f t="shared" si="12"/>
        <v>#DIV/0!</v>
      </c>
      <c r="T109" s="37"/>
    </row>
    <row r="110" spans="1:20">
      <c r="A110" s="46">
        <f>Solar!A110</f>
        <v>40548.416666666664</v>
      </c>
      <c r="B110" s="17">
        <v>17</v>
      </c>
      <c r="K110" s="79">
        <v>530</v>
      </c>
      <c r="L110" s="82">
        <f t="shared" si="7"/>
        <v>1</v>
      </c>
      <c r="N110" s="55">
        <f t="shared" si="9"/>
        <v>0</v>
      </c>
      <c r="O110" s="55">
        <f t="shared" si="10"/>
        <v>0</v>
      </c>
      <c r="P110" s="55">
        <f t="shared" si="11"/>
        <v>0</v>
      </c>
      <c r="Q110" s="52">
        <f t="shared" si="8"/>
        <v>0</v>
      </c>
      <c r="R110" s="37"/>
      <c r="S110" s="103" t="e">
        <f t="shared" si="12"/>
        <v>#DIV/0!</v>
      </c>
      <c r="T110" s="37"/>
    </row>
    <row r="111" spans="1:20">
      <c r="A111" s="46">
        <f>Solar!A111</f>
        <v>40548.458333333336</v>
      </c>
      <c r="B111" s="17">
        <v>21</v>
      </c>
      <c r="K111" s="79">
        <v>535</v>
      </c>
      <c r="L111" s="82">
        <f t="shared" si="7"/>
        <v>1</v>
      </c>
      <c r="N111" s="55">
        <f t="shared" si="9"/>
        <v>0</v>
      </c>
      <c r="O111" s="55">
        <f t="shared" si="10"/>
        <v>0</v>
      </c>
      <c r="P111" s="55">
        <f t="shared" si="11"/>
        <v>0</v>
      </c>
      <c r="Q111" s="52">
        <f t="shared" si="8"/>
        <v>0</v>
      </c>
      <c r="R111" s="37"/>
      <c r="S111" s="103" t="e">
        <f t="shared" si="12"/>
        <v>#DIV/0!</v>
      </c>
      <c r="T111" s="37"/>
    </row>
    <row r="112" spans="1:20">
      <c r="A112" s="46">
        <f>Solar!A112</f>
        <v>40548.5</v>
      </c>
      <c r="B112" s="17">
        <v>1</v>
      </c>
      <c r="K112" s="79">
        <v>540</v>
      </c>
      <c r="L112" s="82">
        <f t="shared" si="7"/>
        <v>1</v>
      </c>
      <c r="N112" s="55">
        <f t="shared" si="9"/>
        <v>0</v>
      </c>
      <c r="O112" s="55">
        <f t="shared" si="10"/>
        <v>0</v>
      </c>
      <c r="P112" s="55">
        <f t="shared" si="11"/>
        <v>0</v>
      </c>
      <c r="Q112" s="52">
        <f t="shared" si="8"/>
        <v>0</v>
      </c>
      <c r="R112" s="37"/>
      <c r="S112" s="103" t="e">
        <f t="shared" si="12"/>
        <v>#DIV/0!</v>
      </c>
      <c r="T112" s="37"/>
    </row>
    <row r="113" spans="1:20">
      <c r="A113" s="46">
        <f>Solar!A113</f>
        <v>40548.541666666664</v>
      </c>
      <c r="B113" s="17">
        <v>5</v>
      </c>
      <c r="K113" s="79">
        <v>545</v>
      </c>
      <c r="L113" s="82">
        <f t="shared" si="7"/>
        <v>1</v>
      </c>
      <c r="N113" s="55">
        <f t="shared" si="9"/>
        <v>0</v>
      </c>
      <c r="O113" s="55">
        <f t="shared" si="10"/>
        <v>0</v>
      </c>
      <c r="P113" s="55">
        <f t="shared" si="11"/>
        <v>0</v>
      </c>
      <c r="Q113" s="52">
        <f t="shared" si="8"/>
        <v>0</v>
      </c>
      <c r="R113" s="37"/>
      <c r="S113" s="103" t="e">
        <f t="shared" si="12"/>
        <v>#DIV/0!</v>
      </c>
      <c r="T113" s="37"/>
    </row>
    <row r="114" spans="1:20">
      <c r="A114" s="46">
        <f>Solar!A114</f>
        <v>40548.583333333336</v>
      </c>
      <c r="B114" s="17">
        <v>9</v>
      </c>
      <c r="K114" s="79">
        <v>550</v>
      </c>
      <c r="L114" s="82">
        <f t="shared" si="7"/>
        <v>1</v>
      </c>
      <c r="N114" s="55">
        <f t="shared" si="9"/>
        <v>0</v>
      </c>
      <c r="O114" s="55">
        <f t="shared" si="10"/>
        <v>0</v>
      </c>
      <c r="P114" s="55">
        <f t="shared" si="11"/>
        <v>0</v>
      </c>
      <c r="Q114" s="52">
        <f t="shared" si="8"/>
        <v>0</v>
      </c>
      <c r="R114" s="37"/>
      <c r="S114" s="103" t="e">
        <f t="shared" si="12"/>
        <v>#DIV/0!</v>
      </c>
      <c r="T114" s="37"/>
    </row>
    <row r="115" spans="1:20">
      <c r="A115" s="46">
        <f>Solar!A115</f>
        <v>40548.625</v>
      </c>
      <c r="B115" s="17">
        <v>13</v>
      </c>
      <c r="K115" s="79">
        <v>555</v>
      </c>
      <c r="L115" s="82">
        <f t="shared" si="7"/>
        <v>1</v>
      </c>
      <c r="N115" s="55">
        <f t="shared" si="9"/>
        <v>0</v>
      </c>
      <c r="O115" s="55">
        <f t="shared" si="10"/>
        <v>0</v>
      </c>
      <c r="P115" s="55">
        <f t="shared" si="11"/>
        <v>0</v>
      </c>
      <c r="Q115" s="52">
        <f t="shared" si="8"/>
        <v>0</v>
      </c>
      <c r="R115" s="37"/>
      <c r="S115" s="103" t="e">
        <f t="shared" si="12"/>
        <v>#DIV/0!</v>
      </c>
      <c r="T115" s="37"/>
    </row>
    <row r="116" spans="1:20">
      <c r="A116" s="46">
        <f>Solar!A116</f>
        <v>40548.666666666664</v>
      </c>
      <c r="B116" s="17">
        <v>17</v>
      </c>
      <c r="K116" s="79">
        <v>560</v>
      </c>
      <c r="L116" s="82">
        <f t="shared" si="7"/>
        <v>1</v>
      </c>
      <c r="N116" s="55">
        <f t="shared" si="9"/>
        <v>0</v>
      </c>
      <c r="O116" s="55">
        <f t="shared" si="10"/>
        <v>0</v>
      </c>
      <c r="P116" s="55">
        <f t="shared" si="11"/>
        <v>0</v>
      </c>
      <c r="Q116" s="52">
        <f t="shared" si="8"/>
        <v>0</v>
      </c>
      <c r="R116" s="37"/>
      <c r="S116" s="103" t="e">
        <f t="shared" si="12"/>
        <v>#DIV/0!</v>
      </c>
      <c r="T116" s="37"/>
    </row>
    <row r="117" spans="1:20">
      <c r="A117" s="46">
        <f>Solar!A117</f>
        <v>40548.708333333336</v>
      </c>
      <c r="B117" s="17">
        <v>21</v>
      </c>
      <c r="K117" s="79">
        <v>565</v>
      </c>
      <c r="L117" s="82">
        <f t="shared" si="7"/>
        <v>1</v>
      </c>
      <c r="N117" s="55">
        <f t="shared" si="9"/>
        <v>0</v>
      </c>
      <c r="O117" s="55">
        <f t="shared" si="10"/>
        <v>0</v>
      </c>
      <c r="P117" s="55">
        <f t="shared" si="11"/>
        <v>0</v>
      </c>
      <c r="Q117" s="52">
        <f t="shared" si="8"/>
        <v>0</v>
      </c>
      <c r="R117" s="37"/>
      <c r="S117" s="103" t="e">
        <f t="shared" si="12"/>
        <v>#DIV/0!</v>
      </c>
      <c r="T117" s="37"/>
    </row>
    <row r="118" spans="1:20">
      <c r="A118" s="46">
        <f>Solar!A118</f>
        <v>40548.75</v>
      </c>
      <c r="B118" s="17">
        <v>1</v>
      </c>
      <c r="K118" s="79">
        <v>570</v>
      </c>
      <c r="L118" s="82">
        <f t="shared" si="7"/>
        <v>1</v>
      </c>
      <c r="N118" s="55">
        <f t="shared" si="9"/>
        <v>0</v>
      </c>
      <c r="O118" s="55">
        <f t="shared" si="10"/>
        <v>0</v>
      </c>
      <c r="P118" s="55">
        <f t="shared" si="11"/>
        <v>0</v>
      </c>
      <c r="Q118" s="52">
        <f t="shared" si="8"/>
        <v>0</v>
      </c>
      <c r="R118" s="37"/>
      <c r="S118" s="103" t="e">
        <f t="shared" si="12"/>
        <v>#DIV/0!</v>
      </c>
      <c r="T118" s="37"/>
    </row>
    <row r="119" spans="1:20">
      <c r="A119" s="46">
        <f>Solar!A119</f>
        <v>40548.791666666664</v>
      </c>
      <c r="B119" s="17">
        <v>5</v>
      </c>
      <c r="K119" s="79">
        <v>575</v>
      </c>
      <c r="L119" s="82">
        <f t="shared" si="7"/>
        <v>1</v>
      </c>
      <c r="N119" s="55">
        <f t="shared" si="9"/>
        <v>0</v>
      </c>
      <c r="O119" s="55">
        <f t="shared" si="10"/>
        <v>0</v>
      </c>
      <c r="P119" s="55">
        <f t="shared" si="11"/>
        <v>0</v>
      </c>
      <c r="Q119" s="52">
        <f t="shared" si="8"/>
        <v>0</v>
      </c>
      <c r="R119" s="37"/>
      <c r="S119" s="103" t="e">
        <f t="shared" si="12"/>
        <v>#DIV/0!</v>
      </c>
      <c r="T119" s="37"/>
    </row>
    <row r="120" spans="1:20">
      <c r="A120" s="46">
        <f>Solar!A120</f>
        <v>40548.833333333336</v>
      </c>
      <c r="B120" s="17">
        <v>9</v>
      </c>
      <c r="K120" s="79">
        <v>580</v>
      </c>
      <c r="L120" s="82">
        <f t="shared" si="7"/>
        <v>1</v>
      </c>
      <c r="N120" s="55">
        <f t="shared" si="9"/>
        <v>0</v>
      </c>
      <c r="O120" s="55">
        <f t="shared" si="10"/>
        <v>0</v>
      </c>
      <c r="P120" s="55">
        <f t="shared" si="11"/>
        <v>0</v>
      </c>
      <c r="Q120" s="52">
        <f t="shared" si="8"/>
        <v>0</v>
      </c>
      <c r="R120" s="37"/>
      <c r="S120" s="103" t="e">
        <f t="shared" si="12"/>
        <v>#DIV/0!</v>
      </c>
      <c r="T120" s="37"/>
    </row>
    <row r="121" spans="1:20">
      <c r="A121" s="46">
        <f>Solar!A121</f>
        <v>40548.875</v>
      </c>
      <c r="B121" s="17">
        <v>13</v>
      </c>
      <c r="K121" s="79">
        <v>585</v>
      </c>
      <c r="L121" s="82">
        <f t="shared" si="7"/>
        <v>1</v>
      </c>
      <c r="N121" s="55">
        <f t="shared" si="9"/>
        <v>0</v>
      </c>
      <c r="O121" s="55">
        <f t="shared" si="10"/>
        <v>0</v>
      </c>
      <c r="P121" s="55">
        <f t="shared" si="11"/>
        <v>0</v>
      </c>
      <c r="Q121" s="52">
        <f t="shared" si="8"/>
        <v>0</v>
      </c>
      <c r="R121" s="37"/>
      <c r="S121" s="103" t="e">
        <f t="shared" si="12"/>
        <v>#DIV/0!</v>
      </c>
      <c r="T121" s="37"/>
    </row>
    <row r="122" spans="1:20">
      <c r="A122" s="46">
        <f>Solar!A122</f>
        <v>40548.916666666664</v>
      </c>
      <c r="B122" s="17">
        <v>17</v>
      </c>
      <c r="K122" s="79">
        <v>590</v>
      </c>
      <c r="L122" s="82">
        <f t="shared" si="7"/>
        <v>1</v>
      </c>
      <c r="N122" s="55">
        <f t="shared" si="9"/>
        <v>0</v>
      </c>
      <c r="O122" s="55">
        <f t="shared" si="10"/>
        <v>0</v>
      </c>
      <c r="P122" s="55">
        <f t="shared" si="11"/>
        <v>0</v>
      </c>
      <c r="Q122" s="52">
        <f t="shared" si="8"/>
        <v>0</v>
      </c>
      <c r="R122" s="37"/>
      <c r="S122" s="103" t="e">
        <f t="shared" si="12"/>
        <v>#DIV/0!</v>
      </c>
      <c r="T122" s="37"/>
    </row>
    <row r="123" spans="1:20">
      <c r="A123" s="46">
        <f>Solar!A123</f>
        <v>40548.958333333336</v>
      </c>
      <c r="B123" s="17">
        <v>21</v>
      </c>
      <c r="K123" s="79">
        <v>595</v>
      </c>
      <c r="L123" s="82">
        <f t="shared" si="7"/>
        <v>1</v>
      </c>
      <c r="N123" s="55">
        <f t="shared" si="9"/>
        <v>0</v>
      </c>
      <c r="O123" s="55">
        <f t="shared" si="10"/>
        <v>0</v>
      </c>
      <c r="P123" s="55">
        <f t="shared" si="11"/>
        <v>0</v>
      </c>
      <c r="Q123" s="52">
        <f t="shared" si="8"/>
        <v>0</v>
      </c>
      <c r="R123" s="37"/>
      <c r="S123" s="103" t="e">
        <f t="shared" si="12"/>
        <v>#DIV/0!</v>
      </c>
      <c r="T123" s="37"/>
    </row>
    <row r="124" spans="1:20">
      <c r="A124" s="46">
        <f>Solar!A124</f>
        <v>40549</v>
      </c>
      <c r="B124" s="17">
        <v>1</v>
      </c>
      <c r="K124" s="79">
        <v>600</v>
      </c>
      <c r="L124" s="82">
        <f t="shared" si="7"/>
        <v>1</v>
      </c>
      <c r="N124" s="55">
        <f t="shared" si="9"/>
        <v>0</v>
      </c>
      <c r="O124" s="55">
        <f t="shared" si="10"/>
        <v>0</v>
      </c>
      <c r="P124" s="55">
        <f t="shared" si="11"/>
        <v>0</v>
      </c>
      <c r="Q124" s="52">
        <f t="shared" si="8"/>
        <v>0</v>
      </c>
      <c r="R124" s="37"/>
      <c r="S124" s="103" t="e">
        <f t="shared" si="12"/>
        <v>#DIV/0!</v>
      </c>
      <c r="T124" s="37"/>
    </row>
    <row r="125" spans="1:20">
      <c r="A125" s="46">
        <f>Solar!A125</f>
        <v>40549.041666666664</v>
      </c>
      <c r="B125" s="17">
        <v>5</v>
      </c>
      <c r="K125" s="79">
        <v>605</v>
      </c>
      <c r="L125" s="82">
        <f t="shared" si="7"/>
        <v>1</v>
      </c>
      <c r="N125" s="55">
        <f t="shared" si="9"/>
        <v>0</v>
      </c>
      <c r="O125" s="55">
        <f t="shared" si="10"/>
        <v>0</v>
      </c>
      <c r="P125" s="55">
        <f t="shared" si="11"/>
        <v>0</v>
      </c>
      <c r="Q125" s="52">
        <f t="shared" si="8"/>
        <v>0</v>
      </c>
      <c r="R125" s="37"/>
      <c r="S125" s="103" t="e">
        <f t="shared" si="12"/>
        <v>#DIV/0!</v>
      </c>
      <c r="T125" s="37"/>
    </row>
    <row r="126" spans="1:20">
      <c r="A126" s="46">
        <f>Solar!A126</f>
        <v>40549.083333333336</v>
      </c>
      <c r="B126" s="17">
        <v>9</v>
      </c>
      <c r="K126" s="79">
        <v>610</v>
      </c>
      <c r="L126" s="82">
        <f t="shared" si="7"/>
        <v>1</v>
      </c>
      <c r="N126" s="55">
        <f t="shared" si="9"/>
        <v>0</v>
      </c>
      <c r="O126" s="55">
        <f t="shared" si="10"/>
        <v>0</v>
      </c>
      <c r="P126" s="55">
        <f t="shared" si="11"/>
        <v>0</v>
      </c>
      <c r="Q126" s="52">
        <f t="shared" si="8"/>
        <v>0</v>
      </c>
      <c r="R126" s="37"/>
      <c r="S126" s="103" t="e">
        <f t="shared" si="12"/>
        <v>#DIV/0!</v>
      </c>
      <c r="T126" s="37"/>
    </row>
    <row r="127" spans="1:20">
      <c r="A127" s="46">
        <f>Solar!A127</f>
        <v>40549.125</v>
      </c>
      <c r="B127" s="17">
        <v>13</v>
      </c>
      <c r="K127" s="79">
        <v>615</v>
      </c>
      <c r="L127" s="82">
        <f t="shared" si="7"/>
        <v>1</v>
      </c>
      <c r="N127" s="55">
        <f t="shared" si="9"/>
        <v>0</v>
      </c>
      <c r="O127" s="55">
        <f t="shared" si="10"/>
        <v>0</v>
      </c>
      <c r="P127" s="55">
        <f t="shared" si="11"/>
        <v>0</v>
      </c>
      <c r="Q127" s="52">
        <f t="shared" si="8"/>
        <v>0</v>
      </c>
      <c r="R127" s="37"/>
      <c r="S127" s="103" t="e">
        <f t="shared" si="12"/>
        <v>#DIV/0!</v>
      </c>
      <c r="T127" s="37"/>
    </row>
    <row r="128" spans="1:20">
      <c r="A128" s="46">
        <f>Solar!A128</f>
        <v>40549.166666666664</v>
      </c>
      <c r="B128" s="17">
        <v>17</v>
      </c>
      <c r="K128" s="79">
        <v>620</v>
      </c>
      <c r="L128" s="82">
        <f t="shared" si="7"/>
        <v>1</v>
      </c>
      <c r="N128" s="55">
        <f t="shared" si="9"/>
        <v>0</v>
      </c>
      <c r="O128" s="55">
        <f t="shared" si="10"/>
        <v>0</v>
      </c>
      <c r="P128" s="55">
        <f t="shared" si="11"/>
        <v>0</v>
      </c>
      <c r="Q128" s="52">
        <f t="shared" si="8"/>
        <v>0</v>
      </c>
      <c r="R128" s="37"/>
      <c r="S128" s="103" t="e">
        <f t="shared" si="12"/>
        <v>#DIV/0!</v>
      </c>
      <c r="T128" s="37"/>
    </row>
    <row r="129" spans="1:20">
      <c r="A129" s="46">
        <f>Solar!A129</f>
        <v>40549.208333333336</v>
      </c>
      <c r="B129" s="17">
        <v>21</v>
      </c>
      <c r="K129" s="79">
        <v>625</v>
      </c>
      <c r="L129" s="82">
        <f t="shared" si="7"/>
        <v>1</v>
      </c>
      <c r="N129" s="55">
        <f t="shared" si="9"/>
        <v>0</v>
      </c>
      <c r="O129" s="55">
        <f t="shared" si="10"/>
        <v>0</v>
      </c>
      <c r="P129" s="55">
        <f t="shared" si="11"/>
        <v>0</v>
      </c>
      <c r="Q129" s="52">
        <f t="shared" si="8"/>
        <v>0</v>
      </c>
      <c r="R129" s="37"/>
      <c r="S129" s="103" t="e">
        <f t="shared" si="12"/>
        <v>#DIV/0!</v>
      </c>
      <c r="T129" s="37"/>
    </row>
    <row r="130" spans="1:20">
      <c r="A130" s="46">
        <f>Solar!A130</f>
        <v>40549.25</v>
      </c>
      <c r="B130" s="17">
        <v>1</v>
      </c>
      <c r="K130" s="79">
        <v>630</v>
      </c>
      <c r="L130" s="82">
        <f t="shared" si="7"/>
        <v>1</v>
      </c>
      <c r="N130" s="55">
        <f t="shared" si="9"/>
        <v>0</v>
      </c>
      <c r="O130" s="55">
        <f t="shared" si="10"/>
        <v>0</v>
      </c>
      <c r="P130" s="55">
        <f t="shared" si="11"/>
        <v>0</v>
      </c>
      <c r="Q130" s="52">
        <f t="shared" si="8"/>
        <v>0</v>
      </c>
      <c r="R130" s="37"/>
      <c r="S130" s="103" t="e">
        <f t="shared" si="12"/>
        <v>#DIV/0!</v>
      </c>
      <c r="T130" s="37"/>
    </row>
    <row r="131" spans="1:20">
      <c r="A131" s="46">
        <f>Solar!A131</f>
        <v>40549.291666666664</v>
      </c>
      <c r="B131" s="17">
        <v>5</v>
      </c>
      <c r="K131" s="79">
        <v>635</v>
      </c>
      <c r="L131" s="82">
        <f t="shared" si="7"/>
        <v>1</v>
      </c>
      <c r="N131" s="55">
        <f t="shared" si="9"/>
        <v>0</v>
      </c>
      <c r="O131" s="55">
        <f t="shared" si="10"/>
        <v>0</v>
      </c>
      <c r="P131" s="55">
        <f t="shared" si="11"/>
        <v>0</v>
      </c>
      <c r="Q131" s="52">
        <f t="shared" si="8"/>
        <v>0</v>
      </c>
      <c r="R131" s="37"/>
      <c r="S131" s="103" t="e">
        <f t="shared" si="12"/>
        <v>#DIV/0!</v>
      </c>
      <c r="T131" s="37"/>
    </row>
    <row r="132" spans="1:20">
      <c r="A132" s="46">
        <f>Solar!A132</f>
        <v>40549.333333333336</v>
      </c>
      <c r="B132" s="17">
        <v>9</v>
      </c>
      <c r="K132" s="79">
        <v>640</v>
      </c>
      <c r="L132" s="82">
        <f t="shared" ref="L132:L195" si="13">IF(OR(K132&lt;$H$4,K132&gt;$H$6),0,MIN((K132-$H$4)/$H$5,1))</f>
        <v>1</v>
      </c>
      <c r="N132" s="55">
        <f t="shared" si="9"/>
        <v>0</v>
      </c>
      <c r="O132" s="55">
        <f t="shared" si="10"/>
        <v>0</v>
      </c>
      <c r="P132" s="55">
        <f t="shared" si="11"/>
        <v>0</v>
      </c>
      <c r="Q132" s="52">
        <f t="shared" ref="Q132:Q195" si="14">AVERAGE(N132:P132)</f>
        <v>0</v>
      </c>
      <c r="R132" s="37"/>
      <c r="S132" s="103" t="e">
        <f t="shared" si="12"/>
        <v>#DIV/0!</v>
      </c>
      <c r="T132" s="37"/>
    </row>
    <row r="133" spans="1:20">
      <c r="A133" s="46">
        <f>Solar!A133</f>
        <v>40549.375</v>
      </c>
      <c r="B133" s="17">
        <v>13</v>
      </c>
      <c r="K133" s="79">
        <v>645</v>
      </c>
      <c r="L133" s="82">
        <f t="shared" si="13"/>
        <v>1</v>
      </c>
      <c r="N133" s="55">
        <f t="shared" ref="N133:N196" si="15">IF(OR(C133&lt;$H$4,C133&gt;$H$6),0,MIN((C133-$H$4)/$H$5,1))</f>
        <v>0</v>
      </c>
      <c r="O133" s="55">
        <f t="shared" ref="O133:O196" si="16">IF(OR(D133&lt;$H$4,D133&gt;$H$6),0,MIN((D133-$H$4)/$H$5,1))</f>
        <v>0</v>
      </c>
      <c r="P133" s="55">
        <f t="shared" ref="P133:P196" si="17">IF(OR(E133&lt;$H$4,E133&gt;$H$6),0,MIN((E133-$H$4)/$H$5,1))</f>
        <v>0</v>
      </c>
      <c r="Q133" s="52">
        <f t="shared" si="14"/>
        <v>0</v>
      </c>
      <c r="R133" s="37"/>
      <c r="S133" s="103" t="e">
        <f t="shared" ref="S133:S196" si="18">Q133/($R$4*3600)</f>
        <v>#DIV/0!</v>
      </c>
      <c r="T133" s="37"/>
    </row>
    <row r="134" spans="1:20">
      <c r="A134" s="46">
        <f>Solar!A134</f>
        <v>40549.416666666664</v>
      </c>
      <c r="B134" s="17">
        <v>17</v>
      </c>
      <c r="K134" s="79">
        <v>650</v>
      </c>
      <c r="L134" s="82">
        <f t="shared" si="13"/>
        <v>1</v>
      </c>
      <c r="N134" s="55">
        <f t="shared" si="15"/>
        <v>0</v>
      </c>
      <c r="O134" s="55">
        <f t="shared" si="16"/>
        <v>0</v>
      </c>
      <c r="P134" s="55">
        <f t="shared" si="17"/>
        <v>0</v>
      </c>
      <c r="Q134" s="52">
        <f t="shared" si="14"/>
        <v>0</v>
      </c>
      <c r="R134" s="37"/>
      <c r="S134" s="103" t="e">
        <f t="shared" si="18"/>
        <v>#DIV/0!</v>
      </c>
      <c r="T134" s="37"/>
    </row>
    <row r="135" spans="1:20">
      <c r="A135" s="46">
        <f>Solar!A135</f>
        <v>40549.458333333336</v>
      </c>
      <c r="B135" s="17">
        <v>21</v>
      </c>
      <c r="K135" s="79">
        <v>655</v>
      </c>
      <c r="L135" s="82">
        <f t="shared" si="13"/>
        <v>1</v>
      </c>
      <c r="N135" s="55">
        <f t="shared" si="15"/>
        <v>0</v>
      </c>
      <c r="O135" s="55">
        <f t="shared" si="16"/>
        <v>0</v>
      </c>
      <c r="P135" s="55">
        <f t="shared" si="17"/>
        <v>0</v>
      </c>
      <c r="Q135" s="52">
        <f t="shared" si="14"/>
        <v>0</v>
      </c>
      <c r="R135" s="37"/>
      <c r="S135" s="103" t="e">
        <f t="shared" si="18"/>
        <v>#DIV/0!</v>
      </c>
      <c r="T135" s="37"/>
    </row>
    <row r="136" spans="1:20">
      <c r="A136" s="46">
        <f>Solar!A136</f>
        <v>40549.5</v>
      </c>
      <c r="B136" s="17">
        <v>1</v>
      </c>
      <c r="K136" s="79">
        <v>660</v>
      </c>
      <c r="L136" s="82">
        <f t="shared" si="13"/>
        <v>1</v>
      </c>
      <c r="N136" s="55">
        <f t="shared" si="15"/>
        <v>0</v>
      </c>
      <c r="O136" s="55">
        <f t="shared" si="16"/>
        <v>0</v>
      </c>
      <c r="P136" s="55">
        <f t="shared" si="17"/>
        <v>0</v>
      </c>
      <c r="Q136" s="52">
        <f t="shared" si="14"/>
        <v>0</v>
      </c>
      <c r="R136" s="37"/>
      <c r="S136" s="103" t="e">
        <f t="shared" si="18"/>
        <v>#DIV/0!</v>
      </c>
      <c r="T136" s="37"/>
    </row>
    <row r="137" spans="1:20">
      <c r="A137" s="46">
        <f>Solar!A137</f>
        <v>40549.541666666664</v>
      </c>
      <c r="B137" s="17">
        <v>5</v>
      </c>
      <c r="K137" s="79">
        <v>665</v>
      </c>
      <c r="L137" s="82">
        <f t="shared" si="13"/>
        <v>1</v>
      </c>
      <c r="N137" s="55">
        <f t="shared" si="15"/>
        <v>0</v>
      </c>
      <c r="O137" s="55">
        <f t="shared" si="16"/>
        <v>0</v>
      </c>
      <c r="P137" s="55">
        <f t="shared" si="17"/>
        <v>0</v>
      </c>
      <c r="Q137" s="52">
        <f t="shared" si="14"/>
        <v>0</v>
      </c>
      <c r="R137" s="37"/>
      <c r="S137" s="103" t="e">
        <f t="shared" si="18"/>
        <v>#DIV/0!</v>
      </c>
      <c r="T137" s="37"/>
    </row>
    <row r="138" spans="1:20">
      <c r="A138" s="46">
        <f>Solar!A138</f>
        <v>40549.583333333336</v>
      </c>
      <c r="B138" s="17">
        <v>9</v>
      </c>
      <c r="K138" s="79">
        <v>670</v>
      </c>
      <c r="L138" s="82">
        <f t="shared" si="13"/>
        <v>1</v>
      </c>
      <c r="N138" s="55">
        <f t="shared" si="15"/>
        <v>0</v>
      </c>
      <c r="O138" s="55">
        <f t="shared" si="16"/>
        <v>0</v>
      </c>
      <c r="P138" s="55">
        <f t="shared" si="17"/>
        <v>0</v>
      </c>
      <c r="Q138" s="52">
        <f t="shared" si="14"/>
        <v>0</v>
      </c>
      <c r="R138" s="37"/>
      <c r="S138" s="103" t="e">
        <f t="shared" si="18"/>
        <v>#DIV/0!</v>
      </c>
      <c r="T138" s="37"/>
    </row>
    <row r="139" spans="1:20">
      <c r="A139" s="46">
        <f>Solar!A139</f>
        <v>40549.625</v>
      </c>
      <c r="B139" s="17">
        <v>13</v>
      </c>
      <c r="K139" s="79">
        <v>675</v>
      </c>
      <c r="L139" s="82">
        <f t="shared" si="13"/>
        <v>1</v>
      </c>
      <c r="N139" s="55">
        <f t="shared" si="15"/>
        <v>0</v>
      </c>
      <c r="O139" s="55">
        <f t="shared" si="16"/>
        <v>0</v>
      </c>
      <c r="P139" s="55">
        <f t="shared" si="17"/>
        <v>0</v>
      </c>
      <c r="Q139" s="52">
        <f t="shared" si="14"/>
        <v>0</v>
      </c>
      <c r="R139" s="37"/>
      <c r="S139" s="103" t="e">
        <f t="shared" si="18"/>
        <v>#DIV/0!</v>
      </c>
      <c r="T139" s="37"/>
    </row>
    <row r="140" spans="1:20">
      <c r="A140" s="46">
        <f>Solar!A140</f>
        <v>40549.666666666664</v>
      </c>
      <c r="B140" s="17">
        <v>17</v>
      </c>
      <c r="K140" s="79">
        <v>680</v>
      </c>
      <c r="L140" s="82">
        <f t="shared" si="13"/>
        <v>1</v>
      </c>
      <c r="N140" s="55">
        <f t="shared" si="15"/>
        <v>0</v>
      </c>
      <c r="O140" s="55">
        <f t="shared" si="16"/>
        <v>0</v>
      </c>
      <c r="P140" s="55">
        <f t="shared" si="17"/>
        <v>0</v>
      </c>
      <c r="Q140" s="52">
        <f t="shared" si="14"/>
        <v>0</v>
      </c>
      <c r="R140" s="37"/>
      <c r="S140" s="103" t="e">
        <f t="shared" si="18"/>
        <v>#DIV/0!</v>
      </c>
      <c r="T140" s="37"/>
    </row>
    <row r="141" spans="1:20">
      <c r="A141" s="46">
        <f>Solar!A141</f>
        <v>40549.708333333336</v>
      </c>
      <c r="B141" s="17">
        <v>21</v>
      </c>
      <c r="K141" s="79">
        <v>685</v>
      </c>
      <c r="L141" s="82">
        <f t="shared" si="13"/>
        <v>1</v>
      </c>
      <c r="N141" s="55">
        <f t="shared" si="15"/>
        <v>0</v>
      </c>
      <c r="O141" s="55">
        <f t="shared" si="16"/>
        <v>0</v>
      </c>
      <c r="P141" s="55">
        <f t="shared" si="17"/>
        <v>0</v>
      </c>
      <c r="Q141" s="52">
        <f t="shared" si="14"/>
        <v>0</v>
      </c>
      <c r="R141" s="37"/>
      <c r="S141" s="103" t="e">
        <f t="shared" si="18"/>
        <v>#DIV/0!</v>
      </c>
      <c r="T141" s="37"/>
    </row>
    <row r="142" spans="1:20">
      <c r="A142" s="46">
        <f>Solar!A142</f>
        <v>40549.75</v>
      </c>
      <c r="B142" s="17">
        <v>1</v>
      </c>
      <c r="K142" s="79">
        <v>690</v>
      </c>
      <c r="L142" s="82">
        <f t="shared" si="13"/>
        <v>1</v>
      </c>
      <c r="N142" s="55">
        <f t="shared" si="15"/>
        <v>0</v>
      </c>
      <c r="O142" s="55">
        <f t="shared" si="16"/>
        <v>0</v>
      </c>
      <c r="P142" s="55">
        <f t="shared" si="17"/>
        <v>0</v>
      </c>
      <c r="Q142" s="52">
        <f t="shared" si="14"/>
        <v>0</v>
      </c>
      <c r="R142" s="37"/>
      <c r="S142" s="103" t="e">
        <f t="shared" si="18"/>
        <v>#DIV/0!</v>
      </c>
      <c r="T142" s="37"/>
    </row>
    <row r="143" spans="1:20">
      <c r="A143" s="46">
        <f>Solar!A143</f>
        <v>40549.791666666664</v>
      </c>
      <c r="B143" s="17">
        <v>5</v>
      </c>
      <c r="K143" s="79">
        <v>695</v>
      </c>
      <c r="L143" s="82">
        <f t="shared" si="13"/>
        <v>1</v>
      </c>
      <c r="N143" s="55">
        <f t="shared" si="15"/>
        <v>0</v>
      </c>
      <c r="O143" s="55">
        <f t="shared" si="16"/>
        <v>0</v>
      </c>
      <c r="P143" s="55">
        <f t="shared" si="17"/>
        <v>0</v>
      </c>
      <c r="Q143" s="52">
        <f t="shared" si="14"/>
        <v>0</v>
      </c>
      <c r="R143" s="37"/>
      <c r="S143" s="103" t="e">
        <f t="shared" si="18"/>
        <v>#DIV/0!</v>
      </c>
      <c r="T143" s="37"/>
    </row>
    <row r="144" spans="1:20">
      <c r="A144" s="46">
        <f>Solar!A144</f>
        <v>40549.833333333336</v>
      </c>
      <c r="B144" s="17">
        <v>9</v>
      </c>
      <c r="K144" s="79">
        <v>700</v>
      </c>
      <c r="L144" s="82">
        <f t="shared" si="13"/>
        <v>1</v>
      </c>
      <c r="N144" s="55">
        <f t="shared" si="15"/>
        <v>0</v>
      </c>
      <c r="O144" s="55">
        <f t="shared" si="16"/>
        <v>0</v>
      </c>
      <c r="P144" s="55">
        <f t="shared" si="17"/>
        <v>0</v>
      </c>
      <c r="Q144" s="52">
        <f t="shared" si="14"/>
        <v>0</v>
      </c>
      <c r="R144" s="37"/>
      <c r="S144" s="103" t="e">
        <f t="shared" si="18"/>
        <v>#DIV/0!</v>
      </c>
      <c r="T144" s="37"/>
    </row>
    <row r="145" spans="1:20">
      <c r="A145" s="46">
        <f>Solar!A145</f>
        <v>40549.875</v>
      </c>
      <c r="B145" s="17">
        <v>13</v>
      </c>
      <c r="K145" s="79">
        <v>705</v>
      </c>
      <c r="L145" s="82">
        <f t="shared" si="13"/>
        <v>1</v>
      </c>
      <c r="N145" s="55">
        <f t="shared" si="15"/>
        <v>0</v>
      </c>
      <c r="O145" s="55">
        <f t="shared" si="16"/>
        <v>0</v>
      </c>
      <c r="P145" s="55">
        <f t="shared" si="17"/>
        <v>0</v>
      </c>
      <c r="Q145" s="52">
        <f t="shared" si="14"/>
        <v>0</v>
      </c>
      <c r="R145" s="37"/>
      <c r="S145" s="103" t="e">
        <f t="shared" si="18"/>
        <v>#DIV/0!</v>
      </c>
      <c r="T145" s="37"/>
    </row>
    <row r="146" spans="1:20">
      <c r="A146" s="46">
        <f>Solar!A146</f>
        <v>40549.916666666664</v>
      </c>
      <c r="B146" s="17">
        <v>17</v>
      </c>
      <c r="K146" s="79">
        <v>710</v>
      </c>
      <c r="L146" s="82">
        <f t="shared" si="13"/>
        <v>1</v>
      </c>
      <c r="N146" s="55">
        <f t="shared" si="15"/>
        <v>0</v>
      </c>
      <c r="O146" s="55">
        <f t="shared" si="16"/>
        <v>0</v>
      </c>
      <c r="P146" s="55">
        <f t="shared" si="17"/>
        <v>0</v>
      </c>
      <c r="Q146" s="52">
        <f t="shared" si="14"/>
        <v>0</v>
      </c>
      <c r="R146" s="37"/>
      <c r="S146" s="103" t="e">
        <f t="shared" si="18"/>
        <v>#DIV/0!</v>
      </c>
      <c r="T146" s="37"/>
    </row>
    <row r="147" spans="1:20">
      <c r="A147" s="46">
        <f>Solar!A147</f>
        <v>40549.958333333336</v>
      </c>
      <c r="B147" s="17">
        <v>21</v>
      </c>
      <c r="K147" s="79">
        <v>715</v>
      </c>
      <c r="L147" s="82">
        <f t="shared" si="13"/>
        <v>1</v>
      </c>
      <c r="N147" s="55">
        <f t="shared" si="15"/>
        <v>0</v>
      </c>
      <c r="O147" s="55">
        <f t="shared" si="16"/>
        <v>0</v>
      </c>
      <c r="P147" s="55">
        <f t="shared" si="17"/>
        <v>0</v>
      </c>
      <c r="Q147" s="52">
        <f t="shared" si="14"/>
        <v>0</v>
      </c>
      <c r="R147" s="37"/>
      <c r="S147" s="103" t="e">
        <f t="shared" si="18"/>
        <v>#DIV/0!</v>
      </c>
      <c r="T147" s="37"/>
    </row>
    <row r="148" spans="1:20">
      <c r="A148" s="46">
        <f>Solar!A148</f>
        <v>40550</v>
      </c>
      <c r="B148" s="17">
        <v>1</v>
      </c>
      <c r="K148" s="79">
        <v>720</v>
      </c>
      <c r="L148" s="82">
        <f t="shared" si="13"/>
        <v>1</v>
      </c>
      <c r="N148" s="55">
        <f t="shared" si="15"/>
        <v>0</v>
      </c>
      <c r="O148" s="55">
        <f t="shared" si="16"/>
        <v>0</v>
      </c>
      <c r="P148" s="55">
        <f t="shared" si="17"/>
        <v>0</v>
      </c>
      <c r="Q148" s="52">
        <f t="shared" si="14"/>
        <v>0</v>
      </c>
      <c r="R148" s="37"/>
      <c r="S148" s="103" t="e">
        <f t="shared" si="18"/>
        <v>#DIV/0!</v>
      </c>
      <c r="T148" s="37"/>
    </row>
    <row r="149" spans="1:20">
      <c r="A149" s="46">
        <f>Solar!A149</f>
        <v>40550.041666666664</v>
      </c>
      <c r="B149" s="17">
        <v>5</v>
      </c>
      <c r="K149" s="79">
        <v>725</v>
      </c>
      <c r="L149" s="82">
        <f t="shared" si="13"/>
        <v>1</v>
      </c>
      <c r="N149" s="55">
        <f t="shared" si="15"/>
        <v>0</v>
      </c>
      <c r="O149" s="55">
        <f t="shared" si="16"/>
        <v>0</v>
      </c>
      <c r="P149" s="55">
        <f t="shared" si="17"/>
        <v>0</v>
      </c>
      <c r="Q149" s="52">
        <f t="shared" si="14"/>
        <v>0</v>
      </c>
      <c r="R149" s="37"/>
      <c r="S149" s="103" t="e">
        <f t="shared" si="18"/>
        <v>#DIV/0!</v>
      </c>
      <c r="T149" s="37"/>
    </row>
    <row r="150" spans="1:20">
      <c r="A150" s="46">
        <f>Solar!A150</f>
        <v>40550.083333333336</v>
      </c>
      <c r="B150" s="17">
        <v>9</v>
      </c>
      <c r="K150" s="79">
        <v>730</v>
      </c>
      <c r="L150" s="82">
        <f t="shared" si="13"/>
        <v>1</v>
      </c>
      <c r="N150" s="55">
        <f t="shared" si="15"/>
        <v>0</v>
      </c>
      <c r="O150" s="55">
        <f t="shared" si="16"/>
        <v>0</v>
      </c>
      <c r="P150" s="55">
        <f t="shared" si="17"/>
        <v>0</v>
      </c>
      <c r="Q150" s="52">
        <f t="shared" si="14"/>
        <v>0</v>
      </c>
      <c r="R150" s="37"/>
      <c r="S150" s="103" t="e">
        <f t="shared" si="18"/>
        <v>#DIV/0!</v>
      </c>
      <c r="T150" s="37"/>
    </row>
    <row r="151" spans="1:20">
      <c r="A151" s="46">
        <f>Solar!A151</f>
        <v>40550.125</v>
      </c>
      <c r="B151" s="17">
        <v>13</v>
      </c>
      <c r="K151" s="79">
        <v>735</v>
      </c>
      <c r="L151" s="82">
        <f t="shared" si="13"/>
        <v>1</v>
      </c>
      <c r="N151" s="55">
        <f t="shared" si="15"/>
        <v>0</v>
      </c>
      <c r="O151" s="55">
        <f t="shared" si="16"/>
        <v>0</v>
      </c>
      <c r="P151" s="55">
        <f t="shared" si="17"/>
        <v>0</v>
      </c>
      <c r="Q151" s="52">
        <f t="shared" si="14"/>
        <v>0</v>
      </c>
      <c r="R151" s="37"/>
      <c r="S151" s="103" t="e">
        <f t="shared" si="18"/>
        <v>#DIV/0!</v>
      </c>
      <c r="T151" s="37"/>
    </row>
    <row r="152" spans="1:20">
      <c r="A152" s="46">
        <f>Solar!A152</f>
        <v>40550.166666666664</v>
      </c>
      <c r="B152" s="17">
        <v>17</v>
      </c>
      <c r="K152" s="79">
        <v>740</v>
      </c>
      <c r="L152" s="82">
        <f t="shared" si="13"/>
        <v>1</v>
      </c>
      <c r="N152" s="55">
        <f t="shared" si="15"/>
        <v>0</v>
      </c>
      <c r="O152" s="55">
        <f t="shared" si="16"/>
        <v>0</v>
      </c>
      <c r="P152" s="55">
        <f t="shared" si="17"/>
        <v>0</v>
      </c>
      <c r="Q152" s="52">
        <f t="shared" si="14"/>
        <v>0</v>
      </c>
      <c r="R152" s="37"/>
      <c r="S152" s="103" t="e">
        <f t="shared" si="18"/>
        <v>#DIV/0!</v>
      </c>
      <c r="T152" s="37"/>
    </row>
    <row r="153" spans="1:20">
      <c r="A153" s="46">
        <f>Solar!A153</f>
        <v>40550.208333333336</v>
      </c>
      <c r="B153" s="17">
        <v>21</v>
      </c>
      <c r="K153" s="79">
        <v>745</v>
      </c>
      <c r="L153" s="82">
        <f t="shared" si="13"/>
        <v>1</v>
      </c>
      <c r="N153" s="55">
        <f t="shared" si="15"/>
        <v>0</v>
      </c>
      <c r="O153" s="55">
        <f t="shared" si="16"/>
        <v>0</v>
      </c>
      <c r="P153" s="55">
        <f t="shared" si="17"/>
        <v>0</v>
      </c>
      <c r="Q153" s="52">
        <f t="shared" si="14"/>
        <v>0</v>
      </c>
      <c r="R153" s="37"/>
      <c r="S153" s="103" t="e">
        <f t="shared" si="18"/>
        <v>#DIV/0!</v>
      </c>
      <c r="T153" s="37"/>
    </row>
    <row r="154" spans="1:20">
      <c r="A154" s="46">
        <f>Solar!A154</f>
        <v>40550.25</v>
      </c>
      <c r="B154" s="17">
        <v>1</v>
      </c>
      <c r="K154" s="79">
        <v>750</v>
      </c>
      <c r="L154" s="82">
        <f t="shared" si="13"/>
        <v>1</v>
      </c>
      <c r="N154" s="55">
        <f t="shared" si="15"/>
        <v>0</v>
      </c>
      <c r="O154" s="55">
        <f t="shared" si="16"/>
        <v>0</v>
      </c>
      <c r="P154" s="55">
        <f t="shared" si="17"/>
        <v>0</v>
      </c>
      <c r="Q154" s="52">
        <f t="shared" si="14"/>
        <v>0</v>
      </c>
      <c r="R154" s="37"/>
      <c r="S154" s="103" t="e">
        <f t="shared" si="18"/>
        <v>#DIV/0!</v>
      </c>
      <c r="T154" s="37"/>
    </row>
    <row r="155" spans="1:20">
      <c r="A155" s="46">
        <f>Solar!A155</f>
        <v>40550.291666666664</v>
      </c>
      <c r="B155" s="17">
        <v>5</v>
      </c>
      <c r="K155" s="79">
        <v>755</v>
      </c>
      <c r="L155" s="82">
        <f t="shared" si="13"/>
        <v>1</v>
      </c>
      <c r="N155" s="55">
        <f t="shared" si="15"/>
        <v>0</v>
      </c>
      <c r="O155" s="55">
        <f t="shared" si="16"/>
        <v>0</v>
      </c>
      <c r="P155" s="55">
        <f t="shared" si="17"/>
        <v>0</v>
      </c>
      <c r="Q155" s="52">
        <f t="shared" si="14"/>
        <v>0</v>
      </c>
      <c r="R155" s="37"/>
      <c r="S155" s="103" t="e">
        <f t="shared" si="18"/>
        <v>#DIV/0!</v>
      </c>
      <c r="T155" s="37"/>
    </row>
    <row r="156" spans="1:20">
      <c r="A156" s="46">
        <f>Solar!A156</f>
        <v>40550.333333333336</v>
      </c>
      <c r="B156" s="17">
        <v>9</v>
      </c>
      <c r="K156" s="79">
        <v>760</v>
      </c>
      <c r="L156" s="82">
        <f t="shared" si="13"/>
        <v>1</v>
      </c>
      <c r="N156" s="55">
        <f t="shared" si="15"/>
        <v>0</v>
      </c>
      <c r="O156" s="55">
        <f t="shared" si="16"/>
        <v>0</v>
      </c>
      <c r="P156" s="55">
        <f t="shared" si="17"/>
        <v>0</v>
      </c>
      <c r="Q156" s="52">
        <f t="shared" si="14"/>
        <v>0</v>
      </c>
      <c r="R156" s="37"/>
      <c r="S156" s="103" t="e">
        <f t="shared" si="18"/>
        <v>#DIV/0!</v>
      </c>
      <c r="T156" s="37"/>
    </row>
    <row r="157" spans="1:20">
      <c r="A157" s="46">
        <f>Solar!A157</f>
        <v>40550.375</v>
      </c>
      <c r="B157" s="17">
        <v>13</v>
      </c>
      <c r="K157" s="79">
        <v>765</v>
      </c>
      <c r="L157" s="82">
        <f t="shared" si="13"/>
        <v>1</v>
      </c>
      <c r="N157" s="55">
        <f t="shared" si="15"/>
        <v>0</v>
      </c>
      <c r="O157" s="55">
        <f t="shared" si="16"/>
        <v>0</v>
      </c>
      <c r="P157" s="55">
        <f t="shared" si="17"/>
        <v>0</v>
      </c>
      <c r="Q157" s="52">
        <f t="shared" si="14"/>
        <v>0</v>
      </c>
      <c r="R157" s="37"/>
      <c r="S157" s="103" t="e">
        <f t="shared" si="18"/>
        <v>#DIV/0!</v>
      </c>
      <c r="T157" s="37"/>
    </row>
    <row r="158" spans="1:20">
      <c r="A158" s="46">
        <f>Solar!A158</f>
        <v>40550.416666666664</v>
      </c>
      <c r="B158" s="17">
        <v>17</v>
      </c>
      <c r="K158" s="79">
        <v>770</v>
      </c>
      <c r="L158" s="82">
        <f t="shared" si="13"/>
        <v>1</v>
      </c>
      <c r="N158" s="55">
        <f t="shared" si="15"/>
        <v>0</v>
      </c>
      <c r="O158" s="55">
        <f t="shared" si="16"/>
        <v>0</v>
      </c>
      <c r="P158" s="55">
        <f t="shared" si="17"/>
        <v>0</v>
      </c>
      <c r="Q158" s="52">
        <f t="shared" si="14"/>
        <v>0</v>
      </c>
      <c r="R158" s="37"/>
      <c r="S158" s="103" t="e">
        <f t="shared" si="18"/>
        <v>#DIV/0!</v>
      </c>
      <c r="T158" s="37"/>
    </row>
    <row r="159" spans="1:20">
      <c r="A159" s="46">
        <f>Solar!A159</f>
        <v>40550.458333333336</v>
      </c>
      <c r="B159" s="17">
        <v>21</v>
      </c>
      <c r="K159" s="79">
        <v>775</v>
      </c>
      <c r="L159" s="82">
        <f t="shared" si="13"/>
        <v>1</v>
      </c>
      <c r="N159" s="55">
        <f t="shared" si="15"/>
        <v>0</v>
      </c>
      <c r="O159" s="55">
        <f t="shared" si="16"/>
        <v>0</v>
      </c>
      <c r="P159" s="55">
        <f t="shared" si="17"/>
        <v>0</v>
      </c>
      <c r="Q159" s="52">
        <f t="shared" si="14"/>
        <v>0</v>
      </c>
      <c r="R159" s="37"/>
      <c r="S159" s="103" t="e">
        <f t="shared" si="18"/>
        <v>#DIV/0!</v>
      </c>
      <c r="T159" s="37"/>
    </row>
    <row r="160" spans="1:20">
      <c r="A160" s="46">
        <f>Solar!A160</f>
        <v>40550.5</v>
      </c>
      <c r="B160" s="17">
        <v>1</v>
      </c>
      <c r="K160" s="79">
        <v>780</v>
      </c>
      <c r="L160" s="82">
        <f t="shared" si="13"/>
        <v>1</v>
      </c>
      <c r="N160" s="55">
        <f t="shared" si="15"/>
        <v>0</v>
      </c>
      <c r="O160" s="55">
        <f t="shared" si="16"/>
        <v>0</v>
      </c>
      <c r="P160" s="55">
        <f t="shared" si="17"/>
        <v>0</v>
      </c>
      <c r="Q160" s="52">
        <f t="shared" si="14"/>
        <v>0</v>
      </c>
      <c r="R160" s="37"/>
      <c r="S160" s="103" t="e">
        <f t="shared" si="18"/>
        <v>#DIV/0!</v>
      </c>
      <c r="T160" s="37"/>
    </row>
    <row r="161" spans="1:20">
      <c r="A161" s="46">
        <f>Solar!A161</f>
        <v>40550.541666666664</v>
      </c>
      <c r="B161" s="17">
        <v>5</v>
      </c>
      <c r="K161" s="79">
        <v>785</v>
      </c>
      <c r="L161" s="82">
        <f t="shared" si="13"/>
        <v>1</v>
      </c>
      <c r="N161" s="55">
        <f t="shared" si="15"/>
        <v>0</v>
      </c>
      <c r="O161" s="55">
        <f t="shared" si="16"/>
        <v>0</v>
      </c>
      <c r="P161" s="55">
        <f t="shared" si="17"/>
        <v>0</v>
      </c>
      <c r="Q161" s="52">
        <f t="shared" si="14"/>
        <v>0</v>
      </c>
      <c r="R161" s="37"/>
      <c r="S161" s="103" t="e">
        <f t="shared" si="18"/>
        <v>#DIV/0!</v>
      </c>
      <c r="T161" s="37"/>
    </row>
    <row r="162" spans="1:20">
      <c r="A162" s="46">
        <f>Solar!A162</f>
        <v>40550.583333333336</v>
      </c>
      <c r="B162" s="17">
        <v>9</v>
      </c>
      <c r="K162" s="79">
        <v>790</v>
      </c>
      <c r="L162" s="82">
        <f t="shared" si="13"/>
        <v>1</v>
      </c>
      <c r="N162" s="55">
        <f t="shared" si="15"/>
        <v>0</v>
      </c>
      <c r="O162" s="55">
        <f t="shared" si="16"/>
        <v>0</v>
      </c>
      <c r="P162" s="55">
        <f t="shared" si="17"/>
        <v>0</v>
      </c>
      <c r="Q162" s="52">
        <f t="shared" si="14"/>
        <v>0</v>
      </c>
      <c r="R162" s="37"/>
      <c r="S162" s="103" t="e">
        <f t="shared" si="18"/>
        <v>#DIV/0!</v>
      </c>
      <c r="T162" s="37"/>
    </row>
    <row r="163" spans="1:20">
      <c r="A163" s="46">
        <f>Solar!A163</f>
        <v>40550.625</v>
      </c>
      <c r="B163" s="17">
        <v>13</v>
      </c>
      <c r="K163" s="79">
        <v>795</v>
      </c>
      <c r="L163" s="82">
        <f t="shared" si="13"/>
        <v>1</v>
      </c>
      <c r="N163" s="55">
        <f t="shared" si="15"/>
        <v>0</v>
      </c>
      <c r="O163" s="55">
        <f t="shared" si="16"/>
        <v>0</v>
      </c>
      <c r="P163" s="55">
        <f t="shared" si="17"/>
        <v>0</v>
      </c>
      <c r="Q163" s="52">
        <f t="shared" si="14"/>
        <v>0</v>
      </c>
      <c r="R163" s="37"/>
      <c r="S163" s="103" t="e">
        <f t="shared" si="18"/>
        <v>#DIV/0!</v>
      </c>
      <c r="T163" s="37"/>
    </row>
    <row r="164" spans="1:20">
      <c r="A164" s="46">
        <f>Solar!A164</f>
        <v>40550.666666666664</v>
      </c>
      <c r="B164" s="17">
        <v>17</v>
      </c>
      <c r="K164" s="79">
        <v>800</v>
      </c>
      <c r="L164" s="82">
        <f t="shared" si="13"/>
        <v>1</v>
      </c>
      <c r="N164" s="55">
        <f t="shared" si="15"/>
        <v>0</v>
      </c>
      <c r="O164" s="55">
        <f t="shared" si="16"/>
        <v>0</v>
      </c>
      <c r="P164" s="55">
        <f t="shared" si="17"/>
        <v>0</v>
      </c>
      <c r="Q164" s="52">
        <f t="shared" si="14"/>
        <v>0</v>
      </c>
      <c r="R164" s="37"/>
      <c r="S164" s="103" t="e">
        <f t="shared" si="18"/>
        <v>#DIV/0!</v>
      </c>
      <c r="T164" s="37"/>
    </row>
    <row r="165" spans="1:20">
      <c r="A165" s="46">
        <f>Solar!A165</f>
        <v>40550.708333333336</v>
      </c>
      <c r="B165" s="17">
        <v>21</v>
      </c>
      <c r="K165" s="79">
        <v>805</v>
      </c>
      <c r="L165" s="82">
        <f t="shared" si="13"/>
        <v>0</v>
      </c>
      <c r="N165" s="55">
        <f t="shared" si="15"/>
        <v>0</v>
      </c>
      <c r="O165" s="55">
        <f t="shared" si="16"/>
        <v>0</v>
      </c>
      <c r="P165" s="55">
        <f t="shared" si="17"/>
        <v>0</v>
      </c>
      <c r="Q165" s="52">
        <f t="shared" si="14"/>
        <v>0</v>
      </c>
      <c r="R165" s="37"/>
      <c r="S165" s="103" t="e">
        <f t="shared" si="18"/>
        <v>#DIV/0!</v>
      </c>
      <c r="T165" s="37"/>
    </row>
    <row r="166" spans="1:20">
      <c r="A166" s="46">
        <f>Solar!A166</f>
        <v>40550.75</v>
      </c>
      <c r="B166" s="17">
        <v>1</v>
      </c>
      <c r="K166" s="79">
        <v>810</v>
      </c>
      <c r="L166" s="82">
        <f t="shared" si="13"/>
        <v>0</v>
      </c>
      <c r="N166" s="55">
        <f t="shared" si="15"/>
        <v>0</v>
      </c>
      <c r="O166" s="55">
        <f t="shared" si="16"/>
        <v>0</v>
      </c>
      <c r="P166" s="55">
        <f t="shared" si="17"/>
        <v>0</v>
      </c>
      <c r="Q166" s="52">
        <f t="shared" si="14"/>
        <v>0</v>
      </c>
      <c r="R166" s="37"/>
      <c r="S166" s="103" t="e">
        <f t="shared" si="18"/>
        <v>#DIV/0!</v>
      </c>
      <c r="T166" s="37"/>
    </row>
    <row r="167" spans="1:20">
      <c r="A167" s="46">
        <f>Solar!A167</f>
        <v>40550.791666666664</v>
      </c>
      <c r="B167" s="17">
        <v>5</v>
      </c>
      <c r="K167" s="79">
        <v>815</v>
      </c>
      <c r="L167" s="82">
        <f t="shared" si="13"/>
        <v>0</v>
      </c>
      <c r="N167" s="55">
        <f t="shared" si="15"/>
        <v>0</v>
      </c>
      <c r="O167" s="55">
        <f t="shared" si="16"/>
        <v>0</v>
      </c>
      <c r="P167" s="55">
        <f t="shared" si="17"/>
        <v>0</v>
      </c>
      <c r="Q167" s="52">
        <f t="shared" si="14"/>
        <v>0</v>
      </c>
      <c r="R167" s="37"/>
      <c r="S167" s="103" t="e">
        <f t="shared" si="18"/>
        <v>#DIV/0!</v>
      </c>
      <c r="T167" s="37"/>
    </row>
    <row r="168" spans="1:20">
      <c r="A168" s="46">
        <f>Solar!A168</f>
        <v>40550.833333333336</v>
      </c>
      <c r="B168" s="17">
        <v>9</v>
      </c>
      <c r="K168" s="79">
        <v>820</v>
      </c>
      <c r="L168" s="82">
        <f t="shared" si="13"/>
        <v>0</v>
      </c>
      <c r="N168" s="55">
        <f t="shared" si="15"/>
        <v>0</v>
      </c>
      <c r="O168" s="55">
        <f t="shared" si="16"/>
        <v>0</v>
      </c>
      <c r="P168" s="55">
        <f t="shared" si="17"/>
        <v>0</v>
      </c>
      <c r="Q168" s="52">
        <f t="shared" si="14"/>
        <v>0</v>
      </c>
      <c r="R168" s="37"/>
      <c r="S168" s="103" t="e">
        <f t="shared" si="18"/>
        <v>#DIV/0!</v>
      </c>
      <c r="T168" s="37"/>
    </row>
    <row r="169" spans="1:20">
      <c r="A169" s="46">
        <f>Solar!A169</f>
        <v>40550.875</v>
      </c>
      <c r="B169" s="17">
        <v>13</v>
      </c>
      <c r="K169" s="79">
        <v>825</v>
      </c>
      <c r="L169" s="82">
        <f t="shared" si="13"/>
        <v>0</v>
      </c>
      <c r="N169" s="55">
        <f t="shared" si="15"/>
        <v>0</v>
      </c>
      <c r="O169" s="55">
        <f t="shared" si="16"/>
        <v>0</v>
      </c>
      <c r="P169" s="55">
        <f t="shared" si="17"/>
        <v>0</v>
      </c>
      <c r="Q169" s="52">
        <f t="shared" si="14"/>
        <v>0</v>
      </c>
      <c r="R169" s="37"/>
      <c r="S169" s="103" t="e">
        <f t="shared" si="18"/>
        <v>#DIV/0!</v>
      </c>
      <c r="T169" s="37"/>
    </row>
    <row r="170" spans="1:20">
      <c r="A170" s="46">
        <f>Solar!A170</f>
        <v>40550.916666666664</v>
      </c>
      <c r="B170" s="17">
        <v>17</v>
      </c>
      <c r="K170" s="79">
        <v>830</v>
      </c>
      <c r="L170" s="82">
        <f t="shared" si="13"/>
        <v>0</v>
      </c>
      <c r="N170" s="55">
        <f t="shared" si="15"/>
        <v>0</v>
      </c>
      <c r="O170" s="55">
        <f t="shared" si="16"/>
        <v>0</v>
      </c>
      <c r="P170" s="55">
        <f t="shared" si="17"/>
        <v>0</v>
      </c>
      <c r="Q170" s="52">
        <f t="shared" si="14"/>
        <v>0</v>
      </c>
      <c r="R170" s="37"/>
      <c r="S170" s="103" t="e">
        <f t="shared" si="18"/>
        <v>#DIV/0!</v>
      </c>
      <c r="T170" s="37"/>
    </row>
    <row r="171" spans="1:20">
      <c r="A171" s="46">
        <f>Solar!A171</f>
        <v>40550.958333333336</v>
      </c>
      <c r="B171" s="17">
        <v>21</v>
      </c>
      <c r="K171" s="79">
        <v>835</v>
      </c>
      <c r="L171" s="82">
        <f t="shared" si="13"/>
        <v>0</v>
      </c>
      <c r="N171" s="55">
        <f t="shared" si="15"/>
        <v>0</v>
      </c>
      <c r="O171" s="55">
        <f t="shared" si="16"/>
        <v>0</v>
      </c>
      <c r="P171" s="55">
        <f t="shared" si="17"/>
        <v>0</v>
      </c>
      <c r="Q171" s="52">
        <f t="shared" si="14"/>
        <v>0</v>
      </c>
      <c r="R171" s="37"/>
      <c r="S171" s="103" t="e">
        <f t="shared" si="18"/>
        <v>#DIV/0!</v>
      </c>
      <c r="T171" s="37"/>
    </row>
    <row r="172" spans="1:20">
      <c r="A172" s="46">
        <f>Solar!A172</f>
        <v>40551</v>
      </c>
      <c r="B172" s="17">
        <v>1</v>
      </c>
      <c r="K172" s="79">
        <v>840</v>
      </c>
      <c r="L172" s="82">
        <f t="shared" si="13"/>
        <v>0</v>
      </c>
      <c r="N172" s="55">
        <f t="shared" si="15"/>
        <v>0</v>
      </c>
      <c r="O172" s="55">
        <f t="shared" si="16"/>
        <v>0</v>
      </c>
      <c r="P172" s="55">
        <f t="shared" si="17"/>
        <v>0</v>
      </c>
      <c r="Q172" s="52">
        <f t="shared" si="14"/>
        <v>0</v>
      </c>
      <c r="R172" s="37"/>
      <c r="S172" s="103" t="e">
        <f t="shared" si="18"/>
        <v>#DIV/0!</v>
      </c>
      <c r="T172" s="37"/>
    </row>
    <row r="173" spans="1:20">
      <c r="A173" s="46">
        <f>Solar!A173</f>
        <v>40551.041666666664</v>
      </c>
      <c r="B173" s="17">
        <v>5</v>
      </c>
      <c r="K173" s="79">
        <v>845</v>
      </c>
      <c r="L173" s="82">
        <f t="shared" si="13"/>
        <v>0</v>
      </c>
      <c r="N173" s="55">
        <f t="shared" si="15"/>
        <v>0</v>
      </c>
      <c r="O173" s="55">
        <f t="shared" si="16"/>
        <v>0</v>
      </c>
      <c r="P173" s="55">
        <f t="shared" si="17"/>
        <v>0</v>
      </c>
      <c r="Q173" s="52">
        <f t="shared" si="14"/>
        <v>0</v>
      </c>
      <c r="R173" s="37"/>
      <c r="S173" s="103" t="e">
        <f t="shared" si="18"/>
        <v>#DIV/0!</v>
      </c>
      <c r="T173" s="37"/>
    </row>
    <row r="174" spans="1:20">
      <c r="A174" s="46">
        <f>Solar!A174</f>
        <v>40551.083333333336</v>
      </c>
      <c r="B174" s="17">
        <v>9</v>
      </c>
      <c r="K174" s="79">
        <v>850</v>
      </c>
      <c r="L174" s="82">
        <f t="shared" si="13"/>
        <v>0</v>
      </c>
      <c r="N174" s="55">
        <f t="shared" si="15"/>
        <v>0</v>
      </c>
      <c r="O174" s="55">
        <f t="shared" si="16"/>
        <v>0</v>
      </c>
      <c r="P174" s="55">
        <f t="shared" si="17"/>
        <v>0</v>
      </c>
      <c r="Q174" s="52">
        <f t="shared" si="14"/>
        <v>0</v>
      </c>
      <c r="R174" s="37"/>
      <c r="S174" s="103" t="e">
        <f t="shared" si="18"/>
        <v>#DIV/0!</v>
      </c>
      <c r="T174" s="37"/>
    </row>
    <row r="175" spans="1:20">
      <c r="A175" s="46">
        <f>Solar!A175</f>
        <v>40551.125</v>
      </c>
      <c r="B175" s="17">
        <v>13</v>
      </c>
      <c r="K175" s="79">
        <v>855</v>
      </c>
      <c r="L175" s="82">
        <f t="shared" si="13"/>
        <v>0</v>
      </c>
      <c r="N175" s="55">
        <f t="shared" si="15"/>
        <v>0</v>
      </c>
      <c r="O175" s="55">
        <f t="shared" si="16"/>
        <v>0</v>
      </c>
      <c r="P175" s="55">
        <f t="shared" si="17"/>
        <v>0</v>
      </c>
      <c r="Q175" s="52">
        <f t="shared" si="14"/>
        <v>0</v>
      </c>
      <c r="R175" s="37"/>
      <c r="S175" s="103" t="e">
        <f t="shared" si="18"/>
        <v>#DIV/0!</v>
      </c>
      <c r="T175" s="37"/>
    </row>
    <row r="176" spans="1:20">
      <c r="A176" s="46">
        <f>Solar!A176</f>
        <v>40551.166666666664</v>
      </c>
      <c r="B176" s="17">
        <v>17</v>
      </c>
      <c r="K176" s="79">
        <v>860</v>
      </c>
      <c r="L176" s="82">
        <f t="shared" si="13"/>
        <v>0</v>
      </c>
      <c r="N176" s="55">
        <f t="shared" si="15"/>
        <v>0</v>
      </c>
      <c r="O176" s="55">
        <f t="shared" si="16"/>
        <v>0</v>
      </c>
      <c r="P176" s="55">
        <f t="shared" si="17"/>
        <v>0</v>
      </c>
      <c r="Q176" s="52">
        <f t="shared" si="14"/>
        <v>0</v>
      </c>
      <c r="R176" s="37"/>
      <c r="S176" s="103" t="e">
        <f t="shared" si="18"/>
        <v>#DIV/0!</v>
      </c>
      <c r="T176" s="37"/>
    </row>
    <row r="177" spans="1:20">
      <c r="A177" s="46">
        <f>Solar!A177</f>
        <v>40551.208333333336</v>
      </c>
      <c r="B177" s="17">
        <v>21</v>
      </c>
      <c r="K177" s="79">
        <v>865</v>
      </c>
      <c r="L177" s="82">
        <f t="shared" si="13"/>
        <v>0</v>
      </c>
      <c r="N177" s="55">
        <f t="shared" si="15"/>
        <v>0</v>
      </c>
      <c r="O177" s="55">
        <f t="shared" si="16"/>
        <v>0</v>
      </c>
      <c r="P177" s="55">
        <f t="shared" si="17"/>
        <v>0</v>
      </c>
      <c r="Q177" s="52">
        <f t="shared" si="14"/>
        <v>0</v>
      </c>
      <c r="R177" s="37"/>
      <c r="S177" s="103" t="e">
        <f t="shared" si="18"/>
        <v>#DIV/0!</v>
      </c>
      <c r="T177" s="37"/>
    </row>
    <row r="178" spans="1:20">
      <c r="A178" s="46">
        <f>Solar!A178</f>
        <v>40551.25</v>
      </c>
      <c r="B178" s="17">
        <v>1</v>
      </c>
      <c r="K178" s="79">
        <v>870</v>
      </c>
      <c r="L178" s="82">
        <f t="shared" si="13"/>
        <v>0</v>
      </c>
      <c r="N178" s="55">
        <f t="shared" si="15"/>
        <v>0</v>
      </c>
      <c r="O178" s="55">
        <f t="shared" si="16"/>
        <v>0</v>
      </c>
      <c r="P178" s="55">
        <f t="shared" si="17"/>
        <v>0</v>
      </c>
      <c r="Q178" s="52">
        <f t="shared" si="14"/>
        <v>0</v>
      </c>
      <c r="R178" s="37"/>
      <c r="S178" s="103" t="e">
        <f t="shared" si="18"/>
        <v>#DIV/0!</v>
      </c>
      <c r="T178" s="37"/>
    </row>
    <row r="179" spans="1:20">
      <c r="A179" s="46">
        <f>Solar!A179</f>
        <v>40551.291666666664</v>
      </c>
      <c r="B179" s="17">
        <v>5</v>
      </c>
      <c r="K179" s="79">
        <v>875</v>
      </c>
      <c r="L179" s="82">
        <f t="shared" si="13"/>
        <v>0</v>
      </c>
      <c r="N179" s="55">
        <f t="shared" si="15"/>
        <v>0</v>
      </c>
      <c r="O179" s="55">
        <f t="shared" si="16"/>
        <v>0</v>
      </c>
      <c r="P179" s="55">
        <f t="shared" si="17"/>
        <v>0</v>
      </c>
      <c r="Q179" s="52">
        <f t="shared" si="14"/>
        <v>0</v>
      </c>
      <c r="R179" s="37"/>
      <c r="S179" s="103" t="e">
        <f t="shared" si="18"/>
        <v>#DIV/0!</v>
      </c>
      <c r="T179" s="37"/>
    </row>
    <row r="180" spans="1:20">
      <c r="A180" s="46">
        <f>Solar!A180</f>
        <v>40551.333333333336</v>
      </c>
      <c r="B180" s="17">
        <v>9</v>
      </c>
      <c r="K180" s="79">
        <v>880</v>
      </c>
      <c r="L180" s="82">
        <f t="shared" si="13"/>
        <v>0</v>
      </c>
      <c r="N180" s="55">
        <f t="shared" si="15"/>
        <v>0</v>
      </c>
      <c r="O180" s="55">
        <f t="shared" si="16"/>
        <v>0</v>
      </c>
      <c r="P180" s="55">
        <f t="shared" si="17"/>
        <v>0</v>
      </c>
      <c r="Q180" s="52">
        <f t="shared" si="14"/>
        <v>0</v>
      </c>
      <c r="R180" s="37"/>
      <c r="S180" s="103" t="e">
        <f t="shared" si="18"/>
        <v>#DIV/0!</v>
      </c>
      <c r="T180" s="37"/>
    </row>
    <row r="181" spans="1:20">
      <c r="A181" s="46">
        <f>Solar!A181</f>
        <v>40551.375</v>
      </c>
      <c r="B181" s="17">
        <v>13</v>
      </c>
      <c r="K181" s="79">
        <v>885</v>
      </c>
      <c r="L181" s="82">
        <f t="shared" si="13"/>
        <v>0</v>
      </c>
      <c r="N181" s="55">
        <f t="shared" si="15"/>
        <v>0</v>
      </c>
      <c r="O181" s="55">
        <f t="shared" si="16"/>
        <v>0</v>
      </c>
      <c r="P181" s="55">
        <f t="shared" si="17"/>
        <v>0</v>
      </c>
      <c r="Q181" s="52">
        <f t="shared" si="14"/>
        <v>0</v>
      </c>
      <c r="R181" s="37"/>
      <c r="S181" s="103" t="e">
        <f t="shared" si="18"/>
        <v>#DIV/0!</v>
      </c>
      <c r="T181" s="37"/>
    </row>
    <row r="182" spans="1:20">
      <c r="A182" s="46">
        <f>Solar!A182</f>
        <v>40551.416666666664</v>
      </c>
      <c r="B182" s="17">
        <v>17</v>
      </c>
      <c r="K182" s="79">
        <v>890</v>
      </c>
      <c r="L182" s="82">
        <f t="shared" si="13"/>
        <v>0</v>
      </c>
      <c r="N182" s="55">
        <f t="shared" si="15"/>
        <v>0</v>
      </c>
      <c r="O182" s="55">
        <f t="shared" si="16"/>
        <v>0</v>
      </c>
      <c r="P182" s="55">
        <f t="shared" si="17"/>
        <v>0</v>
      </c>
      <c r="Q182" s="52">
        <f t="shared" si="14"/>
        <v>0</v>
      </c>
      <c r="R182" s="37"/>
      <c r="S182" s="103" t="e">
        <f t="shared" si="18"/>
        <v>#DIV/0!</v>
      </c>
      <c r="T182" s="37"/>
    </row>
    <row r="183" spans="1:20">
      <c r="A183" s="46">
        <f>Solar!A183</f>
        <v>40551.458333333336</v>
      </c>
      <c r="B183" s="17">
        <v>21</v>
      </c>
      <c r="K183" s="79">
        <v>895</v>
      </c>
      <c r="L183" s="82">
        <f t="shared" si="13"/>
        <v>0</v>
      </c>
      <c r="N183" s="55">
        <f t="shared" si="15"/>
        <v>0</v>
      </c>
      <c r="O183" s="55">
        <f t="shared" si="16"/>
        <v>0</v>
      </c>
      <c r="P183" s="55">
        <f t="shared" si="17"/>
        <v>0</v>
      </c>
      <c r="Q183" s="52">
        <f t="shared" si="14"/>
        <v>0</v>
      </c>
      <c r="R183" s="37"/>
      <c r="S183" s="103" t="e">
        <f t="shared" si="18"/>
        <v>#DIV/0!</v>
      </c>
      <c r="T183" s="37"/>
    </row>
    <row r="184" spans="1:20">
      <c r="A184" s="46">
        <f>Solar!A184</f>
        <v>40551.5</v>
      </c>
      <c r="B184" s="17">
        <v>1</v>
      </c>
      <c r="K184" s="79">
        <v>900</v>
      </c>
      <c r="L184" s="82">
        <f t="shared" si="13"/>
        <v>0</v>
      </c>
      <c r="N184" s="55">
        <f t="shared" si="15"/>
        <v>0</v>
      </c>
      <c r="O184" s="55">
        <f t="shared" si="16"/>
        <v>0</v>
      </c>
      <c r="P184" s="55">
        <f t="shared" si="17"/>
        <v>0</v>
      </c>
      <c r="Q184" s="52">
        <f t="shared" si="14"/>
        <v>0</v>
      </c>
      <c r="R184" s="37"/>
      <c r="S184" s="103" t="e">
        <f t="shared" si="18"/>
        <v>#DIV/0!</v>
      </c>
      <c r="T184" s="37"/>
    </row>
    <row r="185" spans="1:20">
      <c r="A185" s="46">
        <f>Solar!A185</f>
        <v>40551.541666666664</v>
      </c>
      <c r="B185" s="17">
        <v>5</v>
      </c>
      <c r="K185" s="79">
        <v>905</v>
      </c>
      <c r="L185" s="82">
        <f t="shared" si="13"/>
        <v>0</v>
      </c>
      <c r="N185" s="55">
        <f t="shared" si="15"/>
        <v>0</v>
      </c>
      <c r="O185" s="55">
        <f t="shared" si="16"/>
        <v>0</v>
      </c>
      <c r="P185" s="55">
        <f t="shared" si="17"/>
        <v>0</v>
      </c>
      <c r="Q185" s="52">
        <f t="shared" si="14"/>
        <v>0</v>
      </c>
      <c r="R185" s="37"/>
      <c r="S185" s="103" t="e">
        <f t="shared" si="18"/>
        <v>#DIV/0!</v>
      </c>
      <c r="T185" s="37"/>
    </row>
    <row r="186" spans="1:20">
      <c r="A186" s="46">
        <f>Solar!A186</f>
        <v>40551.583333333336</v>
      </c>
      <c r="B186" s="17">
        <v>9</v>
      </c>
      <c r="K186" s="79">
        <v>910</v>
      </c>
      <c r="L186" s="82">
        <f t="shared" si="13"/>
        <v>0</v>
      </c>
      <c r="N186" s="55">
        <f t="shared" si="15"/>
        <v>0</v>
      </c>
      <c r="O186" s="55">
        <f t="shared" si="16"/>
        <v>0</v>
      </c>
      <c r="P186" s="55">
        <f t="shared" si="17"/>
        <v>0</v>
      </c>
      <c r="Q186" s="52">
        <f t="shared" si="14"/>
        <v>0</v>
      </c>
      <c r="R186" s="37"/>
      <c r="S186" s="103" t="e">
        <f t="shared" si="18"/>
        <v>#DIV/0!</v>
      </c>
      <c r="T186" s="37"/>
    </row>
    <row r="187" spans="1:20">
      <c r="A187" s="46">
        <f>Solar!A187</f>
        <v>40551.625</v>
      </c>
      <c r="B187" s="17">
        <v>13</v>
      </c>
      <c r="K187" s="79">
        <v>915</v>
      </c>
      <c r="L187" s="82">
        <f t="shared" si="13"/>
        <v>0</v>
      </c>
      <c r="N187" s="55">
        <f t="shared" si="15"/>
        <v>0</v>
      </c>
      <c r="O187" s="55">
        <f t="shared" si="16"/>
        <v>0</v>
      </c>
      <c r="P187" s="55">
        <f t="shared" si="17"/>
        <v>0</v>
      </c>
      <c r="Q187" s="52">
        <f t="shared" si="14"/>
        <v>0</v>
      </c>
      <c r="R187" s="37"/>
      <c r="S187" s="103" t="e">
        <f t="shared" si="18"/>
        <v>#DIV/0!</v>
      </c>
      <c r="T187" s="37"/>
    </row>
    <row r="188" spans="1:20">
      <c r="A188" s="46">
        <f>Solar!A188</f>
        <v>40551.666666666664</v>
      </c>
      <c r="B188" s="17">
        <v>17</v>
      </c>
      <c r="K188" s="79">
        <v>920</v>
      </c>
      <c r="L188" s="82">
        <f t="shared" si="13"/>
        <v>0</v>
      </c>
      <c r="N188" s="55">
        <f t="shared" si="15"/>
        <v>0</v>
      </c>
      <c r="O188" s="55">
        <f t="shared" si="16"/>
        <v>0</v>
      </c>
      <c r="P188" s="55">
        <f t="shared" si="17"/>
        <v>0</v>
      </c>
      <c r="Q188" s="52">
        <f t="shared" si="14"/>
        <v>0</v>
      </c>
      <c r="R188" s="37"/>
      <c r="S188" s="103" t="e">
        <f t="shared" si="18"/>
        <v>#DIV/0!</v>
      </c>
      <c r="T188" s="37"/>
    </row>
    <row r="189" spans="1:20">
      <c r="A189" s="46">
        <f>Solar!A189</f>
        <v>40551.708333333336</v>
      </c>
      <c r="B189" s="17">
        <v>21</v>
      </c>
      <c r="K189" s="79">
        <v>925</v>
      </c>
      <c r="L189" s="82">
        <f t="shared" si="13"/>
        <v>0</v>
      </c>
      <c r="N189" s="55">
        <f t="shared" si="15"/>
        <v>0</v>
      </c>
      <c r="O189" s="55">
        <f t="shared" si="16"/>
        <v>0</v>
      </c>
      <c r="P189" s="55">
        <f t="shared" si="17"/>
        <v>0</v>
      </c>
      <c r="Q189" s="52">
        <f t="shared" si="14"/>
        <v>0</v>
      </c>
      <c r="R189" s="37"/>
      <c r="S189" s="103" t="e">
        <f t="shared" si="18"/>
        <v>#DIV/0!</v>
      </c>
      <c r="T189" s="37"/>
    </row>
    <row r="190" spans="1:20">
      <c r="A190" s="46">
        <f>Solar!A190</f>
        <v>40551.75</v>
      </c>
      <c r="B190" s="17">
        <v>1</v>
      </c>
      <c r="K190" s="79">
        <v>930</v>
      </c>
      <c r="L190" s="82">
        <f t="shared" si="13"/>
        <v>0</v>
      </c>
      <c r="N190" s="55">
        <f t="shared" si="15"/>
        <v>0</v>
      </c>
      <c r="O190" s="55">
        <f t="shared" si="16"/>
        <v>0</v>
      </c>
      <c r="P190" s="55">
        <f t="shared" si="17"/>
        <v>0</v>
      </c>
      <c r="Q190" s="52">
        <f t="shared" si="14"/>
        <v>0</v>
      </c>
      <c r="R190" s="37"/>
      <c r="S190" s="103" t="e">
        <f t="shared" si="18"/>
        <v>#DIV/0!</v>
      </c>
      <c r="T190" s="37"/>
    </row>
    <row r="191" spans="1:20">
      <c r="A191" s="46">
        <f>Solar!A191</f>
        <v>40551.791666666664</v>
      </c>
      <c r="B191" s="17">
        <v>5</v>
      </c>
      <c r="K191" s="79">
        <v>935</v>
      </c>
      <c r="L191" s="82">
        <f t="shared" si="13"/>
        <v>0</v>
      </c>
      <c r="N191" s="55">
        <f t="shared" si="15"/>
        <v>0</v>
      </c>
      <c r="O191" s="55">
        <f t="shared" si="16"/>
        <v>0</v>
      </c>
      <c r="P191" s="55">
        <f t="shared" si="17"/>
        <v>0</v>
      </c>
      <c r="Q191" s="52">
        <f t="shared" si="14"/>
        <v>0</v>
      </c>
      <c r="R191" s="37"/>
      <c r="S191" s="103" t="e">
        <f t="shared" si="18"/>
        <v>#DIV/0!</v>
      </c>
      <c r="T191" s="37"/>
    </row>
    <row r="192" spans="1:20">
      <c r="A192" s="46">
        <f>Solar!A192</f>
        <v>40551.833333333336</v>
      </c>
      <c r="B192" s="17">
        <v>9</v>
      </c>
      <c r="K192" s="79">
        <v>940</v>
      </c>
      <c r="L192" s="82">
        <f t="shared" si="13"/>
        <v>0</v>
      </c>
      <c r="N192" s="55">
        <f t="shared" si="15"/>
        <v>0</v>
      </c>
      <c r="O192" s="55">
        <f t="shared" si="16"/>
        <v>0</v>
      </c>
      <c r="P192" s="55">
        <f t="shared" si="17"/>
        <v>0</v>
      </c>
      <c r="Q192" s="52">
        <f t="shared" si="14"/>
        <v>0</v>
      </c>
      <c r="R192" s="37"/>
      <c r="S192" s="103" t="e">
        <f t="shared" si="18"/>
        <v>#DIV/0!</v>
      </c>
      <c r="T192" s="37"/>
    </row>
    <row r="193" spans="1:20">
      <c r="A193" s="46">
        <f>Solar!A193</f>
        <v>40551.875</v>
      </c>
      <c r="B193" s="17">
        <v>13</v>
      </c>
      <c r="K193" s="79">
        <v>945</v>
      </c>
      <c r="L193" s="82">
        <f t="shared" si="13"/>
        <v>0</v>
      </c>
      <c r="N193" s="55">
        <f t="shared" si="15"/>
        <v>0</v>
      </c>
      <c r="O193" s="55">
        <f t="shared" si="16"/>
        <v>0</v>
      </c>
      <c r="P193" s="55">
        <f t="shared" si="17"/>
        <v>0</v>
      </c>
      <c r="Q193" s="52">
        <f t="shared" si="14"/>
        <v>0</v>
      </c>
      <c r="R193" s="37"/>
      <c r="S193" s="103" t="e">
        <f t="shared" si="18"/>
        <v>#DIV/0!</v>
      </c>
      <c r="T193" s="37"/>
    </row>
    <row r="194" spans="1:20">
      <c r="A194" s="46">
        <f>Solar!A194</f>
        <v>40551.916666666664</v>
      </c>
      <c r="B194" s="17">
        <v>17</v>
      </c>
      <c r="K194" s="79">
        <v>950</v>
      </c>
      <c r="L194" s="82">
        <f t="shared" si="13"/>
        <v>0</v>
      </c>
      <c r="N194" s="55">
        <f t="shared" si="15"/>
        <v>0</v>
      </c>
      <c r="O194" s="55">
        <f t="shared" si="16"/>
        <v>0</v>
      </c>
      <c r="P194" s="55">
        <f t="shared" si="17"/>
        <v>0</v>
      </c>
      <c r="Q194" s="52">
        <f t="shared" si="14"/>
        <v>0</v>
      </c>
      <c r="R194" s="37"/>
      <c r="S194" s="103" t="e">
        <f t="shared" si="18"/>
        <v>#DIV/0!</v>
      </c>
      <c r="T194" s="37"/>
    </row>
    <row r="195" spans="1:20">
      <c r="A195" s="46">
        <f>Solar!A195</f>
        <v>40551.958333333336</v>
      </c>
      <c r="B195" s="17">
        <v>21</v>
      </c>
      <c r="K195" s="79">
        <v>955</v>
      </c>
      <c r="L195" s="82">
        <f t="shared" si="13"/>
        <v>0</v>
      </c>
      <c r="N195" s="55">
        <f t="shared" si="15"/>
        <v>0</v>
      </c>
      <c r="O195" s="55">
        <f t="shared" si="16"/>
        <v>0</v>
      </c>
      <c r="P195" s="55">
        <f t="shared" si="17"/>
        <v>0</v>
      </c>
      <c r="Q195" s="52">
        <f t="shared" si="14"/>
        <v>0</v>
      </c>
      <c r="R195" s="37"/>
      <c r="S195" s="103" t="e">
        <f t="shared" si="18"/>
        <v>#DIV/0!</v>
      </c>
      <c r="T195" s="37"/>
    </row>
    <row r="196" spans="1:20">
      <c r="A196" s="46">
        <f>Solar!A196</f>
        <v>40552</v>
      </c>
      <c r="B196" s="17">
        <v>1</v>
      </c>
      <c r="K196" s="79">
        <v>960</v>
      </c>
      <c r="L196" s="82">
        <f t="shared" ref="L196:L204" si="19">IF(OR(K196&lt;$H$4,K196&gt;$H$6),0,MIN((K196-$H$4)/$H$5,1))</f>
        <v>0</v>
      </c>
      <c r="N196" s="55">
        <f t="shared" si="15"/>
        <v>0</v>
      </c>
      <c r="O196" s="55">
        <f t="shared" si="16"/>
        <v>0</v>
      </c>
      <c r="P196" s="55">
        <f t="shared" si="17"/>
        <v>0</v>
      </c>
      <c r="Q196" s="52">
        <f t="shared" ref="Q196:Q259" si="20">AVERAGE(N196:P196)</f>
        <v>0</v>
      </c>
      <c r="R196" s="37"/>
      <c r="S196" s="103" t="e">
        <f t="shared" si="18"/>
        <v>#DIV/0!</v>
      </c>
      <c r="T196" s="37"/>
    </row>
    <row r="197" spans="1:20">
      <c r="A197" s="46">
        <f>Solar!A197</f>
        <v>40552.041666666664</v>
      </c>
      <c r="B197" s="17">
        <v>5</v>
      </c>
      <c r="K197" s="79">
        <v>965</v>
      </c>
      <c r="L197" s="82">
        <f t="shared" si="19"/>
        <v>0</v>
      </c>
      <c r="N197" s="55">
        <f t="shared" ref="N197:N260" si="21">IF(OR(C197&lt;$H$4,C197&gt;$H$6),0,MIN((C197-$H$4)/$H$5,1))</f>
        <v>0</v>
      </c>
      <c r="O197" s="55">
        <f t="shared" ref="O197:O260" si="22">IF(OR(D197&lt;$H$4,D197&gt;$H$6),0,MIN((D197-$H$4)/$H$5,1))</f>
        <v>0</v>
      </c>
      <c r="P197" s="55">
        <f t="shared" ref="P197:P260" si="23">IF(OR(E197&lt;$H$4,E197&gt;$H$6),0,MIN((E197-$H$4)/$H$5,1))</f>
        <v>0</v>
      </c>
      <c r="Q197" s="52">
        <f t="shared" si="20"/>
        <v>0</v>
      </c>
      <c r="R197" s="37"/>
      <c r="S197" s="103" t="e">
        <f t="shared" ref="S197:S260" si="24">Q197/($R$4*3600)</f>
        <v>#DIV/0!</v>
      </c>
      <c r="T197" s="37"/>
    </row>
    <row r="198" spans="1:20">
      <c r="A198" s="46">
        <f>Solar!A198</f>
        <v>40552.083333333336</v>
      </c>
      <c r="B198" s="17">
        <v>9</v>
      </c>
      <c r="K198" s="79">
        <v>970</v>
      </c>
      <c r="L198" s="82">
        <f t="shared" si="19"/>
        <v>0</v>
      </c>
      <c r="N198" s="55">
        <f t="shared" si="21"/>
        <v>0</v>
      </c>
      <c r="O198" s="55">
        <f t="shared" si="22"/>
        <v>0</v>
      </c>
      <c r="P198" s="55">
        <f t="shared" si="23"/>
        <v>0</v>
      </c>
      <c r="Q198" s="52">
        <f t="shared" si="20"/>
        <v>0</v>
      </c>
      <c r="R198" s="37"/>
      <c r="S198" s="103" t="e">
        <f t="shared" si="24"/>
        <v>#DIV/0!</v>
      </c>
      <c r="T198" s="37"/>
    </row>
    <row r="199" spans="1:20">
      <c r="A199" s="46">
        <f>Solar!A199</f>
        <v>40552.125</v>
      </c>
      <c r="B199" s="17">
        <v>13</v>
      </c>
      <c r="K199" s="79">
        <v>975</v>
      </c>
      <c r="L199" s="82">
        <f t="shared" si="19"/>
        <v>0</v>
      </c>
      <c r="N199" s="55">
        <f t="shared" si="21"/>
        <v>0</v>
      </c>
      <c r="O199" s="55">
        <f t="shared" si="22"/>
        <v>0</v>
      </c>
      <c r="P199" s="55">
        <f t="shared" si="23"/>
        <v>0</v>
      </c>
      <c r="Q199" s="52">
        <f t="shared" si="20"/>
        <v>0</v>
      </c>
      <c r="R199" s="37"/>
      <c r="S199" s="103" t="e">
        <f t="shared" si="24"/>
        <v>#DIV/0!</v>
      </c>
      <c r="T199" s="37"/>
    </row>
    <row r="200" spans="1:20">
      <c r="A200" s="46">
        <f>Solar!A200</f>
        <v>40552.166666666664</v>
      </c>
      <c r="B200" s="17">
        <v>17</v>
      </c>
      <c r="K200" s="79">
        <v>980</v>
      </c>
      <c r="L200" s="82">
        <f t="shared" si="19"/>
        <v>0</v>
      </c>
      <c r="N200" s="55">
        <f t="shared" si="21"/>
        <v>0</v>
      </c>
      <c r="O200" s="55">
        <f t="shared" si="22"/>
        <v>0</v>
      </c>
      <c r="P200" s="55">
        <f t="shared" si="23"/>
        <v>0</v>
      </c>
      <c r="Q200" s="52">
        <f t="shared" si="20"/>
        <v>0</v>
      </c>
      <c r="R200" s="37"/>
      <c r="S200" s="103" t="e">
        <f t="shared" si="24"/>
        <v>#DIV/0!</v>
      </c>
      <c r="T200" s="37"/>
    </row>
    <row r="201" spans="1:20">
      <c r="A201" s="46">
        <f>Solar!A201</f>
        <v>40552.208333333336</v>
      </c>
      <c r="B201" s="17">
        <v>21</v>
      </c>
      <c r="K201" s="79">
        <v>985</v>
      </c>
      <c r="L201" s="82">
        <f t="shared" si="19"/>
        <v>0</v>
      </c>
      <c r="N201" s="55">
        <f t="shared" si="21"/>
        <v>0</v>
      </c>
      <c r="O201" s="55">
        <f t="shared" si="22"/>
        <v>0</v>
      </c>
      <c r="P201" s="55">
        <f t="shared" si="23"/>
        <v>0</v>
      </c>
      <c r="Q201" s="52">
        <f t="shared" si="20"/>
        <v>0</v>
      </c>
      <c r="R201" s="37"/>
      <c r="S201" s="103" t="e">
        <f t="shared" si="24"/>
        <v>#DIV/0!</v>
      </c>
      <c r="T201" s="37"/>
    </row>
    <row r="202" spans="1:20">
      <c r="A202" s="46">
        <f>Solar!A202</f>
        <v>40552.25</v>
      </c>
      <c r="B202" s="17">
        <v>1</v>
      </c>
      <c r="K202" s="79">
        <v>990</v>
      </c>
      <c r="L202" s="82">
        <f t="shared" si="19"/>
        <v>0</v>
      </c>
      <c r="N202" s="55">
        <f t="shared" si="21"/>
        <v>0</v>
      </c>
      <c r="O202" s="55">
        <f t="shared" si="22"/>
        <v>0</v>
      </c>
      <c r="P202" s="55">
        <f t="shared" si="23"/>
        <v>0</v>
      </c>
      <c r="Q202" s="52">
        <f t="shared" si="20"/>
        <v>0</v>
      </c>
      <c r="R202" s="37"/>
      <c r="S202" s="103" t="e">
        <f t="shared" si="24"/>
        <v>#DIV/0!</v>
      </c>
      <c r="T202" s="37"/>
    </row>
    <row r="203" spans="1:20">
      <c r="A203" s="46">
        <f>Solar!A203</f>
        <v>40552.291666666664</v>
      </c>
      <c r="B203" s="17">
        <v>5</v>
      </c>
      <c r="K203" s="79">
        <v>995</v>
      </c>
      <c r="L203" s="82">
        <f t="shared" si="19"/>
        <v>0</v>
      </c>
      <c r="N203" s="55">
        <f t="shared" si="21"/>
        <v>0</v>
      </c>
      <c r="O203" s="55">
        <f t="shared" si="22"/>
        <v>0</v>
      </c>
      <c r="P203" s="55">
        <f t="shared" si="23"/>
        <v>0</v>
      </c>
      <c r="Q203" s="52">
        <f t="shared" si="20"/>
        <v>0</v>
      </c>
      <c r="R203" s="37"/>
      <c r="S203" s="103" t="e">
        <f t="shared" si="24"/>
        <v>#DIV/0!</v>
      </c>
      <c r="T203" s="37"/>
    </row>
    <row r="204" spans="1:20" ht="16" thickBot="1">
      <c r="A204" s="46">
        <f>Solar!A204</f>
        <v>40552.333333333336</v>
      </c>
      <c r="B204" s="17">
        <v>9</v>
      </c>
      <c r="K204" s="80">
        <v>1000</v>
      </c>
      <c r="L204" s="83">
        <f t="shared" si="19"/>
        <v>0</v>
      </c>
      <c r="N204" s="55">
        <f t="shared" si="21"/>
        <v>0</v>
      </c>
      <c r="O204" s="55">
        <f t="shared" si="22"/>
        <v>0</v>
      </c>
      <c r="P204" s="55">
        <f t="shared" si="23"/>
        <v>0</v>
      </c>
      <c r="Q204" s="52">
        <f t="shared" si="20"/>
        <v>0</v>
      </c>
      <c r="R204" s="37"/>
      <c r="S204" s="103" t="e">
        <f t="shared" si="24"/>
        <v>#DIV/0!</v>
      </c>
      <c r="T204" s="37"/>
    </row>
    <row r="205" spans="1:20">
      <c r="A205" s="46">
        <f>Solar!A205</f>
        <v>40552.375</v>
      </c>
      <c r="B205" s="17">
        <v>13</v>
      </c>
      <c r="N205" s="55">
        <f t="shared" si="21"/>
        <v>0</v>
      </c>
      <c r="O205" s="55">
        <f t="shared" si="22"/>
        <v>0</v>
      </c>
      <c r="P205" s="55">
        <f t="shared" si="23"/>
        <v>0</v>
      </c>
      <c r="Q205" s="52">
        <f t="shared" si="20"/>
        <v>0</v>
      </c>
      <c r="R205" s="37"/>
      <c r="S205" s="103" t="e">
        <f t="shared" si="24"/>
        <v>#DIV/0!</v>
      </c>
      <c r="T205" s="37"/>
    </row>
    <row r="206" spans="1:20">
      <c r="A206" s="46">
        <f>Solar!A206</f>
        <v>40552.416666666664</v>
      </c>
      <c r="B206" s="17">
        <v>17</v>
      </c>
      <c r="N206" s="55">
        <f t="shared" si="21"/>
        <v>0</v>
      </c>
      <c r="O206" s="55">
        <f t="shared" si="22"/>
        <v>0</v>
      </c>
      <c r="P206" s="55">
        <f t="shared" si="23"/>
        <v>0</v>
      </c>
      <c r="Q206" s="52">
        <f t="shared" si="20"/>
        <v>0</v>
      </c>
      <c r="R206" s="37"/>
      <c r="S206" s="103" t="e">
        <f t="shared" si="24"/>
        <v>#DIV/0!</v>
      </c>
      <c r="T206" s="37"/>
    </row>
    <row r="207" spans="1:20">
      <c r="A207" s="46">
        <f>Solar!A207</f>
        <v>40552.458333333336</v>
      </c>
      <c r="B207" s="17">
        <v>21</v>
      </c>
      <c r="N207" s="55">
        <f t="shared" si="21"/>
        <v>0</v>
      </c>
      <c r="O207" s="55">
        <f t="shared" si="22"/>
        <v>0</v>
      </c>
      <c r="P207" s="55">
        <f t="shared" si="23"/>
        <v>0</v>
      </c>
      <c r="Q207" s="52">
        <f t="shared" si="20"/>
        <v>0</v>
      </c>
      <c r="R207" s="37"/>
      <c r="S207" s="103" t="e">
        <f t="shared" si="24"/>
        <v>#DIV/0!</v>
      </c>
      <c r="T207" s="37"/>
    </row>
    <row r="208" spans="1:20">
      <c r="A208" s="46">
        <f>Solar!A208</f>
        <v>40552.5</v>
      </c>
      <c r="B208" s="17">
        <v>1</v>
      </c>
      <c r="N208" s="55">
        <f t="shared" si="21"/>
        <v>0</v>
      </c>
      <c r="O208" s="55">
        <f t="shared" si="22"/>
        <v>0</v>
      </c>
      <c r="P208" s="55">
        <f t="shared" si="23"/>
        <v>0</v>
      </c>
      <c r="Q208" s="52">
        <f t="shared" si="20"/>
        <v>0</v>
      </c>
      <c r="R208" s="37"/>
      <c r="S208" s="103" t="e">
        <f t="shared" si="24"/>
        <v>#DIV/0!</v>
      </c>
      <c r="T208" s="37"/>
    </row>
    <row r="209" spans="1:20">
      <c r="A209" s="46">
        <f>Solar!A209</f>
        <v>40552.541666666664</v>
      </c>
      <c r="B209" s="17">
        <v>5</v>
      </c>
      <c r="N209" s="55">
        <f t="shared" si="21"/>
        <v>0</v>
      </c>
      <c r="O209" s="55">
        <f t="shared" si="22"/>
        <v>0</v>
      </c>
      <c r="P209" s="55">
        <f t="shared" si="23"/>
        <v>0</v>
      </c>
      <c r="Q209" s="52">
        <f t="shared" si="20"/>
        <v>0</v>
      </c>
      <c r="R209" s="37"/>
      <c r="S209" s="103" t="e">
        <f t="shared" si="24"/>
        <v>#DIV/0!</v>
      </c>
      <c r="T209" s="37"/>
    </row>
    <row r="210" spans="1:20">
      <c r="A210" s="46">
        <f>Solar!A210</f>
        <v>40552.583333333336</v>
      </c>
      <c r="B210" s="17">
        <v>9</v>
      </c>
      <c r="N210" s="55">
        <f t="shared" si="21"/>
        <v>0</v>
      </c>
      <c r="O210" s="55">
        <f t="shared" si="22"/>
        <v>0</v>
      </c>
      <c r="P210" s="55">
        <f t="shared" si="23"/>
        <v>0</v>
      </c>
      <c r="Q210" s="52">
        <f t="shared" si="20"/>
        <v>0</v>
      </c>
      <c r="R210" s="37"/>
      <c r="S210" s="103" t="e">
        <f t="shared" si="24"/>
        <v>#DIV/0!</v>
      </c>
      <c r="T210" s="37"/>
    </row>
    <row r="211" spans="1:20">
      <c r="A211" s="46">
        <f>Solar!A211</f>
        <v>40552.625</v>
      </c>
      <c r="B211" s="17">
        <v>13</v>
      </c>
      <c r="N211" s="55">
        <f t="shared" si="21"/>
        <v>0</v>
      </c>
      <c r="O211" s="55">
        <f t="shared" si="22"/>
        <v>0</v>
      </c>
      <c r="P211" s="55">
        <f t="shared" si="23"/>
        <v>0</v>
      </c>
      <c r="Q211" s="52">
        <f t="shared" si="20"/>
        <v>0</v>
      </c>
      <c r="R211" s="37"/>
      <c r="S211" s="103" t="e">
        <f t="shared" si="24"/>
        <v>#DIV/0!</v>
      </c>
      <c r="T211" s="37"/>
    </row>
    <row r="212" spans="1:20">
      <c r="A212" s="46">
        <f>Solar!A212</f>
        <v>40552.666666666664</v>
      </c>
      <c r="B212" s="17">
        <v>17</v>
      </c>
      <c r="N212" s="55">
        <f t="shared" si="21"/>
        <v>0</v>
      </c>
      <c r="O212" s="55">
        <f t="shared" si="22"/>
        <v>0</v>
      </c>
      <c r="P212" s="55">
        <f t="shared" si="23"/>
        <v>0</v>
      </c>
      <c r="Q212" s="52">
        <f t="shared" si="20"/>
        <v>0</v>
      </c>
      <c r="R212" s="37"/>
      <c r="S212" s="103" t="e">
        <f t="shared" si="24"/>
        <v>#DIV/0!</v>
      </c>
      <c r="T212" s="37"/>
    </row>
    <row r="213" spans="1:20">
      <c r="A213" s="46">
        <f>Solar!A213</f>
        <v>40552.708333333336</v>
      </c>
      <c r="B213" s="17">
        <v>21</v>
      </c>
      <c r="N213" s="55">
        <f t="shared" si="21"/>
        <v>0</v>
      </c>
      <c r="O213" s="55">
        <f t="shared" si="22"/>
        <v>0</v>
      </c>
      <c r="P213" s="55">
        <f t="shared" si="23"/>
        <v>0</v>
      </c>
      <c r="Q213" s="52">
        <f t="shared" si="20"/>
        <v>0</v>
      </c>
      <c r="R213" s="37"/>
      <c r="S213" s="103" t="e">
        <f t="shared" si="24"/>
        <v>#DIV/0!</v>
      </c>
      <c r="T213" s="37"/>
    </row>
    <row r="214" spans="1:20">
      <c r="A214" s="46">
        <f>Solar!A214</f>
        <v>40552.75</v>
      </c>
      <c r="B214" s="17">
        <v>1</v>
      </c>
      <c r="N214" s="55">
        <f t="shared" si="21"/>
        <v>0</v>
      </c>
      <c r="O214" s="55">
        <f t="shared" si="22"/>
        <v>0</v>
      </c>
      <c r="P214" s="55">
        <f t="shared" si="23"/>
        <v>0</v>
      </c>
      <c r="Q214" s="52">
        <f t="shared" si="20"/>
        <v>0</v>
      </c>
      <c r="R214" s="37"/>
      <c r="S214" s="103" t="e">
        <f t="shared" si="24"/>
        <v>#DIV/0!</v>
      </c>
      <c r="T214" s="37"/>
    </row>
    <row r="215" spans="1:20">
      <c r="A215" s="46">
        <f>Solar!A215</f>
        <v>40552.791666666664</v>
      </c>
      <c r="B215" s="17">
        <v>5</v>
      </c>
      <c r="N215" s="55">
        <f t="shared" si="21"/>
        <v>0</v>
      </c>
      <c r="O215" s="55">
        <f t="shared" si="22"/>
        <v>0</v>
      </c>
      <c r="P215" s="55">
        <f t="shared" si="23"/>
        <v>0</v>
      </c>
      <c r="Q215" s="52">
        <f t="shared" si="20"/>
        <v>0</v>
      </c>
      <c r="R215" s="37"/>
      <c r="S215" s="103" t="e">
        <f t="shared" si="24"/>
        <v>#DIV/0!</v>
      </c>
      <c r="T215" s="37"/>
    </row>
    <row r="216" spans="1:20">
      <c r="A216" s="46">
        <f>Solar!A216</f>
        <v>40552.833333333336</v>
      </c>
      <c r="B216" s="17">
        <v>9</v>
      </c>
      <c r="N216" s="55">
        <f t="shared" si="21"/>
        <v>0</v>
      </c>
      <c r="O216" s="55">
        <f t="shared" si="22"/>
        <v>0</v>
      </c>
      <c r="P216" s="55">
        <f t="shared" si="23"/>
        <v>0</v>
      </c>
      <c r="Q216" s="52">
        <f t="shared" si="20"/>
        <v>0</v>
      </c>
      <c r="R216" s="37"/>
      <c r="S216" s="103" t="e">
        <f t="shared" si="24"/>
        <v>#DIV/0!</v>
      </c>
      <c r="T216" s="37"/>
    </row>
    <row r="217" spans="1:20">
      <c r="A217" s="46">
        <f>Solar!A217</f>
        <v>40552.875</v>
      </c>
      <c r="B217" s="17">
        <v>13</v>
      </c>
      <c r="N217" s="55">
        <f t="shared" si="21"/>
        <v>0</v>
      </c>
      <c r="O217" s="55">
        <f t="shared" si="22"/>
        <v>0</v>
      </c>
      <c r="P217" s="55">
        <f t="shared" si="23"/>
        <v>0</v>
      </c>
      <c r="Q217" s="52">
        <f t="shared" si="20"/>
        <v>0</v>
      </c>
      <c r="R217" s="37"/>
      <c r="S217" s="103" t="e">
        <f t="shared" si="24"/>
        <v>#DIV/0!</v>
      </c>
      <c r="T217" s="37"/>
    </row>
    <row r="218" spans="1:20">
      <c r="A218" s="46">
        <f>Solar!A218</f>
        <v>40552.916666666664</v>
      </c>
      <c r="B218" s="17">
        <v>17</v>
      </c>
      <c r="N218" s="55">
        <f t="shared" si="21"/>
        <v>0</v>
      </c>
      <c r="O218" s="55">
        <f t="shared" si="22"/>
        <v>0</v>
      </c>
      <c r="P218" s="55">
        <f t="shared" si="23"/>
        <v>0</v>
      </c>
      <c r="Q218" s="52">
        <f t="shared" si="20"/>
        <v>0</v>
      </c>
      <c r="R218" s="37"/>
      <c r="S218" s="103" t="e">
        <f t="shared" si="24"/>
        <v>#DIV/0!</v>
      </c>
      <c r="T218" s="37"/>
    </row>
    <row r="219" spans="1:20">
      <c r="A219" s="46">
        <f>Solar!A219</f>
        <v>40552.958333333336</v>
      </c>
      <c r="B219" s="17">
        <v>21</v>
      </c>
      <c r="N219" s="55">
        <f t="shared" si="21"/>
        <v>0</v>
      </c>
      <c r="O219" s="55">
        <f t="shared" si="22"/>
        <v>0</v>
      </c>
      <c r="P219" s="55">
        <f t="shared" si="23"/>
        <v>0</v>
      </c>
      <c r="Q219" s="52">
        <f t="shared" si="20"/>
        <v>0</v>
      </c>
      <c r="R219" s="37"/>
      <c r="S219" s="103" t="e">
        <f t="shared" si="24"/>
        <v>#DIV/0!</v>
      </c>
      <c r="T219" s="37"/>
    </row>
    <row r="220" spans="1:20">
      <c r="A220" s="46">
        <f>Solar!A220</f>
        <v>40553</v>
      </c>
      <c r="B220" s="17">
        <v>1</v>
      </c>
      <c r="N220" s="55">
        <f t="shared" si="21"/>
        <v>0</v>
      </c>
      <c r="O220" s="55">
        <f t="shared" si="22"/>
        <v>0</v>
      </c>
      <c r="P220" s="55">
        <f t="shared" si="23"/>
        <v>0</v>
      </c>
      <c r="Q220" s="52">
        <f t="shared" si="20"/>
        <v>0</v>
      </c>
      <c r="R220" s="37"/>
      <c r="S220" s="103" t="e">
        <f t="shared" si="24"/>
        <v>#DIV/0!</v>
      </c>
      <c r="T220" s="37"/>
    </row>
    <row r="221" spans="1:20">
      <c r="A221" s="46">
        <f>Solar!A221</f>
        <v>40553.041666666664</v>
      </c>
      <c r="B221" s="17">
        <v>5</v>
      </c>
      <c r="N221" s="55">
        <f t="shared" si="21"/>
        <v>0</v>
      </c>
      <c r="O221" s="55">
        <f t="shared" si="22"/>
        <v>0</v>
      </c>
      <c r="P221" s="55">
        <f t="shared" si="23"/>
        <v>0</v>
      </c>
      <c r="Q221" s="52">
        <f t="shared" si="20"/>
        <v>0</v>
      </c>
      <c r="R221" s="37"/>
      <c r="S221" s="103" t="e">
        <f t="shared" si="24"/>
        <v>#DIV/0!</v>
      </c>
      <c r="T221" s="37"/>
    </row>
    <row r="222" spans="1:20">
      <c r="A222" s="46">
        <f>Solar!A222</f>
        <v>40553.083333333336</v>
      </c>
      <c r="B222" s="17">
        <v>9</v>
      </c>
      <c r="N222" s="55">
        <f t="shared" si="21"/>
        <v>0</v>
      </c>
      <c r="O222" s="55">
        <f t="shared" si="22"/>
        <v>0</v>
      </c>
      <c r="P222" s="55">
        <f t="shared" si="23"/>
        <v>0</v>
      </c>
      <c r="Q222" s="52">
        <f t="shared" si="20"/>
        <v>0</v>
      </c>
      <c r="R222" s="37"/>
      <c r="S222" s="103" t="e">
        <f t="shared" si="24"/>
        <v>#DIV/0!</v>
      </c>
      <c r="T222" s="37"/>
    </row>
    <row r="223" spans="1:20">
      <c r="A223" s="46">
        <f>Solar!A223</f>
        <v>40553.125</v>
      </c>
      <c r="B223" s="17">
        <v>13</v>
      </c>
      <c r="N223" s="55">
        <f t="shared" si="21"/>
        <v>0</v>
      </c>
      <c r="O223" s="55">
        <f t="shared" si="22"/>
        <v>0</v>
      </c>
      <c r="P223" s="55">
        <f t="shared" si="23"/>
        <v>0</v>
      </c>
      <c r="Q223" s="52">
        <f t="shared" si="20"/>
        <v>0</v>
      </c>
      <c r="R223" s="37"/>
      <c r="S223" s="103" t="e">
        <f t="shared" si="24"/>
        <v>#DIV/0!</v>
      </c>
      <c r="T223" s="37"/>
    </row>
    <row r="224" spans="1:20">
      <c r="A224" s="46">
        <f>Solar!A224</f>
        <v>40553.166666666664</v>
      </c>
      <c r="B224" s="17">
        <v>17</v>
      </c>
      <c r="N224" s="55">
        <f t="shared" si="21"/>
        <v>0</v>
      </c>
      <c r="O224" s="55">
        <f t="shared" si="22"/>
        <v>0</v>
      </c>
      <c r="P224" s="55">
        <f t="shared" si="23"/>
        <v>0</v>
      </c>
      <c r="Q224" s="52">
        <f t="shared" si="20"/>
        <v>0</v>
      </c>
      <c r="R224" s="37"/>
      <c r="S224" s="103" t="e">
        <f t="shared" si="24"/>
        <v>#DIV/0!</v>
      </c>
      <c r="T224" s="37"/>
    </row>
    <row r="225" spans="1:20">
      <c r="A225" s="46">
        <f>Solar!A225</f>
        <v>40553.208333333336</v>
      </c>
      <c r="B225" s="17">
        <v>21</v>
      </c>
      <c r="N225" s="55">
        <f t="shared" si="21"/>
        <v>0</v>
      </c>
      <c r="O225" s="55">
        <f t="shared" si="22"/>
        <v>0</v>
      </c>
      <c r="P225" s="55">
        <f t="shared" si="23"/>
        <v>0</v>
      </c>
      <c r="Q225" s="52">
        <f t="shared" si="20"/>
        <v>0</v>
      </c>
      <c r="R225" s="37"/>
      <c r="S225" s="103" t="e">
        <f t="shared" si="24"/>
        <v>#DIV/0!</v>
      </c>
      <c r="T225" s="37"/>
    </row>
    <row r="226" spans="1:20">
      <c r="A226" s="46">
        <f>Solar!A226</f>
        <v>40553.25</v>
      </c>
      <c r="B226" s="17">
        <v>1</v>
      </c>
      <c r="N226" s="55">
        <f t="shared" si="21"/>
        <v>0</v>
      </c>
      <c r="O226" s="55">
        <f t="shared" si="22"/>
        <v>0</v>
      </c>
      <c r="P226" s="55">
        <f t="shared" si="23"/>
        <v>0</v>
      </c>
      <c r="Q226" s="52">
        <f t="shared" si="20"/>
        <v>0</v>
      </c>
      <c r="R226" s="37"/>
      <c r="S226" s="103" t="e">
        <f t="shared" si="24"/>
        <v>#DIV/0!</v>
      </c>
      <c r="T226" s="37"/>
    </row>
    <row r="227" spans="1:20">
      <c r="A227" s="46">
        <f>Solar!A227</f>
        <v>40553.291666666664</v>
      </c>
      <c r="B227" s="17">
        <v>5</v>
      </c>
      <c r="N227" s="55">
        <f t="shared" si="21"/>
        <v>0</v>
      </c>
      <c r="O227" s="55">
        <f t="shared" si="22"/>
        <v>0</v>
      </c>
      <c r="P227" s="55">
        <f t="shared" si="23"/>
        <v>0</v>
      </c>
      <c r="Q227" s="52">
        <f t="shared" si="20"/>
        <v>0</v>
      </c>
      <c r="R227" s="37"/>
      <c r="S227" s="103" t="e">
        <f t="shared" si="24"/>
        <v>#DIV/0!</v>
      </c>
      <c r="T227" s="37"/>
    </row>
    <row r="228" spans="1:20">
      <c r="A228" s="46">
        <f>Solar!A228</f>
        <v>40553.333333333336</v>
      </c>
      <c r="B228" s="17">
        <v>9</v>
      </c>
      <c r="N228" s="55">
        <f t="shared" si="21"/>
        <v>0</v>
      </c>
      <c r="O228" s="55">
        <f t="shared" si="22"/>
        <v>0</v>
      </c>
      <c r="P228" s="55">
        <f t="shared" si="23"/>
        <v>0</v>
      </c>
      <c r="Q228" s="52">
        <f t="shared" si="20"/>
        <v>0</v>
      </c>
      <c r="R228" s="37"/>
      <c r="S228" s="103" t="e">
        <f t="shared" si="24"/>
        <v>#DIV/0!</v>
      </c>
      <c r="T228" s="37"/>
    </row>
    <row r="229" spans="1:20">
      <c r="A229" s="46">
        <f>Solar!A229</f>
        <v>40553.375</v>
      </c>
      <c r="B229" s="17">
        <v>13</v>
      </c>
      <c r="N229" s="55">
        <f t="shared" si="21"/>
        <v>0</v>
      </c>
      <c r="O229" s="55">
        <f t="shared" si="22"/>
        <v>0</v>
      </c>
      <c r="P229" s="55">
        <f t="shared" si="23"/>
        <v>0</v>
      </c>
      <c r="Q229" s="52">
        <f t="shared" si="20"/>
        <v>0</v>
      </c>
      <c r="R229" s="37"/>
      <c r="S229" s="103" t="e">
        <f t="shared" si="24"/>
        <v>#DIV/0!</v>
      </c>
      <c r="T229" s="37"/>
    </row>
    <row r="230" spans="1:20">
      <c r="A230" s="46">
        <f>Solar!A230</f>
        <v>40553.416666666664</v>
      </c>
      <c r="B230" s="17">
        <v>17</v>
      </c>
      <c r="N230" s="55">
        <f t="shared" si="21"/>
        <v>0</v>
      </c>
      <c r="O230" s="55">
        <f t="shared" si="22"/>
        <v>0</v>
      </c>
      <c r="P230" s="55">
        <f t="shared" si="23"/>
        <v>0</v>
      </c>
      <c r="Q230" s="52">
        <f t="shared" si="20"/>
        <v>0</v>
      </c>
      <c r="R230" s="37"/>
      <c r="S230" s="103" t="e">
        <f t="shared" si="24"/>
        <v>#DIV/0!</v>
      </c>
      <c r="T230" s="37"/>
    </row>
    <row r="231" spans="1:20">
      <c r="A231" s="46">
        <f>Solar!A231</f>
        <v>40553.458333333336</v>
      </c>
      <c r="B231" s="17">
        <v>21</v>
      </c>
      <c r="N231" s="55">
        <f t="shared" si="21"/>
        <v>0</v>
      </c>
      <c r="O231" s="55">
        <f t="shared" si="22"/>
        <v>0</v>
      </c>
      <c r="P231" s="55">
        <f t="shared" si="23"/>
        <v>0</v>
      </c>
      <c r="Q231" s="52">
        <f t="shared" si="20"/>
        <v>0</v>
      </c>
      <c r="R231" s="37"/>
      <c r="S231" s="103" t="e">
        <f t="shared" si="24"/>
        <v>#DIV/0!</v>
      </c>
      <c r="T231" s="37"/>
    </row>
    <row r="232" spans="1:20">
      <c r="A232" s="46">
        <f>Solar!A232</f>
        <v>40553.5</v>
      </c>
      <c r="B232" s="17">
        <v>1</v>
      </c>
      <c r="N232" s="55">
        <f t="shared" si="21"/>
        <v>0</v>
      </c>
      <c r="O232" s="55">
        <f t="shared" si="22"/>
        <v>0</v>
      </c>
      <c r="P232" s="55">
        <f t="shared" si="23"/>
        <v>0</v>
      </c>
      <c r="Q232" s="52">
        <f t="shared" si="20"/>
        <v>0</v>
      </c>
      <c r="R232" s="37"/>
      <c r="S232" s="103" t="e">
        <f t="shared" si="24"/>
        <v>#DIV/0!</v>
      </c>
      <c r="T232" s="37"/>
    </row>
    <row r="233" spans="1:20">
      <c r="A233" s="46">
        <f>Solar!A233</f>
        <v>40553.541666666664</v>
      </c>
      <c r="B233" s="17">
        <v>5</v>
      </c>
      <c r="N233" s="55">
        <f t="shared" si="21"/>
        <v>0</v>
      </c>
      <c r="O233" s="55">
        <f t="shared" si="22"/>
        <v>0</v>
      </c>
      <c r="P233" s="55">
        <f t="shared" si="23"/>
        <v>0</v>
      </c>
      <c r="Q233" s="52">
        <f t="shared" si="20"/>
        <v>0</v>
      </c>
      <c r="R233" s="37"/>
      <c r="S233" s="103" t="e">
        <f t="shared" si="24"/>
        <v>#DIV/0!</v>
      </c>
      <c r="T233" s="37"/>
    </row>
    <row r="234" spans="1:20">
      <c r="A234" s="46">
        <f>Solar!A234</f>
        <v>40553.583333333336</v>
      </c>
      <c r="B234" s="17">
        <v>9</v>
      </c>
      <c r="N234" s="55">
        <f t="shared" si="21"/>
        <v>0</v>
      </c>
      <c r="O234" s="55">
        <f t="shared" si="22"/>
        <v>0</v>
      </c>
      <c r="P234" s="55">
        <f t="shared" si="23"/>
        <v>0</v>
      </c>
      <c r="Q234" s="52">
        <f t="shared" si="20"/>
        <v>0</v>
      </c>
      <c r="R234" s="37"/>
      <c r="S234" s="103" t="e">
        <f t="shared" si="24"/>
        <v>#DIV/0!</v>
      </c>
      <c r="T234" s="37"/>
    </row>
    <row r="235" spans="1:20">
      <c r="A235" s="46">
        <f>Solar!A235</f>
        <v>40553.625</v>
      </c>
      <c r="B235" s="17">
        <v>13</v>
      </c>
      <c r="N235" s="55">
        <f t="shared" si="21"/>
        <v>0</v>
      </c>
      <c r="O235" s="55">
        <f t="shared" si="22"/>
        <v>0</v>
      </c>
      <c r="P235" s="55">
        <f t="shared" si="23"/>
        <v>0</v>
      </c>
      <c r="Q235" s="52">
        <f t="shared" si="20"/>
        <v>0</v>
      </c>
      <c r="R235" s="37"/>
      <c r="S235" s="103" t="e">
        <f t="shared" si="24"/>
        <v>#DIV/0!</v>
      </c>
      <c r="T235" s="37"/>
    </row>
    <row r="236" spans="1:20">
      <c r="A236" s="46">
        <f>Solar!A236</f>
        <v>40553.666666666664</v>
      </c>
      <c r="B236" s="17">
        <v>17</v>
      </c>
      <c r="N236" s="55">
        <f t="shared" si="21"/>
        <v>0</v>
      </c>
      <c r="O236" s="55">
        <f t="shared" si="22"/>
        <v>0</v>
      </c>
      <c r="P236" s="55">
        <f t="shared" si="23"/>
        <v>0</v>
      </c>
      <c r="Q236" s="52">
        <f t="shared" si="20"/>
        <v>0</v>
      </c>
      <c r="R236" s="37"/>
      <c r="S236" s="103" t="e">
        <f t="shared" si="24"/>
        <v>#DIV/0!</v>
      </c>
      <c r="T236" s="37"/>
    </row>
    <row r="237" spans="1:20">
      <c r="A237" s="46">
        <f>Solar!A237</f>
        <v>40553.708333333336</v>
      </c>
      <c r="B237" s="17">
        <v>21</v>
      </c>
      <c r="N237" s="55">
        <f t="shared" si="21"/>
        <v>0</v>
      </c>
      <c r="O237" s="55">
        <f t="shared" si="22"/>
        <v>0</v>
      </c>
      <c r="P237" s="55">
        <f t="shared" si="23"/>
        <v>0</v>
      </c>
      <c r="Q237" s="52">
        <f t="shared" si="20"/>
        <v>0</v>
      </c>
      <c r="R237" s="37"/>
      <c r="S237" s="103" t="e">
        <f t="shared" si="24"/>
        <v>#DIV/0!</v>
      </c>
      <c r="T237" s="37"/>
    </row>
    <row r="238" spans="1:20">
      <c r="A238" s="46">
        <f>Solar!A238</f>
        <v>40553.75</v>
      </c>
      <c r="B238" s="17">
        <v>1</v>
      </c>
      <c r="N238" s="55">
        <f t="shared" si="21"/>
        <v>0</v>
      </c>
      <c r="O238" s="55">
        <f t="shared" si="22"/>
        <v>0</v>
      </c>
      <c r="P238" s="55">
        <f t="shared" si="23"/>
        <v>0</v>
      </c>
      <c r="Q238" s="52">
        <f t="shared" si="20"/>
        <v>0</v>
      </c>
      <c r="R238" s="37"/>
      <c r="S238" s="103" t="e">
        <f t="shared" si="24"/>
        <v>#DIV/0!</v>
      </c>
      <c r="T238" s="37"/>
    </row>
    <row r="239" spans="1:20">
      <c r="A239" s="46">
        <f>Solar!A239</f>
        <v>40553.791666666664</v>
      </c>
      <c r="B239" s="17">
        <v>5</v>
      </c>
      <c r="N239" s="55">
        <f t="shared" si="21"/>
        <v>0</v>
      </c>
      <c r="O239" s="55">
        <f t="shared" si="22"/>
        <v>0</v>
      </c>
      <c r="P239" s="55">
        <f t="shared" si="23"/>
        <v>0</v>
      </c>
      <c r="Q239" s="52">
        <f t="shared" si="20"/>
        <v>0</v>
      </c>
      <c r="R239" s="37"/>
      <c r="S239" s="103" t="e">
        <f t="shared" si="24"/>
        <v>#DIV/0!</v>
      </c>
      <c r="T239" s="37"/>
    </row>
    <row r="240" spans="1:20">
      <c r="A240" s="46">
        <f>Solar!A240</f>
        <v>40553.833333333336</v>
      </c>
      <c r="B240" s="17">
        <v>9</v>
      </c>
      <c r="N240" s="55">
        <f t="shared" si="21"/>
        <v>0</v>
      </c>
      <c r="O240" s="55">
        <f t="shared" si="22"/>
        <v>0</v>
      </c>
      <c r="P240" s="55">
        <f t="shared" si="23"/>
        <v>0</v>
      </c>
      <c r="Q240" s="52">
        <f t="shared" si="20"/>
        <v>0</v>
      </c>
      <c r="R240" s="37"/>
      <c r="S240" s="103" t="e">
        <f t="shared" si="24"/>
        <v>#DIV/0!</v>
      </c>
      <c r="T240" s="37"/>
    </row>
    <row r="241" spans="1:20">
      <c r="A241" s="46">
        <f>Solar!A241</f>
        <v>40553.875</v>
      </c>
      <c r="B241" s="17">
        <v>13</v>
      </c>
      <c r="N241" s="55">
        <f t="shared" si="21"/>
        <v>0</v>
      </c>
      <c r="O241" s="55">
        <f t="shared" si="22"/>
        <v>0</v>
      </c>
      <c r="P241" s="55">
        <f t="shared" si="23"/>
        <v>0</v>
      </c>
      <c r="Q241" s="52">
        <f t="shared" si="20"/>
        <v>0</v>
      </c>
      <c r="R241" s="37"/>
      <c r="S241" s="103" t="e">
        <f t="shared" si="24"/>
        <v>#DIV/0!</v>
      </c>
      <c r="T241" s="37"/>
    </row>
    <row r="242" spans="1:20">
      <c r="A242" s="46">
        <f>Solar!A242</f>
        <v>40553.916666666664</v>
      </c>
      <c r="B242" s="17">
        <v>17</v>
      </c>
      <c r="N242" s="55">
        <f t="shared" si="21"/>
        <v>0</v>
      </c>
      <c r="O242" s="55">
        <f t="shared" si="22"/>
        <v>0</v>
      </c>
      <c r="P242" s="55">
        <f t="shared" si="23"/>
        <v>0</v>
      </c>
      <c r="Q242" s="52">
        <f t="shared" si="20"/>
        <v>0</v>
      </c>
      <c r="R242" s="37"/>
      <c r="S242" s="103" t="e">
        <f t="shared" si="24"/>
        <v>#DIV/0!</v>
      </c>
      <c r="T242" s="37"/>
    </row>
    <row r="243" spans="1:20">
      <c r="A243" s="46">
        <f>Solar!A243</f>
        <v>40553.958333333336</v>
      </c>
      <c r="B243" s="17">
        <v>21</v>
      </c>
      <c r="N243" s="55">
        <f t="shared" si="21"/>
        <v>0</v>
      </c>
      <c r="O243" s="55">
        <f t="shared" si="22"/>
        <v>0</v>
      </c>
      <c r="P243" s="55">
        <f t="shared" si="23"/>
        <v>0</v>
      </c>
      <c r="Q243" s="52">
        <f t="shared" si="20"/>
        <v>0</v>
      </c>
      <c r="R243" s="37"/>
      <c r="S243" s="103" t="e">
        <f t="shared" si="24"/>
        <v>#DIV/0!</v>
      </c>
      <c r="T243" s="37"/>
    </row>
    <row r="244" spans="1:20">
      <c r="A244" s="46">
        <f>Solar!A244</f>
        <v>40554</v>
      </c>
      <c r="B244" s="17">
        <v>1</v>
      </c>
      <c r="N244" s="55">
        <f t="shared" si="21"/>
        <v>0</v>
      </c>
      <c r="O244" s="55">
        <f t="shared" si="22"/>
        <v>0</v>
      </c>
      <c r="P244" s="55">
        <f t="shared" si="23"/>
        <v>0</v>
      </c>
      <c r="Q244" s="52">
        <f t="shared" si="20"/>
        <v>0</v>
      </c>
      <c r="R244" s="37"/>
      <c r="S244" s="103" t="e">
        <f t="shared" si="24"/>
        <v>#DIV/0!</v>
      </c>
      <c r="T244" s="37"/>
    </row>
    <row r="245" spans="1:20">
      <c r="A245" s="46">
        <f>Solar!A245</f>
        <v>40554.041666666664</v>
      </c>
      <c r="B245" s="17">
        <v>5</v>
      </c>
      <c r="N245" s="55">
        <f t="shared" si="21"/>
        <v>0</v>
      </c>
      <c r="O245" s="55">
        <f t="shared" si="22"/>
        <v>0</v>
      </c>
      <c r="P245" s="55">
        <f t="shared" si="23"/>
        <v>0</v>
      </c>
      <c r="Q245" s="52">
        <f t="shared" si="20"/>
        <v>0</v>
      </c>
      <c r="R245" s="37"/>
      <c r="S245" s="103" t="e">
        <f t="shared" si="24"/>
        <v>#DIV/0!</v>
      </c>
      <c r="T245" s="37"/>
    </row>
    <row r="246" spans="1:20">
      <c r="A246" s="46">
        <f>Solar!A246</f>
        <v>40554.083333333336</v>
      </c>
      <c r="B246" s="17">
        <v>9</v>
      </c>
      <c r="N246" s="55">
        <f t="shared" si="21"/>
        <v>0</v>
      </c>
      <c r="O246" s="55">
        <f t="shared" si="22"/>
        <v>0</v>
      </c>
      <c r="P246" s="55">
        <f t="shared" si="23"/>
        <v>0</v>
      </c>
      <c r="Q246" s="52">
        <f t="shared" si="20"/>
        <v>0</v>
      </c>
      <c r="R246" s="37"/>
      <c r="S246" s="103" t="e">
        <f t="shared" si="24"/>
        <v>#DIV/0!</v>
      </c>
      <c r="T246" s="37"/>
    </row>
    <row r="247" spans="1:20">
      <c r="A247" s="46">
        <f>Solar!A247</f>
        <v>40554.125</v>
      </c>
      <c r="B247" s="17">
        <v>13</v>
      </c>
      <c r="N247" s="55">
        <f t="shared" si="21"/>
        <v>0</v>
      </c>
      <c r="O247" s="55">
        <f t="shared" si="22"/>
        <v>0</v>
      </c>
      <c r="P247" s="55">
        <f t="shared" si="23"/>
        <v>0</v>
      </c>
      <c r="Q247" s="52">
        <f t="shared" si="20"/>
        <v>0</v>
      </c>
      <c r="R247" s="37"/>
      <c r="S247" s="103" t="e">
        <f t="shared" si="24"/>
        <v>#DIV/0!</v>
      </c>
      <c r="T247" s="37"/>
    </row>
    <row r="248" spans="1:20">
      <c r="A248" s="46">
        <f>Solar!A248</f>
        <v>40554.166666666664</v>
      </c>
      <c r="B248" s="17">
        <v>17</v>
      </c>
      <c r="N248" s="55">
        <f t="shared" si="21"/>
        <v>0</v>
      </c>
      <c r="O248" s="55">
        <f t="shared" si="22"/>
        <v>0</v>
      </c>
      <c r="P248" s="55">
        <f t="shared" si="23"/>
        <v>0</v>
      </c>
      <c r="Q248" s="52">
        <f t="shared" si="20"/>
        <v>0</v>
      </c>
      <c r="R248" s="37"/>
      <c r="S248" s="103" t="e">
        <f t="shared" si="24"/>
        <v>#DIV/0!</v>
      </c>
      <c r="T248" s="37"/>
    </row>
    <row r="249" spans="1:20">
      <c r="A249" s="46">
        <f>Solar!A249</f>
        <v>40554.208333333336</v>
      </c>
      <c r="B249" s="17">
        <v>21</v>
      </c>
      <c r="N249" s="55">
        <f t="shared" si="21"/>
        <v>0</v>
      </c>
      <c r="O249" s="55">
        <f t="shared" si="22"/>
        <v>0</v>
      </c>
      <c r="P249" s="55">
        <f t="shared" si="23"/>
        <v>0</v>
      </c>
      <c r="Q249" s="52">
        <f t="shared" si="20"/>
        <v>0</v>
      </c>
      <c r="R249" s="37"/>
      <c r="S249" s="103" t="e">
        <f t="shared" si="24"/>
        <v>#DIV/0!</v>
      </c>
      <c r="T249" s="37"/>
    </row>
    <row r="250" spans="1:20">
      <c r="A250" s="46">
        <f>Solar!A250</f>
        <v>40554.25</v>
      </c>
      <c r="B250" s="17">
        <v>1</v>
      </c>
      <c r="N250" s="55">
        <f t="shared" si="21"/>
        <v>0</v>
      </c>
      <c r="O250" s="55">
        <f t="shared" si="22"/>
        <v>0</v>
      </c>
      <c r="P250" s="55">
        <f t="shared" si="23"/>
        <v>0</v>
      </c>
      <c r="Q250" s="52">
        <f t="shared" si="20"/>
        <v>0</v>
      </c>
      <c r="R250" s="37"/>
      <c r="S250" s="103" t="e">
        <f t="shared" si="24"/>
        <v>#DIV/0!</v>
      </c>
      <c r="T250" s="37"/>
    </row>
    <row r="251" spans="1:20">
      <c r="A251" s="46">
        <f>Solar!A251</f>
        <v>40554.291666666664</v>
      </c>
      <c r="B251" s="17">
        <v>5</v>
      </c>
      <c r="N251" s="55">
        <f t="shared" si="21"/>
        <v>0</v>
      </c>
      <c r="O251" s="55">
        <f t="shared" si="22"/>
        <v>0</v>
      </c>
      <c r="P251" s="55">
        <f t="shared" si="23"/>
        <v>0</v>
      </c>
      <c r="Q251" s="52">
        <f t="shared" si="20"/>
        <v>0</v>
      </c>
      <c r="R251" s="37"/>
      <c r="S251" s="103" t="e">
        <f t="shared" si="24"/>
        <v>#DIV/0!</v>
      </c>
      <c r="T251" s="37"/>
    </row>
    <row r="252" spans="1:20">
      <c r="A252" s="46">
        <f>Solar!A252</f>
        <v>40554.333333333336</v>
      </c>
      <c r="B252" s="17">
        <v>9</v>
      </c>
      <c r="N252" s="55">
        <f t="shared" si="21"/>
        <v>0</v>
      </c>
      <c r="O252" s="55">
        <f t="shared" si="22"/>
        <v>0</v>
      </c>
      <c r="P252" s="55">
        <f t="shared" si="23"/>
        <v>0</v>
      </c>
      <c r="Q252" s="52">
        <f t="shared" si="20"/>
        <v>0</v>
      </c>
      <c r="R252" s="37"/>
      <c r="S252" s="103" t="e">
        <f t="shared" si="24"/>
        <v>#DIV/0!</v>
      </c>
      <c r="T252" s="37"/>
    </row>
    <row r="253" spans="1:20">
      <c r="A253" s="46">
        <f>Solar!A253</f>
        <v>40554.375</v>
      </c>
      <c r="B253" s="17">
        <v>13</v>
      </c>
      <c r="N253" s="55">
        <f t="shared" si="21"/>
        <v>0</v>
      </c>
      <c r="O253" s="55">
        <f t="shared" si="22"/>
        <v>0</v>
      </c>
      <c r="P253" s="55">
        <f t="shared" si="23"/>
        <v>0</v>
      </c>
      <c r="Q253" s="52">
        <f t="shared" si="20"/>
        <v>0</v>
      </c>
      <c r="R253" s="37"/>
      <c r="S253" s="103" t="e">
        <f t="shared" si="24"/>
        <v>#DIV/0!</v>
      </c>
      <c r="T253" s="37"/>
    </row>
    <row r="254" spans="1:20">
      <c r="A254" s="46">
        <f>Solar!A254</f>
        <v>40554.416666666664</v>
      </c>
      <c r="B254" s="17">
        <v>17</v>
      </c>
      <c r="N254" s="55">
        <f t="shared" si="21"/>
        <v>0</v>
      </c>
      <c r="O254" s="55">
        <f t="shared" si="22"/>
        <v>0</v>
      </c>
      <c r="P254" s="55">
        <f t="shared" si="23"/>
        <v>0</v>
      </c>
      <c r="Q254" s="52">
        <f t="shared" si="20"/>
        <v>0</v>
      </c>
      <c r="R254" s="37"/>
      <c r="S254" s="103" t="e">
        <f t="shared" si="24"/>
        <v>#DIV/0!</v>
      </c>
      <c r="T254" s="37"/>
    </row>
    <row r="255" spans="1:20">
      <c r="A255" s="46">
        <f>Solar!A255</f>
        <v>40554.458333333336</v>
      </c>
      <c r="B255" s="17">
        <v>21</v>
      </c>
      <c r="N255" s="55">
        <f t="shared" si="21"/>
        <v>0</v>
      </c>
      <c r="O255" s="55">
        <f t="shared" si="22"/>
        <v>0</v>
      </c>
      <c r="P255" s="55">
        <f t="shared" si="23"/>
        <v>0</v>
      </c>
      <c r="Q255" s="52">
        <f t="shared" si="20"/>
        <v>0</v>
      </c>
      <c r="R255" s="37"/>
      <c r="S255" s="103" t="e">
        <f t="shared" si="24"/>
        <v>#DIV/0!</v>
      </c>
      <c r="T255" s="37"/>
    </row>
    <row r="256" spans="1:20">
      <c r="A256" s="46">
        <f>Solar!A256</f>
        <v>40554.5</v>
      </c>
      <c r="B256" s="17">
        <v>1</v>
      </c>
      <c r="N256" s="55">
        <f t="shared" si="21"/>
        <v>0</v>
      </c>
      <c r="O256" s="55">
        <f t="shared" si="22"/>
        <v>0</v>
      </c>
      <c r="P256" s="55">
        <f t="shared" si="23"/>
        <v>0</v>
      </c>
      <c r="Q256" s="52">
        <f t="shared" si="20"/>
        <v>0</v>
      </c>
      <c r="R256" s="37"/>
      <c r="S256" s="103" t="e">
        <f t="shared" si="24"/>
        <v>#DIV/0!</v>
      </c>
      <c r="T256" s="37"/>
    </row>
    <row r="257" spans="1:20">
      <c r="A257" s="46">
        <f>Solar!A257</f>
        <v>40554.541666666664</v>
      </c>
      <c r="B257" s="17">
        <v>5</v>
      </c>
      <c r="N257" s="55">
        <f t="shared" si="21"/>
        <v>0</v>
      </c>
      <c r="O257" s="55">
        <f t="shared" si="22"/>
        <v>0</v>
      </c>
      <c r="P257" s="55">
        <f t="shared" si="23"/>
        <v>0</v>
      </c>
      <c r="Q257" s="52">
        <f t="shared" si="20"/>
        <v>0</v>
      </c>
      <c r="R257" s="37"/>
      <c r="S257" s="103" t="e">
        <f t="shared" si="24"/>
        <v>#DIV/0!</v>
      </c>
      <c r="T257" s="37"/>
    </row>
    <row r="258" spans="1:20">
      <c r="A258" s="46">
        <f>Solar!A258</f>
        <v>40554.583333333336</v>
      </c>
      <c r="B258" s="17">
        <v>9</v>
      </c>
      <c r="N258" s="55">
        <f t="shared" si="21"/>
        <v>0</v>
      </c>
      <c r="O258" s="55">
        <f t="shared" si="22"/>
        <v>0</v>
      </c>
      <c r="P258" s="55">
        <f t="shared" si="23"/>
        <v>0</v>
      </c>
      <c r="Q258" s="52">
        <f t="shared" si="20"/>
        <v>0</v>
      </c>
      <c r="R258" s="37"/>
      <c r="S258" s="103" t="e">
        <f t="shared" si="24"/>
        <v>#DIV/0!</v>
      </c>
      <c r="T258" s="37"/>
    </row>
    <row r="259" spans="1:20">
      <c r="A259" s="46">
        <f>Solar!A259</f>
        <v>40554.625</v>
      </c>
      <c r="B259" s="17">
        <v>13</v>
      </c>
      <c r="N259" s="55">
        <f t="shared" si="21"/>
        <v>0</v>
      </c>
      <c r="O259" s="55">
        <f t="shared" si="22"/>
        <v>0</v>
      </c>
      <c r="P259" s="55">
        <f t="shared" si="23"/>
        <v>0</v>
      </c>
      <c r="Q259" s="52">
        <f t="shared" si="20"/>
        <v>0</v>
      </c>
      <c r="R259" s="37"/>
      <c r="S259" s="103" t="e">
        <f t="shared" si="24"/>
        <v>#DIV/0!</v>
      </c>
      <c r="T259" s="37"/>
    </row>
    <row r="260" spans="1:20">
      <c r="A260" s="46">
        <f>Solar!A260</f>
        <v>40554.666666666664</v>
      </c>
      <c r="B260" s="17">
        <v>17</v>
      </c>
      <c r="N260" s="55">
        <f t="shared" si="21"/>
        <v>0</v>
      </c>
      <c r="O260" s="55">
        <f t="shared" si="22"/>
        <v>0</v>
      </c>
      <c r="P260" s="55">
        <f t="shared" si="23"/>
        <v>0</v>
      </c>
      <c r="Q260" s="52">
        <f t="shared" ref="Q260:Q323" si="25">AVERAGE(N260:P260)</f>
        <v>0</v>
      </c>
      <c r="R260" s="37"/>
      <c r="S260" s="103" t="e">
        <f t="shared" si="24"/>
        <v>#DIV/0!</v>
      </c>
      <c r="T260" s="37"/>
    </row>
    <row r="261" spans="1:20">
      <c r="A261" s="46">
        <f>Solar!A261</f>
        <v>40554.708333333336</v>
      </c>
      <c r="B261" s="17">
        <v>21</v>
      </c>
      <c r="N261" s="55">
        <f t="shared" ref="N261:N324" si="26">IF(OR(C261&lt;$H$4,C261&gt;$H$6),0,MIN((C261-$H$4)/$H$5,1))</f>
        <v>0</v>
      </c>
      <c r="O261" s="55">
        <f t="shared" ref="O261:O324" si="27">IF(OR(D261&lt;$H$4,D261&gt;$H$6),0,MIN((D261-$H$4)/$H$5,1))</f>
        <v>0</v>
      </c>
      <c r="P261" s="55">
        <f t="shared" ref="P261:P324" si="28">IF(OR(E261&lt;$H$4,E261&gt;$H$6),0,MIN((E261-$H$4)/$H$5,1))</f>
        <v>0</v>
      </c>
      <c r="Q261" s="52">
        <f t="shared" si="25"/>
        <v>0</v>
      </c>
      <c r="R261" s="37"/>
      <c r="S261" s="103" t="e">
        <f t="shared" ref="S261:S324" si="29">Q261/($R$4*3600)</f>
        <v>#DIV/0!</v>
      </c>
      <c r="T261" s="37"/>
    </row>
    <row r="262" spans="1:20">
      <c r="A262" s="46">
        <f>Solar!A262</f>
        <v>40554.75</v>
      </c>
      <c r="B262" s="17">
        <v>1</v>
      </c>
      <c r="N262" s="55">
        <f t="shared" si="26"/>
        <v>0</v>
      </c>
      <c r="O262" s="55">
        <f t="shared" si="27"/>
        <v>0</v>
      </c>
      <c r="P262" s="55">
        <f t="shared" si="28"/>
        <v>0</v>
      </c>
      <c r="Q262" s="52">
        <f t="shared" si="25"/>
        <v>0</v>
      </c>
      <c r="R262" s="37"/>
      <c r="S262" s="103" t="e">
        <f t="shared" si="29"/>
        <v>#DIV/0!</v>
      </c>
      <c r="T262" s="37"/>
    </row>
    <row r="263" spans="1:20">
      <c r="A263" s="46">
        <f>Solar!A263</f>
        <v>40554.791666666664</v>
      </c>
      <c r="B263" s="17">
        <v>5</v>
      </c>
      <c r="N263" s="55">
        <f t="shared" si="26"/>
        <v>0</v>
      </c>
      <c r="O263" s="55">
        <f t="shared" si="27"/>
        <v>0</v>
      </c>
      <c r="P263" s="55">
        <f t="shared" si="28"/>
        <v>0</v>
      </c>
      <c r="Q263" s="52">
        <f t="shared" si="25"/>
        <v>0</v>
      </c>
      <c r="R263" s="37"/>
      <c r="S263" s="103" t="e">
        <f t="shared" si="29"/>
        <v>#DIV/0!</v>
      </c>
      <c r="T263" s="37"/>
    </row>
    <row r="264" spans="1:20">
      <c r="A264" s="46">
        <f>Solar!A264</f>
        <v>40554.833333333336</v>
      </c>
      <c r="B264" s="17">
        <v>9</v>
      </c>
      <c r="N264" s="55">
        <f t="shared" si="26"/>
        <v>0</v>
      </c>
      <c r="O264" s="55">
        <f t="shared" si="27"/>
        <v>0</v>
      </c>
      <c r="P264" s="55">
        <f t="shared" si="28"/>
        <v>0</v>
      </c>
      <c r="Q264" s="52">
        <f t="shared" si="25"/>
        <v>0</v>
      </c>
      <c r="R264" s="37"/>
      <c r="S264" s="103" t="e">
        <f t="shared" si="29"/>
        <v>#DIV/0!</v>
      </c>
      <c r="T264" s="37"/>
    </row>
    <row r="265" spans="1:20">
      <c r="A265" s="46">
        <f>Solar!A265</f>
        <v>40554.875</v>
      </c>
      <c r="B265" s="17">
        <v>13</v>
      </c>
      <c r="N265" s="55">
        <f t="shared" si="26"/>
        <v>0</v>
      </c>
      <c r="O265" s="55">
        <f t="shared" si="27"/>
        <v>0</v>
      </c>
      <c r="P265" s="55">
        <f t="shared" si="28"/>
        <v>0</v>
      </c>
      <c r="Q265" s="52">
        <f t="shared" si="25"/>
        <v>0</v>
      </c>
      <c r="R265" s="37"/>
      <c r="S265" s="103" t="e">
        <f t="shared" si="29"/>
        <v>#DIV/0!</v>
      </c>
      <c r="T265" s="37"/>
    </row>
    <row r="266" spans="1:20">
      <c r="A266" s="46">
        <f>Solar!A266</f>
        <v>40554.916666666664</v>
      </c>
      <c r="B266" s="17">
        <v>17</v>
      </c>
      <c r="N266" s="55">
        <f t="shared" si="26"/>
        <v>0</v>
      </c>
      <c r="O266" s="55">
        <f t="shared" si="27"/>
        <v>0</v>
      </c>
      <c r="P266" s="55">
        <f t="shared" si="28"/>
        <v>0</v>
      </c>
      <c r="Q266" s="52">
        <f t="shared" si="25"/>
        <v>0</v>
      </c>
      <c r="R266" s="37"/>
      <c r="S266" s="103" t="e">
        <f t="shared" si="29"/>
        <v>#DIV/0!</v>
      </c>
      <c r="T266" s="37"/>
    </row>
    <row r="267" spans="1:20">
      <c r="A267" s="46">
        <f>Solar!A267</f>
        <v>40554.958333333336</v>
      </c>
      <c r="B267" s="17">
        <v>21</v>
      </c>
      <c r="N267" s="55">
        <f t="shared" si="26"/>
        <v>0</v>
      </c>
      <c r="O267" s="55">
        <f t="shared" si="27"/>
        <v>0</v>
      </c>
      <c r="P267" s="55">
        <f t="shared" si="28"/>
        <v>0</v>
      </c>
      <c r="Q267" s="52">
        <f t="shared" si="25"/>
        <v>0</v>
      </c>
      <c r="R267" s="37"/>
      <c r="S267" s="103" t="e">
        <f t="shared" si="29"/>
        <v>#DIV/0!</v>
      </c>
      <c r="T267" s="37"/>
    </row>
    <row r="268" spans="1:20">
      <c r="A268" s="46">
        <f>Solar!A268</f>
        <v>40555</v>
      </c>
      <c r="B268" s="17">
        <v>1</v>
      </c>
      <c r="N268" s="55">
        <f t="shared" si="26"/>
        <v>0</v>
      </c>
      <c r="O268" s="55">
        <f t="shared" si="27"/>
        <v>0</v>
      </c>
      <c r="P268" s="55">
        <f t="shared" si="28"/>
        <v>0</v>
      </c>
      <c r="Q268" s="52">
        <f t="shared" si="25"/>
        <v>0</v>
      </c>
      <c r="R268" s="37"/>
      <c r="S268" s="103" t="e">
        <f t="shared" si="29"/>
        <v>#DIV/0!</v>
      </c>
      <c r="T268" s="37"/>
    </row>
    <row r="269" spans="1:20">
      <c r="A269" s="46">
        <f>Solar!A269</f>
        <v>40555.041666666664</v>
      </c>
      <c r="B269" s="17">
        <v>5</v>
      </c>
      <c r="N269" s="55">
        <f t="shared" si="26"/>
        <v>0</v>
      </c>
      <c r="O269" s="55">
        <f t="shared" si="27"/>
        <v>0</v>
      </c>
      <c r="P269" s="55">
        <f t="shared" si="28"/>
        <v>0</v>
      </c>
      <c r="Q269" s="52">
        <f t="shared" si="25"/>
        <v>0</v>
      </c>
      <c r="R269" s="37"/>
      <c r="S269" s="103" t="e">
        <f t="shared" si="29"/>
        <v>#DIV/0!</v>
      </c>
      <c r="T269" s="37"/>
    </row>
    <row r="270" spans="1:20">
      <c r="A270" s="46">
        <f>Solar!A270</f>
        <v>40555.083333333336</v>
      </c>
      <c r="B270" s="17">
        <v>9</v>
      </c>
      <c r="N270" s="55">
        <f t="shared" si="26"/>
        <v>0</v>
      </c>
      <c r="O270" s="55">
        <f t="shared" si="27"/>
        <v>0</v>
      </c>
      <c r="P270" s="55">
        <f t="shared" si="28"/>
        <v>0</v>
      </c>
      <c r="Q270" s="52">
        <f t="shared" si="25"/>
        <v>0</v>
      </c>
      <c r="R270" s="37"/>
      <c r="S270" s="103" t="e">
        <f t="shared" si="29"/>
        <v>#DIV/0!</v>
      </c>
      <c r="T270" s="37"/>
    </row>
    <row r="271" spans="1:20">
      <c r="A271" s="46">
        <f>Solar!A271</f>
        <v>40555.125</v>
      </c>
      <c r="B271" s="17">
        <v>13</v>
      </c>
      <c r="N271" s="55">
        <f t="shared" si="26"/>
        <v>0</v>
      </c>
      <c r="O271" s="55">
        <f t="shared" si="27"/>
        <v>0</v>
      </c>
      <c r="P271" s="55">
        <f t="shared" si="28"/>
        <v>0</v>
      </c>
      <c r="Q271" s="52">
        <f t="shared" si="25"/>
        <v>0</v>
      </c>
      <c r="R271" s="37"/>
      <c r="S271" s="103" t="e">
        <f t="shared" si="29"/>
        <v>#DIV/0!</v>
      </c>
      <c r="T271" s="37"/>
    </row>
    <row r="272" spans="1:20">
      <c r="A272" s="46">
        <f>Solar!A272</f>
        <v>40555.166666666664</v>
      </c>
      <c r="B272" s="17">
        <v>17</v>
      </c>
      <c r="N272" s="55">
        <f t="shared" si="26"/>
        <v>0</v>
      </c>
      <c r="O272" s="55">
        <f t="shared" si="27"/>
        <v>0</v>
      </c>
      <c r="P272" s="55">
        <f t="shared" si="28"/>
        <v>0</v>
      </c>
      <c r="Q272" s="52">
        <f t="shared" si="25"/>
        <v>0</v>
      </c>
      <c r="R272" s="37"/>
      <c r="S272" s="103" t="e">
        <f t="shared" si="29"/>
        <v>#DIV/0!</v>
      </c>
      <c r="T272" s="37"/>
    </row>
    <row r="273" spans="1:20">
      <c r="A273" s="46">
        <f>Solar!A273</f>
        <v>40555.208333333336</v>
      </c>
      <c r="B273" s="17">
        <v>21</v>
      </c>
      <c r="N273" s="55">
        <f t="shared" si="26"/>
        <v>0</v>
      </c>
      <c r="O273" s="55">
        <f t="shared" si="27"/>
        <v>0</v>
      </c>
      <c r="P273" s="55">
        <f t="shared" si="28"/>
        <v>0</v>
      </c>
      <c r="Q273" s="52">
        <f t="shared" si="25"/>
        <v>0</v>
      </c>
      <c r="R273" s="37"/>
      <c r="S273" s="103" t="e">
        <f t="shared" si="29"/>
        <v>#DIV/0!</v>
      </c>
      <c r="T273" s="37"/>
    </row>
    <row r="274" spans="1:20">
      <c r="A274" s="46">
        <f>Solar!A274</f>
        <v>40555.25</v>
      </c>
      <c r="B274" s="17">
        <v>1</v>
      </c>
      <c r="N274" s="55">
        <f t="shared" si="26"/>
        <v>0</v>
      </c>
      <c r="O274" s="55">
        <f t="shared" si="27"/>
        <v>0</v>
      </c>
      <c r="P274" s="55">
        <f t="shared" si="28"/>
        <v>0</v>
      </c>
      <c r="Q274" s="52">
        <f t="shared" si="25"/>
        <v>0</v>
      </c>
      <c r="R274" s="37"/>
      <c r="S274" s="103" t="e">
        <f t="shared" si="29"/>
        <v>#DIV/0!</v>
      </c>
      <c r="T274" s="37"/>
    </row>
    <row r="275" spans="1:20">
      <c r="A275" s="46">
        <f>Solar!A275</f>
        <v>40555.291666666664</v>
      </c>
      <c r="B275" s="17">
        <v>5</v>
      </c>
      <c r="N275" s="55">
        <f t="shared" si="26"/>
        <v>0</v>
      </c>
      <c r="O275" s="55">
        <f t="shared" si="27"/>
        <v>0</v>
      </c>
      <c r="P275" s="55">
        <f t="shared" si="28"/>
        <v>0</v>
      </c>
      <c r="Q275" s="52">
        <f t="shared" si="25"/>
        <v>0</v>
      </c>
      <c r="R275" s="37"/>
      <c r="S275" s="103" t="e">
        <f t="shared" si="29"/>
        <v>#DIV/0!</v>
      </c>
      <c r="T275" s="37"/>
    </row>
    <row r="276" spans="1:20">
      <c r="A276" s="46">
        <f>Solar!A276</f>
        <v>40555.333333333336</v>
      </c>
      <c r="B276" s="17">
        <v>9</v>
      </c>
      <c r="N276" s="55">
        <f t="shared" si="26"/>
        <v>0</v>
      </c>
      <c r="O276" s="55">
        <f t="shared" si="27"/>
        <v>0</v>
      </c>
      <c r="P276" s="55">
        <f t="shared" si="28"/>
        <v>0</v>
      </c>
      <c r="Q276" s="52">
        <f t="shared" si="25"/>
        <v>0</v>
      </c>
      <c r="R276" s="37"/>
      <c r="S276" s="103" t="e">
        <f t="shared" si="29"/>
        <v>#DIV/0!</v>
      </c>
      <c r="T276" s="37"/>
    </row>
    <row r="277" spans="1:20">
      <c r="A277" s="46">
        <f>Solar!A277</f>
        <v>40555.375</v>
      </c>
      <c r="B277" s="17">
        <v>13</v>
      </c>
      <c r="N277" s="55">
        <f t="shared" si="26"/>
        <v>0</v>
      </c>
      <c r="O277" s="55">
        <f t="shared" si="27"/>
        <v>0</v>
      </c>
      <c r="P277" s="55">
        <f t="shared" si="28"/>
        <v>0</v>
      </c>
      <c r="Q277" s="52">
        <f t="shared" si="25"/>
        <v>0</v>
      </c>
      <c r="R277" s="37"/>
      <c r="S277" s="103" t="e">
        <f t="shared" si="29"/>
        <v>#DIV/0!</v>
      </c>
      <c r="T277" s="37"/>
    </row>
    <row r="278" spans="1:20">
      <c r="A278" s="46">
        <f>Solar!A278</f>
        <v>40555.416666666664</v>
      </c>
      <c r="B278" s="17">
        <v>17</v>
      </c>
      <c r="N278" s="55">
        <f t="shared" si="26"/>
        <v>0</v>
      </c>
      <c r="O278" s="55">
        <f t="shared" si="27"/>
        <v>0</v>
      </c>
      <c r="P278" s="55">
        <f t="shared" si="28"/>
        <v>0</v>
      </c>
      <c r="Q278" s="52">
        <f t="shared" si="25"/>
        <v>0</v>
      </c>
      <c r="R278" s="37"/>
      <c r="S278" s="103" t="e">
        <f t="shared" si="29"/>
        <v>#DIV/0!</v>
      </c>
      <c r="T278" s="37"/>
    </row>
    <row r="279" spans="1:20">
      <c r="A279" s="46">
        <f>Solar!A279</f>
        <v>40555.458333333336</v>
      </c>
      <c r="B279" s="17">
        <v>21</v>
      </c>
      <c r="N279" s="55">
        <f t="shared" si="26"/>
        <v>0</v>
      </c>
      <c r="O279" s="55">
        <f t="shared" si="27"/>
        <v>0</v>
      </c>
      <c r="P279" s="55">
        <f t="shared" si="28"/>
        <v>0</v>
      </c>
      <c r="Q279" s="52">
        <f t="shared" si="25"/>
        <v>0</v>
      </c>
      <c r="R279" s="37"/>
      <c r="S279" s="103" t="e">
        <f t="shared" si="29"/>
        <v>#DIV/0!</v>
      </c>
      <c r="T279" s="37"/>
    </row>
    <row r="280" spans="1:20">
      <c r="A280" s="46">
        <f>Solar!A280</f>
        <v>40555.5</v>
      </c>
      <c r="B280" s="17">
        <v>1</v>
      </c>
      <c r="N280" s="55">
        <f t="shared" si="26"/>
        <v>0</v>
      </c>
      <c r="O280" s="55">
        <f t="shared" si="27"/>
        <v>0</v>
      </c>
      <c r="P280" s="55">
        <f t="shared" si="28"/>
        <v>0</v>
      </c>
      <c r="Q280" s="52">
        <f t="shared" si="25"/>
        <v>0</v>
      </c>
      <c r="R280" s="37"/>
      <c r="S280" s="103" t="e">
        <f t="shared" si="29"/>
        <v>#DIV/0!</v>
      </c>
      <c r="T280" s="37"/>
    </row>
    <row r="281" spans="1:20">
      <c r="A281" s="46">
        <f>Solar!A281</f>
        <v>40555.541666666664</v>
      </c>
      <c r="B281" s="17">
        <v>5</v>
      </c>
      <c r="N281" s="55">
        <f t="shared" si="26"/>
        <v>0</v>
      </c>
      <c r="O281" s="55">
        <f t="shared" si="27"/>
        <v>0</v>
      </c>
      <c r="P281" s="55">
        <f t="shared" si="28"/>
        <v>0</v>
      </c>
      <c r="Q281" s="52">
        <f t="shared" si="25"/>
        <v>0</v>
      </c>
      <c r="R281" s="37"/>
      <c r="S281" s="103" t="e">
        <f t="shared" si="29"/>
        <v>#DIV/0!</v>
      </c>
      <c r="T281" s="37"/>
    </row>
    <row r="282" spans="1:20">
      <c r="A282" s="46">
        <f>Solar!A282</f>
        <v>40555.583333333336</v>
      </c>
      <c r="B282" s="17">
        <v>9</v>
      </c>
      <c r="N282" s="55">
        <f t="shared" si="26"/>
        <v>0</v>
      </c>
      <c r="O282" s="55">
        <f t="shared" si="27"/>
        <v>0</v>
      </c>
      <c r="P282" s="55">
        <f t="shared" si="28"/>
        <v>0</v>
      </c>
      <c r="Q282" s="52">
        <f t="shared" si="25"/>
        <v>0</v>
      </c>
      <c r="R282" s="37"/>
      <c r="S282" s="103" t="e">
        <f t="shared" si="29"/>
        <v>#DIV/0!</v>
      </c>
      <c r="T282" s="37"/>
    </row>
    <row r="283" spans="1:20">
      <c r="A283" s="46">
        <f>Solar!A283</f>
        <v>40555.625</v>
      </c>
      <c r="B283" s="17">
        <v>13</v>
      </c>
      <c r="N283" s="55">
        <f t="shared" si="26"/>
        <v>0</v>
      </c>
      <c r="O283" s="55">
        <f t="shared" si="27"/>
        <v>0</v>
      </c>
      <c r="P283" s="55">
        <f t="shared" si="28"/>
        <v>0</v>
      </c>
      <c r="Q283" s="52">
        <f t="shared" si="25"/>
        <v>0</v>
      </c>
      <c r="R283" s="37"/>
      <c r="S283" s="103" t="e">
        <f t="shared" si="29"/>
        <v>#DIV/0!</v>
      </c>
      <c r="T283" s="37"/>
    </row>
    <row r="284" spans="1:20">
      <c r="A284" s="46">
        <f>Solar!A284</f>
        <v>40555.666666666664</v>
      </c>
      <c r="B284" s="17">
        <v>17</v>
      </c>
      <c r="N284" s="55">
        <f t="shared" si="26"/>
        <v>0</v>
      </c>
      <c r="O284" s="55">
        <f t="shared" si="27"/>
        <v>0</v>
      </c>
      <c r="P284" s="55">
        <f t="shared" si="28"/>
        <v>0</v>
      </c>
      <c r="Q284" s="52">
        <f t="shared" si="25"/>
        <v>0</v>
      </c>
      <c r="R284" s="37"/>
      <c r="S284" s="103" t="e">
        <f t="shared" si="29"/>
        <v>#DIV/0!</v>
      </c>
      <c r="T284" s="37"/>
    </row>
    <row r="285" spans="1:20">
      <c r="A285" s="46">
        <f>Solar!A285</f>
        <v>40555.708333333336</v>
      </c>
      <c r="B285" s="17">
        <v>21</v>
      </c>
      <c r="N285" s="55">
        <f t="shared" si="26"/>
        <v>0</v>
      </c>
      <c r="O285" s="55">
        <f t="shared" si="27"/>
        <v>0</v>
      </c>
      <c r="P285" s="55">
        <f t="shared" si="28"/>
        <v>0</v>
      </c>
      <c r="Q285" s="52">
        <f t="shared" si="25"/>
        <v>0</v>
      </c>
      <c r="R285" s="37"/>
      <c r="S285" s="103" t="e">
        <f t="shared" si="29"/>
        <v>#DIV/0!</v>
      </c>
      <c r="T285" s="37"/>
    </row>
    <row r="286" spans="1:20">
      <c r="A286" s="46">
        <f>Solar!A286</f>
        <v>40555.75</v>
      </c>
      <c r="B286" s="17">
        <v>1</v>
      </c>
      <c r="N286" s="55">
        <f t="shared" si="26"/>
        <v>0</v>
      </c>
      <c r="O286" s="55">
        <f t="shared" si="27"/>
        <v>0</v>
      </c>
      <c r="P286" s="55">
        <f t="shared" si="28"/>
        <v>0</v>
      </c>
      <c r="Q286" s="52">
        <f t="shared" si="25"/>
        <v>0</v>
      </c>
      <c r="R286" s="37"/>
      <c r="S286" s="103" t="e">
        <f t="shared" si="29"/>
        <v>#DIV/0!</v>
      </c>
      <c r="T286" s="37"/>
    </row>
    <row r="287" spans="1:20">
      <c r="A287" s="46">
        <f>Solar!A287</f>
        <v>40555.791666666664</v>
      </c>
      <c r="B287" s="17">
        <v>5</v>
      </c>
      <c r="N287" s="55">
        <f t="shared" si="26"/>
        <v>0</v>
      </c>
      <c r="O287" s="55">
        <f t="shared" si="27"/>
        <v>0</v>
      </c>
      <c r="P287" s="55">
        <f t="shared" si="28"/>
        <v>0</v>
      </c>
      <c r="Q287" s="52">
        <f t="shared" si="25"/>
        <v>0</v>
      </c>
      <c r="R287" s="37"/>
      <c r="S287" s="103" t="e">
        <f t="shared" si="29"/>
        <v>#DIV/0!</v>
      </c>
      <c r="T287" s="37"/>
    </row>
    <row r="288" spans="1:20">
      <c r="A288" s="46">
        <f>Solar!A288</f>
        <v>40555.833333333336</v>
      </c>
      <c r="B288" s="17">
        <v>9</v>
      </c>
      <c r="N288" s="55">
        <f t="shared" si="26"/>
        <v>0</v>
      </c>
      <c r="O288" s="55">
        <f t="shared" si="27"/>
        <v>0</v>
      </c>
      <c r="P288" s="55">
        <f t="shared" si="28"/>
        <v>0</v>
      </c>
      <c r="Q288" s="52">
        <f t="shared" si="25"/>
        <v>0</v>
      </c>
      <c r="R288" s="37"/>
      <c r="S288" s="103" t="e">
        <f t="shared" si="29"/>
        <v>#DIV/0!</v>
      </c>
      <c r="T288" s="37"/>
    </row>
    <row r="289" spans="1:20">
      <c r="A289" s="46">
        <f>Solar!A289</f>
        <v>40555.875</v>
      </c>
      <c r="B289" s="17">
        <v>13</v>
      </c>
      <c r="N289" s="55">
        <f t="shared" si="26"/>
        <v>0</v>
      </c>
      <c r="O289" s="55">
        <f t="shared" si="27"/>
        <v>0</v>
      </c>
      <c r="P289" s="55">
        <f t="shared" si="28"/>
        <v>0</v>
      </c>
      <c r="Q289" s="52">
        <f t="shared" si="25"/>
        <v>0</v>
      </c>
      <c r="R289" s="37"/>
      <c r="S289" s="103" t="e">
        <f t="shared" si="29"/>
        <v>#DIV/0!</v>
      </c>
      <c r="T289" s="37"/>
    </row>
    <row r="290" spans="1:20">
      <c r="A290" s="46">
        <f>Solar!A290</f>
        <v>40555.916666666664</v>
      </c>
      <c r="B290" s="17">
        <v>17</v>
      </c>
      <c r="N290" s="55">
        <f t="shared" si="26"/>
        <v>0</v>
      </c>
      <c r="O290" s="55">
        <f t="shared" si="27"/>
        <v>0</v>
      </c>
      <c r="P290" s="55">
        <f t="shared" si="28"/>
        <v>0</v>
      </c>
      <c r="Q290" s="52">
        <f t="shared" si="25"/>
        <v>0</v>
      </c>
      <c r="R290" s="37"/>
      <c r="S290" s="103" t="e">
        <f t="shared" si="29"/>
        <v>#DIV/0!</v>
      </c>
      <c r="T290" s="37"/>
    </row>
    <row r="291" spans="1:20">
      <c r="A291" s="46">
        <f>Solar!A291</f>
        <v>40555.958333333336</v>
      </c>
      <c r="B291" s="17">
        <v>21</v>
      </c>
      <c r="N291" s="55">
        <f t="shared" si="26"/>
        <v>0</v>
      </c>
      <c r="O291" s="55">
        <f t="shared" si="27"/>
        <v>0</v>
      </c>
      <c r="P291" s="55">
        <f t="shared" si="28"/>
        <v>0</v>
      </c>
      <c r="Q291" s="52">
        <f t="shared" si="25"/>
        <v>0</v>
      </c>
      <c r="R291" s="37"/>
      <c r="S291" s="103" t="e">
        <f t="shared" si="29"/>
        <v>#DIV/0!</v>
      </c>
      <c r="T291" s="37"/>
    </row>
    <row r="292" spans="1:20">
      <c r="A292" s="46">
        <f>Solar!A292</f>
        <v>40556</v>
      </c>
      <c r="B292" s="17">
        <v>1</v>
      </c>
      <c r="N292" s="55">
        <f t="shared" si="26"/>
        <v>0</v>
      </c>
      <c r="O292" s="55">
        <f t="shared" si="27"/>
        <v>0</v>
      </c>
      <c r="P292" s="55">
        <f t="shared" si="28"/>
        <v>0</v>
      </c>
      <c r="Q292" s="52">
        <f t="shared" si="25"/>
        <v>0</v>
      </c>
      <c r="R292" s="37"/>
      <c r="S292" s="103" t="e">
        <f t="shared" si="29"/>
        <v>#DIV/0!</v>
      </c>
      <c r="T292" s="37"/>
    </row>
    <row r="293" spans="1:20">
      <c r="A293" s="46">
        <f>Solar!A293</f>
        <v>40556.041666666664</v>
      </c>
      <c r="B293" s="17">
        <v>5</v>
      </c>
      <c r="N293" s="55">
        <f t="shared" si="26"/>
        <v>0</v>
      </c>
      <c r="O293" s="55">
        <f t="shared" si="27"/>
        <v>0</v>
      </c>
      <c r="P293" s="55">
        <f t="shared" si="28"/>
        <v>0</v>
      </c>
      <c r="Q293" s="52">
        <f t="shared" si="25"/>
        <v>0</v>
      </c>
      <c r="R293" s="37"/>
      <c r="S293" s="103" t="e">
        <f t="shared" si="29"/>
        <v>#DIV/0!</v>
      </c>
      <c r="T293" s="37"/>
    </row>
    <row r="294" spans="1:20">
      <c r="A294" s="46">
        <f>Solar!A294</f>
        <v>40556.083333333336</v>
      </c>
      <c r="B294" s="17">
        <v>9</v>
      </c>
      <c r="N294" s="55">
        <f t="shared" si="26"/>
        <v>0</v>
      </c>
      <c r="O294" s="55">
        <f t="shared" si="27"/>
        <v>0</v>
      </c>
      <c r="P294" s="55">
        <f t="shared" si="28"/>
        <v>0</v>
      </c>
      <c r="Q294" s="52">
        <f t="shared" si="25"/>
        <v>0</v>
      </c>
      <c r="R294" s="37"/>
      <c r="S294" s="103" t="e">
        <f t="shared" si="29"/>
        <v>#DIV/0!</v>
      </c>
      <c r="T294" s="37"/>
    </row>
    <row r="295" spans="1:20">
      <c r="A295" s="46">
        <f>Solar!A295</f>
        <v>40556.125</v>
      </c>
      <c r="B295" s="17">
        <v>13</v>
      </c>
      <c r="N295" s="55">
        <f t="shared" si="26"/>
        <v>0</v>
      </c>
      <c r="O295" s="55">
        <f t="shared" si="27"/>
        <v>0</v>
      </c>
      <c r="P295" s="55">
        <f t="shared" si="28"/>
        <v>0</v>
      </c>
      <c r="Q295" s="52">
        <f t="shared" si="25"/>
        <v>0</v>
      </c>
      <c r="R295" s="37"/>
      <c r="S295" s="103" t="e">
        <f t="shared" si="29"/>
        <v>#DIV/0!</v>
      </c>
      <c r="T295" s="37"/>
    </row>
    <row r="296" spans="1:20">
      <c r="A296" s="46">
        <f>Solar!A296</f>
        <v>40556.166666666664</v>
      </c>
      <c r="B296" s="17">
        <v>17</v>
      </c>
      <c r="N296" s="55">
        <f t="shared" si="26"/>
        <v>0</v>
      </c>
      <c r="O296" s="55">
        <f t="shared" si="27"/>
        <v>0</v>
      </c>
      <c r="P296" s="55">
        <f t="shared" si="28"/>
        <v>0</v>
      </c>
      <c r="Q296" s="52">
        <f t="shared" si="25"/>
        <v>0</v>
      </c>
      <c r="R296" s="37"/>
      <c r="S296" s="103" t="e">
        <f t="shared" si="29"/>
        <v>#DIV/0!</v>
      </c>
      <c r="T296" s="37"/>
    </row>
    <row r="297" spans="1:20">
      <c r="A297" s="46">
        <f>Solar!A297</f>
        <v>40556.208333333336</v>
      </c>
      <c r="B297" s="17">
        <v>21</v>
      </c>
      <c r="N297" s="55">
        <f t="shared" si="26"/>
        <v>0</v>
      </c>
      <c r="O297" s="55">
        <f t="shared" si="27"/>
        <v>0</v>
      </c>
      <c r="P297" s="55">
        <f t="shared" si="28"/>
        <v>0</v>
      </c>
      <c r="Q297" s="52">
        <f t="shared" si="25"/>
        <v>0</v>
      </c>
      <c r="R297" s="37"/>
      <c r="S297" s="103" t="e">
        <f t="shared" si="29"/>
        <v>#DIV/0!</v>
      </c>
      <c r="T297" s="37"/>
    </row>
    <row r="298" spans="1:20">
      <c r="A298" s="46">
        <f>Solar!A298</f>
        <v>40556.25</v>
      </c>
      <c r="B298" s="17">
        <v>1</v>
      </c>
      <c r="N298" s="55">
        <f t="shared" si="26"/>
        <v>0</v>
      </c>
      <c r="O298" s="55">
        <f t="shared" si="27"/>
        <v>0</v>
      </c>
      <c r="P298" s="55">
        <f t="shared" si="28"/>
        <v>0</v>
      </c>
      <c r="Q298" s="52">
        <f t="shared" si="25"/>
        <v>0</v>
      </c>
      <c r="R298" s="37"/>
      <c r="S298" s="103" t="e">
        <f t="shared" si="29"/>
        <v>#DIV/0!</v>
      </c>
      <c r="T298" s="37"/>
    </row>
    <row r="299" spans="1:20">
      <c r="A299" s="46">
        <f>Solar!A299</f>
        <v>40556.291666666664</v>
      </c>
      <c r="B299" s="17">
        <v>5</v>
      </c>
      <c r="N299" s="55">
        <f t="shared" si="26"/>
        <v>0</v>
      </c>
      <c r="O299" s="55">
        <f t="shared" si="27"/>
        <v>0</v>
      </c>
      <c r="P299" s="55">
        <f t="shared" si="28"/>
        <v>0</v>
      </c>
      <c r="Q299" s="52">
        <f t="shared" si="25"/>
        <v>0</v>
      </c>
      <c r="R299" s="37"/>
      <c r="S299" s="103" t="e">
        <f t="shared" si="29"/>
        <v>#DIV/0!</v>
      </c>
      <c r="T299" s="37"/>
    </row>
    <row r="300" spans="1:20">
      <c r="A300" s="46">
        <f>Solar!A300</f>
        <v>40556.333333333336</v>
      </c>
      <c r="B300" s="17">
        <v>9</v>
      </c>
      <c r="N300" s="55">
        <f t="shared" si="26"/>
        <v>0</v>
      </c>
      <c r="O300" s="55">
        <f t="shared" si="27"/>
        <v>0</v>
      </c>
      <c r="P300" s="55">
        <f t="shared" si="28"/>
        <v>0</v>
      </c>
      <c r="Q300" s="52">
        <f t="shared" si="25"/>
        <v>0</v>
      </c>
      <c r="R300" s="37"/>
      <c r="S300" s="103" t="e">
        <f t="shared" si="29"/>
        <v>#DIV/0!</v>
      </c>
      <c r="T300" s="37"/>
    </row>
    <row r="301" spans="1:20">
      <c r="A301" s="46">
        <f>Solar!A301</f>
        <v>40556.375</v>
      </c>
      <c r="B301" s="17">
        <v>13</v>
      </c>
      <c r="N301" s="55">
        <f t="shared" si="26"/>
        <v>0</v>
      </c>
      <c r="O301" s="55">
        <f t="shared" si="27"/>
        <v>0</v>
      </c>
      <c r="P301" s="55">
        <f t="shared" si="28"/>
        <v>0</v>
      </c>
      <c r="Q301" s="52">
        <f t="shared" si="25"/>
        <v>0</v>
      </c>
      <c r="R301" s="37"/>
      <c r="S301" s="103" t="e">
        <f t="shared" si="29"/>
        <v>#DIV/0!</v>
      </c>
      <c r="T301" s="37"/>
    </row>
    <row r="302" spans="1:20">
      <c r="A302" s="46">
        <f>Solar!A302</f>
        <v>40556.416666666664</v>
      </c>
      <c r="B302" s="17">
        <v>17</v>
      </c>
      <c r="N302" s="55">
        <f t="shared" si="26"/>
        <v>0</v>
      </c>
      <c r="O302" s="55">
        <f t="shared" si="27"/>
        <v>0</v>
      </c>
      <c r="P302" s="55">
        <f t="shared" si="28"/>
        <v>0</v>
      </c>
      <c r="Q302" s="52">
        <f t="shared" si="25"/>
        <v>0</v>
      </c>
      <c r="R302" s="37"/>
      <c r="S302" s="103" t="e">
        <f t="shared" si="29"/>
        <v>#DIV/0!</v>
      </c>
      <c r="T302" s="37"/>
    </row>
    <row r="303" spans="1:20">
      <c r="A303" s="46">
        <f>Solar!A303</f>
        <v>40556.458333333336</v>
      </c>
      <c r="B303" s="17">
        <v>21</v>
      </c>
      <c r="N303" s="55">
        <f t="shared" si="26"/>
        <v>0</v>
      </c>
      <c r="O303" s="55">
        <f t="shared" si="27"/>
        <v>0</v>
      </c>
      <c r="P303" s="55">
        <f t="shared" si="28"/>
        <v>0</v>
      </c>
      <c r="Q303" s="52">
        <f t="shared" si="25"/>
        <v>0</v>
      </c>
      <c r="R303" s="37"/>
      <c r="S303" s="103" t="e">
        <f t="shared" si="29"/>
        <v>#DIV/0!</v>
      </c>
      <c r="T303" s="37"/>
    </row>
    <row r="304" spans="1:20">
      <c r="A304" s="46">
        <f>Solar!A304</f>
        <v>40556.5</v>
      </c>
      <c r="B304" s="17">
        <v>1</v>
      </c>
      <c r="N304" s="55">
        <f t="shared" si="26"/>
        <v>0</v>
      </c>
      <c r="O304" s="55">
        <f t="shared" si="27"/>
        <v>0</v>
      </c>
      <c r="P304" s="55">
        <f t="shared" si="28"/>
        <v>0</v>
      </c>
      <c r="Q304" s="52">
        <f t="shared" si="25"/>
        <v>0</v>
      </c>
      <c r="R304" s="37"/>
      <c r="S304" s="103" t="e">
        <f t="shared" si="29"/>
        <v>#DIV/0!</v>
      </c>
      <c r="T304" s="37"/>
    </row>
    <row r="305" spans="1:20">
      <c r="A305" s="46">
        <f>Solar!A305</f>
        <v>40556.541666666664</v>
      </c>
      <c r="B305" s="17">
        <v>5</v>
      </c>
      <c r="N305" s="55">
        <f t="shared" si="26"/>
        <v>0</v>
      </c>
      <c r="O305" s="55">
        <f t="shared" si="27"/>
        <v>0</v>
      </c>
      <c r="P305" s="55">
        <f t="shared" si="28"/>
        <v>0</v>
      </c>
      <c r="Q305" s="52">
        <f t="shared" si="25"/>
        <v>0</v>
      </c>
      <c r="R305" s="37"/>
      <c r="S305" s="103" t="e">
        <f t="shared" si="29"/>
        <v>#DIV/0!</v>
      </c>
      <c r="T305" s="37"/>
    </row>
    <row r="306" spans="1:20">
      <c r="A306" s="46">
        <f>Solar!A306</f>
        <v>40556.583333333336</v>
      </c>
      <c r="B306" s="17">
        <v>9</v>
      </c>
      <c r="N306" s="55">
        <f t="shared" si="26"/>
        <v>0</v>
      </c>
      <c r="O306" s="55">
        <f t="shared" si="27"/>
        <v>0</v>
      </c>
      <c r="P306" s="55">
        <f t="shared" si="28"/>
        <v>0</v>
      </c>
      <c r="Q306" s="52">
        <f t="shared" si="25"/>
        <v>0</v>
      </c>
      <c r="R306" s="37"/>
      <c r="S306" s="103" t="e">
        <f t="shared" si="29"/>
        <v>#DIV/0!</v>
      </c>
      <c r="T306" s="37"/>
    </row>
    <row r="307" spans="1:20">
      <c r="A307" s="46">
        <f>Solar!A307</f>
        <v>40556.625</v>
      </c>
      <c r="B307" s="17">
        <v>13</v>
      </c>
      <c r="N307" s="55">
        <f t="shared" si="26"/>
        <v>0</v>
      </c>
      <c r="O307" s="55">
        <f t="shared" si="27"/>
        <v>0</v>
      </c>
      <c r="P307" s="55">
        <f t="shared" si="28"/>
        <v>0</v>
      </c>
      <c r="Q307" s="52">
        <f t="shared" si="25"/>
        <v>0</v>
      </c>
      <c r="R307" s="37"/>
      <c r="S307" s="103" t="e">
        <f t="shared" si="29"/>
        <v>#DIV/0!</v>
      </c>
      <c r="T307" s="37"/>
    </row>
    <row r="308" spans="1:20">
      <c r="A308" s="46">
        <f>Solar!A308</f>
        <v>40556.666666666664</v>
      </c>
      <c r="B308" s="17">
        <v>17</v>
      </c>
      <c r="N308" s="55">
        <f t="shared" si="26"/>
        <v>0</v>
      </c>
      <c r="O308" s="55">
        <f t="shared" si="27"/>
        <v>0</v>
      </c>
      <c r="P308" s="55">
        <f t="shared" si="28"/>
        <v>0</v>
      </c>
      <c r="Q308" s="52">
        <f t="shared" si="25"/>
        <v>0</v>
      </c>
      <c r="R308" s="37"/>
      <c r="S308" s="103" t="e">
        <f t="shared" si="29"/>
        <v>#DIV/0!</v>
      </c>
      <c r="T308" s="37"/>
    </row>
    <row r="309" spans="1:20">
      <c r="A309" s="46">
        <f>Solar!A309</f>
        <v>40556.708333333336</v>
      </c>
      <c r="B309" s="17">
        <v>21</v>
      </c>
      <c r="N309" s="55">
        <f t="shared" si="26"/>
        <v>0</v>
      </c>
      <c r="O309" s="55">
        <f t="shared" si="27"/>
        <v>0</v>
      </c>
      <c r="P309" s="55">
        <f t="shared" si="28"/>
        <v>0</v>
      </c>
      <c r="Q309" s="52">
        <f t="shared" si="25"/>
        <v>0</v>
      </c>
      <c r="R309" s="37"/>
      <c r="S309" s="103" t="e">
        <f t="shared" si="29"/>
        <v>#DIV/0!</v>
      </c>
      <c r="T309" s="37"/>
    </row>
    <row r="310" spans="1:20">
      <c r="A310" s="46">
        <f>Solar!A310</f>
        <v>40556.75</v>
      </c>
      <c r="B310" s="17">
        <v>1</v>
      </c>
      <c r="N310" s="55">
        <f t="shared" si="26"/>
        <v>0</v>
      </c>
      <c r="O310" s="55">
        <f t="shared" si="27"/>
        <v>0</v>
      </c>
      <c r="P310" s="55">
        <f t="shared" si="28"/>
        <v>0</v>
      </c>
      <c r="Q310" s="52">
        <f t="shared" si="25"/>
        <v>0</v>
      </c>
      <c r="R310" s="37"/>
      <c r="S310" s="103" t="e">
        <f t="shared" si="29"/>
        <v>#DIV/0!</v>
      </c>
      <c r="T310" s="37"/>
    </row>
    <row r="311" spans="1:20">
      <c r="A311" s="46">
        <f>Solar!A311</f>
        <v>40556.791666666664</v>
      </c>
      <c r="B311" s="17">
        <v>5</v>
      </c>
      <c r="N311" s="55">
        <f t="shared" si="26"/>
        <v>0</v>
      </c>
      <c r="O311" s="55">
        <f t="shared" si="27"/>
        <v>0</v>
      </c>
      <c r="P311" s="55">
        <f t="shared" si="28"/>
        <v>0</v>
      </c>
      <c r="Q311" s="52">
        <f t="shared" si="25"/>
        <v>0</v>
      </c>
      <c r="R311" s="37"/>
      <c r="S311" s="103" t="e">
        <f t="shared" si="29"/>
        <v>#DIV/0!</v>
      </c>
      <c r="T311" s="37"/>
    </row>
    <row r="312" spans="1:20">
      <c r="A312" s="46">
        <f>Solar!A312</f>
        <v>40556.833333333336</v>
      </c>
      <c r="B312" s="17">
        <v>9</v>
      </c>
      <c r="N312" s="55">
        <f t="shared" si="26"/>
        <v>0</v>
      </c>
      <c r="O312" s="55">
        <f t="shared" si="27"/>
        <v>0</v>
      </c>
      <c r="P312" s="55">
        <f t="shared" si="28"/>
        <v>0</v>
      </c>
      <c r="Q312" s="52">
        <f t="shared" si="25"/>
        <v>0</v>
      </c>
      <c r="R312" s="37"/>
      <c r="S312" s="103" t="e">
        <f t="shared" si="29"/>
        <v>#DIV/0!</v>
      </c>
      <c r="T312" s="37"/>
    </row>
    <row r="313" spans="1:20">
      <c r="A313" s="46">
        <f>Solar!A313</f>
        <v>40556.875</v>
      </c>
      <c r="B313" s="17">
        <v>13</v>
      </c>
      <c r="N313" s="55">
        <f t="shared" si="26"/>
        <v>0</v>
      </c>
      <c r="O313" s="55">
        <f t="shared" si="27"/>
        <v>0</v>
      </c>
      <c r="P313" s="55">
        <f t="shared" si="28"/>
        <v>0</v>
      </c>
      <c r="Q313" s="52">
        <f t="shared" si="25"/>
        <v>0</v>
      </c>
      <c r="R313" s="37"/>
      <c r="S313" s="103" t="e">
        <f t="shared" si="29"/>
        <v>#DIV/0!</v>
      </c>
      <c r="T313" s="37"/>
    </row>
    <row r="314" spans="1:20">
      <c r="A314" s="46">
        <f>Solar!A314</f>
        <v>40556.916666666664</v>
      </c>
      <c r="B314" s="17">
        <v>17</v>
      </c>
      <c r="N314" s="55">
        <f t="shared" si="26"/>
        <v>0</v>
      </c>
      <c r="O314" s="55">
        <f t="shared" si="27"/>
        <v>0</v>
      </c>
      <c r="P314" s="55">
        <f t="shared" si="28"/>
        <v>0</v>
      </c>
      <c r="Q314" s="52">
        <f t="shared" si="25"/>
        <v>0</v>
      </c>
      <c r="R314" s="37"/>
      <c r="S314" s="103" t="e">
        <f t="shared" si="29"/>
        <v>#DIV/0!</v>
      </c>
      <c r="T314" s="37"/>
    </row>
    <row r="315" spans="1:20">
      <c r="A315" s="46">
        <f>Solar!A315</f>
        <v>40556.958333333336</v>
      </c>
      <c r="B315" s="17">
        <v>21</v>
      </c>
      <c r="N315" s="55">
        <f t="shared" si="26"/>
        <v>0</v>
      </c>
      <c r="O315" s="55">
        <f t="shared" si="27"/>
        <v>0</v>
      </c>
      <c r="P315" s="55">
        <f t="shared" si="28"/>
        <v>0</v>
      </c>
      <c r="Q315" s="52">
        <f t="shared" si="25"/>
        <v>0</v>
      </c>
      <c r="R315" s="37"/>
      <c r="S315" s="103" t="e">
        <f t="shared" si="29"/>
        <v>#DIV/0!</v>
      </c>
      <c r="T315" s="37"/>
    </row>
    <row r="316" spans="1:20">
      <c r="A316" s="46">
        <f>Solar!A316</f>
        <v>40557</v>
      </c>
      <c r="B316" s="17">
        <v>1</v>
      </c>
      <c r="N316" s="55">
        <f t="shared" si="26"/>
        <v>0</v>
      </c>
      <c r="O316" s="55">
        <f t="shared" si="27"/>
        <v>0</v>
      </c>
      <c r="P316" s="55">
        <f t="shared" si="28"/>
        <v>0</v>
      </c>
      <c r="Q316" s="52">
        <f t="shared" si="25"/>
        <v>0</v>
      </c>
      <c r="R316" s="37"/>
      <c r="S316" s="103" t="e">
        <f t="shared" si="29"/>
        <v>#DIV/0!</v>
      </c>
      <c r="T316" s="37"/>
    </row>
    <row r="317" spans="1:20">
      <c r="A317" s="46">
        <f>Solar!A317</f>
        <v>40557.041666666664</v>
      </c>
      <c r="B317" s="17">
        <v>5</v>
      </c>
      <c r="N317" s="55">
        <f t="shared" si="26"/>
        <v>0</v>
      </c>
      <c r="O317" s="55">
        <f t="shared" si="27"/>
        <v>0</v>
      </c>
      <c r="P317" s="55">
        <f t="shared" si="28"/>
        <v>0</v>
      </c>
      <c r="Q317" s="52">
        <f t="shared" si="25"/>
        <v>0</v>
      </c>
      <c r="R317" s="37"/>
      <c r="S317" s="103" t="e">
        <f t="shared" si="29"/>
        <v>#DIV/0!</v>
      </c>
      <c r="T317" s="37"/>
    </row>
    <row r="318" spans="1:20">
      <c r="A318" s="46">
        <f>Solar!A318</f>
        <v>40557.083333333336</v>
      </c>
      <c r="B318" s="17">
        <v>9</v>
      </c>
      <c r="N318" s="55">
        <f t="shared" si="26"/>
        <v>0</v>
      </c>
      <c r="O318" s="55">
        <f t="shared" si="27"/>
        <v>0</v>
      </c>
      <c r="P318" s="55">
        <f t="shared" si="28"/>
        <v>0</v>
      </c>
      <c r="Q318" s="52">
        <f t="shared" si="25"/>
        <v>0</v>
      </c>
      <c r="R318" s="37"/>
      <c r="S318" s="103" t="e">
        <f t="shared" si="29"/>
        <v>#DIV/0!</v>
      </c>
      <c r="T318" s="37"/>
    </row>
    <row r="319" spans="1:20">
      <c r="A319" s="46">
        <f>Solar!A319</f>
        <v>40557.125</v>
      </c>
      <c r="B319" s="17">
        <v>13</v>
      </c>
      <c r="N319" s="55">
        <f t="shared" si="26"/>
        <v>0</v>
      </c>
      <c r="O319" s="55">
        <f t="shared" si="27"/>
        <v>0</v>
      </c>
      <c r="P319" s="55">
        <f t="shared" si="28"/>
        <v>0</v>
      </c>
      <c r="Q319" s="52">
        <f t="shared" si="25"/>
        <v>0</v>
      </c>
      <c r="R319" s="37"/>
      <c r="S319" s="103" t="e">
        <f t="shared" si="29"/>
        <v>#DIV/0!</v>
      </c>
      <c r="T319" s="37"/>
    </row>
    <row r="320" spans="1:20">
      <c r="A320" s="46">
        <f>Solar!A320</f>
        <v>40557.166666666664</v>
      </c>
      <c r="B320" s="17">
        <v>17</v>
      </c>
      <c r="N320" s="55">
        <f t="shared" si="26"/>
        <v>0</v>
      </c>
      <c r="O320" s="55">
        <f t="shared" si="27"/>
        <v>0</v>
      </c>
      <c r="P320" s="55">
        <f t="shared" si="28"/>
        <v>0</v>
      </c>
      <c r="Q320" s="52">
        <f t="shared" si="25"/>
        <v>0</v>
      </c>
      <c r="R320" s="37"/>
      <c r="S320" s="103" t="e">
        <f t="shared" si="29"/>
        <v>#DIV/0!</v>
      </c>
      <c r="T320" s="37"/>
    </row>
    <row r="321" spans="1:20">
      <c r="A321" s="46">
        <f>Solar!A321</f>
        <v>40557.208333333336</v>
      </c>
      <c r="B321" s="17">
        <v>21</v>
      </c>
      <c r="N321" s="55">
        <f t="shared" si="26"/>
        <v>0</v>
      </c>
      <c r="O321" s="55">
        <f t="shared" si="27"/>
        <v>0</v>
      </c>
      <c r="P321" s="55">
        <f t="shared" si="28"/>
        <v>0</v>
      </c>
      <c r="Q321" s="52">
        <f t="shared" si="25"/>
        <v>0</v>
      </c>
      <c r="R321" s="37"/>
      <c r="S321" s="103" t="e">
        <f t="shared" si="29"/>
        <v>#DIV/0!</v>
      </c>
      <c r="T321" s="37"/>
    </row>
    <row r="322" spans="1:20">
      <c r="A322" s="46">
        <f>Solar!A322</f>
        <v>40557.25</v>
      </c>
      <c r="B322" s="17">
        <v>1</v>
      </c>
      <c r="N322" s="55">
        <f t="shared" si="26"/>
        <v>0</v>
      </c>
      <c r="O322" s="55">
        <f t="shared" si="27"/>
        <v>0</v>
      </c>
      <c r="P322" s="55">
        <f t="shared" si="28"/>
        <v>0</v>
      </c>
      <c r="Q322" s="52">
        <f t="shared" si="25"/>
        <v>0</v>
      </c>
      <c r="R322" s="37"/>
      <c r="S322" s="103" t="e">
        <f t="shared" si="29"/>
        <v>#DIV/0!</v>
      </c>
      <c r="T322" s="37"/>
    </row>
    <row r="323" spans="1:20">
      <c r="A323" s="46">
        <f>Solar!A323</f>
        <v>40557.291666666664</v>
      </c>
      <c r="B323" s="17">
        <v>5</v>
      </c>
      <c r="N323" s="55">
        <f t="shared" si="26"/>
        <v>0</v>
      </c>
      <c r="O323" s="55">
        <f t="shared" si="27"/>
        <v>0</v>
      </c>
      <c r="P323" s="55">
        <f t="shared" si="28"/>
        <v>0</v>
      </c>
      <c r="Q323" s="52">
        <f t="shared" si="25"/>
        <v>0</v>
      </c>
      <c r="R323" s="37"/>
      <c r="S323" s="103" t="e">
        <f t="shared" si="29"/>
        <v>#DIV/0!</v>
      </c>
      <c r="T323" s="37"/>
    </row>
    <row r="324" spans="1:20">
      <c r="A324" s="46">
        <f>Solar!A324</f>
        <v>40557.333333333336</v>
      </c>
      <c r="B324" s="17">
        <v>9</v>
      </c>
      <c r="N324" s="55">
        <f t="shared" si="26"/>
        <v>0</v>
      </c>
      <c r="O324" s="55">
        <f t="shared" si="27"/>
        <v>0</v>
      </c>
      <c r="P324" s="55">
        <f t="shared" si="28"/>
        <v>0</v>
      </c>
      <c r="Q324" s="52">
        <f t="shared" ref="Q324:Q387" si="30">AVERAGE(N324:P324)</f>
        <v>0</v>
      </c>
      <c r="R324" s="37"/>
      <c r="S324" s="103" t="e">
        <f t="shared" si="29"/>
        <v>#DIV/0!</v>
      </c>
      <c r="T324" s="37"/>
    </row>
    <row r="325" spans="1:20">
      <c r="A325" s="46">
        <f>Solar!A325</f>
        <v>40557.375</v>
      </c>
      <c r="B325" s="17">
        <v>13</v>
      </c>
      <c r="N325" s="55">
        <f t="shared" ref="N325:N388" si="31">IF(OR(C325&lt;$H$4,C325&gt;$H$6),0,MIN((C325-$H$4)/$H$5,1))</f>
        <v>0</v>
      </c>
      <c r="O325" s="55">
        <f t="shared" ref="O325:O388" si="32">IF(OR(D325&lt;$H$4,D325&gt;$H$6),0,MIN((D325-$H$4)/$H$5,1))</f>
        <v>0</v>
      </c>
      <c r="P325" s="55">
        <f t="shared" ref="P325:P388" si="33">IF(OR(E325&lt;$H$4,E325&gt;$H$6),0,MIN((E325-$H$4)/$H$5,1))</f>
        <v>0</v>
      </c>
      <c r="Q325" s="52">
        <f t="shared" si="30"/>
        <v>0</v>
      </c>
      <c r="R325" s="37"/>
      <c r="S325" s="103" t="e">
        <f t="shared" ref="S325:S388" si="34">Q325/($R$4*3600)</f>
        <v>#DIV/0!</v>
      </c>
      <c r="T325" s="37"/>
    </row>
    <row r="326" spans="1:20">
      <c r="A326" s="46">
        <f>Solar!A326</f>
        <v>40557.416666666664</v>
      </c>
      <c r="B326" s="17">
        <v>17</v>
      </c>
      <c r="N326" s="55">
        <f t="shared" si="31"/>
        <v>0</v>
      </c>
      <c r="O326" s="55">
        <f t="shared" si="32"/>
        <v>0</v>
      </c>
      <c r="P326" s="55">
        <f t="shared" si="33"/>
        <v>0</v>
      </c>
      <c r="Q326" s="52">
        <f t="shared" si="30"/>
        <v>0</v>
      </c>
      <c r="R326" s="37"/>
      <c r="S326" s="103" t="e">
        <f t="shared" si="34"/>
        <v>#DIV/0!</v>
      </c>
      <c r="T326" s="37"/>
    </row>
    <row r="327" spans="1:20">
      <c r="A327" s="46">
        <f>Solar!A327</f>
        <v>40557.458333333336</v>
      </c>
      <c r="B327" s="17">
        <v>21</v>
      </c>
      <c r="N327" s="55">
        <f t="shared" si="31"/>
        <v>0</v>
      </c>
      <c r="O327" s="55">
        <f t="shared" si="32"/>
        <v>0</v>
      </c>
      <c r="P327" s="55">
        <f t="shared" si="33"/>
        <v>0</v>
      </c>
      <c r="Q327" s="52">
        <f t="shared" si="30"/>
        <v>0</v>
      </c>
      <c r="R327" s="37"/>
      <c r="S327" s="103" t="e">
        <f t="shared" si="34"/>
        <v>#DIV/0!</v>
      </c>
      <c r="T327" s="37"/>
    </row>
    <row r="328" spans="1:20">
      <c r="A328" s="46">
        <f>Solar!A328</f>
        <v>40557.5</v>
      </c>
      <c r="B328" s="17">
        <v>1</v>
      </c>
      <c r="N328" s="55">
        <f t="shared" si="31"/>
        <v>0</v>
      </c>
      <c r="O328" s="55">
        <f t="shared" si="32"/>
        <v>0</v>
      </c>
      <c r="P328" s="55">
        <f t="shared" si="33"/>
        <v>0</v>
      </c>
      <c r="Q328" s="52">
        <f t="shared" si="30"/>
        <v>0</v>
      </c>
      <c r="R328" s="37"/>
      <c r="S328" s="103" t="e">
        <f t="shared" si="34"/>
        <v>#DIV/0!</v>
      </c>
      <c r="T328" s="37"/>
    </row>
    <row r="329" spans="1:20">
      <c r="A329" s="46">
        <f>Solar!A329</f>
        <v>40557.541666666664</v>
      </c>
      <c r="B329" s="17">
        <v>5</v>
      </c>
      <c r="N329" s="55">
        <f t="shared" si="31"/>
        <v>0</v>
      </c>
      <c r="O329" s="55">
        <f t="shared" si="32"/>
        <v>0</v>
      </c>
      <c r="P329" s="55">
        <f t="shared" si="33"/>
        <v>0</v>
      </c>
      <c r="Q329" s="52">
        <f t="shared" si="30"/>
        <v>0</v>
      </c>
      <c r="R329" s="37"/>
      <c r="S329" s="103" t="e">
        <f t="shared" si="34"/>
        <v>#DIV/0!</v>
      </c>
      <c r="T329" s="37"/>
    </row>
    <row r="330" spans="1:20">
      <c r="A330" s="46">
        <f>Solar!A330</f>
        <v>40557.583333333336</v>
      </c>
      <c r="B330" s="17">
        <v>9</v>
      </c>
      <c r="N330" s="55">
        <f t="shared" si="31"/>
        <v>0</v>
      </c>
      <c r="O330" s="55">
        <f t="shared" si="32"/>
        <v>0</v>
      </c>
      <c r="P330" s="55">
        <f t="shared" si="33"/>
        <v>0</v>
      </c>
      <c r="Q330" s="52">
        <f t="shared" si="30"/>
        <v>0</v>
      </c>
      <c r="R330" s="37"/>
      <c r="S330" s="103" t="e">
        <f t="shared" si="34"/>
        <v>#DIV/0!</v>
      </c>
      <c r="T330" s="37"/>
    </row>
    <row r="331" spans="1:20">
      <c r="A331" s="46">
        <f>Solar!A331</f>
        <v>40557.625</v>
      </c>
      <c r="B331" s="17">
        <v>13</v>
      </c>
      <c r="N331" s="55">
        <f t="shared" si="31"/>
        <v>0</v>
      </c>
      <c r="O331" s="55">
        <f t="shared" si="32"/>
        <v>0</v>
      </c>
      <c r="P331" s="55">
        <f t="shared" si="33"/>
        <v>0</v>
      </c>
      <c r="Q331" s="52">
        <f t="shared" si="30"/>
        <v>0</v>
      </c>
      <c r="R331" s="37"/>
      <c r="S331" s="103" t="e">
        <f t="shared" si="34"/>
        <v>#DIV/0!</v>
      </c>
      <c r="T331" s="37"/>
    </row>
    <row r="332" spans="1:20">
      <c r="A332" s="46">
        <f>Solar!A332</f>
        <v>40557.666666666664</v>
      </c>
      <c r="B332" s="17">
        <v>17</v>
      </c>
      <c r="N332" s="55">
        <f t="shared" si="31"/>
        <v>0</v>
      </c>
      <c r="O332" s="55">
        <f t="shared" si="32"/>
        <v>0</v>
      </c>
      <c r="P332" s="55">
        <f t="shared" si="33"/>
        <v>0</v>
      </c>
      <c r="Q332" s="52">
        <f t="shared" si="30"/>
        <v>0</v>
      </c>
      <c r="R332" s="37"/>
      <c r="S332" s="103" t="e">
        <f t="shared" si="34"/>
        <v>#DIV/0!</v>
      </c>
      <c r="T332" s="37"/>
    </row>
    <row r="333" spans="1:20">
      <c r="A333" s="46">
        <f>Solar!A333</f>
        <v>40557.708333333336</v>
      </c>
      <c r="B333" s="17">
        <v>21</v>
      </c>
      <c r="N333" s="55">
        <f t="shared" si="31"/>
        <v>0</v>
      </c>
      <c r="O333" s="55">
        <f t="shared" si="32"/>
        <v>0</v>
      </c>
      <c r="P333" s="55">
        <f t="shared" si="33"/>
        <v>0</v>
      </c>
      <c r="Q333" s="52">
        <f t="shared" si="30"/>
        <v>0</v>
      </c>
      <c r="R333" s="37"/>
      <c r="S333" s="103" t="e">
        <f t="shared" si="34"/>
        <v>#DIV/0!</v>
      </c>
      <c r="T333" s="37"/>
    </row>
    <row r="334" spans="1:20">
      <c r="A334" s="46">
        <f>Solar!A334</f>
        <v>40557.75</v>
      </c>
      <c r="B334" s="17">
        <v>1</v>
      </c>
      <c r="N334" s="55">
        <f t="shared" si="31"/>
        <v>0</v>
      </c>
      <c r="O334" s="55">
        <f t="shared" si="32"/>
        <v>0</v>
      </c>
      <c r="P334" s="55">
        <f t="shared" si="33"/>
        <v>0</v>
      </c>
      <c r="Q334" s="52">
        <f t="shared" si="30"/>
        <v>0</v>
      </c>
      <c r="R334" s="37"/>
      <c r="S334" s="103" t="e">
        <f t="shared" si="34"/>
        <v>#DIV/0!</v>
      </c>
      <c r="T334" s="37"/>
    </row>
    <row r="335" spans="1:20">
      <c r="A335" s="46">
        <f>Solar!A335</f>
        <v>40557.791666666664</v>
      </c>
      <c r="B335" s="17">
        <v>5</v>
      </c>
      <c r="N335" s="55">
        <f t="shared" si="31"/>
        <v>0</v>
      </c>
      <c r="O335" s="55">
        <f t="shared" si="32"/>
        <v>0</v>
      </c>
      <c r="P335" s="55">
        <f t="shared" si="33"/>
        <v>0</v>
      </c>
      <c r="Q335" s="52">
        <f t="shared" si="30"/>
        <v>0</v>
      </c>
      <c r="R335" s="37"/>
      <c r="S335" s="103" t="e">
        <f t="shared" si="34"/>
        <v>#DIV/0!</v>
      </c>
      <c r="T335" s="37"/>
    </row>
    <row r="336" spans="1:20">
      <c r="A336" s="46">
        <f>Solar!A336</f>
        <v>40557.833333333336</v>
      </c>
      <c r="B336" s="17">
        <v>9</v>
      </c>
      <c r="N336" s="55">
        <f t="shared" si="31"/>
        <v>0</v>
      </c>
      <c r="O336" s="55">
        <f t="shared" si="32"/>
        <v>0</v>
      </c>
      <c r="P336" s="55">
        <f t="shared" si="33"/>
        <v>0</v>
      </c>
      <c r="Q336" s="52">
        <f t="shared" si="30"/>
        <v>0</v>
      </c>
      <c r="R336" s="37"/>
      <c r="S336" s="103" t="e">
        <f t="shared" si="34"/>
        <v>#DIV/0!</v>
      </c>
      <c r="T336" s="37"/>
    </row>
    <row r="337" spans="1:20">
      <c r="A337" s="46">
        <f>Solar!A337</f>
        <v>40557.875</v>
      </c>
      <c r="B337" s="17">
        <v>13</v>
      </c>
      <c r="N337" s="55">
        <f t="shared" si="31"/>
        <v>0</v>
      </c>
      <c r="O337" s="55">
        <f t="shared" si="32"/>
        <v>0</v>
      </c>
      <c r="P337" s="55">
        <f t="shared" si="33"/>
        <v>0</v>
      </c>
      <c r="Q337" s="52">
        <f t="shared" si="30"/>
        <v>0</v>
      </c>
      <c r="R337" s="37"/>
      <c r="S337" s="103" t="e">
        <f t="shared" si="34"/>
        <v>#DIV/0!</v>
      </c>
      <c r="T337" s="37"/>
    </row>
    <row r="338" spans="1:20">
      <c r="A338" s="46">
        <f>Solar!A338</f>
        <v>40557.916666666664</v>
      </c>
      <c r="B338" s="17">
        <v>17</v>
      </c>
      <c r="N338" s="55">
        <f t="shared" si="31"/>
        <v>0</v>
      </c>
      <c r="O338" s="55">
        <f t="shared" si="32"/>
        <v>0</v>
      </c>
      <c r="P338" s="55">
        <f t="shared" si="33"/>
        <v>0</v>
      </c>
      <c r="Q338" s="52">
        <f t="shared" si="30"/>
        <v>0</v>
      </c>
      <c r="R338" s="37"/>
      <c r="S338" s="103" t="e">
        <f t="shared" si="34"/>
        <v>#DIV/0!</v>
      </c>
      <c r="T338" s="37"/>
    </row>
    <row r="339" spans="1:20">
      <c r="A339" s="46">
        <f>Solar!A339</f>
        <v>40557.958333333336</v>
      </c>
      <c r="B339" s="17">
        <v>21</v>
      </c>
      <c r="N339" s="55">
        <f t="shared" si="31"/>
        <v>0</v>
      </c>
      <c r="O339" s="55">
        <f t="shared" si="32"/>
        <v>0</v>
      </c>
      <c r="P339" s="55">
        <f t="shared" si="33"/>
        <v>0</v>
      </c>
      <c r="Q339" s="52">
        <f t="shared" si="30"/>
        <v>0</v>
      </c>
      <c r="R339" s="37"/>
      <c r="S339" s="103" t="e">
        <f t="shared" si="34"/>
        <v>#DIV/0!</v>
      </c>
      <c r="T339" s="37"/>
    </row>
    <row r="340" spans="1:20">
      <c r="A340" s="46">
        <f>Solar!A340</f>
        <v>40558</v>
      </c>
      <c r="B340" s="17">
        <v>1</v>
      </c>
      <c r="N340" s="55">
        <f t="shared" si="31"/>
        <v>0</v>
      </c>
      <c r="O340" s="55">
        <f t="shared" si="32"/>
        <v>0</v>
      </c>
      <c r="P340" s="55">
        <f t="shared" si="33"/>
        <v>0</v>
      </c>
      <c r="Q340" s="52">
        <f t="shared" si="30"/>
        <v>0</v>
      </c>
      <c r="R340" s="37"/>
      <c r="S340" s="103" t="e">
        <f t="shared" si="34"/>
        <v>#DIV/0!</v>
      </c>
      <c r="T340" s="37"/>
    </row>
    <row r="341" spans="1:20">
      <c r="A341" s="46">
        <f>Solar!A341</f>
        <v>40558.041666666664</v>
      </c>
      <c r="B341" s="17">
        <v>5</v>
      </c>
      <c r="N341" s="55">
        <f t="shared" si="31"/>
        <v>0</v>
      </c>
      <c r="O341" s="55">
        <f t="shared" si="32"/>
        <v>0</v>
      </c>
      <c r="P341" s="55">
        <f t="shared" si="33"/>
        <v>0</v>
      </c>
      <c r="Q341" s="52">
        <f t="shared" si="30"/>
        <v>0</v>
      </c>
      <c r="R341" s="37"/>
      <c r="S341" s="103" t="e">
        <f t="shared" si="34"/>
        <v>#DIV/0!</v>
      </c>
      <c r="T341" s="37"/>
    </row>
    <row r="342" spans="1:20">
      <c r="A342" s="46">
        <f>Solar!A342</f>
        <v>40558.083333333336</v>
      </c>
      <c r="B342" s="17">
        <v>9</v>
      </c>
      <c r="N342" s="55">
        <f t="shared" si="31"/>
        <v>0</v>
      </c>
      <c r="O342" s="55">
        <f t="shared" si="32"/>
        <v>0</v>
      </c>
      <c r="P342" s="55">
        <f t="shared" si="33"/>
        <v>0</v>
      </c>
      <c r="Q342" s="52">
        <f t="shared" si="30"/>
        <v>0</v>
      </c>
      <c r="R342" s="37"/>
      <c r="S342" s="103" t="e">
        <f t="shared" si="34"/>
        <v>#DIV/0!</v>
      </c>
      <c r="T342" s="37"/>
    </row>
    <row r="343" spans="1:20">
      <c r="A343" s="46">
        <f>Solar!A343</f>
        <v>40558.125</v>
      </c>
      <c r="B343" s="17">
        <v>13</v>
      </c>
      <c r="N343" s="55">
        <f t="shared" si="31"/>
        <v>0</v>
      </c>
      <c r="O343" s="55">
        <f t="shared" si="32"/>
        <v>0</v>
      </c>
      <c r="P343" s="55">
        <f t="shared" si="33"/>
        <v>0</v>
      </c>
      <c r="Q343" s="52">
        <f t="shared" si="30"/>
        <v>0</v>
      </c>
      <c r="R343" s="37"/>
      <c r="S343" s="103" t="e">
        <f t="shared" si="34"/>
        <v>#DIV/0!</v>
      </c>
      <c r="T343" s="37"/>
    </row>
    <row r="344" spans="1:20">
      <c r="A344" s="46">
        <f>Solar!A344</f>
        <v>40558.166666666664</v>
      </c>
      <c r="B344" s="17">
        <v>17</v>
      </c>
      <c r="N344" s="55">
        <f t="shared" si="31"/>
        <v>0</v>
      </c>
      <c r="O344" s="55">
        <f t="shared" si="32"/>
        <v>0</v>
      </c>
      <c r="P344" s="55">
        <f t="shared" si="33"/>
        <v>0</v>
      </c>
      <c r="Q344" s="52">
        <f t="shared" si="30"/>
        <v>0</v>
      </c>
      <c r="R344" s="37"/>
      <c r="S344" s="103" t="e">
        <f t="shared" si="34"/>
        <v>#DIV/0!</v>
      </c>
      <c r="T344" s="37"/>
    </row>
    <row r="345" spans="1:20">
      <c r="A345" s="46">
        <f>Solar!A345</f>
        <v>40558.208333333336</v>
      </c>
      <c r="B345" s="17">
        <v>21</v>
      </c>
      <c r="N345" s="55">
        <f t="shared" si="31"/>
        <v>0</v>
      </c>
      <c r="O345" s="55">
        <f t="shared" si="32"/>
        <v>0</v>
      </c>
      <c r="P345" s="55">
        <f t="shared" si="33"/>
        <v>0</v>
      </c>
      <c r="Q345" s="52">
        <f t="shared" si="30"/>
        <v>0</v>
      </c>
      <c r="R345" s="37"/>
      <c r="S345" s="103" t="e">
        <f t="shared" si="34"/>
        <v>#DIV/0!</v>
      </c>
      <c r="T345" s="37"/>
    </row>
    <row r="346" spans="1:20">
      <c r="A346" s="46">
        <f>Solar!A346</f>
        <v>40558.25</v>
      </c>
      <c r="B346" s="17">
        <v>1</v>
      </c>
      <c r="N346" s="55">
        <f t="shared" si="31"/>
        <v>0</v>
      </c>
      <c r="O346" s="55">
        <f t="shared" si="32"/>
        <v>0</v>
      </c>
      <c r="P346" s="55">
        <f t="shared" si="33"/>
        <v>0</v>
      </c>
      <c r="Q346" s="52">
        <f t="shared" si="30"/>
        <v>0</v>
      </c>
      <c r="R346" s="37"/>
      <c r="S346" s="103" t="e">
        <f t="shared" si="34"/>
        <v>#DIV/0!</v>
      </c>
      <c r="T346" s="37"/>
    </row>
    <row r="347" spans="1:20">
      <c r="A347" s="46">
        <f>Solar!A347</f>
        <v>40558.291666666664</v>
      </c>
      <c r="B347" s="17">
        <v>5</v>
      </c>
      <c r="N347" s="55">
        <f t="shared" si="31"/>
        <v>0</v>
      </c>
      <c r="O347" s="55">
        <f t="shared" si="32"/>
        <v>0</v>
      </c>
      <c r="P347" s="55">
        <f t="shared" si="33"/>
        <v>0</v>
      </c>
      <c r="Q347" s="52">
        <f t="shared" si="30"/>
        <v>0</v>
      </c>
      <c r="R347" s="37"/>
      <c r="S347" s="103" t="e">
        <f t="shared" si="34"/>
        <v>#DIV/0!</v>
      </c>
      <c r="T347" s="37"/>
    </row>
    <row r="348" spans="1:20">
      <c r="A348" s="46">
        <f>Solar!A348</f>
        <v>40558.333333333336</v>
      </c>
      <c r="B348" s="17">
        <v>9</v>
      </c>
      <c r="N348" s="55">
        <f t="shared" si="31"/>
        <v>0</v>
      </c>
      <c r="O348" s="55">
        <f t="shared" si="32"/>
        <v>0</v>
      </c>
      <c r="P348" s="55">
        <f t="shared" si="33"/>
        <v>0</v>
      </c>
      <c r="Q348" s="52">
        <f t="shared" si="30"/>
        <v>0</v>
      </c>
      <c r="R348" s="37"/>
      <c r="S348" s="103" t="e">
        <f t="shared" si="34"/>
        <v>#DIV/0!</v>
      </c>
      <c r="T348" s="37"/>
    </row>
    <row r="349" spans="1:20">
      <c r="A349" s="46">
        <f>Solar!A349</f>
        <v>40558.375</v>
      </c>
      <c r="B349" s="17">
        <v>13</v>
      </c>
      <c r="N349" s="55">
        <f t="shared" si="31"/>
        <v>0</v>
      </c>
      <c r="O349" s="55">
        <f t="shared" si="32"/>
        <v>0</v>
      </c>
      <c r="P349" s="55">
        <f t="shared" si="33"/>
        <v>0</v>
      </c>
      <c r="Q349" s="52">
        <f t="shared" si="30"/>
        <v>0</v>
      </c>
      <c r="R349" s="37"/>
      <c r="S349" s="103" t="e">
        <f t="shared" si="34"/>
        <v>#DIV/0!</v>
      </c>
      <c r="T349" s="37"/>
    </row>
    <row r="350" spans="1:20">
      <c r="A350" s="46">
        <f>Solar!A350</f>
        <v>40558.416666666664</v>
      </c>
      <c r="B350" s="17">
        <v>17</v>
      </c>
      <c r="N350" s="55">
        <f t="shared" si="31"/>
        <v>0</v>
      </c>
      <c r="O350" s="55">
        <f t="shared" si="32"/>
        <v>0</v>
      </c>
      <c r="P350" s="55">
        <f t="shared" si="33"/>
        <v>0</v>
      </c>
      <c r="Q350" s="52">
        <f t="shared" si="30"/>
        <v>0</v>
      </c>
      <c r="R350" s="37"/>
      <c r="S350" s="103" t="e">
        <f t="shared" si="34"/>
        <v>#DIV/0!</v>
      </c>
      <c r="T350" s="37"/>
    </row>
    <row r="351" spans="1:20">
      <c r="A351" s="46">
        <f>Solar!A351</f>
        <v>40558.458333333336</v>
      </c>
      <c r="B351" s="17">
        <v>21</v>
      </c>
      <c r="N351" s="55">
        <f t="shared" si="31"/>
        <v>0</v>
      </c>
      <c r="O351" s="55">
        <f t="shared" si="32"/>
        <v>0</v>
      </c>
      <c r="P351" s="55">
        <f t="shared" si="33"/>
        <v>0</v>
      </c>
      <c r="Q351" s="52">
        <f t="shared" si="30"/>
        <v>0</v>
      </c>
      <c r="R351" s="37"/>
      <c r="S351" s="103" t="e">
        <f t="shared" si="34"/>
        <v>#DIV/0!</v>
      </c>
      <c r="T351" s="37"/>
    </row>
    <row r="352" spans="1:20">
      <c r="A352" s="46">
        <f>Solar!A352</f>
        <v>40558.5</v>
      </c>
      <c r="B352" s="17">
        <v>1</v>
      </c>
      <c r="N352" s="55">
        <f t="shared" si="31"/>
        <v>0</v>
      </c>
      <c r="O352" s="55">
        <f t="shared" si="32"/>
        <v>0</v>
      </c>
      <c r="P352" s="55">
        <f t="shared" si="33"/>
        <v>0</v>
      </c>
      <c r="Q352" s="52">
        <f t="shared" si="30"/>
        <v>0</v>
      </c>
      <c r="R352" s="37"/>
      <c r="S352" s="103" t="e">
        <f t="shared" si="34"/>
        <v>#DIV/0!</v>
      </c>
      <c r="T352" s="37"/>
    </row>
    <row r="353" spans="1:20">
      <c r="A353" s="46">
        <f>Solar!A353</f>
        <v>40558.541666666664</v>
      </c>
      <c r="B353" s="17">
        <v>5</v>
      </c>
      <c r="N353" s="55">
        <f t="shared" si="31"/>
        <v>0</v>
      </c>
      <c r="O353" s="55">
        <f t="shared" si="32"/>
        <v>0</v>
      </c>
      <c r="P353" s="55">
        <f t="shared" si="33"/>
        <v>0</v>
      </c>
      <c r="Q353" s="52">
        <f t="shared" si="30"/>
        <v>0</v>
      </c>
      <c r="R353" s="37"/>
      <c r="S353" s="103" t="e">
        <f t="shared" si="34"/>
        <v>#DIV/0!</v>
      </c>
      <c r="T353" s="37"/>
    </row>
    <row r="354" spans="1:20">
      <c r="A354" s="46">
        <f>Solar!A354</f>
        <v>40558.583333333336</v>
      </c>
      <c r="B354" s="17">
        <v>9</v>
      </c>
      <c r="N354" s="55">
        <f t="shared" si="31"/>
        <v>0</v>
      </c>
      <c r="O354" s="55">
        <f t="shared" si="32"/>
        <v>0</v>
      </c>
      <c r="P354" s="55">
        <f t="shared" si="33"/>
        <v>0</v>
      </c>
      <c r="Q354" s="52">
        <f t="shared" si="30"/>
        <v>0</v>
      </c>
      <c r="R354" s="37"/>
      <c r="S354" s="103" t="e">
        <f t="shared" si="34"/>
        <v>#DIV/0!</v>
      </c>
      <c r="T354" s="37"/>
    </row>
    <row r="355" spans="1:20">
      <c r="A355" s="46">
        <f>Solar!A355</f>
        <v>40558.625</v>
      </c>
      <c r="B355" s="17">
        <v>13</v>
      </c>
      <c r="N355" s="55">
        <f t="shared" si="31"/>
        <v>0</v>
      </c>
      <c r="O355" s="55">
        <f t="shared" si="32"/>
        <v>0</v>
      </c>
      <c r="P355" s="55">
        <f t="shared" si="33"/>
        <v>0</v>
      </c>
      <c r="Q355" s="52">
        <f t="shared" si="30"/>
        <v>0</v>
      </c>
      <c r="R355" s="37"/>
      <c r="S355" s="103" t="e">
        <f t="shared" si="34"/>
        <v>#DIV/0!</v>
      </c>
      <c r="T355" s="37"/>
    </row>
    <row r="356" spans="1:20">
      <c r="A356" s="46">
        <f>Solar!A356</f>
        <v>40558.666666666664</v>
      </c>
      <c r="B356" s="17">
        <v>17</v>
      </c>
      <c r="N356" s="55">
        <f t="shared" si="31"/>
        <v>0</v>
      </c>
      <c r="O356" s="55">
        <f t="shared" si="32"/>
        <v>0</v>
      </c>
      <c r="P356" s="55">
        <f t="shared" si="33"/>
        <v>0</v>
      </c>
      <c r="Q356" s="52">
        <f t="shared" si="30"/>
        <v>0</v>
      </c>
      <c r="R356" s="37"/>
      <c r="S356" s="103" t="e">
        <f t="shared" si="34"/>
        <v>#DIV/0!</v>
      </c>
      <c r="T356" s="37"/>
    </row>
    <row r="357" spans="1:20">
      <c r="A357" s="46">
        <f>Solar!A357</f>
        <v>40558.708333333336</v>
      </c>
      <c r="B357" s="17">
        <v>21</v>
      </c>
      <c r="N357" s="55">
        <f t="shared" si="31"/>
        <v>0</v>
      </c>
      <c r="O357" s="55">
        <f t="shared" si="32"/>
        <v>0</v>
      </c>
      <c r="P357" s="55">
        <f t="shared" si="33"/>
        <v>0</v>
      </c>
      <c r="Q357" s="52">
        <f t="shared" si="30"/>
        <v>0</v>
      </c>
      <c r="R357" s="37"/>
      <c r="S357" s="103" t="e">
        <f t="shared" si="34"/>
        <v>#DIV/0!</v>
      </c>
      <c r="T357" s="37"/>
    </row>
    <row r="358" spans="1:20">
      <c r="A358" s="46">
        <f>Solar!A358</f>
        <v>40558.75</v>
      </c>
      <c r="B358" s="17">
        <v>1</v>
      </c>
      <c r="N358" s="55">
        <f t="shared" si="31"/>
        <v>0</v>
      </c>
      <c r="O358" s="55">
        <f t="shared" si="32"/>
        <v>0</v>
      </c>
      <c r="P358" s="55">
        <f t="shared" si="33"/>
        <v>0</v>
      </c>
      <c r="Q358" s="52">
        <f t="shared" si="30"/>
        <v>0</v>
      </c>
      <c r="R358" s="37"/>
      <c r="S358" s="103" t="e">
        <f t="shared" si="34"/>
        <v>#DIV/0!</v>
      </c>
      <c r="T358" s="37"/>
    </row>
    <row r="359" spans="1:20">
      <c r="A359" s="46">
        <f>Solar!A359</f>
        <v>40558.791666666664</v>
      </c>
      <c r="B359" s="17">
        <v>5</v>
      </c>
      <c r="N359" s="55">
        <f t="shared" si="31"/>
        <v>0</v>
      </c>
      <c r="O359" s="55">
        <f t="shared" si="32"/>
        <v>0</v>
      </c>
      <c r="P359" s="55">
        <f t="shared" si="33"/>
        <v>0</v>
      </c>
      <c r="Q359" s="52">
        <f t="shared" si="30"/>
        <v>0</v>
      </c>
      <c r="R359" s="37"/>
      <c r="S359" s="103" t="e">
        <f t="shared" si="34"/>
        <v>#DIV/0!</v>
      </c>
      <c r="T359" s="37"/>
    </row>
    <row r="360" spans="1:20">
      <c r="A360" s="46">
        <f>Solar!A360</f>
        <v>40558.833333333336</v>
      </c>
      <c r="B360" s="17">
        <v>9</v>
      </c>
      <c r="N360" s="55">
        <f t="shared" si="31"/>
        <v>0</v>
      </c>
      <c r="O360" s="55">
        <f t="shared" si="32"/>
        <v>0</v>
      </c>
      <c r="P360" s="55">
        <f t="shared" si="33"/>
        <v>0</v>
      </c>
      <c r="Q360" s="52">
        <f t="shared" si="30"/>
        <v>0</v>
      </c>
      <c r="R360" s="37"/>
      <c r="S360" s="103" t="e">
        <f t="shared" si="34"/>
        <v>#DIV/0!</v>
      </c>
      <c r="T360" s="37"/>
    </row>
    <row r="361" spans="1:20">
      <c r="A361" s="46">
        <f>Solar!A361</f>
        <v>40558.875</v>
      </c>
      <c r="B361" s="17">
        <v>13</v>
      </c>
      <c r="N361" s="55">
        <f t="shared" si="31"/>
        <v>0</v>
      </c>
      <c r="O361" s="55">
        <f t="shared" si="32"/>
        <v>0</v>
      </c>
      <c r="P361" s="55">
        <f t="shared" si="33"/>
        <v>0</v>
      </c>
      <c r="Q361" s="52">
        <f t="shared" si="30"/>
        <v>0</v>
      </c>
      <c r="R361" s="37"/>
      <c r="S361" s="103" t="e">
        <f t="shared" si="34"/>
        <v>#DIV/0!</v>
      </c>
      <c r="T361" s="37"/>
    </row>
    <row r="362" spans="1:20">
      <c r="A362" s="46">
        <f>Solar!A362</f>
        <v>40558.916666666664</v>
      </c>
      <c r="B362" s="17">
        <v>17</v>
      </c>
      <c r="N362" s="55">
        <f t="shared" si="31"/>
        <v>0</v>
      </c>
      <c r="O362" s="55">
        <f t="shared" si="32"/>
        <v>0</v>
      </c>
      <c r="P362" s="55">
        <f t="shared" si="33"/>
        <v>0</v>
      </c>
      <c r="Q362" s="52">
        <f t="shared" si="30"/>
        <v>0</v>
      </c>
      <c r="R362" s="37"/>
      <c r="S362" s="103" t="e">
        <f t="shared" si="34"/>
        <v>#DIV/0!</v>
      </c>
      <c r="T362" s="37"/>
    </row>
    <row r="363" spans="1:20">
      <c r="A363" s="46">
        <f>Solar!A363</f>
        <v>40558.958333333336</v>
      </c>
      <c r="B363" s="17">
        <v>21</v>
      </c>
      <c r="N363" s="55">
        <f t="shared" si="31"/>
        <v>0</v>
      </c>
      <c r="O363" s="55">
        <f t="shared" si="32"/>
        <v>0</v>
      </c>
      <c r="P363" s="55">
        <f t="shared" si="33"/>
        <v>0</v>
      </c>
      <c r="Q363" s="52">
        <f t="shared" si="30"/>
        <v>0</v>
      </c>
      <c r="R363" s="37"/>
      <c r="S363" s="103" t="e">
        <f t="shared" si="34"/>
        <v>#DIV/0!</v>
      </c>
      <c r="T363" s="37"/>
    </row>
    <row r="364" spans="1:20">
      <c r="A364" s="46">
        <f>Solar!A364</f>
        <v>40559</v>
      </c>
      <c r="B364" s="17">
        <v>1</v>
      </c>
      <c r="N364" s="55">
        <f t="shared" si="31"/>
        <v>0</v>
      </c>
      <c r="O364" s="55">
        <f t="shared" si="32"/>
        <v>0</v>
      </c>
      <c r="P364" s="55">
        <f t="shared" si="33"/>
        <v>0</v>
      </c>
      <c r="Q364" s="52">
        <f t="shared" si="30"/>
        <v>0</v>
      </c>
      <c r="R364" s="37"/>
      <c r="S364" s="103" t="e">
        <f t="shared" si="34"/>
        <v>#DIV/0!</v>
      </c>
      <c r="T364" s="37"/>
    </row>
    <row r="365" spans="1:20">
      <c r="A365" s="46">
        <f>Solar!A365</f>
        <v>40559.041666666664</v>
      </c>
      <c r="B365" s="17">
        <v>5</v>
      </c>
      <c r="N365" s="55">
        <f t="shared" si="31"/>
        <v>0</v>
      </c>
      <c r="O365" s="55">
        <f t="shared" si="32"/>
        <v>0</v>
      </c>
      <c r="P365" s="55">
        <f t="shared" si="33"/>
        <v>0</v>
      </c>
      <c r="Q365" s="52">
        <f t="shared" si="30"/>
        <v>0</v>
      </c>
      <c r="R365" s="37"/>
      <c r="S365" s="103" t="e">
        <f t="shared" si="34"/>
        <v>#DIV/0!</v>
      </c>
      <c r="T365" s="37"/>
    </row>
    <row r="366" spans="1:20">
      <c r="A366" s="46">
        <f>Solar!A366</f>
        <v>40559.083333333336</v>
      </c>
      <c r="B366" s="17">
        <v>9</v>
      </c>
      <c r="N366" s="55">
        <f t="shared" si="31"/>
        <v>0</v>
      </c>
      <c r="O366" s="55">
        <f t="shared" si="32"/>
        <v>0</v>
      </c>
      <c r="P366" s="55">
        <f t="shared" si="33"/>
        <v>0</v>
      </c>
      <c r="Q366" s="52">
        <f t="shared" si="30"/>
        <v>0</v>
      </c>
      <c r="R366" s="37"/>
      <c r="S366" s="103" t="e">
        <f t="shared" si="34"/>
        <v>#DIV/0!</v>
      </c>
      <c r="T366" s="37"/>
    </row>
    <row r="367" spans="1:20">
      <c r="A367" s="46">
        <f>Solar!A367</f>
        <v>40559.125</v>
      </c>
      <c r="B367" s="17">
        <v>13</v>
      </c>
      <c r="N367" s="55">
        <f t="shared" si="31"/>
        <v>0</v>
      </c>
      <c r="O367" s="55">
        <f t="shared" si="32"/>
        <v>0</v>
      </c>
      <c r="P367" s="55">
        <f t="shared" si="33"/>
        <v>0</v>
      </c>
      <c r="Q367" s="52">
        <f t="shared" si="30"/>
        <v>0</v>
      </c>
      <c r="R367" s="37"/>
      <c r="S367" s="103" t="e">
        <f t="shared" si="34"/>
        <v>#DIV/0!</v>
      </c>
      <c r="T367" s="37"/>
    </row>
    <row r="368" spans="1:20">
      <c r="A368" s="46">
        <f>Solar!A368</f>
        <v>40559.166666666664</v>
      </c>
      <c r="B368" s="17">
        <v>17</v>
      </c>
      <c r="N368" s="55">
        <f t="shared" si="31"/>
        <v>0</v>
      </c>
      <c r="O368" s="55">
        <f t="shared" si="32"/>
        <v>0</v>
      </c>
      <c r="P368" s="55">
        <f t="shared" si="33"/>
        <v>0</v>
      </c>
      <c r="Q368" s="52">
        <f t="shared" si="30"/>
        <v>0</v>
      </c>
      <c r="R368" s="37"/>
      <c r="S368" s="103" t="e">
        <f t="shared" si="34"/>
        <v>#DIV/0!</v>
      </c>
      <c r="T368" s="37"/>
    </row>
    <row r="369" spans="1:20">
      <c r="A369" s="46">
        <f>Solar!A369</f>
        <v>40559.208333333336</v>
      </c>
      <c r="B369" s="17">
        <v>21</v>
      </c>
      <c r="N369" s="55">
        <f t="shared" si="31"/>
        <v>0</v>
      </c>
      <c r="O369" s="55">
        <f t="shared" si="32"/>
        <v>0</v>
      </c>
      <c r="P369" s="55">
        <f t="shared" si="33"/>
        <v>0</v>
      </c>
      <c r="Q369" s="52">
        <f t="shared" si="30"/>
        <v>0</v>
      </c>
      <c r="R369" s="37"/>
      <c r="S369" s="103" t="e">
        <f t="shared" si="34"/>
        <v>#DIV/0!</v>
      </c>
      <c r="T369" s="37"/>
    </row>
    <row r="370" spans="1:20">
      <c r="A370" s="46">
        <f>Solar!A370</f>
        <v>40559.25</v>
      </c>
      <c r="B370" s="17">
        <v>1</v>
      </c>
      <c r="N370" s="55">
        <f t="shared" si="31"/>
        <v>0</v>
      </c>
      <c r="O370" s="55">
        <f t="shared" si="32"/>
        <v>0</v>
      </c>
      <c r="P370" s="55">
        <f t="shared" si="33"/>
        <v>0</v>
      </c>
      <c r="Q370" s="52">
        <f t="shared" si="30"/>
        <v>0</v>
      </c>
      <c r="R370" s="37"/>
      <c r="S370" s="103" t="e">
        <f t="shared" si="34"/>
        <v>#DIV/0!</v>
      </c>
      <c r="T370" s="37"/>
    </row>
    <row r="371" spans="1:20">
      <c r="A371" s="46">
        <f>Solar!A371</f>
        <v>40559.291666666664</v>
      </c>
      <c r="B371" s="17">
        <v>5</v>
      </c>
      <c r="N371" s="55">
        <f t="shared" si="31"/>
        <v>0</v>
      </c>
      <c r="O371" s="55">
        <f t="shared" si="32"/>
        <v>0</v>
      </c>
      <c r="P371" s="55">
        <f t="shared" si="33"/>
        <v>0</v>
      </c>
      <c r="Q371" s="52">
        <f t="shared" si="30"/>
        <v>0</v>
      </c>
      <c r="R371" s="37"/>
      <c r="S371" s="103" t="e">
        <f t="shared" si="34"/>
        <v>#DIV/0!</v>
      </c>
      <c r="T371" s="37"/>
    </row>
    <row r="372" spans="1:20">
      <c r="A372" s="46">
        <f>Solar!A372</f>
        <v>40559.333333333336</v>
      </c>
      <c r="B372" s="17">
        <v>9</v>
      </c>
      <c r="N372" s="55">
        <f t="shared" si="31"/>
        <v>0</v>
      </c>
      <c r="O372" s="55">
        <f t="shared" si="32"/>
        <v>0</v>
      </c>
      <c r="P372" s="55">
        <f t="shared" si="33"/>
        <v>0</v>
      </c>
      <c r="Q372" s="52">
        <f t="shared" si="30"/>
        <v>0</v>
      </c>
      <c r="R372" s="37"/>
      <c r="S372" s="103" t="e">
        <f t="shared" si="34"/>
        <v>#DIV/0!</v>
      </c>
      <c r="T372" s="37"/>
    </row>
    <row r="373" spans="1:20">
      <c r="A373" s="46">
        <f>Solar!A373</f>
        <v>40559.375</v>
      </c>
      <c r="B373" s="17">
        <v>13</v>
      </c>
      <c r="N373" s="55">
        <f t="shared" si="31"/>
        <v>0</v>
      </c>
      <c r="O373" s="55">
        <f t="shared" si="32"/>
        <v>0</v>
      </c>
      <c r="P373" s="55">
        <f t="shared" si="33"/>
        <v>0</v>
      </c>
      <c r="Q373" s="52">
        <f t="shared" si="30"/>
        <v>0</v>
      </c>
      <c r="R373" s="37"/>
      <c r="S373" s="103" t="e">
        <f t="shared" si="34"/>
        <v>#DIV/0!</v>
      </c>
      <c r="T373" s="37"/>
    </row>
    <row r="374" spans="1:20">
      <c r="A374" s="46">
        <f>Solar!A374</f>
        <v>40559.416666666664</v>
      </c>
      <c r="B374" s="17">
        <v>17</v>
      </c>
      <c r="N374" s="55">
        <f t="shared" si="31"/>
        <v>0</v>
      </c>
      <c r="O374" s="55">
        <f t="shared" si="32"/>
        <v>0</v>
      </c>
      <c r="P374" s="55">
        <f t="shared" si="33"/>
        <v>0</v>
      </c>
      <c r="Q374" s="52">
        <f t="shared" si="30"/>
        <v>0</v>
      </c>
      <c r="R374" s="37"/>
      <c r="S374" s="103" t="e">
        <f t="shared" si="34"/>
        <v>#DIV/0!</v>
      </c>
      <c r="T374" s="37"/>
    </row>
    <row r="375" spans="1:20">
      <c r="A375" s="46">
        <f>Solar!A375</f>
        <v>40559.458333333336</v>
      </c>
      <c r="B375" s="17">
        <v>21</v>
      </c>
      <c r="N375" s="55">
        <f t="shared" si="31"/>
        <v>0</v>
      </c>
      <c r="O375" s="55">
        <f t="shared" si="32"/>
        <v>0</v>
      </c>
      <c r="P375" s="55">
        <f t="shared" si="33"/>
        <v>0</v>
      </c>
      <c r="Q375" s="52">
        <f t="shared" si="30"/>
        <v>0</v>
      </c>
      <c r="R375" s="37"/>
      <c r="S375" s="103" t="e">
        <f t="shared" si="34"/>
        <v>#DIV/0!</v>
      </c>
      <c r="T375" s="37"/>
    </row>
    <row r="376" spans="1:20">
      <c r="A376" s="46">
        <f>Solar!A376</f>
        <v>40559.5</v>
      </c>
      <c r="B376" s="17">
        <v>1</v>
      </c>
      <c r="N376" s="55">
        <f t="shared" si="31"/>
        <v>0</v>
      </c>
      <c r="O376" s="55">
        <f t="shared" si="32"/>
        <v>0</v>
      </c>
      <c r="P376" s="55">
        <f t="shared" si="33"/>
        <v>0</v>
      </c>
      <c r="Q376" s="52">
        <f t="shared" si="30"/>
        <v>0</v>
      </c>
      <c r="R376" s="37"/>
      <c r="S376" s="103" t="e">
        <f t="shared" si="34"/>
        <v>#DIV/0!</v>
      </c>
      <c r="T376" s="37"/>
    </row>
    <row r="377" spans="1:20">
      <c r="A377" s="46">
        <f>Solar!A377</f>
        <v>40559.541666666664</v>
      </c>
      <c r="B377" s="17">
        <v>5</v>
      </c>
      <c r="N377" s="55">
        <f t="shared" si="31"/>
        <v>0</v>
      </c>
      <c r="O377" s="55">
        <f t="shared" si="32"/>
        <v>0</v>
      </c>
      <c r="P377" s="55">
        <f t="shared" si="33"/>
        <v>0</v>
      </c>
      <c r="Q377" s="52">
        <f t="shared" si="30"/>
        <v>0</v>
      </c>
      <c r="R377" s="37"/>
      <c r="S377" s="103" t="e">
        <f t="shared" si="34"/>
        <v>#DIV/0!</v>
      </c>
      <c r="T377" s="37"/>
    </row>
    <row r="378" spans="1:20">
      <c r="A378" s="46">
        <f>Solar!A378</f>
        <v>40559.583333333336</v>
      </c>
      <c r="B378" s="17">
        <v>9</v>
      </c>
      <c r="N378" s="55">
        <f t="shared" si="31"/>
        <v>0</v>
      </c>
      <c r="O378" s="55">
        <f t="shared" si="32"/>
        <v>0</v>
      </c>
      <c r="P378" s="55">
        <f t="shared" si="33"/>
        <v>0</v>
      </c>
      <c r="Q378" s="52">
        <f t="shared" si="30"/>
        <v>0</v>
      </c>
      <c r="R378" s="37"/>
      <c r="S378" s="103" t="e">
        <f t="shared" si="34"/>
        <v>#DIV/0!</v>
      </c>
      <c r="T378" s="37"/>
    </row>
    <row r="379" spans="1:20">
      <c r="A379" s="46">
        <f>Solar!A379</f>
        <v>40559.625</v>
      </c>
      <c r="B379" s="17">
        <v>13</v>
      </c>
      <c r="N379" s="55">
        <f t="shared" si="31"/>
        <v>0</v>
      </c>
      <c r="O379" s="55">
        <f t="shared" si="32"/>
        <v>0</v>
      </c>
      <c r="P379" s="55">
        <f t="shared" si="33"/>
        <v>0</v>
      </c>
      <c r="Q379" s="52">
        <f t="shared" si="30"/>
        <v>0</v>
      </c>
      <c r="R379" s="37"/>
      <c r="S379" s="103" t="e">
        <f t="shared" si="34"/>
        <v>#DIV/0!</v>
      </c>
      <c r="T379" s="37"/>
    </row>
    <row r="380" spans="1:20">
      <c r="A380" s="46">
        <f>Solar!A380</f>
        <v>40559.666666666664</v>
      </c>
      <c r="B380" s="17">
        <v>17</v>
      </c>
      <c r="N380" s="55">
        <f t="shared" si="31"/>
        <v>0</v>
      </c>
      <c r="O380" s="55">
        <f t="shared" si="32"/>
        <v>0</v>
      </c>
      <c r="P380" s="55">
        <f t="shared" si="33"/>
        <v>0</v>
      </c>
      <c r="Q380" s="52">
        <f t="shared" si="30"/>
        <v>0</v>
      </c>
      <c r="R380" s="37"/>
      <c r="S380" s="103" t="e">
        <f t="shared" si="34"/>
        <v>#DIV/0!</v>
      </c>
      <c r="T380" s="37"/>
    </row>
    <row r="381" spans="1:20">
      <c r="A381" s="46">
        <f>Solar!A381</f>
        <v>40559.708333333336</v>
      </c>
      <c r="B381" s="17">
        <v>21</v>
      </c>
      <c r="N381" s="55">
        <f t="shared" si="31"/>
        <v>0</v>
      </c>
      <c r="O381" s="55">
        <f t="shared" si="32"/>
        <v>0</v>
      </c>
      <c r="P381" s="55">
        <f t="shared" si="33"/>
        <v>0</v>
      </c>
      <c r="Q381" s="52">
        <f t="shared" si="30"/>
        <v>0</v>
      </c>
      <c r="R381" s="37"/>
      <c r="S381" s="103" t="e">
        <f t="shared" si="34"/>
        <v>#DIV/0!</v>
      </c>
      <c r="T381" s="37"/>
    </row>
    <row r="382" spans="1:20">
      <c r="A382" s="46">
        <f>Solar!A382</f>
        <v>40559.75</v>
      </c>
      <c r="B382" s="17">
        <v>1</v>
      </c>
      <c r="N382" s="55">
        <f t="shared" si="31"/>
        <v>0</v>
      </c>
      <c r="O382" s="55">
        <f t="shared" si="32"/>
        <v>0</v>
      </c>
      <c r="P382" s="55">
        <f t="shared" si="33"/>
        <v>0</v>
      </c>
      <c r="Q382" s="52">
        <f t="shared" si="30"/>
        <v>0</v>
      </c>
      <c r="R382" s="37"/>
      <c r="S382" s="103" t="e">
        <f t="shared" si="34"/>
        <v>#DIV/0!</v>
      </c>
      <c r="T382" s="37"/>
    </row>
    <row r="383" spans="1:20">
      <c r="A383" s="46">
        <f>Solar!A383</f>
        <v>40559.791666666664</v>
      </c>
      <c r="B383" s="17">
        <v>5</v>
      </c>
      <c r="N383" s="55">
        <f t="shared" si="31"/>
        <v>0</v>
      </c>
      <c r="O383" s="55">
        <f t="shared" si="32"/>
        <v>0</v>
      </c>
      <c r="P383" s="55">
        <f t="shared" si="33"/>
        <v>0</v>
      </c>
      <c r="Q383" s="52">
        <f t="shared" si="30"/>
        <v>0</v>
      </c>
      <c r="R383" s="37"/>
      <c r="S383" s="103" t="e">
        <f t="shared" si="34"/>
        <v>#DIV/0!</v>
      </c>
      <c r="T383" s="37"/>
    </row>
    <row r="384" spans="1:20">
      <c r="A384" s="46">
        <f>Solar!A384</f>
        <v>40559.833333333336</v>
      </c>
      <c r="B384" s="17">
        <v>9</v>
      </c>
      <c r="N384" s="55">
        <f t="shared" si="31"/>
        <v>0</v>
      </c>
      <c r="O384" s="55">
        <f t="shared" si="32"/>
        <v>0</v>
      </c>
      <c r="P384" s="55">
        <f t="shared" si="33"/>
        <v>0</v>
      </c>
      <c r="Q384" s="52">
        <f t="shared" si="30"/>
        <v>0</v>
      </c>
      <c r="R384" s="37"/>
      <c r="S384" s="103" t="e">
        <f t="shared" si="34"/>
        <v>#DIV/0!</v>
      </c>
      <c r="T384" s="37"/>
    </row>
    <row r="385" spans="1:20">
      <c r="A385" s="46">
        <f>Solar!A385</f>
        <v>40559.875</v>
      </c>
      <c r="B385" s="17">
        <v>13</v>
      </c>
      <c r="N385" s="55">
        <f t="shared" si="31"/>
        <v>0</v>
      </c>
      <c r="O385" s="55">
        <f t="shared" si="32"/>
        <v>0</v>
      </c>
      <c r="P385" s="55">
        <f t="shared" si="33"/>
        <v>0</v>
      </c>
      <c r="Q385" s="52">
        <f t="shared" si="30"/>
        <v>0</v>
      </c>
      <c r="R385" s="37"/>
      <c r="S385" s="103" t="e">
        <f t="shared" si="34"/>
        <v>#DIV/0!</v>
      </c>
      <c r="T385" s="37"/>
    </row>
    <row r="386" spans="1:20">
      <c r="A386" s="46">
        <f>Solar!A386</f>
        <v>40559.916666666664</v>
      </c>
      <c r="B386" s="17">
        <v>17</v>
      </c>
      <c r="N386" s="55">
        <f t="shared" si="31"/>
        <v>0</v>
      </c>
      <c r="O386" s="55">
        <f t="shared" si="32"/>
        <v>0</v>
      </c>
      <c r="P386" s="55">
        <f t="shared" si="33"/>
        <v>0</v>
      </c>
      <c r="Q386" s="52">
        <f t="shared" si="30"/>
        <v>0</v>
      </c>
      <c r="R386" s="37"/>
      <c r="S386" s="103" t="e">
        <f t="shared" si="34"/>
        <v>#DIV/0!</v>
      </c>
      <c r="T386" s="37"/>
    </row>
    <row r="387" spans="1:20">
      <c r="A387" s="46">
        <f>Solar!A387</f>
        <v>40559.958333333336</v>
      </c>
      <c r="B387" s="17">
        <v>21</v>
      </c>
      <c r="N387" s="55">
        <f t="shared" si="31"/>
        <v>0</v>
      </c>
      <c r="O387" s="55">
        <f t="shared" si="32"/>
        <v>0</v>
      </c>
      <c r="P387" s="55">
        <f t="shared" si="33"/>
        <v>0</v>
      </c>
      <c r="Q387" s="52">
        <f t="shared" si="30"/>
        <v>0</v>
      </c>
      <c r="R387" s="37"/>
      <c r="S387" s="103" t="e">
        <f t="shared" si="34"/>
        <v>#DIV/0!</v>
      </c>
      <c r="T387" s="37"/>
    </row>
    <row r="388" spans="1:20">
      <c r="A388" s="46">
        <f>Solar!A388</f>
        <v>40560</v>
      </c>
      <c r="B388" s="17">
        <v>1</v>
      </c>
      <c r="N388" s="55">
        <f t="shared" si="31"/>
        <v>0</v>
      </c>
      <c r="O388" s="55">
        <f t="shared" si="32"/>
        <v>0</v>
      </c>
      <c r="P388" s="55">
        <f t="shared" si="33"/>
        <v>0</v>
      </c>
      <c r="Q388" s="52">
        <f t="shared" ref="Q388:Q451" si="35">AVERAGE(N388:P388)</f>
        <v>0</v>
      </c>
      <c r="R388" s="37"/>
      <c r="S388" s="103" t="e">
        <f t="shared" si="34"/>
        <v>#DIV/0!</v>
      </c>
      <c r="T388" s="37"/>
    </row>
    <row r="389" spans="1:20">
      <c r="A389" s="46">
        <f>Solar!A389</f>
        <v>40560.041666666664</v>
      </c>
      <c r="B389" s="17">
        <v>5</v>
      </c>
      <c r="N389" s="55">
        <f t="shared" ref="N389:N452" si="36">IF(OR(C389&lt;$H$4,C389&gt;$H$6),0,MIN((C389-$H$4)/$H$5,1))</f>
        <v>0</v>
      </c>
      <c r="O389" s="55">
        <f t="shared" ref="O389:O452" si="37">IF(OR(D389&lt;$H$4,D389&gt;$H$6),0,MIN((D389-$H$4)/$H$5,1))</f>
        <v>0</v>
      </c>
      <c r="P389" s="55">
        <f t="shared" ref="P389:P452" si="38">IF(OR(E389&lt;$H$4,E389&gt;$H$6),0,MIN((E389-$H$4)/$H$5,1))</f>
        <v>0</v>
      </c>
      <c r="Q389" s="52">
        <f t="shared" si="35"/>
        <v>0</v>
      </c>
      <c r="R389" s="37"/>
      <c r="S389" s="103" t="e">
        <f t="shared" ref="S389:S452" si="39">Q389/($R$4*3600)</f>
        <v>#DIV/0!</v>
      </c>
      <c r="T389" s="37"/>
    </row>
    <row r="390" spans="1:20">
      <c r="A390" s="46">
        <f>Solar!A390</f>
        <v>40560.083333333336</v>
      </c>
      <c r="B390" s="17">
        <v>9</v>
      </c>
      <c r="N390" s="55">
        <f t="shared" si="36"/>
        <v>0</v>
      </c>
      <c r="O390" s="55">
        <f t="shared" si="37"/>
        <v>0</v>
      </c>
      <c r="P390" s="55">
        <f t="shared" si="38"/>
        <v>0</v>
      </c>
      <c r="Q390" s="52">
        <f t="shared" si="35"/>
        <v>0</v>
      </c>
      <c r="R390" s="37"/>
      <c r="S390" s="103" t="e">
        <f t="shared" si="39"/>
        <v>#DIV/0!</v>
      </c>
      <c r="T390" s="37"/>
    </row>
    <row r="391" spans="1:20">
      <c r="A391" s="46">
        <f>Solar!A391</f>
        <v>40560.125</v>
      </c>
      <c r="B391" s="17">
        <v>13</v>
      </c>
      <c r="N391" s="55">
        <f t="shared" si="36"/>
        <v>0</v>
      </c>
      <c r="O391" s="55">
        <f t="shared" si="37"/>
        <v>0</v>
      </c>
      <c r="P391" s="55">
        <f t="shared" si="38"/>
        <v>0</v>
      </c>
      <c r="Q391" s="52">
        <f t="shared" si="35"/>
        <v>0</v>
      </c>
      <c r="R391" s="37"/>
      <c r="S391" s="103" t="e">
        <f t="shared" si="39"/>
        <v>#DIV/0!</v>
      </c>
      <c r="T391" s="37"/>
    </row>
    <row r="392" spans="1:20">
      <c r="A392" s="46">
        <f>Solar!A392</f>
        <v>40560.166666666664</v>
      </c>
      <c r="B392" s="17">
        <v>17</v>
      </c>
      <c r="N392" s="55">
        <f t="shared" si="36"/>
        <v>0</v>
      </c>
      <c r="O392" s="55">
        <f t="shared" si="37"/>
        <v>0</v>
      </c>
      <c r="P392" s="55">
        <f t="shared" si="38"/>
        <v>0</v>
      </c>
      <c r="Q392" s="52">
        <f t="shared" si="35"/>
        <v>0</v>
      </c>
      <c r="R392" s="37"/>
      <c r="S392" s="103" t="e">
        <f t="shared" si="39"/>
        <v>#DIV/0!</v>
      </c>
      <c r="T392" s="37"/>
    </row>
    <row r="393" spans="1:20">
      <c r="A393" s="46">
        <f>Solar!A393</f>
        <v>40560.208333333336</v>
      </c>
      <c r="B393" s="17">
        <v>21</v>
      </c>
      <c r="N393" s="55">
        <f t="shared" si="36"/>
        <v>0</v>
      </c>
      <c r="O393" s="55">
        <f t="shared" si="37"/>
        <v>0</v>
      </c>
      <c r="P393" s="55">
        <f t="shared" si="38"/>
        <v>0</v>
      </c>
      <c r="Q393" s="52">
        <f t="shared" si="35"/>
        <v>0</v>
      </c>
      <c r="R393" s="37"/>
      <c r="S393" s="103" t="e">
        <f t="shared" si="39"/>
        <v>#DIV/0!</v>
      </c>
      <c r="T393" s="37"/>
    </row>
    <row r="394" spans="1:20">
      <c r="A394" s="46">
        <f>Solar!A394</f>
        <v>40560.25</v>
      </c>
      <c r="B394" s="17">
        <v>1</v>
      </c>
      <c r="N394" s="55">
        <f t="shared" si="36"/>
        <v>0</v>
      </c>
      <c r="O394" s="55">
        <f t="shared" si="37"/>
        <v>0</v>
      </c>
      <c r="P394" s="55">
        <f t="shared" si="38"/>
        <v>0</v>
      </c>
      <c r="Q394" s="52">
        <f t="shared" si="35"/>
        <v>0</v>
      </c>
      <c r="R394" s="37"/>
      <c r="S394" s="103" t="e">
        <f t="shared" si="39"/>
        <v>#DIV/0!</v>
      </c>
      <c r="T394" s="37"/>
    </row>
    <row r="395" spans="1:20">
      <c r="A395" s="46">
        <f>Solar!A395</f>
        <v>40560.291666666664</v>
      </c>
      <c r="B395" s="17">
        <v>5</v>
      </c>
      <c r="N395" s="55">
        <f t="shared" si="36"/>
        <v>0</v>
      </c>
      <c r="O395" s="55">
        <f t="shared" si="37"/>
        <v>0</v>
      </c>
      <c r="P395" s="55">
        <f t="shared" si="38"/>
        <v>0</v>
      </c>
      <c r="Q395" s="52">
        <f t="shared" si="35"/>
        <v>0</v>
      </c>
      <c r="R395" s="37"/>
      <c r="S395" s="103" t="e">
        <f t="shared" si="39"/>
        <v>#DIV/0!</v>
      </c>
      <c r="T395" s="37"/>
    </row>
    <row r="396" spans="1:20">
      <c r="A396" s="46">
        <f>Solar!A396</f>
        <v>40560.333333333336</v>
      </c>
      <c r="B396" s="17">
        <v>9</v>
      </c>
      <c r="N396" s="55">
        <f t="shared" si="36"/>
        <v>0</v>
      </c>
      <c r="O396" s="55">
        <f t="shared" si="37"/>
        <v>0</v>
      </c>
      <c r="P396" s="55">
        <f t="shared" si="38"/>
        <v>0</v>
      </c>
      <c r="Q396" s="52">
        <f t="shared" si="35"/>
        <v>0</v>
      </c>
      <c r="R396" s="37"/>
      <c r="S396" s="103" t="e">
        <f t="shared" si="39"/>
        <v>#DIV/0!</v>
      </c>
      <c r="T396" s="37"/>
    </row>
    <row r="397" spans="1:20">
      <c r="A397" s="46">
        <f>Solar!A397</f>
        <v>40560.375</v>
      </c>
      <c r="B397" s="17">
        <v>13</v>
      </c>
      <c r="N397" s="55">
        <f t="shared" si="36"/>
        <v>0</v>
      </c>
      <c r="O397" s="55">
        <f t="shared" si="37"/>
        <v>0</v>
      </c>
      <c r="P397" s="55">
        <f t="shared" si="38"/>
        <v>0</v>
      </c>
      <c r="Q397" s="52">
        <f t="shared" si="35"/>
        <v>0</v>
      </c>
      <c r="R397" s="37"/>
      <c r="S397" s="103" t="e">
        <f t="shared" si="39"/>
        <v>#DIV/0!</v>
      </c>
      <c r="T397" s="37"/>
    </row>
    <row r="398" spans="1:20">
      <c r="A398" s="46">
        <f>Solar!A398</f>
        <v>40560.416666666664</v>
      </c>
      <c r="B398" s="17">
        <v>17</v>
      </c>
      <c r="N398" s="55">
        <f t="shared" si="36"/>
        <v>0</v>
      </c>
      <c r="O398" s="55">
        <f t="shared" si="37"/>
        <v>0</v>
      </c>
      <c r="P398" s="55">
        <f t="shared" si="38"/>
        <v>0</v>
      </c>
      <c r="Q398" s="52">
        <f t="shared" si="35"/>
        <v>0</v>
      </c>
      <c r="R398" s="37"/>
      <c r="S398" s="103" t="e">
        <f t="shared" si="39"/>
        <v>#DIV/0!</v>
      </c>
      <c r="T398" s="37"/>
    </row>
    <row r="399" spans="1:20">
      <c r="A399" s="46">
        <f>Solar!A399</f>
        <v>40560.458333333336</v>
      </c>
      <c r="B399" s="17">
        <v>21</v>
      </c>
      <c r="N399" s="55">
        <f t="shared" si="36"/>
        <v>0</v>
      </c>
      <c r="O399" s="55">
        <f t="shared" si="37"/>
        <v>0</v>
      </c>
      <c r="P399" s="55">
        <f t="shared" si="38"/>
        <v>0</v>
      </c>
      <c r="Q399" s="52">
        <f t="shared" si="35"/>
        <v>0</v>
      </c>
      <c r="R399" s="37"/>
      <c r="S399" s="103" t="e">
        <f t="shared" si="39"/>
        <v>#DIV/0!</v>
      </c>
      <c r="T399" s="37"/>
    </row>
    <row r="400" spans="1:20">
      <c r="A400" s="46">
        <f>Solar!A400</f>
        <v>40560.5</v>
      </c>
      <c r="B400" s="17">
        <v>1</v>
      </c>
      <c r="N400" s="55">
        <f t="shared" si="36"/>
        <v>0</v>
      </c>
      <c r="O400" s="55">
        <f t="shared" si="37"/>
        <v>0</v>
      </c>
      <c r="P400" s="55">
        <f t="shared" si="38"/>
        <v>0</v>
      </c>
      <c r="Q400" s="52">
        <f t="shared" si="35"/>
        <v>0</v>
      </c>
      <c r="R400" s="37"/>
      <c r="S400" s="103" t="e">
        <f t="shared" si="39"/>
        <v>#DIV/0!</v>
      </c>
      <c r="T400" s="37"/>
    </row>
    <row r="401" spans="1:20">
      <c r="A401" s="46">
        <f>Solar!A401</f>
        <v>40560.541666666664</v>
      </c>
      <c r="B401" s="17">
        <v>5</v>
      </c>
      <c r="N401" s="55">
        <f t="shared" si="36"/>
        <v>0</v>
      </c>
      <c r="O401" s="55">
        <f t="shared" si="37"/>
        <v>0</v>
      </c>
      <c r="P401" s="55">
        <f t="shared" si="38"/>
        <v>0</v>
      </c>
      <c r="Q401" s="52">
        <f t="shared" si="35"/>
        <v>0</v>
      </c>
      <c r="R401" s="37"/>
      <c r="S401" s="103" t="e">
        <f t="shared" si="39"/>
        <v>#DIV/0!</v>
      </c>
      <c r="T401" s="37"/>
    </row>
    <row r="402" spans="1:20">
      <c r="A402" s="46">
        <f>Solar!A402</f>
        <v>40560.583333333336</v>
      </c>
      <c r="B402" s="17">
        <v>9</v>
      </c>
      <c r="N402" s="55">
        <f t="shared" si="36"/>
        <v>0</v>
      </c>
      <c r="O402" s="55">
        <f t="shared" si="37"/>
        <v>0</v>
      </c>
      <c r="P402" s="55">
        <f t="shared" si="38"/>
        <v>0</v>
      </c>
      <c r="Q402" s="52">
        <f t="shared" si="35"/>
        <v>0</v>
      </c>
      <c r="R402" s="37"/>
      <c r="S402" s="103" t="e">
        <f t="shared" si="39"/>
        <v>#DIV/0!</v>
      </c>
      <c r="T402" s="37"/>
    </row>
    <row r="403" spans="1:20">
      <c r="A403" s="46">
        <f>Solar!A403</f>
        <v>40560.625</v>
      </c>
      <c r="B403" s="17">
        <v>13</v>
      </c>
      <c r="N403" s="55">
        <f t="shared" si="36"/>
        <v>0</v>
      </c>
      <c r="O403" s="55">
        <f t="shared" si="37"/>
        <v>0</v>
      </c>
      <c r="P403" s="55">
        <f t="shared" si="38"/>
        <v>0</v>
      </c>
      <c r="Q403" s="52">
        <f t="shared" si="35"/>
        <v>0</v>
      </c>
      <c r="R403" s="37"/>
      <c r="S403" s="103" t="e">
        <f t="shared" si="39"/>
        <v>#DIV/0!</v>
      </c>
      <c r="T403" s="37"/>
    </row>
    <row r="404" spans="1:20">
      <c r="A404" s="46">
        <f>Solar!A404</f>
        <v>40560.666666666664</v>
      </c>
      <c r="B404" s="17">
        <v>17</v>
      </c>
      <c r="N404" s="55">
        <f t="shared" si="36"/>
        <v>0</v>
      </c>
      <c r="O404" s="55">
        <f t="shared" si="37"/>
        <v>0</v>
      </c>
      <c r="P404" s="55">
        <f t="shared" si="38"/>
        <v>0</v>
      </c>
      <c r="Q404" s="52">
        <f t="shared" si="35"/>
        <v>0</v>
      </c>
      <c r="R404" s="37"/>
      <c r="S404" s="103" t="e">
        <f t="shared" si="39"/>
        <v>#DIV/0!</v>
      </c>
      <c r="T404" s="37"/>
    </row>
    <row r="405" spans="1:20">
      <c r="A405" s="46">
        <f>Solar!A405</f>
        <v>40560.708333333336</v>
      </c>
      <c r="B405" s="17">
        <v>21</v>
      </c>
      <c r="N405" s="55">
        <f t="shared" si="36"/>
        <v>0</v>
      </c>
      <c r="O405" s="55">
        <f t="shared" si="37"/>
        <v>0</v>
      </c>
      <c r="P405" s="55">
        <f t="shared" si="38"/>
        <v>0</v>
      </c>
      <c r="Q405" s="52">
        <f t="shared" si="35"/>
        <v>0</v>
      </c>
      <c r="R405" s="37"/>
      <c r="S405" s="103" t="e">
        <f t="shared" si="39"/>
        <v>#DIV/0!</v>
      </c>
      <c r="T405" s="37"/>
    </row>
    <row r="406" spans="1:20">
      <c r="A406" s="46">
        <f>Solar!A406</f>
        <v>40560.75</v>
      </c>
      <c r="B406" s="17">
        <v>1</v>
      </c>
      <c r="N406" s="55">
        <f t="shared" si="36"/>
        <v>0</v>
      </c>
      <c r="O406" s="55">
        <f t="shared" si="37"/>
        <v>0</v>
      </c>
      <c r="P406" s="55">
        <f t="shared" si="38"/>
        <v>0</v>
      </c>
      <c r="Q406" s="52">
        <f t="shared" si="35"/>
        <v>0</v>
      </c>
      <c r="R406" s="37"/>
      <c r="S406" s="103" t="e">
        <f t="shared" si="39"/>
        <v>#DIV/0!</v>
      </c>
      <c r="T406" s="37"/>
    </row>
    <row r="407" spans="1:20">
      <c r="A407" s="46">
        <f>Solar!A407</f>
        <v>40560.791666666664</v>
      </c>
      <c r="B407" s="17">
        <v>5</v>
      </c>
      <c r="N407" s="55">
        <f t="shared" si="36"/>
        <v>0</v>
      </c>
      <c r="O407" s="55">
        <f t="shared" si="37"/>
        <v>0</v>
      </c>
      <c r="P407" s="55">
        <f t="shared" si="38"/>
        <v>0</v>
      </c>
      <c r="Q407" s="52">
        <f t="shared" si="35"/>
        <v>0</v>
      </c>
      <c r="R407" s="37"/>
      <c r="S407" s="103" t="e">
        <f t="shared" si="39"/>
        <v>#DIV/0!</v>
      </c>
      <c r="T407" s="37"/>
    </row>
    <row r="408" spans="1:20">
      <c r="A408" s="46">
        <f>Solar!A408</f>
        <v>40560.833333333336</v>
      </c>
      <c r="B408" s="17">
        <v>9</v>
      </c>
      <c r="N408" s="55">
        <f t="shared" si="36"/>
        <v>0</v>
      </c>
      <c r="O408" s="55">
        <f t="shared" si="37"/>
        <v>0</v>
      </c>
      <c r="P408" s="55">
        <f t="shared" si="38"/>
        <v>0</v>
      </c>
      <c r="Q408" s="52">
        <f t="shared" si="35"/>
        <v>0</v>
      </c>
      <c r="R408" s="37"/>
      <c r="S408" s="103" t="e">
        <f t="shared" si="39"/>
        <v>#DIV/0!</v>
      </c>
      <c r="T408" s="37"/>
    </row>
    <row r="409" spans="1:20">
      <c r="A409" s="46">
        <f>Solar!A409</f>
        <v>40560.875</v>
      </c>
      <c r="B409" s="17">
        <v>13</v>
      </c>
      <c r="N409" s="55">
        <f t="shared" si="36"/>
        <v>0</v>
      </c>
      <c r="O409" s="55">
        <f t="shared" si="37"/>
        <v>0</v>
      </c>
      <c r="P409" s="55">
        <f t="shared" si="38"/>
        <v>0</v>
      </c>
      <c r="Q409" s="52">
        <f t="shared" si="35"/>
        <v>0</v>
      </c>
      <c r="R409" s="37"/>
      <c r="S409" s="103" t="e">
        <f t="shared" si="39"/>
        <v>#DIV/0!</v>
      </c>
      <c r="T409" s="37"/>
    </row>
    <row r="410" spans="1:20">
      <c r="A410" s="46">
        <f>Solar!A410</f>
        <v>40560.916666666664</v>
      </c>
      <c r="B410" s="17">
        <v>17</v>
      </c>
      <c r="N410" s="55">
        <f t="shared" si="36"/>
        <v>0</v>
      </c>
      <c r="O410" s="55">
        <f t="shared" si="37"/>
        <v>0</v>
      </c>
      <c r="P410" s="55">
        <f t="shared" si="38"/>
        <v>0</v>
      </c>
      <c r="Q410" s="52">
        <f t="shared" si="35"/>
        <v>0</v>
      </c>
      <c r="R410" s="37"/>
      <c r="S410" s="103" t="e">
        <f t="shared" si="39"/>
        <v>#DIV/0!</v>
      </c>
      <c r="T410" s="37"/>
    </row>
    <row r="411" spans="1:20">
      <c r="A411" s="46">
        <f>Solar!A411</f>
        <v>40560.958333333336</v>
      </c>
      <c r="B411" s="17">
        <v>21</v>
      </c>
      <c r="N411" s="55">
        <f t="shared" si="36"/>
        <v>0</v>
      </c>
      <c r="O411" s="55">
        <f t="shared" si="37"/>
        <v>0</v>
      </c>
      <c r="P411" s="55">
        <f t="shared" si="38"/>
        <v>0</v>
      </c>
      <c r="Q411" s="52">
        <f t="shared" si="35"/>
        <v>0</v>
      </c>
      <c r="R411" s="37"/>
      <c r="S411" s="103" t="e">
        <f t="shared" si="39"/>
        <v>#DIV/0!</v>
      </c>
      <c r="T411" s="37"/>
    </row>
    <row r="412" spans="1:20">
      <c r="A412" s="46">
        <f>Solar!A412</f>
        <v>40561</v>
      </c>
      <c r="B412" s="17">
        <v>1</v>
      </c>
      <c r="N412" s="55">
        <f t="shared" si="36"/>
        <v>0</v>
      </c>
      <c r="O412" s="55">
        <f t="shared" si="37"/>
        <v>0</v>
      </c>
      <c r="P412" s="55">
        <f t="shared" si="38"/>
        <v>0</v>
      </c>
      <c r="Q412" s="52">
        <f t="shared" si="35"/>
        <v>0</v>
      </c>
      <c r="R412" s="37"/>
      <c r="S412" s="103" t="e">
        <f t="shared" si="39"/>
        <v>#DIV/0!</v>
      </c>
      <c r="T412" s="37"/>
    </row>
    <row r="413" spans="1:20">
      <c r="A413" s="46">
        <f>Solar!A413</f>
        <v>40561.041666666664</v>
      </c>
      <c r="B413" s="17">
        <v>5</v>
      </c>
      <c r="N413" s="55">
        <f t="shared" si="36"/>
        <v>0</v>
      </c>
      <c r="O413" s="55">
        <f t="shared" si="37"/>
        <v>0</v>
      </c>
      <c r="P413" s="55">
        <f t="shared" si="38"/>
        <v>0</v>
      </c>
      <c r="Q413" s="52">
        <f t="shared" si="35"/>
        <v>0</v>
      </c>
      <c r="R413" s="37"/>
      <c r="S413" s="103" t="e">
        <f t="shared" si="39"/>
        <v>#DIV/0!</v>
      </c>
      <c r="T413" s="37"/>
    </row>
    <row r="414" spans="1:20">
      <c r="A414" s="46">
        <f>Solar!A414</f>
        <v>40561.083333333336</v>
      </c>
      <c r="B414" s="17">
        <v>9</v>
      </c>
      <c r="N414" s="55">
        <f t="shared" si="36"/>
        <v>0</v>
      </c>
      <c r="O414" s="55">
        <f t="shared" si="37"/>
        <v>0</v>
      </c>
      <c r="P414" s="55">
        <f t="shared" si="38"/>
        <v>0</v>
      </c>
      <c r="Q414" s="52">
        <f t="shared" si="35"/>
        <v>0</v>
      </c>
      <c r="R414" s="37"/>
      <c r="S414" s="103" t="e">
        <f t="shared" si="39"/>
        <v>#DIV/0!</v>
      </c>
      <c r="T414" s="37"/>
    </row>
    <row r="415" spans="1:20">
      <c r="A415" s="46">
        <f>Solar!A415</f>
        <v>40561.125</v>
      </c>
      <c r="B415" s="17">
        <v>13</v>
      </c>
      <c r="N415" s="55">
        <f t="shared" si="36"/>
        <v>0</v>
      </c>
      <c r="O415" s="55">
        <f t="shared" si="37"/>
        <v>0</v>
      </c>
      <c r="P415" s="55">
        <f t="shared" si="38"/>
        <v>0</v>
      </c>
      <c r="Q415" s="52">
        <f t="shared" si="35"/>
        <v>0</v>
      </c>
      <c r="R415" s="37"/>
      <c r="S415" s="103" t="e">
        <f t="shared" si="39"/>
        <v>#DIV/0!</v>
      </c>
      <c r="T415" s="37"/>
    </row>
    <row r="416" spans="1:20">
      <c r="A416" s="46">
        <f>Solar!A416</f>
        <v>40561.166666666664</v>
      </c>
      <c r="B416" s="17">
        <v>17</v>
      </c>
      <c r="N416" s="55">
        <f t="shared" si="36"/>
        <v>0</v>
      </c>
      <c r="O416" s="55">
        <f t="shared" si="37"/>
        <v>0</v>
      </c>
      <c r="P416" s="55">
        <f t="shared" si="38"/>
        <v>0</v>
      </c>
      <c r="Q416" s="52">
        <f t="shared" si="35"/>
        <v>0</v>
      </c>
      <c r="R416" s="37"/>
      <c r="S416" s="103" t="e">
        <f t="shared" si="39"/>
        <v>#DIV/0!</v>
      </c>
      <c r="T416" s="37"/>
    </row>
    <row r="417" spans="1:20">
      <c r="A417" s="46">
        <f>Solar!A417</f>
        <v>40561.208333333336</v>
      </c>
      <c r="B417" s="17">
        <v>21</v>
      </c>
      <c r="N417" s="55">
        <f t="shared" si="36"/>
        <v>0</v>
      </c>
      <c r="O417" s="55">
        <f t="shared" si="37"/>
        <v>0</v>
      </c>
      <c r="P417" s="55">
        <f t="shared" si="38"/>
        <v>0</v>
      </c>
      <c r="Q417" s="52">
        <f t="shared" si="35"/>
        <v>0</v>
      </c>
      <c r="R417" s="37"/>
      <c r="S417" s="103" t="e">
        <f t="shared" si="39"/>
        <v>#DIV/0!</v>
      </c>
      <c r="T417" s="37"/>
    </row>
    <row r="418" spans="1:20">
      <c r="A418" s="46">
        <f>Solar!A418</f>
        <v>40561.25</v>
      </c>
      <c r="B418" s="17">
        <v>1</v>
      </c>
      <c r="N418" s="55">
        <f t="shared" si="36"/>
        <v>0</v>
      </c>
      <c r="O418" s="55">
        <f t="shared" si="37"/>
        <v>0</v>
      </c>
      <c r="P418" s="55">
        <f t="shared" si="38"/>
        <v>0</v>
      </c>
      <c r="Q418" s="52">
        <f t="shared" si="35"/>
        <v>0</v>
      </c>
      <c r="R418" s="37"/>
      <c r="S418" s="103" t="e">
        <f t="shared" si="39"/>
        <v>#DIV/0!</v>
      </c>
      <c r="T418" s="37"/>
    </row>
    <row r="419" spans="1:20">
      <c r="A419" s="46">
        <f>Solar!A419</f>
        <v>40561.291666666664</v>
      </c>
      <c r="B419" s="17">
        <v>5</v>
      </c>
      <c r="N419" s="55">
        <f t="shared" si="36"/>
        <v>0</v>
      </c>
      <c r="O419" s="55">
        <f t="shared" si="37"/>
        <v>0</v>
      </c>
      <c r="P419" s="55">
        <f t="shared" si="38"/>
        <v>0</v>
      </c>
      <c r="Q419" s="52">
        <f t="shared" si="35"/>
        <v>0</v>
      </c>
      <c r="R419" s="37"/>
      <c r="S419" s="103" t="e">
        <f t="shared" si="39"/>
        <v>#DIV/0!</v>
      </c>
      <c r="T419" s="37"/>
    </row>
    <row r="420" spans="1:20">
      <c r="A420" s="46">
        <f>Solar!A420</f>
        <v>40561.333333333336</v>
      </c>
      <c r="B420" s="17">
        <v>9</v>
      </c>
      <c r="N420" s="55">
        <f t="shared" si="36"/>
        <v>0</v>
      </c>
      <c r="O420" s="55">
        <f t="shared" si="37"/>
        <v>0</v>
      </c>
      <c r="P420" s="55">
        <f t="shared" si="38"/>
        <v>0</v>
      </c>
      <c r="Q420" s="52">
        <f t="shared" si="35"/>
        <v>0</v>
      </c>
      <c r="R420" s="37"/>
      <c r="S420" s="103" t="e">
        <f t="shared" si="39"/>
        <v>#DIV/0!</v>
      </c>
      <c r="T420" s="37"/>
    </row>
    <row r="421" spans="1:20">
      <c r="A421" s="46">
        <f>Solar!A421</f>
        <v>40561.375</v>
      </c>
      <c r="B421" s="17">
        <v>13</v>
      </c>
      <c r="N421" s="55">
        <f t="shared" si="36"/>
        <v>0</v>
      </c>
      <c r="O421" s="55">
        <f t="shared" si="37"/>
        <v>0</v>
      </c>
      <c r="P421" s="55">
        <f t="shared" si="38"/>
        <v>0</v>
      </c>
      <c r="Q421" s="52">
        <f t="shared" si="35"/>
        <v>0</v>
      </c>
      <c r="R421" s="37"/>
      <c r="S421" s="103" t="e">
        <f t="shared" si="39"/>
        <v>#DIV/0!</v>
      </c>
      <c r="T421" s="37"/>
    </row>
    <row r="422" spans="1:20">
      <c r="A422" s="46">
        <f>Solar!A422</f>
        <v>40561.416666666664</v>
      </c>
      <c r="B422" s="17">
        <v>17</v>
      </c>
      <c r="N422" s="55">
        <f t="shared" si="36"/>
        <v>0</v>
      </c>
      <c r="O422" s="55">
        <f t="shared" si="37"/>
        <v>0</v>
      </c>
      <c r="P422" s="55">
        <f t="shared" si="38"/>
        <v>0</v>
      </c>
      <c r="Q422" s="52">
        <f t="shared" si="35"/>
        <v>0</v>
      </c>
      <c r="R422" s="37"/>
      <c r="S422" s="103" t="e">
        <f t="shared" si="39"/>
        <v>#DIV/0!</v>
      </c>
      <c r="T422" s="37"/>
    </row>
    <row r="423" spans="1:20">
      <c r="A423" s="46">
        <f>Solar!A423</f>
        <v>40561.458333333336</v>
      </c>
      <c r="B423" s="17">
        <v>21</v>
      </c>
      <c r="N423" s="55">
        <f t="shared" si="36"/>
        <v>0</v>
      </c>
      <c r="O423" s="55">
        <f t="shared" si="37"/>
        <v>0</v>
      </c>
      <c r="P423" s="55">
        <f t="shared" si="38"/>
        <v>0</v>
      </c>
      <c r="Q423" s="52">
        <f t="shared" si="35"/>
        <v>0</v>
      </c>
      <c r="R423" s="37"/>
      <c r="S423" s="103" t="e">
        <f t="shared" si="39"/>
        <v>#DIV/0!</v>
      </c>
      <c r="T423" s="37"/>
    </row>
    <row r="424" spans="1:20">
      <c r="A424" s="46">
        <f>Solar!A424</f>
        <v>40561.5</v>
      </c>
      <c r="B424" s="17">
        <v>1</v>
      </c>
      <c r="N424" s="55">
        <f t="shared" si="36"/>
        <v>0</v>
      </c>
      <c r="O424" s="55">
        <f t="shared" si="37"/>
        <v>0</v>
      </c>
      <c r="P424" s="55">
        <f t="shared" si="38"/>
        <v>0</v>
      </c>
      <c r="Q424" s="52">
        <f t="shared" si="35"/>
        <v>0</v>
      </c>
      <c r="R424" s="37"/>
      <c r="S424" s="103" t="e">
        <f t="shared" si="39"/>
        <v>#DIV/0!</v>
      </c>
      <c r="T424" s="37"/>
    </row>
    <row r="425" spans="1:20">
      <c r="A425" s="46">
        <f>Solar!A425</f>
        <v>40561.541666666664</v>
      </c>
      <c r="B425" s="17">
        <v>5</v>
      </c>
      <c r="N425" s="55">
        <f t="shared" si="36"/>
        <v>0</v>
      </c>
      <c r="O425" s="55">
        <f t="shared" si="37"/>
        <v>0</v>
      </c>
      <c r="P425" s="55">
        <f t="shared" si="38"/>
        <v>0</v>
      </c>
      <c r="Q425" s="52">
        <f t="shared" si="35"/>
        <v>0</v>
      </c>
      <c r="R425" s="37"/>
      <c r="S425" s="103" t="e">
        <f t="shared" si="39"/>
        <v>#DIV/0!</v>
      </c>
      <c r="T425" s="37"/>
    </row>
    <row r="426" spans="1:20">
      <c r="A426" s="46">
        <f>Solar!A426</f>
        <v>40561.583333333336</v>
      </c>
      <c r="B426" s="17">
        <v>9</v>
      </c>
      <c r="N426" s="55">
        <f t="shared" si="36"/>
        <v>0</v>
      </c>
      <c r="O426" s="55">
        <f t="shared" si="37"/>
        <v>0</v>
      </c>
      <c r="P426" s="55">
        <f t="shared" si="38"/>
        <v>0</v>
      </c>
      <c r="Q426" s="52">
        <f t="shared" si="35"/>
        <v>0</v>
      </c>
      <c r="R426" s="37"/>
      <c r="S426" s="103" t="e">
        <f t="shared" si="39"/>
        <v>#DIV/0!</v>
      </c>
      <c r="T426" s="37"/>
    </row>
    <row r="427" spans="1:20">
      <c r="A427" s="46">
        <f>Solar!A427</f>
        <v>40561.625</v>
      </c>
      <c r="B427" s="17">
        <v>13</v>
      </c>
      <c r="N427" s="55">
        <f t="shared" si="36"/>
        <v>0</v>
      </c>
      <c r="O427" s="55">
        <f t="shared" si="37"/>
        <v>0</v>
      </c>
      <c r="P427" s="55">
        <f t="shared" si="38"/>
        <v>0</v>
      </c>
      <c r="Q427" s="52">
        <f t="shared" si="35"/>
        <v>0</v>
      </c>
      <c r="R427" s="37"/>
      <c r="S427" s="103" t="e">
        <f t="shared" si="39"/>
        <v>#DIV/0!</v>
      </c>
      <c r="T427" s="37"/>
    </row>
    <row r="428" spans="1:20">
      <c r="A428" s="46">
        <f>Solar!A428</f>
        <v>40561.666666666664</v>
      </c>
      <c r="B428" s="17">
        <v>17</v>
      </c>
      <c r="N428" s="55">
        <f t="shared" si="36"/>
        <v>0</v>
      </c>
      <c r="O428" s="55">
        <f t="shared" si="37"/>
        <v>0</v>
      </c>
      <c r="P428" s="55">
        <f t="shared" si="38"/>
        <v>0</v>
      </c>
      <c r="Q428" s="52">
        <f t="shared" si="35"/>
        <v>0</v>
      </c>
      <c r="R428" s="37"/>
      <c r="S428" s="103" t="e">
        <f t="shared" si="39"/>
        <v>#DIV/0!</v>
      </c>
      <c r="T428" s="37"/>
    </row>
    <row r="429" spans="1:20">
      <c r="A429" s="46">
        <f>Solar!A429</f>
        <v>40561.708333333336</v>
      </c>
      <c r="B429" s="17">
        <v>21</v>
      </c>
      <c r="N429" s="55">
        <f t="shared" si="36"/>
        <v>0</v>
      </c>
      <c r="O429" s="55">
        <f t="shared" si="37"/>
        <v>0</v>
      </c>
      <c r="P429" s="55">
        <f t="shared" si="38"/>
        <v>0</v>
      </c>
      <c r="Q429" s="52">
        <f t="shared" si="35"/>
        <v>0</v>
      </c>
      <c r="R429" s="37"/>
      <c r="S429" s="103" t="e">
        <f t="shared" si="39"/>
        <v>#DIV/0!</v>
      </c>
      <c r="T429" s="37"/>
    </row>
    <row r="430" spans="1:20">
      <c r="A430" s="46">
        <f>Solar!A430</f>
        <v>40561.75</v>
      </c>
      <c r="B430" s="17">
        <v>1</v>
      </c>
      <c r="N430" s="55">
        <f t="shared" si="36"/>
        <v>0</v>
      </c>
      <c r="O430" s="55">
        <f t="shared" si="37"/>
        <v>0</v>
      </c>
      <c r="P430" s="55">
        <f t="shared" si="38"/>
        <v>0</v>
      </c>
      <c r="Q430" s="52">
        <f t="shared" si="35"/>
        <v>0</v>
      </c>
      <c r="R430" s="37"/>
      <c r="S430" s="103" t="e">
        <f t="shared" si="39"/>
        <v>#DIV/0!</v>
      </c>
      <c r="T430" s="37"/>
    </row>
    <row r="431" spans="1:20">
      <c r="A431" s="46">
        <f>Solar!A431</f>
        <v>40561.791666666664</v>
      </c>
      <c r="B431" s="17">
        <v>5</v>
      </c>
      <c r="N431" s="55">
        <f t="shared" si="36"/>
        <v>0</v>
      </c>
      <c r="O431" s="55">
        <f t="shared" si="37"/>
        <v>0</v>
      </c>
      <c r="P431" s="55">
        <f t="shared" si="38"/>
        <v>0</v>
      </c>
      <c r="Q431" s="52">
        <f t="shared" si="35"/>
        <v>0</v>
      </c>
      <c r="R431" s="37"/>
      <c r="S431" s="103" t="e">
        <f t="shared" si="39"/>
        <v>#DIV/0!</v>
      </c>
      <c r="T431" s="37"/>
    </row>
    <row r="432" spans="1:20">
      <c r="A432" s="46">
        <f>Solar!A432</f>
        <v>40561.833333333336</v>
      </c>
      <c r="B432" s="17">
        <v>9</v>
      </c>
      <c r="N432" s="55">
        <f t="shared" si="36"/>
        <v>0</v>
      </c>
      <c r="O432" s="55">
        <f t="shared" si="37"/>
        <v>0</v>
      </c>
      <c r="P432" s="55">
        <f t="shared" si="38"/>
        <v>0</v>
      </c>
      <c r="Q432" s="52">
        <f t="shared" si="35"/>
        <v>0</v>
      </c>
      <c r="R432" s="37"/>
      <c r="S432" s="103" t="e">
        <f t="shared" si="39"/>
        <v>#DIV/0!</v>
      </c>
      <c r="T432" s="37"/>
    </row>
    <row r="433" spans="1:20">
      <c r="A433" s="46">
        <f>Solar!A433</f>
        <v>40561.875</v>
      </c>
      <c r="B433" s="17">
        <v>13</v>
      </c>
      <c r="N433" s="55">
        <f t="shared" si="36"/>
        <v>0</v>
      </c>
      <c r="O433" s="55">
        <f t="shared" si="37"/>
        <v>0</v>
      </c>
      <c r="P433" s="55">
        <f t="shared" si="38"/>
        <v>0</v>
      </c>
      <c r="Q433" s="52">
        <f t="shared" si="35"/>
        <v>0</v>
      </c>
      <c r="R433" s="37"/>
      <c r="S433" s="103" t="e">
        <f t="shared" si="39"/>
        <v>#DIV/0!</v>
      </c>
      <c r="T433" s="37"/>
    </row>
    <row r="434" spans="1:20">
      <c r="A434" s="46">
        <f>Solar!A434</f>
        <v>40561.916666666664</v>
      </c>
      <c r="B434" s="17">
        <v>17</v>
      </c>
      <c r="N434" s="55">
        <f t="shared" si="36"/>
        <v>0</v>
      </c>
      <c r="O434" s="55">
        <f t="shared" si="37"/>
        <v>0</v>
      </c>
      <c r="P434" s="55">
        <f t="shared" si="38"/>
        <v>0</v>
      </c>
      <c r="Q434" s="52">
        <f t="shared" si="35"/>
        <v>0</v>
      </c>
      <c r="R434" s="37"/>
      <c r="S434" s="103" t="e">
        <f t="shared" si="39"/>
        <v>#DIV/0!</v>
      </c>
      <c r="T434" s="37"/>
    </row>
    <row r="435" spans="1:20">
      <c r="A435" s="46">
        <f>Solar!A435</f>
        <v>40561.958333333336</v>
      </c>
      <c r="B435" s="17">
        <v>21</v>
      </c>
      <c r="N435" s="55">
        <f t="shared" si="36"/>
        <v>0</v>
      </c>
      <c r="O435" s="55">
        <f t="shared" si="37"/>
        <v>0</v>
      </c>
      <c r="P435" s="55">
        <f t="shared" si="38"/>
        <v>0</v>
      </c>
      <c r="Q435" s="52">
        <f t="shared" si="35"/>
        <v>0</v>
      </c>
      <c r="R435" s="37"/>
      <c r="S435" s="103" t="e">
        <f t="shared" si="39"/>
        <v>#DIV/0!</v>
      </c>
      <c r="T435" s="37"/>
    </row>
    <row r="436" spans="1:20">
      <c r="A436" s="46">
        <f>Solar!A436</f>
        <v>40562</v>
      </c>
      <c r="B436" s="17">
        <v>1</v>
      </c>
      <c r="N436" s="55">
        <f t="shared" si="36"/>
        <v>0</v>
      </c>
      <c r="O436" s="55">
        <f t="shared" si="37"/>
        <v>0</v>
      </c>
      <c r="P436" s="55">
        <f t="shared" si="38"/>
        <v>0</v>
      </c>
      <c r="Q436" s="52">
        <f t="shared" si="35"/>
        <v>0</v>
      </c>
      <c r="R436" s="37"/>
      <c r="S436" s="103" t="e">
        <f t="shared" si="39"/>
        <v>#DIV/0!</v>
      </c>
      <c r="T436" s="37"/>
    </row>
    <row r="437" spans="1:20">
      <c r="A437" s="46">
        <f>Solar!A437</f>
        <v>40562.041666666664</v>
      </c>
      <c r="B437" s="17">
        <v>5</v>
      </c>
      <c r="N437" s="55">
        <f t="shared" si="36"/>
        <v>0</v>
      </c>
      <c r="O437" s="55">
        <f t="shared" si="37"/>
        <v>0</v>
      </c>
      <c r="P437" s="55">
        <f t="shared" si="38"/>
        <v>0</v>
      </c>
      <c r="Q437" s="52">
        <f t="shared" si="35"/>
        <v>0</v>
      </c>
      <c r="R437" s="37"/>
      <c r="S437" s="103" t="e">
        <f t="shared" si="39"/>
        <v>#DIV/0!</v>
      </c>
      <c r="T437" s="37"/>
    </row>
    <row r="438" spans="1:20">
      <c r="A438" s="46">
        <f>Solar!A438</f>
        <v>40562.083333333336</v>
      </c>
      <c r="B438" s="17">
        <v>9</v>
      </c>
      <c r="N438" s="55">
        <f t="shared" si="36"/>
        <v>0</v>
      </c>
      <c r="O438" s="55">
        <f t="shared" si="37"/>
        <v>0</v>
      </c>
      <c r="P438" s="55">
        <f t="shared" si="38"/>
        <v>0</v>
      </c>
      <c r="Q438" s="52">
        <f t="shared" si="35"/>
        <v>0</v>
      </c>
      <c r="R438" s="37"/>
      <c r="S438" s="103" t="e">
        <f t="shared" si="39"/>
        <v>#DIV/0!</v>
      </c>
      <c r="T438" s="37"/>
    </row>
    <row r="439" spans="1:20">
      <c r="A439" s="46">
        <f>Solar!A439</f>
        <v>40562.125</v>
      </c>
      <c r="B439" s="17">
        <v>13</v>
      </c>
      <c r="N439" s="55">
        <f t="shared" si="36"/>
        <v>0</v>
      </c>
      <c r="O439" s="55">
        <f t="shared" si="37"/>
        <v>0</v>
      </c>
      <c r="P439" s="55">
        <f t="shared" si="38"/>
        <v>0</v>
      </c>
      <c r="Q439" s="52">
        <f t="shared" si="35"/>
        <v>0</v>
      </c>
      <c r="R439" s="37"/>
      <c r="S439" s="103" t="e">
        <f t="shared" si="39"/>
        <v>#DIV/0!</v>
      </c>
      <c r="T439" s="37"/>
    </row>
    <row r="440" spans="1:20">
      <c r="A440" s="46">
        <f>Solar!A440</f>
        <v>40562.166666666664</v>
      </c>
      <c r="B440" s="17">
        <v>17</v>
      </c>
      <c r="N440" s="55">
        <f t="shared" si="36"/>
        <v>0</v>
      </c>
      <c r="O440" s="55">
        <f t="shared" si="37"/>
        <v>0</v>
      </c>
      <c r="P440" s="55">
        <f t="shared" si="38"/>
        <v>0</v>
      </c>
      <c r="Q440" s="52">
        <f t="shared" si="35"/>
        <v>0</v>
      </c>
      <c r="R440" s="37"/>
      <c r="S440" s="103" t="e">
        <f t="shared" si="39"/>
        <v>#DIV/0!</v>
      </c>
      <c r="T440" s="37"/>
    </row>
    <row r="441" spans="1:20">
      <c r="A441" s="46">
        <f>Solar!A441</f>
        <v>40562.208333333336</v>
      </c>
      <c r="B441" s="17">
        <v>21</v>
      </c>
      <c r="N441" s="55">
        <f t="shared" si="36"/>
        <v>0</v>
      </c>
      <c r="O441" s="55">
        <f t="shared" si="37"/>
        <v>0</v>
      </c>
      <c r="P441" s="55">
        <f t="shared" si="38"/>
        <v>0</v>
      </c>
      <c r="Q441" s="52">
        <f t="shared" si="35"/>
        <v>0</v>
      </c>
      <c r="R441" s="37"/>
      <c r="S441" s="103" t="e">
        <f t="shared" si="39"/>
        <v>#DIV/0!</v>
      </c>
      <c r="T441" s="37"/>
    </row>
    <row r="442" spans="1:20">
      <c r="A442" s="46">
        <f>Solar!A442</f>
        <v>40562.25</v>
      </c>
      <c r="B442" s="17">
        <v>1</v>
      </c>
      <c r="N442" s="55">
        <f t="shared" si="36"/>
        <v>0</v>
      </c>
      <c r="O442" s="55">
        <f t="shared" si="37"/>
        <v>0</v>
      </c>
      <c r="P442" s="55">
        <f t="shared" si="38"/>
        <v>0</v>
      </c>
      <c r="Q442" s="52">
        <f t="shared" si="35"/>
        <v>0</v>
      </c>
      <c r="R442" s="37"/>
      <c r="S442" s="103" t="e">
        <f t="shared" si="39"/>
        <v>#DIV/0!</v>
      </c>
      <c r="T442" s="37"/>
    </row>
    <row r="443" spans="1:20">
      <c r="A443" s="46">
        <f>Solar!A443</f>
        <v>40562.291666666664</v>
      </c>
      <c r="B443" s="17">
        <v>5</v>
      </c>
      <c r="N443" s="55">
        <f t="shared" si="36"/>
        <v>0</v>
      </c>
      <c r="O443" s="55">
        <f t="shared" si="37"/>
        <v>0</v>
      </c>
      <c r="P443" s="55">
        <f t="shared" si="38"/>
        <v>0</v>
      </c>
      <c r="Q443" s="52">
        <f t="shared" si="35"/>
        <v>0</v>
      </c>
      <c r="R443" s="37"/>
      <c r="S443" s="103" t="e">
        <f t="shared" si="39"/>
        <v>#DIV/0!</v>
      </c>
      <c r="T443" s="37"/>
    </row>
    <row r="444" spans="1:20">
      <c r="A444" s="46">
        <f>Solar!A444</f>
        <v>40562.333333333336</v>
      </c>
      <c r="B444" s="17">
        <v>9</v>
      </c>
      <c r="N444" s="55">
        <f t="shared" si="36"/>
        <v>0</v>
      </c>
      <c r="O444" s="55">
        <f t="shared" si="37"/>
        <v>0</v>
      </c>
      <c r="P444" s="55">
        <f t="shared" si="38"/>
        <v>0</v>
      </c>
      <c r="Q444" s="52">
        <f t="shared" si="35"/>
        <v>0</v>
      </c>
      <c r="R444" s="37"/>
      <c r="S444" s="103" t="e">
        <f t="shared" si="39"/>
        <v>#DIV/0!</v>
      </c>
      <c r="T444" s="37"/>
    </row>
    <row r="445" spans="1:20">
      <c r="A445" s="46">
        <f>Solar!A445</f>
        <v>40562.375</v>
      </c>
      <c r="B445" s="17">
        <v>13</v>
      </c>
      <c r="N445" s="55">
        <f t="shared" si="36"/>
        <v>0</v>
      </c>
      <c r="O445" s="55">
        <f t="shared" si="37"/>
        <v>0</v>
      </c>
      <c r="P445" s="55">
        <f t="shared" si="38"/>
        <v>0</v>
      </c>
      <c r="Q445" s="52">
        <f t="shared" si="35"/>
        <v>0</v>
      </c>
      <c r="R445" s="37"/>
      <c r="S445" s="103" t="e">
        <f t="shared" si="39"/>
        <v>#DIV/0!</v>
      </c>
      <c r="T445" s="37"/>
    </row>
    <row r="446" spans="1:20">
      <c r="A446" s="46">
        <f>Solar!A446</f>
        <v>40562.416666666664</v>
      </c>
      <c r="B446" s="17">
        <v>17</v>
      </c>
      <c r="N446" s="55">
        <f t="shared" si="36"/>
        <v>0</v>
      </c>
      <c r="O446" s="55">
        <f t="shared" si="37"/>
        <v>0</v>
      </c>
      <c r="P446" s="55">
        <f t="shared" si="38"/>
        <v>0</v>
      </c>
      <c r="Q446" s="52">
        <f t="shared" si="35"/>
        <v>0</v>
      </c>
      <c r="R446" s="37"/>
      <c r="S446" s="103" t="e">
        <f t="shared" si="39"/>
        <v>#DIV/0!</v>
      </c>
      <c r="T446" s="37"/>
    </row>
    <row r="447" spans="1:20">
      <c r="A447" s="46">
        <f>Solar!A447</f>
        <v>40562.458333333336</v>
      </c>
      <c r="B447" s="17">
        <v>21</v>
      </c>
      <c r="N447" s="55">
        <f t="shared" si="36"/>
        <v>0</v>
      </c>
      <c r="O447" s="55">
        <f t="shared" si="37"/>
        <v>0</v>
      </c>
      <c r="P447" s="55">
        <f t="shared" si="38"/>
        <v>0</v>
      </c>
      <c r="Q447" s="52">
        <f t="shared" si="35"/>
        <v>0</v>
      </c>
      <c r="R447" s="37"/>
      <c r="S447" s="103" t="e">
        <f t="shared" si="39"/>
        <v>#DIV/0!</v>
      </c>
      <c r="T447" s="37"/>
    </row>
    <row r="448" spans="1:20">
      <c r="A448" s="46">
        <f>Solar!A448</f>
        <v>40562.5</v>
      </c>
      <c r="B448" s="17">
        <v>1</v>
      </c>
      <c r="N448" s="55">
        <f t="shared" si="36"/>
        <v>0</v>
      </c>
      <c r="O448" s="55">
        <f t="shared" si="37"/>
        <v>0</v>
      </c>
      <c r="P448" s="55">
        <f t="shared" si="38"/>
        <v>0</v>
      </c>
      <c r="Q448" s="52">
        <f t="shared" si="35"/>
        <v>0</v>
      </c>
      <c r="R448" s="37"/>
      <c r="S448" s="103" t="e">
        <f t="shared" si="39"/>
        <v>#DIV/0!</v>
      </c>
      <c r="T448" s="37"/>
    </row>
    <row r="449" spans="1:20">
      <c r="A449" s="46">
        <f>Solar!A449</f>
        <v>40562.541666666664</v>
      </c>
      <c r="B449" s="17">
        <v>5</v>
      </c>
      <c r="N449" s="55">
        <f t="shared" si="36"/>
        <v>0</v>
      </c>
      <c r="O449" s="55">
        <f t="shared" si="37"/>
        <v>0</v>
      </c>
      <c r="P449" s="55">
        <f t="shared" si="38"/>
        <v>0</v>
      </c>
      <c r="Q449" s="52">
        <f t="shared" si="35"/>
        <v>0</v>
      </c>
      <c r="R449" s="37"/>
      <c r="S449" s="103" t="e">
        <f t="shared" si="39"/>
        <v>#DIV/0!</v>
      </c>
      <c r="T449" s="37"/>
    </row>
    <row r="450" spans="1:20">
      <c r="A450" s="46">
        <f>Solar!A450</f>
        <v>40562.583333333336</v>
      </c>
      <c r="B450" s="17">
        <v>9</v>
      </c>
      <c r="N450" s="55">
        <f t="shared" si="36"/>
        <v>0</v>
      </c>
      <c r="O450" s="55">
        <f t="shared" si="37"/>
        <v>0</v>
      </c>
      <c r="P450" s="55">
        <f t="shared" si="38"/>
        <v>0</v>
      </c>
      <c r="Q450" s="52">
        <f t="shared" si="35"/>
        <v>0</v>
      </c>
      <c r="R450" s="37"/>
      <c r="S450" s="103" t="e">
        <f t="shared" si="39"/>
        <v>#DIV/0!</v>
      </c>
      <c r="T450" s="37"/>
    </row>
    <row r="451" spans="1:20">
      <c r="A451" s="46">
        <f>Solar!A451</f>
        <v>40562.625</v>
      </c>
      <c r="B451" s="17">
        <v>13</v>
      </c>
      <c r="N451" s="55">
        <f t="shared" si="36"/>
        <v>0</v>
      </c>
      <c r="O451" s="55">
        <f t="shared" si="37"/>
        <v>0</v>
      </c>
      <c r="P451" s="55">
        <f t="shared" si="38"/>
        <v>0</v>
      </c>
      <c r="Q451" s="52">
        <f t="shared" si="35"/>
        <v>0</v>
      </c>
      <c r="R451" s="37"/>
      <c r="S451" s="103" t="e">
        <f t="shared" si="39"/>
        <v>#DIV/0!</v>
      </c>
      <c r="T451" s="37"/>
    </row>
    <row r="452" spans="1:20">
      <c r="A452" s="46">
        <f>Solar!A452</f>
        <v>40562.666666666664</v>
      </c>
      <c r="B452" s="17">
        <v>17</v>
      </c>
      <c r="N452" s="55">
        <f t="shared" si="36"/>
        <v>0</v>
      </c>
      <c r="O452" s="55">
        <f t="shared" si="37"/>
        <v>0</v>
      </c>
      <c r="P452" s="55">
        <f t="shared" si="38"/>
        <v>0</v>
      </c>
      <c r="Q452" s="52">
        <f t="shared" ref="Q452:Q515" si="40">AVERAGE(N452:P452)</f>
        <v>0</v>
      </c>
      <c r="R452" s="37"/>
      <c r="S452" s="103" t="e">
        <f t="shared" si="39"/>
        <v>#DIV/0!</v>
      </c>
      <c r="T452" s="37"/>
    </row>
    <row r="453" spans="1:20">
      <c r="A453" s="46">
        <f>Solar!A453</f>
        <v>40562.708333333336</v>
      </c>
      <c r="B453" s="17">
        <v>21</v>
      </c>
      <c r="N453" s="55">
        <f t="shared" ref="N453:N516" si="41">IF(OR(C453&lt;$H$4,C453&gt;$H$6),0,MIN((C453-$H$4)/$H$5,1))</f>
        <v>0</v>
      </c>
      <c r="O453" s="55">
        <f t="shared" ref="O453:O516" si="42">IF(OR(D453&lt;$H$4,D453&gt;$H$6),0,MIN((D453-$H$4)/$H$5,1))</f>
        <v>0</v>
      </c>
      <c r="P453" s="55">
        <f t="shared" ref="P453:P516" si="43">IF(OR(E453&lt;$H$4,E453&gt;$H$6),0,MIN((E453-$H$4)/$H$5,1))</f>
        <v>0</v>
      </c>
      <c r="Q453" s="52">
        <f t="shared" si="40"/>
        <v>0</v>
      </c>
      <c r="R453" s="37"/>
      <c r="S453" s="103" t="e">
        <f t="shared" ref="S453:S516" si="44">Q453/($R$4*3600)</f>
        <v>#DIV/0!</v>
      </c>
      <c r="T453" s="37"/>
    </row>
    <row r="454" spans="1:20">
      <c r="A454" s="46">
        <f>Solar!A454</f>
        <v>40562.75</v>
      </c>
      <c r="B454" s="17">
        <v>1</v>
      </c>
      <c r="N454" s="55">
        <f t="shared" si="41"/>
        <v>0</v>
      </c>
      <c r="O454" s="55">
        <f t="shared" si="42"/>
        <v>0</v>
      </c>
      <c r="P454" s="55">
        <f t="shared" si="43"/>
        <v>0</v>
      </c>
      <c r="Q454" s="52">
        <f t="shared" si="40"/>
        <v>0</v>
      </c>
      <c r="R454" s="37"/>
      <c r="S454" s="103" t="e">
        <f t="shared" si="44"/>
        <v>#DIV/0!</v>
      </c>
      <c r="T454" s="37"/>
    </row>
    <row r="455" spans="1:20">
      <c r="A455" s="46">
        <f>Solar!A455</f>
        <v>40562.791666666664</v>
      </c>
      <c r="B455" s="17">
        <v>5</v>
      </c>
      <c r="N455" s="55">
        <f t="shared" si="41"/>
        <v>0</v>
      </c>
      <c r="O455" s="55">
        <f t="shared" si="42"/>
        <v>0</v>
      </c>
      <c r="P455" s="55">
        <f t="shared" si="43"/>
        <v>0</v>
      </c>
      <c r="Q455" s="52">
        <f t="shared" si="40"/>
        <v>0</v>
      </c>
      <c r="R455" s="37"/>
      <c r="S455" s="103" t="e">
        <f t="shared" si="44"/>
        <v>#DIV/0!</v>
      </c>
      <c r="T455" s="37"/>
    </row>
    <row r="456" spans="1:20">
      <c r="A456" s="46">
        <f>Solar!A456</f>
        <v>40562.833333333336</v>
      </c>
      <c r="B456" s="17">
        <v>9</v>
      </c>
      <c r="N456" s="55">
        <f t="shared" si="41"/>
        <v>0</v>
      </c>
      <c r="O456" s="55">
        <f t="shared" si="42"/>
        <v>0</v>
      </c>
      <c r="P456" s="55">
        <f t="shared" si="43"/>
        <v>0</v>
      </c>
      <c r="Q456" s="52">
        <f t="shared" si="40"/>
        <v>0</v>
      </c>
      <c r="R456" s="37"/>
      <c r="S456" s="103" t="e">
        <f t="shared" si="44"/>
        <v>#DIV/0!</v>
      </c>
      <c r="T456" s="37"/>
    </row>
    <row r="457" spans="1:20">
      <c r="A457" s="46">
        <f>Solar!A457</f>
        <v>40562.875</v>
      </c>
      <c r="B457" s="17">
        <v>13</v>
      </c>
      <c r="N457" s="55">
        <f t="shared" si="41"/>
        <v>0</v>
      </c>
      <c r="O457" s="55">
        <f t="shared" si="42"/>
        <v>0</v>
      </c>
      <c r="P457" s="55">
        <f t="shared" si="43"/>
        <v>0</v>
      </c>
      <c r="Q457" s="52">
        <f t="shared" si="40"/>
        <v>0</v>
      </c>
      <c r="R457" s="37"/>
      <c r="S457" s="103" t="e">
        <f t="shared" si="44"/>
        <v>#DIV/0!</v>
      </c>
      <c r="T457" s="37"/>
    </row>
    <row r="458" spans="1:20">
      <c r="A458" s="46">
        <f>Solar!A458</f>
        <v>40562.916666666664</v>
      </c>
      <c r="B458" s="17">
        <v>17</v>
      </c>
      <c r="N458" s="55">
        <f t="shared" si="41"/>
        <v>0</v>
      </c>
      <c r="O458" s="55">
        <f t="shared" si="42"/>
        <v>0</v>
      </c>
      <c r="P458" s="55">
        <f t="shared" si="43"/>
        <v>0</v>
      </c>
      <c r="Q458" s="52">
        <f t="shared" si="40"/>
        <v>0</v>
      </c>
      <c r="R458" s="37"/>
      <c r="S458" s="103" t="e">
        <f t="shared" si="44"/>
        <v>#DIV/0!</v>
      </c>
      <c r="T458" s="37"/>
    </row>
    <row r="459" spans="1:20">
      <c r="A459" s="46">
        <f>Solar!A459</f>
        <v>40562.958333333336</v>
      </c>
      <c r="B459" s="17">
        <v>21</v>
      </c>
      <c r="N459" s="55">
        <f t="shared" si="41"/>
        <v>0</v>
      </c>
      <c r="O459" s="55">
        <f t="shared" si="42"/>
        <v>0</v>
      </c>
      <c r="P459" s="55">
        <f t="shared" si="43"/>
        <v>0</v>
      </c>
      <c r="Q459" s="52">
        <f t="shared" si="40"/>
        <v>0</v>
      </c>
      <c r="R459" s="37"/>
      <c r="S459" s="103" t="e">
        <f t="shared" si="44"/>
        <v>#DIV/0!</v>
      </c>
      <c r="T459" s="37"/>
    </row>
    <row r="460" spans="1:20">
      <c r="A460" s="46">
        <f>Solar!A460</f>
        <v>40563</v>
      </c>
      <c r="B460" s="17">
        <v>1</v>
      </c>
      <c r="N460" s="55">
        <f t="shared" si="41"/>
        <v>0</v>
      </c>
      <c r="O460" s="55">
        <f t="shared" si="42"/>
        <v>0</v>
      </c>
      <c r="P460" s="55">
        <f t="shared" si="43"/>
        <v>0</v>
      </c>
      <c r="Q460" s="52">
        <f t="shared" si="40"/>
        <v>0</v>
      </c>
      <c r="R460" s="37"/>
      <c r="S460" s="103" t="e">
        <f t="shared" si="44"/>
        <v>#DIV/0!</v>
      </c>
      <c r="T460" s="37"/>
    </row>
    <row r="461" spans="1:20">
      <c r="A461" s="46">
        <f>Solar!A461</f>
        <v>40563.041666666664</v>
      </c>
      <c r="B461" s="17">
        <v>5</v>
      </c>
      <c r="N461" s="55">
        <f t="shared" si="41"/>
        <v>0</v>
      </c>
      <c r="O461" s="55">
        <f t="shared" si="42"/>
        <v>0</v>
      </c>
      <c r="P461" s="55">
        <f t="shared" si="43"/>
        <v>0</v>
      </c>
      <c r="Q461" s="52">
        <f t="shared" si="40"/>
        <v>0</v>
      </c>
      <c r="R461" s="37"/>
      <c r="S461" s="103" t="e">
        <f t="shared" si="44"/>
        <v>#DIV/0!</v>
      </c>
      <c r="T461" s="37"/>
    </row>
    <row r="462" spans="1:20">
      <c r="A462" s="46">
        <f>Solar!A462</f>
        <v>40563.083333333336</v>
      </c>
      <c r="B462" s="17">
        <v>9</v>
      </c>
      <c r="N462" s="55">
        <f t="shared" si="41"/>
        <v>0</v>
      </c>
      <c r="O462" s="55">
        <f t="shared" si="42"/>
        <v>0</v>
      </c>
      <c r="P462" s="55">
        <f t="shared" si="43"/>
        <v>0</v>
      </c>
      <c r="Q462" s="52">
        <f t="shared" si="40"/>
        <v>0</v>
      </c>
      <c r="R462" s="37"/>
      <c r="S462" s="103" t="e">
        <f t="shared" si="44"/>
        <v>#DIV/0!</v>
      </c>
      <c r="T462" s="37"/>
    </row>
    <row r="463" spans="1:20">
      <c r="A463" s="46">
        <f>Solar!A463</f>
        <v>40563.125</v>
      </c>
      <c r="B463" s="17">
        <v>13</v>
      </c>
      <c r="N463" s="55">
        <f t="shared" si="41"/>
        <v>0</v>
      </c>
      <c r="O463" s="55">
        <f t="shared" si="42"/>
        <v>0</v>
      </c>
      <c r="P463" s="55">
        <f t="shared" si="43"/>
        <v>0</v>
      </c>
      <c r="Q463" s="52">
        <f t="shared" si="40"/>
        <v>0</v>
      </c>
      <c r="R463" s="37"/>
      <c r="S463" s="103" t="e">
        <f t="shared" si="44"/>
        <v>#DIV/0!</v>
      </c>
      <c r="T463" s="37"/>
    </row>
    <row r="464" spans="1:20">
      <c r="A464" s="46">
        <f>Solar!A464</f>
        <v>40563.166666666664</v>
      </c>
      <c r="B464" s="17">
        <v>17</v>
      </c>
      <c r="N464" s="55">
        <f t="shared" si="41"/>
        <v>0</v>
      </c>
      <c r="O464" s="55">
        <f t="shared" si="42"/>
        <v>0</v>
      </c>
      <c r="P464" s="55">
        <f t="shared" si="43"/>
        <v>0</v>
      </c>
      <c r="Q464" s="52">
        <f t="shared" si="40"/>
        <v>0</v>
      </c>
      <c r="R464" s="37"/>
      <c r="S464" s="103" t="e">
        <f t="shared" si="44"/>
        <v>#DIV/0!</v>
      </c>
      <c r="T464" s="37"/>
    </row>
    <row r="465" spans="1:20">
      <c r="A465" s="46">
        <f>Solar!A465</f>
        <v>40563.208333333336</v>
      </c>
      <c r="B465" s="17">
        <v>21</v>
      </c>
      <c r="N465" s="55">
        <f t="shared" si="41"/>
        <v>0</v>
      </c>
      <c r="O465" s="55">
        <f t="shared" si="42"/>
        <v>0</v>
      </c>
      <c r="P465" s="55">
        <f t="shared" si="43"/>
        <v>0</v>
      </c>
      <c r="Q465" s="52">
        <f t="shared" si="40"/>
        <v>0</v>
      </c>
      <c r="R465" s="37"/>
      <c r="S465" s="103" t="e">
        <f t="shared" si="44"/>
        <v>#DIV/0!</v>
      </c>
      <c r="T465" s="37"/>
    </row>
    <row r="466" spans="1:20">
      <c r="A466" s="46">
        <f>Solar!A466</f>
        <v>40563.25</v>
      </c>
      <c r="B466" s="17">
        <v>1</v>
      </c>
      <c r="N466" s="55">
        <f t="shared" si="41"/>
        <v>0</v>
      </c>
      <c r="O466" s="55">
        <f t="shared" si="42"/>
        <v>0</v>
      </c>
      <c r="P466" s="55">
        <f t="shared" si="43"/>
        <v>0</v>
      </c>
      <c r="Q466" s="52">
        <f t="shared" si="40"/>
        <v>0</v>
      </c>
      <c r="R466" s="37"/>
      <c r="S466" s="103" t="e">
        <f t="shared" si="44"/>
        <v>#DIV/0!</v>
      </c>
      <c r="T466" s="37"/>
    </row>
    <row r="467" spans="1:20">
      <c r="A467" s="46">
        <f>Solar!A467</f>
        <v>40563.291666666664</v>
      </c>
      <c r="B467" s="17">
        <v>5</v>
      </c>
      <c r="N467" s="55">
        <f t="shared" si="41"/>
        <v>0</v>
      </c>
      <c r="O467" s="55">
        <f t="shared" si="42"/>
        <v>0</v>
      </c>
      <c r="P467" s="55">
        <f t="shared" si="43"/>
        <v>0</v>
      </c>
      <c r="Q467" s="52">
        <f t="shared" si="40"/>
        <v>0</v>
      </c>
      <c r="R467" s="37"/>
      <c r="S467" s="103" t="e">
        <f t="shared" si="44"/>
        <v>#DIV/0!</v>
      </c>
      <c r="T467" s="37"/>
    </row>
    <row r="468" spans="1:20">
      <c r="A468" s="46">
        <f>Solar!A468</f>
        <v>40563.333333333336</v>
      </c>
      <c r="B468" s="17">
        <v>9</v>
      </c>
      <c r="N468" s="55">
        <f t="shared" si="41"/>
        <v>0</v>
      </c>
      <c r="O468" s="55">
        <f t="shared" si="42"/>
        <v>0</v>
      </c>
      <c r="P468" s="55">
        <f t="shared" si="43"/>
        <v>0</v>
      </c>
      <c r="Q468" s="52">
        <f t="shared" si="40"/>
        <v>0</v>
      </c>
      <c r="R468" s="37"/>
      <c r="S468" s="103" t="e">
        <f t="shared" si="44"/>
        <v>#DIV/0!</v>
      </c>
      <c r="T468" s="37"/>
    </row>
    <row r="469" spans="1:20">
      <c r="A469" s="46">
        <f>Solar!A469</f>
        <v>40563.375</v>
      </c>
      <c r="B469" s="17">
        <v>13</v>
      </c>
      <c r="N469" s="55">
        <f t="shared" si="41"/>
        <v>0</v>
      </c>
      <c r="O469" s="55">
        <f t="shared" si="42"/>
        <v>0</v>
      </c>
      <c r="P469" s="55">
        <f t="shared" si="43"/>
        <v>0</v>
      </c>
      <c r="Q469" s="52">
        <f t="shared" si="40"/>
        <v>0</v>
      </c>
      <c r="R469" s="37"/>
      <c r="S469" s="103" t="e">
        <f t="shared" si="44"/>
        <v>#DIV/0!</v>
      </c>
      <c r="T469" s="37"/>
    </row>
    <row r="470" spans="1:20">
      <c r="A470" s="46">
        <f>Solar!A470</f>
        <v>40563.416666666664</v>
      </c>
      <c r="B470" s="17">
        <v>17</v>
      </c>
      <c r="N470" s="55">
        <f t="shared" si="41"/>
        <v>0</v>
      </c>
      <c r="O470" s="55">
        <f t="shared" si="42"/>
        <v>0</v>
      </c>
      <c r="P470" s="55">
        <f t="shared" si="43"/>
        <v>0</v>
      </c>
      <c r="Q470" s="52">
        <f t="shared" si="40"/>
        <v>0</v>
      </c>
      <c r="R470" s="37"/>
      <c r="S470" s="103" t="e">
        <f t="shared" si="44"/>
        <v>#DIV/0!</v>
      </c>
      <c r="T470" s="37"/>
    </row>
    <row r="471" spans="1:20">
      <c r="A471" s="46">
        <f>Solar!A471</f>
        <v>40563.458333333336</v>
      </c>
      <c r="B471" s="17">
        <v>21</v>
      </c>
      <c r="N471" s="55">
        <f t="shared" si="41"/>
        <v>0</v>
      </c>
      <c r="O471" s="55">
        <f t="shared" si="42"/>
        <v>0</v>
      </c>
      <c r="P471" s="55">
        <f t="shared" si="43"/>
        <v>0</v>
      </c>
      <c r="Q471" s="52">
        <f t="shared" si="40"/>
        <v>0</v>
      </c>
      <c r="R471" s="37"/>
      <c r="S471" s="103" t="e">
        <f t="shared" si="44"/>
        <v>#DIV/0!</v>
      </c>
      <c r="T471" s="37"/>
    </row>
    <row r="472" spans="1:20">
      <c r="A472" s="46">
        <f>Solar!A472</f>
        <v>40563.5</v>
      </c>
      <c r="B472" s="17">
        <v>1</v>
      </c>
      <c r="N472" s="55">
        <f t="shared" si="41"/>
        <v>0</v>
      </c>
      <c r="O472" s="55">
        <f t="shared" si="42"/>
        <v>0</v>
      </c>
      <c r="P472" s="55">
        <f t="shared" si="43"/>
        <v>0</v>
      </c>
      <c r="Q472" s="52">
        <f t="shared" si="40"/>
        <v>0</v>
      </c>
      <c r="R472" s="37"/>
      <c r="S472" s="103" t="e">
        <f t="shared" si="44"/>
        <v>#DIV/0!</v>
      </c>
      <c r="T472" s="37"/>
    </row>
    <row r="473" spans="1:20">
      <c r="A473" s="46">
        <f>Solar!A473</f>
        <v>40563.541666666664</v>
      </c>
      <c r="B473" s="17">
        <v>5</v>
      </c>
      <c r="N473" s="55">
        <f t="shared" si="41"/>
        <v>0</v>
      </c>
      <c r="O473" s="55">
        <f t="shared" si="42"/>
        <v>0</v>
      </c>
      <c r="P473" s="55">
        <f t="shared" si="43"/>
        <v>0</v>
      </c>
      <c r="Q473" s="52">
        <f t="shared" si="40"/>
        <v>0</v>
      </c>
      <c r="R473" s="37"/>
      <c r="S473" s="103" t="e">
        <f t="shared" si="44"/>
        <v>#DIV/0!</v>
      </c>
      <c r="T473" s="37"/>
    </row>
    <row r="474" spans="1:20">
      <c r="A474" s="46">
        <f>Solar!A474</f>
        <v>40563.583333333336</v>
      </c>
      <c r="B474" s="17">
        <v>9</v>
      </c>
      <c r="N474" s="55">
        <f t="shared" si="41"/>
        <v>0</v>
      </c>
      <c r="O474" s="55">
        <f t="shared" si="42"/>
        <v>0</v>
      </c>
      <c r="P474" s="55">
        <f t="shared" si="43"/>
        <v>0</v>
      </c>
      <c r="Q474" s="52">
        <f t="shared" si="40"/>
        <v>0</v>
      </c>
      <c r="R474" s="37"/>
      <c r="S474" s="103" t="e">
        <f t="shared" si="44"/>
        <v>#DIV/0!</v>
      </c>
      <c r="T474" s="37"/>
    </row>
    <row r="475" spans="1:20">
      <c r="A475" s="46">
        <f>Solar!A475</f>
        <v>40563.625</v>
      </c>
      <c r="B475" s="17">
        <v>13</v>
      </c>
      <c r="N475" s="55">
        <f t="shared" si="41"/>
        <v>0</v>
      </c>
      <c r="O475" s="55">
        <f t="shared" si="42"/>
        <v>0</v>
      </c>
      <c r="P475" s="55">
        <f t="shared" si="43"/>
        <v>0</v>
      </c>
      <c r="Q475" s="52">
        <f t="shared" si="40"/>
        <v>0</v>
      </c>
      <c r="R475" s="37"/>
      <c r="S475" s="103" t="e">
        <f t="shared" si="44"/>
        <v>#DIV/0!</v>
      </c>
      <c r="T475" s="37"/>
    </row>
    <row r="476" spans="1:20">
      <c r="A476" s="46">
        <f>Solar!A476</f>
        <v>40563.666666666664</v>
      </c>
      <c r="B476" s="17">
        <v>17</v>
      </c>
      <c r="N476" s="55">
        <f t="shared" si="41"/>
        <v>0</v>
      </c>
      <c r="O476" s="55">
        <f t="shared" si="42"/>
        <v>0</v>
      </c>
      <c r="P476" s="55">
        <f t="shared" si="43"/>
        <v>0</v>
      </c>
      <c r="Q476" s="52">
        <f t="shared" si="40"/>
        <v>0</v>
      </c>
      <c r="R476" s="37"/>
      <c r="S476" s="103" t="e">
        <f t="shared" si="44"/>
        <v>#DIV/0!</v>
      </c>
      <c r="T476" s="37"/>
    </row>
    <row r="477" spans="1:20">
      <c r="A477" s="46">
        <f>Solar!A477</f>
        <v>40563.708333333336</v>
      </c>
      <c r="B477" s="17">
        <v>21</v>
      </c>
      <c r="N477" s="55">
        <f t="shared" si="41"/>
        <v>0</v>
      </c>
      <c r="O477" s="55">
        <f t="shared" si="42"/>
        <v>0</v>
      </c>
      <c r="P477" s="55">
        <f t="shared" si="43"/>
        <v>0</v>
      </c>
      <c r="Q477" s="52">
        <f t="shared" si="40"/>
        <v>0</v>
      </c>
      <c r="R477" s="37"/>
      <c r="S477" s="103" t="e">
        <f t="shared" si="44"/>
        <v>#DIV/0!</v>
      </c>
      <c r="T477" s="37"/>
    </row>
    <row r="478" spans="1:20">
      <c r="A478" s="46">
        <f>Solar!A478</f>
        <v>40563.75</v>
      </c>
      <c r="B478" s="17">
        <v>1</v>
      </c>
      <c r="N478" s="55">
        <f t="shared" si="41"/>
        <v>0</v>
      </c>
      <c r="O478" s="55">
        <f t="shared" si="42"/>
        <v>0</v>
      </c>
      <c r="P478" s="55">
        <f t="shared" si="43"/>
        <v>0</v>
      </c>
      <c r="Q478" s="52">
        <f t="shared" si="40"/>
        <v>0</v>
      </c>
      <c r="R478" s="37"/>
      <c r="S478" s="103" t="e">
        <f t="shared" si="44"/>
        <v>#DIV/0!</v>
      </c>
      <c r="T478" s="37"/>
    </row>
    <row r="479" spans="1:20">
      <c r="A479" s="46">
        <f>Solar!A479</f>
        <v>40563.791666666664</v>
      </c>
      <c r="B479" s="17">
        <v>5</v>
      </c>
      <c r="N479" s="55">
        <f t="shared" si="41"/>
        <v>0</v>
      </c>
      <c r="O479" s="55">
        <f t="shared" si="42"/>
        <v>0</v>
      </c>
      <c r="P479" s="55">
        <f t="shared" si="43"/>
        <v>0</v>
      </c>
      <c r="Q479" s="52">
        <f t="shared" si="40"/>
        <v>0</v>
      </c>
      <c r="R479" s="37"/>
      <c r="S479" s="103" t="e">
        <f t="shared" si="44"/>
        <v>#DIV/0!</v>
      </c>
      <c r="T479" s="37"/>
    </row>
    <row r="480" spans="1:20">
      <c r="A480" s="46">
        <f>Solar!A480</f>
        <v>40563.833333333336</v>
      </c>
      <c r="B480" s="17">
        <v>9</v>
      </c>
      <c r="N480" s="55">
        <f t="shared" si="41"/>
        <v>0</v>
      </c>
      <c r="O480" s="55">
        <f t="shared" si="42"/>
        <v>0</v>
      </c>
      <c r="P480" s="55">
        <f t="shared" si="43"/>
        <v>0</v>
      </c>
      <c r="Q480" s="52">
        <f t="shared" si="40"/>
        <v>0</v>
      </c>
      <c r="R480" s="37"/>
      <c r="S480" s="103" t="e">
        <f t="shared" si="44"/>
        <v>#DIV/0!</v>
      </c>
      <c r="T480" s="37"/>
    </row>
    <row r="481" spans="1:20">
      <c r="A481" s="46">
        <f>Solar!A481</f>
        <v>40563.875</v>
      </c>
      <c r="B481" s="17">
        <v>13</v>
      </c>
      <c r="N481" s="55">
        <f t="shared" si="41"/>
        <v>0</v>
      </c>
      <c r="O481" s="55">
        <f t="shared" si="42"/>
        <v>0</v>
      </c>
      <c r="P481" s="55">
        <f t="shared" si="43"/>
        <v>0</v>
      </c>
      <c r="Q481" s="52">
        <f t="shared" si="40"/>
        <v>0</v>
      </c>
      <c r="R481" s="37"/>
      <c r="S481" s="103" t="e">
        <f t="shared" si="44"/>
        <v>#DIV/0!</v>
      </c>
      <c r="T481" s="37"/>
    </row>
    <row r="482" spans="1:20">
      <c r="A482" s="46">
        <f>Solar!A482</f>
        <v>40563.916666666664</v>
      </c>
      <c r="B482" s="17">
        <v>17</v>
      </c>
      <c r="N482" s="55">
        <f t="shared" si="41"/>
        <v>0</v>
      </c>
      <c r="O482" s="55">
        <f t="shared" si="42"/>
        <v>0</v>
      </c>
      <c r="P482" s="55">
        <f t="shared" si="43"/>
        <v>0</v>
      </c>
      <c r="Q482" s="52">
        <f t="shared" si="40"/>
        <v>0</v>
      </c>
      <c r="R482" s="37"/>
      <c r="S482" s="103" t="e">
        <f t="shared" si="44"/>
        <v>#DIV/0!</v>
      </c>
      <c r="T482" s="37"/>
    </row>
    <row r="483" spans="1:20">
      <c r="A483" s="46">
        <f>Solar!A483</f>
        <v>40563.958333333336</v>
      </c>
      <c r="B483" s="17">
        <v>21</v>
      </c>
      <c r="N483" s="55">
        <f t="shared" si="41"/>
        <v>0</v>
      </c>
      <c r="O483" s="55">
        <f t="shared" si="42"/>
        <v>0</v>
      </c>
      <c r="P483" s="55">
        <f t="shared" si="43"/>
        <v>0</v>
      </c>
      <c r="Q483" s="52">
        <f t="shared" si="40"/>
        <v>0</v>
      </c>
      <c r="R483" s="37"/>
      <c r="S483" s="103" t="e">
        <f t="shared" si="44"/>
        <v>#DIV/0!</v>
      </c>
      <c r="T483" s="37"/>
    </row>
    <row r="484" spans="1:20">
      <c r="A484" s="46">
        <f>Solar!A484</f>
        <v>40564</v>
      </c>
      <c r="B484" s="17">
        <v>1</v>
      </c>
      <c r="N484" s="55">
        <f t="shared" si="41"/>
        <v>0</v>
      </c>
      <c r="O484" s="55">
        <f t="shared" si="42"/>
        <v>0</v>
      </c>
      <c r="P484" s="55">
        <f t="shared" si="43"/>
        <v>0</v>
      </c>
      <c r="Q484" s="52">
        <f t="shared" si="40"/>
        <v>0</v>
      </c>
      <c r="R484" s="37"/>
      <c r="S484" s="103" t="e">
        <f t="shared" si="44"/>
        <v>#DIV/0!</v>
      </c>
      <c r="T484" s="37"/>
    </row>
    <row r="485" spans="1:20">
      <c r="A485" s="46">
        <f>Solar!A485</f>
        <v>40564.041666666664</v>
      </c>
      <c r="B485" s="17">
        <v>5</v>
      </c>
      <c r="N485" s="55">
        <f t="shared" si="41"/>
        <v>0</v>
      </c>
      <c r="O485" s="55">
        <f t="shared" si="42"/>
        <v>0</v>
      </c>
      <c r="P485" s="55">
        <f t="shared" si="43"/>
        <v>0</v>
      </c>
      <c r="Q485" s="52">
        <f t="shared" si="40"/>
        <v>0</v>
      </c>
      <c r="R485" s="37"/>
      <c r="S485" s="103" t="e">
        <f t="shared" si="44"/>
        <v>#DIV/0!</v>
      </c>
      <c r="T485" s="37"/>
    </row>
    <row r="486" spans="1:20">
      <c r="A486" s="46">
        <f>Solar!A486</f>
        <v>40564.083333333336</v>
      </c>
      <c r="B486" s="17">
        <v>9</v>
      </c>
      <c r="N486" s="55">
        <f t="shared" si="41"/>
        <v>0</v>
      </c>
      <c r="O486" s="55">
        <f t="shared" si="42"/>
        <v>0</v>
      </c>
      <c r="P486" s="55">
        <f t="shared" si="43"/>
        <v>0</v>
      </c>
      <c r="Q486" s="52">
        <f t="shared" si="40"/>
        <v>0</v>
      </c>
      <c r="R486" s="37"/>
      <c r="S486" s="103" t="e">
        <f t="shared" si="44"/>
        <v>#DIV/0!</v>
      </c>
      <c r="T486" s="37"/>
    </row>
    <row r="487" spans="1:20">
      <c r="A487" s="46">
        <f>Solar!A487</f>
        <v>40564.125</v>
      </c>
      <c r="B487" s="17">
        <v>13</v>
      </c>
      <c r="N487" s="55">
        <f t="shared" si="41"/>
        <v>0</v>
      </c>
      <c r="O487" s="55">
        <f t="shared" si="42"/>
        <v>0</v>
      </c>
      <c r="P487" s="55">
        <f t="shared" si="43"/>
        <v>0</v>
      </c>
      <c r="Q487" s="52">
        <f t="shared" si="40"/>
        <v>0</v>
      </c>
      <c r="R487" s="37"/>
      <c r="S487" s="103" t="e">
        <f t="shared" si="44"/>
        <v>#DIV/0!</v>
      </c>
      <c r="T487" s="37"/>
    </row>
    <row r="488" spans="1:20">
      <c r="A488" s="46">
        <f>Solar!A488</f>
        <v>40564.166666666664</v>
      </c>
      <c r="B488" s="17">
        <v>17</v>
      </c>
      <c r="N488" s="55">
        <f t="shared" si="41"/>
        <v>0</v>
      </c>
      <c r="O488" s="55">
        <f t="shared" si="42"/>
        <v>0</v>
      </c>
      <c r="P488" s="55">
        <f t="shared" si="43"/>
        <v>0</v>
      </c>
      <c r="Q488" s="52">
        <f t="shared" si="40"/>
        <v>0</v>
      </c>
      <c r="R488" s="37"/>
      <c r="S488" s="103" t="e">
        <f t="shared" si="44"/>
        <v>#DIV/0!</v>
      </c>
      <c r="T488" s="37"/>
    </row>
    <row r="489" spans="1:20">
      <c r="A489" s="46">
        <f>Solar!A489</f>
        <v>40564.208333333336</v>
      </c>
      <c r="B489" s="17">
        <v>21</v>
      </c>
      <c r="N489" s="55">
        <f t="shared" si="41"/>
        <v>0</v>
      </c>
      <c r="O489" s="55">
        <f t="shared" si="42"/>
        <v>0</v>
      </c>
      <c r="P489" s="55">
        <f t="shared" si="43"/>
        <v>0</v>
      </c>
      <c r="Q489" s="52">
        <f t="shared" si="40"/>
        <v>0</v>
      </c>
      <c r="R489" s="37"/>
      <c r="S489" s="103" t="e">
        <f t="shared" si="44"/>
        <v>#DIV/0!</v>
      </c>
      <c r="T489" s="37"/>
    </row>
    <row r="490" spans="1:20">
      <c r="A490" s="46">
        <f>Solar!A490</f>
        <v>40564.25</v>
      </c>
      <c r="B490" s="17">
        <v>1</v>
      </c>
      <c r="N490" s="55">
        <f t="shared" si="41"/>
        <v>0</v>
      </c>
      <c r="O490" s="55">
        <f t="shared" si="42"/>
        <v>0</v>
      </c>
      <c r="P490" s="55">
        <f t="shared" si="43"/>
        <v>0</v>
      </c>
      <c r="Q490" s="52">
        <f t="shared" si="40"/>
        <v>0</v>
      </c>
      <c r="R490" s="37"/>
      <c r="S490" s="103" t="e">
        <f t="shared" si="44"/>
        <v>#DIV/0!</v>
      </c>
      <c r="T490" s="37"/>
    </row>
    <row r="491" spans="1:20">
      <c r="A491" s="46">
        <f>Solar!A491</f>
        <v>40564.291666666664</v>
      </c>
      <c r="B491" s="17">
        <v>5</v>
      </c>
      <c r="N491" s="55">
        <f t="shared" si="41"/>
        <v>0</v>
      </c>
      <c r="O491" s="55">
        <f t="shared" si="42"/>
        <v>0</v>
      </c>
      <c r="P491" s="55">
        <f t="shared" si="43"/>
        <v>0</v>
      </c>
      <c r="Q491" s="52">
        <f t="shared" si="40"/>
        <v>0</v>
      </c>
      <c r="R491" s="37"/>
      <c r="S491" s="103" t="e">
        <f t="shared" si="44"/>
        <v>#DIV/0!</v>
      </c>
      <c r="T491" s="37"/>
    </row>
    <row r="492" spans="1:20">
      <c r="A492" s="46">
        <f>Solar!A492</f>
        <v>40564.333333333336</v>
      </c>
      <c r="B492" s="17">
        <v>9</v>
      </c>
      <c r="N492" s="55">
        <f t="shared" si="41"/>
        <v>0</v>
      </c>
      <c r="O492" s="55">
        <f t="shared" si="42"/>
        <v>0</v>
      </c>
      <c r="P492" s="55">
        <f t="shared" si="43"/>
        <v>0</v>
      </c>
      <c r="Q492" s="52">
        <f t="shared" si="40"/>
        <v>0</v>
      </c>
      <c r="R492" s="37"/>
      <c r="S492" s="103" t="e">
        <f t="shared" si="44"/>
        <v>#DIV/0!</v>
      </c>
      <c r="T492" s="37"/>
    </row>
    <row r="493" spans="1:20">
      <c r="A493" s="46">
        <f>Solar!A493</f>
        <v>40564.375</v>
      </c>
      <c r="B493" s="17">
        <v>13</v>
      </c>
      <c r="N493" s="55">
        <f t="shared" si="41"/>
        <v>0</v>
      </c>
      <c r="O493" s="55">
        <f t="shared" si="42"/>
        <v>0</v>
      </c>
      <c r="P493" s="55">
        <f t="shared" si="43"/>
        <v>0</v>
      </c>
      <c r="Q493" s="52">
        <f t="shared" si="40"/>
        <v>0</v>
      </c>
      <c r="R493" s="37"/>
      <c r="S493" s="103" t="e">
        <f t="shared" si="44"/>
        <v>#DIV/0!</v>
      </c>
      <c r="T493" s="37"/>
    </row>
    <row r="494" spans="1:20">
      <c r="A494" s="46">
        <f>Solar!A494</f>
        <v>40564.416666666664</v>
      </c>
      <c r="B494" s="17">
        <v>17</v>
      </c>
      <c r="N494" s="55">
        <f t="shared" si="41"/>
        <v>0</v>
      </c>
      <c r="O494" s="55">
        <f t="shared" si="42"/>
        <v>0</v>
      </c>
      <c r="P494" s="55">
        <f t="shared" si="43"/>
        <v>0</v>
      </c>
      <c r="Q494" s="52">
        <f t="shared" si="40"/>
        <v>0</v>
      </c>
      <c r="R494" s="37"/>
      <c r="S494" s="103" t="e">
        <f t="shared" si="44"/>
        <v>#DIV/0!</v>
      </c>
      <c r="T494" s="37"/>
    </row>
    <row r="495" spans="1:20">
      <c r="A495" s="46">
        <f>Solar!A495</f>
        <v>40564.458333333336</v>
      </c>
      <c r="B495" s="17">
        <v>21</v>
      </c>
      <c r="N495" s="55">
        <f t="shared" si="41"/>
        <v>0</v>
      </c>
      <c r="O495" s="55">
        <f t="shared" si="42"/>
        <v>0</v>
      </c>
      <c r="P495" s="55">
        <f t="shared" si="43"/>
        <v>0</v>
      </c>
      <c r="Q495" s="52">
        <f t="shared" si="40"/>
        <v>0</v>
      </c>
      <c r="R495" s="37"/>
      <c r="S495" s="103" t="e">
        <f t="shared" si="44"/>
        <v>#DIV/0!</v>
      </c>
      <c r="T495" s="37"/>
    </row>
    <row r="496" spans="1:20">
      <c r="A496" s="46">
        <f>Solar!A496</f>
        <v>40564.5</v>
      </c>
      <c r="B496" s="17">
        <v>1</v>
      </c>
      <c r="N496" s="55">
        <f t="shared" si="41"/>
        <v>0</v>
      </c>
      <c r="O496" s="55">
        <f t="shared" si="42"/>
        <v>0</v>
      </c>
      <c r="P496" s="55">
        <f t="shared" si="43"/>
        <v>0</v>
      </c>
      <c r="Q496" s="52">
        <f t="shared" si="40"/>
        <v>0</v>
      </c>
      <c r="R496" s="37"/>
      <c r="S496" s="103" t="e">
        <f t="shared" si="44"/>
        <v>#DIV/0!</v>
      </c>
      <c r="T496" s="37"/>
    </row>
    <row r="497" spans="1:20">
      <c r="A497" s="46">
        <f>Solar!A497</f>
        <v>40564.541666666664</v>
      </c>
      <c r="B497" s="17">
        <v>5</v>
      </c>
      <c r="N497" s="55">
        <f t="shared" si="41"/>
        <v>0</v>
      </c>
      <c r="O497" s="55">
        <f t="shared" si="42"/>
        <v>0</v>
      </c>
      <c r="P497" s="55">
        <f t="shared" si="43"/>
        <v>0</v>
      </c>
      <c r="Q497" s="52">
        <f t="shared" si="40"/>
        <v>0</v>
      </c>
      <c r="R497" s="37"/>
      <c r="S497" s="103" t="e">
        <f t="shared" si="44"/>
        <v>#DIV/0!</v>
      </c>
      <c r="T497" s="37"/>
    </row>
    <row r="498" spans="1:20">
      <c r="A498" s="46">
        <f>Solar!A498</f>
        <v>40564.583333333336</v>
      </c>
      <c r="B498" s="17">
        <v>9</v>
      </c>
      <c r="N498" s="55">
        <f t="shared" si="41"/>
        <v>0</v>
      </c>
      <c r="O498" s="55">
        <f t="shared" si="42"/>
        <v>0</v>
      </c>
      <c r="P498" s="55">
        <f t="shared" si="43"/>
        <v>0</v>
      </c>
      <c r="Q498" s="52">
        <f t="shared" si="40"/>
        <v>0</v>
      </c>
      <c r="R498" s="37"/>
      <c r="S498" s="103" t="e">
        <f t="shared" si="44"/>
        <v>#DIV/0!</v>
      </c>
      <c r="T498" s="37"/>
    </row>
    <row r="499" spans="1:20">
      <c r="A499" s="46">
        <f>Solar!A499</f>
        <v>40564.625</v>
      </c>
      <c r="B499" s="17">
        <v>13</v>
      </c>
      <c r="N499" s="55">
        <f t="shared" si="41"/>
        <v>0</v>
      </c>
      <c r="O499" s="55">
        <f t="shared" si="42"/>
        <v>0</v>
      </c>
      <c r="P499" s="55">
        <f t="shared" si="43"/>
        <v>0</v>
      </c>
      <c r="Q499" s="52">
        <f t="shared" si="40"/>
        <v>0</v>
      </c>
      <c r="R499" s="37"/>
      <c r="S499" s="103" t="e">
        <f t="shared" si="44"/>
        <v>#DIV/0!</v>
      </c>
      <c r="T499" s="37"/>
    </row>
    <row r="500" spans="1:20">
      <c r="A500" s="46">
        <f>Solar!A500</f>
        <v>40564.666666666664</v>
      </c>
      <c r="B500" s="17">
        <v>17</v>
      </c>
      <c r="N500" s="55">
        <f t="shared" si="41"/>
        <v>0</v>
      </c>
      <c r="O500" s="55">
        <f t="shared" si="42"/>
        <v>0</v>
      </c>
      <c r="P500" s="55">
        <f t="shared" si="43"/>
        <v>0</v>
      </c>
      <c r="Q500" s="52">
        <f t="shared" si="40"/>
        <v>0</v>
      </c>
      <c r="R500" s="37"/>
      <c r="S500" s="103" t="e">
        <f t="shared" si="44"/>
        <v>#DIV/0!</v>
      </c>
      <c r="T500" s="37"/>
    </row>
    <row r="501" spans="1:20">
      <c r="A501" s="46">
        <f>Solar!A501</f>
        <v>40564.708333333336</v>
      </c>
      <c r="B501" s="17">
        <v>21</v>
      </c>
      <c r="N501" s="55">
        <f t="shared" si="41"/>
        <v>0</v>
      </c>
      <c r="O501" s="55">
        <f t="shared" si="42"/>
        <v>0</v>
      </c>
      <c r="P501" s="55">
        <f t="shared" si="43"/>
        <v>0</v>
      </c>
      <c r="Q501" s="52">
        <f t="shared" si="40"/>
        <v>0</v>
      </c>
      <c r="R501" s="37"/>
      <c r="S501" s="103" t="e">
        <f t="shared" si="44"/>
        <v>#DIV/0!</v>
      </c>
      <c r="T501" s="37"/>
    </row>
    <row r="502" spans="1:20">
      <c r="A502" s="46">
        <f>Solar!A502</f>
        <v>40564.75</v>
      </c>
      <c r="B502" s="17">
        <v>1</v>
      </c>
      <c r="N502" s="55">
        <f t="shared" si="41"/>
        <v>0</v>
      </c>
      <c r="O502" s="55">
        <f t="shared" si="42"/>
        <v>0</v>
      </c>
      <c r="P502" s="55">
        <f t="shared" si="43"/>
        <v>0</v>
      </c>
      <c r="Q502" s="52">
        <f t="shared" si="40"/>
        <v>0</v>
      </c>
      <c r="R502" s="37"/>
      <c r="S502" s="103" t="e">
        <f t="shared" si="44"/>
        <v>#DIV/0!</v>
      </c>
      <c r="T502" s="37"/>
    </row>
    <row r="503" spans="1:20">
      <c r="A503" s="46">
        <f>Solar!A503</f>
        <v>40564.791666666664</v>
      </c>
      <c r="B503" s="17">
        <v>5</v>
      </c>
      <c r="N503" s="55">
        <f t="shared" si="41"/>
        <v>0</v>
      </c>
      <c r="O503" s="55">
        <f t="shared" si="42"/>
        <v>0</v>
      </c>
      <c r="P503" s="55">
        <f t="shared" si="43"/>
        <v>0</v>
      </c>
      <c r="Q503" s="52">
        <f t="shared" si="40"/>
        <v>0</v>
      </c>
      <c r="R503" s="37"/>
      <c r="S503" s="103" t="e">
        <f t="shared" si="44"/>
        <v>#DIV/0!</v>
      </c>
      <c r="T503" s="37"/>
    </row>
    <row r="504" spans="1:20">
      <c r="A504" s="46">
        <f>Solar!A504</f>
        <v>40564.833333333336</v>
      </c>
      <c r="B504" s="17">
        <v>9</v>
      </c>
      <c r="N504" s="55">
        <f t="shared" si="41"/>
        <v>0</v>
      </c>
      <c r="O504" s="55">
        <f t="shared" si="42"/>
        <v>0</v>
      </c>
      <c r="P504" s="55">
        <f t="shared" si="43"/>
        <v>0</v>
      </c>
      <c r="Q504" s="52">
        <f t="shared" si="40"/>
        <v>0</v>
      </c>
      <c r="R504" s="37"/>
      <c r="S504" s="103" t="e">
        <f t="shared" si="44"/>
        <v>#DIV/0!</v>
      </c>
      <c r="T504" s="37"/>
    </row>
    <row r="505" spans="1:20">
      <c r="A505" s="46">
        <f>Solar!A505</f>
        <v>40564.875</v>
      </c>
      <c r="B505" s="17">
        <v>13</v>
      </c>
      <c r="N505" s="55">
        <f t="shared" si="41"/>
        <v>0</v>
      </c>
      <c r="O505" s="55">
        <f t="shared" si="42"/>
        <v>0</v>
      </c>
      <c r="P505" s="55">
        <f t="shared" si="43"/>
        <v>0</v>
      </c>
      <c r="Q505" s="52">
        <f t="shared" si="40"/>
        <v>0</v>
      </c>
      <c r="R505" s="37"/>
      <c r="S505" s="103" t="e">
        <f t="shared" si="44"/>
        <v>#DIV/0!</v>
      </c>
      <c r="T505" s="37"/>
    </row>
    <row r="506" spans="1:20">
      <c r="A506" s="46">
        <f>Solar!A506</f>
        <v>40564.916666666664</v>
      </c>
      <c r="B506" s="17">
        <v>17</v>
      </c>
      <c r="N506" s="55">
        <f t="shared" si="41"/>
        <v>0</v>
      </c>
      <c r="O506" s="55">
        <f t="shared" si="42"/>
        <v>0</v>
      </c>
      <c r="P506" s="55">
        <f t="shared" si="43"/>
        <v>0</v>
      </c>
      <c r="Q506" s="52">
        <f t="shared" si="40"/>
        <v>0</v>
      </c>
      <c r="R506" s="37"/>
      <c r="S506" s="103" t="e">
        <f t="shared" si="44"/>
        <v>#DIV/0!</v>
      </c>
      <c r="T506" s="37"/>
    </row>
    <row r="507" spans="1:20">
      <c r="A507" s="46">
        <f>Solar!A507</f>
        <v>40564.958333333336</v>
      </c>
      <c r="B507" s="17">
        <v>21</v>
      </c>
      <c r="N507" s="55">
        <f t="shared" si="41"/>
        <v>0</v>
      </c>
      <c r="O507" s="55">
        <f t="shared" si="42"/>
        <v>0</v>
      </c>
      <c r="P507" s="55">
        <f t="shared" si="43"/>
        <v>0</v>
      </c>
      <c r="Q507" s="52">
        <f t="shared" si="40"/>
        <v>0</v>
      </c>
      <c r="R507" s="37"/>
      <c r="S507" s="103" t="e">
        <f t="shared" si="44"/>
        <v>#DIV/0!</v>
      </c>
      <c r="T507" s="37"/>
    </row>
    <row r="508" spans="1:20">
      <c r="A508" s="46">
        <f>Solar!A508</f>
        <v>40565</v>
      </c>
      <c r="B508" s="17">
        <v>1</v>
      </c>
      <c r="N508" s="55">
        <f t="shared" si="41"/>
        <v>0</v>
      </c>
      <c r="O508" s="55">
        <f t="shared" si="42"/>
        <v>0</v>
      </c>
      <c r="P508" s="55">
        <f t="shared" si="43"/>
        <v>0</v>
      </c>
      <c r="Q508" s="52">
        <f t="shared" si="40"/>
        <v>0</v>
      </c>
      <c r="R508" s="37"/>
      <c r="S508" s="103" t="e">
        <f t="shared" si="44"/>
        <v>#DIV/0!</v>
      </c>
      <c r="T508" s="37"/>
    </row>
    <row r="509" spans="1:20">
      <c r="A509" s="46">
        <f>Solar!A509</f>
        <v>40565.041666666664</v>
      </c>
      <c r="B509" s="17">
        <v>5</v>
      </c>
      <c r="N509" s="55">
        <f t="shared" si="41"/>
        <v>0</v>
      </c>
      <c r="O509" s="55">
        <f t="shared" si="42"/>
        <v>0</v>
      </c>
      <c r="P509" s="55">
        <f t="shared" si="43"/>
        <v>0</v>
      </c>
      <c r="Q509" s="52">
        <f t="shared" si="40"/>
        <v>0</v>
      </c>
      <c r="R509" s="37"/>
      <c r="S509" s="103" t="e">
        <f t="shared" si="44"/>
        <v>#DIV/0!</v>
      </c>
      <c r="T509" s="37"/>
    </row>
    <row r="510" spans="1:20">
      <c r="A510" s="46">
        <f>Solar!A510</f>
        <v>40565.083333333336</v>
      </c>
      <c r="B510" s="17">
        <v>9</v>
      </c>
      <c r="N510" s="55">
        <f t="shared" si="41"/>
        <v>0</v>
      </c>
      <c r="O510" s="55">
        <f t="shared" si="42"/>
        <v>0</v>
      </c>
      <c r="P510" s="55">
        <f t="shared" si="43"/>
        <v>0</v>
      </c>
      <c r="Q510" s="52">
        <f t="shared" si="40"/>
        <v>0</v>
      </c>
      <c r="R510" s="37"/>
      <c r="S510" s="103" t="e">
        <f t="shared" si="44"/>
        <v>#DIV/0!</v>
      </c>
      <c r="T510" s="37"/>
    </row>
    <row r="511" spans="1:20">
      <c r="A511" s="46">
        <f>Solar!A511</f>
        <v>40565.125</v>
      </c>
      <c r="B511" s="17">
        <v>13</v>
      </c>
      <c r="N511" s="55">
        <f t="shared" si="41"/>
        <v>0</v>
      </c>
      <c r="O511" s="55">
        <f t="shared" si="42"/>
        <v>0</v>
      </c>
      <c r="P511" s="55">
        <f t="shared" si="43"/>
        <v>0</v>
      </c>
      <c r="Q511" s="52">
        <f t="shared" si="40"/>
        <v>0</v>
      </c>
      <c r="R511" s="37"/>
      <c r="S511" s="103" t="e">
        <f t="shared" si="44"/>
        <v>#DIV/0!</v>
      </c>
      <c r="T511" s="37"/>
    </row>
    <row r="512" spans="1:20">
      <c r="A512" s="46">
        <f>Solar!A512</f>
        <v>40565.166666666664</v>
      </c>
      <c r="B512" s="17">
        <v>17</v>
      </c>
      <c r="N512" s="55">
        <f t="shared" si="41"/>
        <v>0</v>
      </c>
      <c r="O512" s="55">
        <f t="shared" si="42"/>
        <v>0</v>
      </c>
      <c r="P512" s="55">
        <f t="shared" si="43"/>
        <v>0</v>
      </c>
      <c r="Q512" s="52">
        <f t="shared" si="40"/>
        <v>0</v>
      </c>
      <c r="R512" s="37"/>
      <c r="S512" s="103" t="e">
        <f t="shared" si="44"/>
        <v>#DIV/0!</v>
      </c>
      <c r="T512" s="37"/>
    </row>
    <row r="513" spans="1:20">
      <c r="A513" s="46">
        <f>Solar!A513</f>
        <v>40565.208333333336</v>
      </c>
      <c r="B513" s="17">
        <v>21</v>
      </c>
      <c r="N513" s="55">
        <f t="shared" si="41"/>
        <v>0</v>
      </c>
      <c r="O513" s="55">
        <f t="shared" si="42"/>
        <v>0</v>
      </c>
      <c r="P513" s="55">
        <f t="shared" si="43"/>
        <v>0</v>
      </c>
      <c r="Q513" s="52">
        <f t="shared" si="40"/>
        <v>0</v>
      </c>
      <c r="R513" s="37"/>
      <c r="S513" s="103" t="e">
        <f t="shared" si="44"/>
        <v>#DIV/0!</v>
      </c>
      <c r="T513" s="37"/>
    </row>
    <row r="514" spans="1:20">
      <c r="A514" s="46">
        <f>Solar!A514</f>
        <v>40565.25</v>
      </c>
      <c r="B514" s="17">
        <v>1</v>
      </c>
      <c r="N514" s="55">
        <f t="shared" si="41"/>
        <v>0</v>
      </c>
      <c r="O514" s="55">
        <f t="shared" si="42"/>
        <v>0</v>
      </c>
      <c r="P514" s="55">
        <f t="shared" si="43"/>
        <v>0</v>
      </c>
      <c r="Q514" s="52">
        <f t="shared" si="40"/>
        <v>0</v>
      </c>
      <c r="R514" s="37"/>
      <c r="S514" s="103" t="e">
        <f t="shared" si="44"/>
        <v>#DIV/0!</v>
      </c>
      <c r="T514" s="37"/>
    </row>
    <row r="515" spans="1:20">
      <c r="A515" s="46">
        <f>Solar!A515</f>
        <v>40565.291666666664</v>
      </c>
      <c r="B515" s="17">
        <v>5</v>
      </c>
      <c r="N515" s="55">
        <f t="shared" si="41"/>
        <v>0</v>
      </c>
      <c r="O515" s="55">
        <f t="shared" si="42"/>
        <v>0</v>
      </c>
      <c r="P515" s="55">
        <f t="shared" si="43"/>
        <v>0</v>
      </c>
      <c r="Q515" s="52">
        <f t="shared" si="40"/>
        <v>0</v>
      </c>
      <c r="R515" s="37"/>
      <c r="S515" s="103" t="e">
        <f t="shared" si="44"/>
        <v>#DIV/0!</v>
      </c>
      <c r="T515" s="37"/>
    </row>
    <row r="516" spans="1:20">
      <c r="A516" s="46">
        <f>Solar!A516</f>
        <v>40565.333333333336</v>
      </c>
      <c r="B516" s="17">
        <v>9</v>
      </c>
      <c r="N516" s="55">
        <f t="shared" si="41"/>
        <v>0</v>
      </c>
      <c r="O516" s="55">
        <f t="shared" si="42"/>
        <v>0</v>
      </c>
      <c r="P516" s="55">
        <f t="shared" si="43"/>
        <v>0</v>
      </c>
      <c r="Q516" s="52">
        <f t="shared" ref="Q516:Q579" si="45">AVERAGE(N516:P516)</f>
        <v>0</v>
      </c>
      <c r="R516" s="37"/>
      <c r="S516" s="103" t="e">
        <f t="shared" si="44"/>
        <v>#DIV/0!</v>
      </c>
      <c r="T516" s="37"/>
    </row>
    <row r="517" spans="1:20">
      <c r="A517" s="46">
        <f>Solar!A517</f>
        <v>40565.375</v>
      </c>
      <c r="B517" s="17">
        <v>13</v>
      </c>
      <c r="N517" s="55">
        <f t="shared" ref="N517:N580" si="46">IF(OR(C517&lt;$H$4,C517&gt;$H$6),0,MIN((C517-$H$4)/$H$5,1))</f>
        <v>0</v>
      </c>
      <c r="O517" s="55">
        <f t="shared" ref="O517:O580" si="47">IF(OR(D517&lt;$H$4,D517&gt;$H$6),0,MIN((D517-$H$4)/$H$5,1))</f>
        <v>0</v>
      </c>
      <c r="P517" s="55">
        <f t="shared" ref="P517:P580" si="48">IF(OR(E517&lt;$H$4,E517&gt;$H$6),0,MIN((E517-$H$4)/$H$5,1))</f>
        <v>0</v>
      </c>
      <c r="Q517" s="52">
        <f t="shared" si="45"/>
        <v>0</v>
      </c>
      <c r="R517" s="37"/>
      <c r="S517" s="103" t="e">
        <f t="shared" ref="S517:S580" si="49">Q517/($R$4*3600)</f>
        <v>#DIV/0!</v>
      </c>
      <c r="T517" s="37"/>
    </row>
    <row r="518" spans="1:20">
      <c r="A518" s="46">
        <f>Solar!A518</f>
        <v>40565.416666666664</v>
      </c>
      <c r="B518" s="17">
        <v>17</v>
      </c>
      <c r="N518" s="55">
        <f t="shared" si="46"/>
        <v>0</v>
      </c>
      <c r="O518" s="55">
        <f t="shared" si="47"/>
        <v>0</v>
      </c>
      <c r="P518" s="55">
        <f t="shared" si="48"/>
        <v>0</v>
      </c>
      <c r="Q518" s="52">
        <f t="shared" si="45"/>
        <v>0</v>
      </c>
      <c r="R518" s="37"/>
      <c r="S518" s="103" t="e">
        <f t="shared" si="49"/>
        <v>#DIV/0!</v>
      </c>
      <c r="T518" s="37"/>
    </row>
    <row r="519" spans="1:20">
      <c r="A519" s="46">
        <f>Solar!A519</f>
        <v>40565.458333333336</v>
      </c>
      <c r="B519" s="17">
        <v>21</v>
      </c>
      <c r="N519" s="55">
        <f t="shared" si="46"/>
        <v>0</v>
      </c>
      <c r="O519" s="55">
        <f t="shared" si="47"/>
        <v>0</v>
      </c>
      <c r="P519" s="55">
        <f t="shared" si="48"/>
        <v>0</v>
      </c>
      <c r="Q519" s="52">
        <f t="shared" si="45"/>
        <v>0</v>
      </c>
      <c r="R519" s="37"/>
      <c r="S519" s="103" t="e">
        <f t="shared" si="49"/>
        <v>#DIV/0!</v>
      </c>
      <c r="T519" s="37"/>
    </row>
    <row r="520" spans="1:20">
      <c r="A520" s="46">
        <f>Solar!A520</f>
        <v>40565.5</v>
      </c>
      <c r="B520" s="17">
        <v>1</v>
      </c>
      <c r="N520" s="55">
        <f t="shared" si="46"/>
        <v>0</v>
      </c>
      <c r="O520" s="55">
        <f t="shared" si="47"/>
        <v>0</v>
      </c>
      <c r="P520" s="55">
        <f t="shared" si="48"/>
        <v>0</v>
      </c>
      <c r="Q520" s="52">
        <f t="shared" si="45"/>
        <v>0</v>
      </c>
      <c r="R520" s="37"/>
      <c r="S520" s="103" t="e">
        <f t="shared" si="49"/>
        <v>#DIV/0!</v>
      </c>
      <c r="T520" s="37"/>
    </row>
    <row r="521" spans="1:20">
      <c r="A521" s="46">
        <f>Solar!A521</f>
        <v>40565.541666666664</v>
      </c>
      <c r="B521" s="17">
        <v>5</v>
      </c>
      <c r="N521" s="55">
        <f t="shared" si="46"/>
        <v>0</v>
      </c>
      <c r="O521" s="55">
        <f t="shared" si="47"/>
        <v>0</v>
      </c>
      <c r="P521" s="55">
        <f t="shared" si="48"/>
        <v>0</v>
      </c>
      <c r="Q521" s="52">
        <f t="shared" si="45"/>
        <v>0</v>
      </c>
      <c r="R521" s="37"/>
      <c r="S521" s="103" t="e">
        <f t="shared" si="49"/>
        <v>#DIV/0!</v>
      </c>
      <c r="T521" s="37"/>
    </row>
    <row r="522" spans="1:20">
      <c r="A522" s="46">
        <f>Solar!A522</f>
        <v>40565.583333333336</v>
      </c>
      <c r="B522" s="17">
        <v>9</v>
      </c>
      <c r="N522" s="55">
        <f t="shared" si="46"/>
        <v>0</v>
      </c>
      <c r="O522" s="55">
        <f t="shared" si="47"/>
        <v>0</v>
      </c>
      <c r="P522" s="55">
        <f t="shared" si="48"/>
        <v>0</v>
      </c>
      <c r="Q522" s="52">
        <f t="shared" si="45"/>
        <v>0</v>
      </c>
      <c r="R522" s="37"/>
      <c r="S522" s="103" t="e">
        <f t="shared" si="49"/>
        <v>#DIV/0!</v>
      </c>
      <c r="T522" s="37"/>
    </row>
    <row r="523" spans="1:20">
      <c r="A523" s="46">
        <f>Solar!A523</f>
        <v>40565.625</v>
      </c>
      <c r="B523" s="17">
        <v>13</v>
      </c>
      <c r="N523" s="55">
        <f t="shared" si="46"/>
        <v>0</v>
      </c>
      <c r="O523" s="55">
        <f t="shared" si="47"/>
        <v>0</v>
      </c>
      <c r="P523" s="55">
        <f t="shared" si="48"/>
        <v>0</v>
      </c>
      <c r="Q523" s="52">
        <f t="shared" si="45"/>
        <v>0</v>
      </c>
      <c r="R523" s="37"/>
      <c r="S523" s="103" t="e">
        <f t="shared" si="49"/>
        <v>#DIV/0!</v>
      </c>
      <c r="T523" s="37"/>
    </row>
    <row r="524" spans="1:20">
      <c r="A524" s="46">
        <f>Solar!A524</f>
        <v>40565.666666666664</v>
      </c>
      <c r="B524" s="17">
        <v>17</v>
      </c>
      <c r="N524" s="55">
        <f t="shared" si="46"/>
        <v>0</v>
      </c>
      <c r="O524" s="55">
        <f t="shared" si="47"/>
        <v>0</v>
      </c>
      <c r="P524" s="55">
        <f t="shared" si="48"/>
        <v>0</v>
      </c>
      <c r="Q524" s="52">
        <f t="shared" si="45"/>
        <v>0</v>
      </c>
      <c r="R524" s="37"/>
      <c r="S524" s="103" t="e">
        <f t="shared" si="49"/>
        <v>#DIV/0!</v>
      </c>
      <c r="T524" s="37"/>
    </row>
    <row r="525" spans="1:20">
      <c r="A525" s="46">
        <f>Solar!A525</f>
        <v>40565.708333333336</v>
      </c>
      <c r="B525" s="17">
        <v>21</v>
      </c>
      <c r="N525" s="55">
        <f t="shared" si="46"/>
        <v>0</v>
      </c>
      <c r="O525" s="55">
        <f t="shared" si="47"/>
        <v>0</v>
      </c>
      <c r="P525" s="55">
        <f t="shared" si="48"/>
        <v>0</v>
      </c>
      <c r="Q525" s="52">
        <f t="shared" si="45"/>
        <v>0</v>
      </c>
      <c r="R525" s="37"/>
      <c r="S525" s="103" t="e">
        <f t="shared" si="49"/>
        <v>#DIV/0!</v>
      </c>
      <c r="T525" s="37"/>
    </row>
    <row r="526" spans="1:20">
      <c r="A526" s="46">
        <f>Solar!A526</f>
        <v>40565.75</v>
      </c>
      <c r="B526" s="17">
        <v>1</v>
      </c>
      <c r="N526" s="55">
        <f t="shared" si="46"/>
        <v>0</v>
      </c>
      <c r="O526" s="55">
        <f t="shared" si="47"/>
        <v>0</v>
      </c>
      <c r="P526" s="55">
        <f t="shared" si="48"/>
        <v>0</v>
      </c>
      <c r="Q526" s="52">
        <f t="shared" si="45"/>
        <v>0</v>
      </c>
      <c r="R526" s="37"/>
      <c r="S526" s="103" t="e">
        <f t="shared" si="49"/>
        <v>#DIV/0!</v>
      </c>
      <c r="T526" s="37"/>
    </row>
    <row r="527" spans="1:20">
      <c r="A527" s="46">
        <f>Solar!A527</f>
        <v>40565.791666666664</v>
      </c>
      <c r="B527" s="17">
        <v>5</v>
      </c>
      <c r="N527" s="55">
        <f t="shared" si="46"/>
        <v>0</v>
      </c>
      <c r="O527" s="55">
        <f t="shared" si="47"/>
        <v>0</v>
      </c>
      <c r="P527" s="55">
        <f t="shared" si="48"/>
        <v>0</v>
      </c>
      <c r="Q527" s="52">
        <f t="shared" si="45"/>
        <v>0</v>
      </c>
      <c r="R527" s="37"/>
      <c r="S527" s="103" t="e">
        <f t="shared" si="49"/>
        <v>#DIV/0!</v>
      </c>
      <c r="T527" s="37"/>
    </row>
    <row r="528" spans="1:20">
      <c r="A528" s="46">
        <f>Solar!A528</f>
        <v>40565.833333333336</v>
      </c>
      <c r="B528" s="17">
        <v>9</v>
      </c>
      <c r="N528" s="55">
        <f t="shared" si="46"/>
        <v>0</v>
      </c>
      <c r="O528" s="55">
        <f t="shared" si="47"/>
        <v>0</v>
      </c>
      <c r="P528" s="55">
        <f t="shared" si="48"/>
        <v>0</v>
      </c>
      <c r="Q528" s="52">
        <f t="shared" si="45"/>
        <v>0</v>
      </c>
      <c r="R528" s="37"/>
      <c r="S528" s="103" t="e">
        <f t="shared" si="49"/>
        <v>#DIV/0!</v>
      </c>
      <c r="T528" s="37"/>
    </row>
    <row r="529" spans="1:20">
      <c r="A529" s="46">
        <f>Solar!A529</f>
        <v>40565.875</v>
      </c>
      <c r="B529" s="17">
        <v>13</v>
      </c>
      <c r="N529" s="55">
        <f t="shared" si="46"/>
        <v>0</v>
      </c>
      <c r="O529" s="55">
        <f t="shared" si="47"/>
        <v>0</v>
      </c>
      <c r="P529" s="55">
        <f t="shared" si="48"/>
        <v>0</v>
      </c>
      <c r="Q529" s="52">
        <f t="shared" si="45"/>
        <v>0</v>
      </c>
      <c r="R529" s="37"/>
      <c r="S529" s="103" t="e">
        <f t="shared" si="49"/>
        <v>#DIV/0!</v>
      </c>
      <c r="T529" s="37"/>
    </row>
    <row r="530" spans="1:20">
      <c r="A530" s="46">
        <f>Solar!A530</f>
        <v>40565.916666666664</v>
      </c>
      <c r="B530" s="17">
        <v>17</v>
      </c>
      <c r="N530" s="55">
        <f t="shared" si="46"/>
        <v>0</v>
      </c>
      <c r="O530" s="55">
        <f t="shared" si="47"/>
        <v>0</v>
      </c>
      <c r="P530" s="55">
        <f t="shared" si="48"/>
        <v>0</v>
      </c>
      <c r="Q530" s="52">
        <f t="shared" si="45"/>
        <v>0</v>
      </c>
      <c r="R530" s="37"/>
      <c r="S530" s="103" t="e">
        <f t="shared" si="49"/>
        <v>#DIV/0!</v>
      </c>
      <c r="T530" s="37"/>
    </row>
    <row r="531" spans="1:20">
      <c r="A531" s="46">
        <f>Solar!A531</f>
        <v>40565.958333333336</v>
      </c>
      <c r="B531" s="17">
        <v>21</v>
      </c>
      <c r="N531" s="55">
        <f t="shared" si="46"/>
        <v>0</v>
      </c>
      <c r="O531" s="55">
        <f t="shared" si="47"/>
        <v>0</v>
      </c>
      <c r="P531" s="55">
        <f t="shared" si="48"/>
        <v>0</v>
      </c>
      <c r="Q531" s="52">
        <f t="shared" si="45"/>
        <v>0</v>
      </c>
      <c r="R531" s="37"/>
      <c r="S531" s="103" t="e">
        <f t="shared" si="49"/>
        <v>#DIV/0!</v>
      </c>
      <c r="T531" s="37"/>
    </row>
    <row r="532" spans="1:20">
      <c r="A532" s="46">
        <f>Solar!A532</f>
        <v>40566</v>
      </c>
      <c r="B532" s="17">
        <v>1</v>
      </c>
      <c r="N532" s="55">
        <f t="shared" si="46"/>
        <v>0</v>
      </c>
      <c r="O532" s="55">
        <f t="shared" si="47"/>
        <v>0</v>
      </c>
      <c r="P532" s="55">
        <f t="shared" si="48"/>
        <v>0</v>
      </c>
      <c r="Q532" s="52">
        <f t="shared" si="45"/>
        <v>0</v>
      </c>
      <c r="R532" s="37"/>
      <c r="S532" s="103" t="e">
        <f t="shared" si="49"/>
        <v>#DIV/0!</v>
      </c>
      <c r="T532" s="37"/>
    </row>
    <row r="533" spans="1:20">
      <c r="A533" s="46">
        <f>Solar!A533</f>
        <v>40566.041666666664</v>
      </c>
      <c r="B533" s="17">
        <v>5</v>
      </c>
      <c r="N533" s="55">
        <f t="shared" si="46"/>
        <v>0</v>
      </c>
      <c r="O533" s="55">
        <f t="shared" si="47"/>
        <v>0</v>
      </c>
      <c r="P533" s="55">
        <f t="shared" si="48"/>
        <v>0</v>
      </c>
      <c r="Q533" s="52">
        <f t="shared" si="45"/>
        <v>0</v>
      </c>
      <c r="R533" s="37"/>
      <c r="S533" s="103" t="e">
        <f t="shared" si="49"/>
        <v>#DIV/0!</v>
      </c>
      <c r="T533" s="37"/>
    </row>
    <row r="534" spans="1:20">
      <c r="A534" s="46">
        <f>Solar!A534</f>
        <v>40566.083333333336</v>
      </c>
      <c r="B534" s="17">
        <v>9</v>
      </c>
      <c r="N534" s="55">
        <f t="shared" si="46"/>
        <v>0</v>
      </c>
      <c r="O534" s="55">
        <f t="shared" si="47"/>
        <v>0</v>
      </c>
      <c r="P534" s="55">
        <f t="shared" si="48"/>
        <v>0</v>
      </c>
      <c r="Q534" s="52">
        <f t="shared" si="45"/>
        <v>0</v>
      </c>
      <c r="R534" s="37"/>
      <c r="S534" s="103" t="e">
        <f t="shared" si="49"/>
        <v>#DIV/0!</v>
      </c>
      <c r="T534" s="37"/>
    </row>
    <row r="535" spans="1:20">
      <c r="A535" s="46">
        <f>Solar!A535</f>
        <v>40566.125</v>
      </c>
      <c r="B535" s="17">
        <v>13</v>
      </c>
      <c r="N535" s="55">
        <f t="shared" si="46"/>
        <v>0</v>
      </c>
      <c r="O535" s="55">
        <f t="shared" si="47"/>
        <v>0</v>
      </c>
      <c r="P535" s="55">
        <f t="shared" si="48"/>
        <v>0</v>
      </c>
      <c r="Q535" s="52">
        <f t="shared" si="45"/>
        <v>0</v>
      </c>
      <c r="R535" s="37"/>
      <c r="S535" s="103" t="e">
        <f t="shared" si="49"/>
        <v>#DIV/0!</v>
      </c>
      <c r="T535" s="37"/>
    </row>
    <row r="536" spans="1:20">
      <c r="A536" s="46">
        <f>Solar!A536</f>
        <v>40566.166666666664</v>
      </c>
      <c r="B536" s="17">
        <v>17</v>
      </c>
      <c r="N536" s="55">
        <f t="shared" si="46"/>
        <v>0</v>
      </c>
      <c r="O536" s="55">
        <f t="shared" si="47"/>
        <v>0</v>
      </c>
      <c r="P536" s="55">
        <f t="shared" si="48"/>
        <v>0</v>
      </c>
      <c r="Q536" s="52">
        <f t="shared" si="45"/>
        <v>0</v>
      </c>
      <c r="R536" s="37"/>
      <c r="S536" s="103" t="e">
        <f t="shared" si="49"/>
        <v>#DIV/0!</v>
      </c>
      <c r="T536" s="37"/>
    </row>
    <row r="537" spans="1:20">
      <c r="A537" s="46">
        <f>Solar!A537</f>
        <v>40566.208333333336</v>
      </c>
      <c r="B537" s="17">
        <v>21</v>
      </c>
      <c r="N537" s="55">
        <f t="shared" si="46"/>
        <v>0</v>
      </c>
      <c r="O537" s="55">
        <f t="shared" si="47"/>
        <v>0</v>
      </c>
      <c r="P537" s="55">
        <f t="shared" si="48"/>
        <v>0</v>
      </c>
      <c r="Q537" s="52">
        <f t="shared" si="45"/>
        <v>0</v>
      </c>
      <c r="R537" s="37"/>
      <c r="S537" s="103" t="e">
        <f t="shared" si="49"/>
        <v>#DIV/0!</v>
      </c>
      <c r="T537" s="37"/>
    </row>
    <row r="538" spans="1:20">
      <c r="A538" s="46">
        <f>Solar!A538</f>
        <v>40566.25</v>
      </c>
      <c r="B538" s="17">
        <v>1</v>
      </c>
      <c r="N538" s="55">
        <f t="shared" si="46"/>
        <v>0</v>
      </c>
      <c r="O538" s="55">
        <f t="shared" si="47"/>
        <v>0</v>
      </c>
      <c r="P538" s="55">
        <f t="shared" si="48"/>
        <v>0</v>
      </c>
      <c r="Q538" s="52">
        <f t="shared" si="45"/>
        <v>0</v>
      </c>
      <c r="R538" s="37"/>
      <c r="S538" s="103" t="e">
        <f t="shared" si="49"/>
        <v>#DIV/0!</v>
      </c>
      <c r="T538" s="37"/>
    </row>
    <row r="539" spans="1:20">
      <c r="A539" s="46">
        <f>Solar!A539</f>
        <v>40566.291666666664</v>
      </c>
      <c r="B539" s="17">
        <v>5</v>
      </c>
      <c r="N539" s="55">
        <f t="shared" si="46"/>
        <v>0</v>
      </c>
      <c r="O539" s="55">
        <f t="shared" si="47"/>
        <v>0</v>
      </c>
      <c r="P539" s="55">
        <f t="shared" si="48"/>
        <v>0</v>
      </c>
      <c r="Q539" s="52">
        <f t="shared" si="45"/>
        <v>0</v>
      </c>
      <c r="R539" s="37"/>
      <c r="S539" s="103" t="e">
        <f t="shared" si="49"/>
        <v>#DIV/0!</v>
      </c>
      <c r="T539" s="37"/>
    </row>
    <row r="540" spans="1:20">
      <c r="A540" s="46">
        <f>Solar!A540</f>
        <v>40566.333333333336</v>
      </c>
      <c r="B540" s="17">
        <v>9</v>
      </c>
      <c r="N540" s="55">
        <f t="shared" si="46"/>
        <v>0</v>
      </c>
      <c r="O540" s="55">
        <f t="shared" si="47"/>
        <v>0</v>
      </c>
      <c r="P540" s="55">
        <f t="shared" si="48"/>
        <v>0</v>
      </c>
      <c r="Q540" s="52">
        <f t="shared" si="45"/>
        <v>0</v>
      </c>
      <c r="R540" s="37"/>
      <c r="S540" s="103" t="e">
        <f t="shared" si="49"/>
        <v>#DIV/0!</v>
      </c>
      <c r="T540" s="37"/>
    </row>
    <row r="541" spans="1:20">
      <c r="A541" s="46">
        <f>Solar!A541</f>
        <v>40566.375</v>
      </c>
      <c r="B541" s="17">
        <v>13</v>
      </c>
      <c r="N541" s="55">
        <f t="shared" si="46"/>
        <v>0</v>
      </c>
      <c r="O541" s="55">
        <f t="shared" si="47"/>
        <v>0</v>
      </c>
      <c r="P541" s="55">
        <f t="shared" si="48"/>
        <v>0</v>
      </c>
      <c r="Q541" s="52">
        <f t="shared" si="45"/>
        <v>0</v>
      </c>
      <c r="R541" s="37"/>
      <c r="S541" s="103" t="e">
        <f t="shared" si="49"/>
        <v>#DIV/0!</v>
      </c>
      <c r="T541" s="37"/>
    </row>
    <row r="542" spans="1:20">
      <c r="A542" s="46">
        <f>Solar!A542</f>
        <v>40566.416666666664</v>
      </c>
      <c r="B542" s="17">
        <v>17</v>
      </c>
      <c r="N542" s="55">
        <f t="shared" si="46"/>
        <v>0</v>
      </c>
      <c r="O542" s="55">
        <f t="shared" si="47"/>
        <v>0</v>
      </c>
      <c r="P542" s="55">
        <f t="shared" si="48"/>
        <v>0</v>
      </c>
      <c r="Q542" s="52">
        <f t="shared" si="45"/>
        <v>0</v>
      </c>
      <c r="R542" s="37"/>
      <c r="S542" s="103" t="e">
        <f t="shared" si="49"/>
        <v>#DIV/0!</v>
      </c>
      <c r="T542" s="37"/>
    </row>
    <row r="543" spans="1:20">
      <c r="A543" s="46">
        <f>Solar!A543</f>
        <v>40566.458333333336</v>
      </c>
      <c r="B543" s="17">
        <v>21</v>
      </c>
      <c r="N543" s="55">
        <f t="shared" si="46"/>
        <v>0</v>
      </c>
      <c r="O543" s="55">
        <f t="shared" si="47"/>
        <v>0</v>
      </c>
      <c r="P543" s="55">
        <f t="shared" si="48"/>
        <v>0</v>
      </c>
      <c r="Q543" s="52">
        <f t="shared" si="45"/>
        <v>0</v>
      </c>
      <c r="R543" s="37"/>
      <c r="S543" s="103" t="e">
        <f t="shared" si="49"/>
        <v>#DIV/0!</v>
      </c>
      <c r="T543" s="37"/>
    </row>
    <row r="544" spans="1:20">
      <c r="A544" s="46">
        <f>Solar!A544</f>
        <v>40566.5</v>
      </c>
      <c r="B544" s="17">
        <v>1</v>
      </c>
      <c r="N544" s="55">
        <f t="shared" si="46"/>
        <v>0</v>
      </c>
      <c r="O544" s="55">
        <f t="shared" si="47"/>
        <v>0</v>
      </c>
      <c r="P544" s="55">
        <f t="shared" si="48"/>
        <v>0</v>
      </c>
      <c r="Q544" s="52">
        <f t="shared" si="45"/>
        <v>0</v>
      </c>
      <c r="R544" s="37"/>
      <c r="S544" s="103" t="e">
        <f t="shared" si="49"/>
        <v>#DIV/0!</v>
      </c>
      <c r="T544" s="37"/>
    </row>
    <row r="545" spans="1:20">
      <c r="A545" s="46">
        <f>Solar!A545</f>
        <v>40566.541666666664</v>
      </c>
      <c r="B545" s="17">
        <v>5</v>
      </c>
      <c r="N545" s="55">
        <f t="shared" si="46"/>
        <v>0</v>
      </c>
      <c r="O545" s="55">
        <f t="shared" si="47"/>
        <v>0</v>
      </c>
      <c r="P545" s="55">
        <f t="shared" si="48"/>
        <v>0</v>
      </c>
      <c r="Q545" s="52">
        <f t="shared" si="45"/>
        <v>0</v>
      </c>
      <c r="R545" s="37"/>
      <c r="S545" s="103" t="e">
        <f t="shared" si="49"/>
        <v>#DIV/0!</v>
      </c>
      <c r="T545" s="37"/>
    </row>
    <row r="546" spans="1:20">
      <c r="A546" s="46">
        <f>Solar!A546</f>
        <v>40566.583333333336</v>
      </c>
      <c r="B546" s="17">
        <v>9</v>
      </c>
      <c r="N546" s="55">
        <f t="shared" si="46"/>
        <v>0</v>
      </c>
      <c r="O546" s="55">
        <f t="shared" si="47"/>
        <v>0</v>
      </c>
      <c r="P546" s="55">
        <f t="shared" si="48"/>
        <v>0</v>
      </c>
      <c r="Q546" s="52">
        <f t="shared" si="45"/>
        <v>0</v>
      </c>
      <c r="R546" s="37"/>
      <c r="S546" s="103" t="e">
        <f t="shared" si="49"/>
        <v>#DIV/0!</v>
      </c>
      <c r="T546" s="37"/>
    </row>
    <row r="547" spans="1:20">
      <c r="A547" s="46">
        <f>Solar!A547</f>
        <v>40566.625</v>
      </c>
      <c r="B547" s="17">
        <v>13</v>
      </c>
      <c r="N547" s="55">
        <f t="shared" si="46"/>
        <v>0</v>
      </c>
      <c r="O547" s="55">
        <f t="shared" si="47"/>
        <v>0</v>
      </c>
      <c r="P547" s="55">
        <f t="shared" si="48"/>
        <v>0</v>
      </c>
      <c r="Q547" s="52">
        <f t="shared" si="45"/>
        <v>0</v>
      </c>
      <c r="R547" s="37"/>
      <c r="S547" s="103" t="e">
        <f t="shared" si="49"/>
        <v>#DIV/0!</v>
      </c>
      <c r="T547" s="37"/>
    </row>
    <row r="548" spans="1:20">
      <c r="A548" s="46">
        <f>Solar!A548</f>
        <v>40566.666666666664</v>
      </c>
      <c r="B548" s="17">
        <v>17</v>
      </c>
      <c r="N548" s="55">
        <f t="shared" si="46"/>
        <v>0</v>
      </c>
      <c r="O548" s="55">
        <f t="shared" si="47"/>
        <v>0</v>
      </c>
      <c r="P548" s="55">
        <f t="shared" si="48"/>
        <v>0</v>
      </c>
      <c r="Q548" s="52">
        <f t="shared" si="45"/>
        <v>0</v>
      </c>
      <c r="R548" s="37"/>
      <c r="S548" s="103" t="e">
        <f t="shared" si="49"/>
        <v>#DIV/0!</v>
      </c>
      <c r="T548" s="37"/>
    </row>
    <row r="549" spans="1:20">
      <c r="A549" s="46">
        <f>Solar!A549</f>
        <v>40566.708333333336</v>
      </c>
      <c r="B549" s="17">
        <v>21</v>
      </c>
      <c r="N549" s="55">
        <f t="shared" si="46"/>
        <v>0</v>
      </c>
      <c r="O549" s="55">
        <f t="shared" si="47"/>
        <v>0</v>
      </c>
      <c r="P549" s="55">
        <f t="shared" si="48"/>
        <v>0</v>
      </c>
      <c r="Q549" s="52">
        <f t="shared" si="45"/>
        <v>0</v>
      </c>
      <c r="R549" s="37"/>
      <c r="S549" s="103" t="e">
        <f t="shared" si="49"/>
        <v>#DIV/0!</v>
      </c>
      <c r="T549" s="37"/>
    </row>
    <row r="550" spans="1:20">
      <c r="A550" s="46">
        <f>Solar!A550</f>
        <v>40566.75</v>
      </c>
      <c r="B550" s="17">
        <v>1</v>
      </c>
      <c r="N550" s="55">
        <f t="shared" si="46"/>
        <v>0</v>
      </c>
      <c r="O550" s="55">
        <f t="shared" si="47"/>
        <v>0</v>
      </c>
      <c r="P550" s="55">
        <f t="shared" si="48"/>
        <v>0</v>
      </c>
      <c r="Q550" s="52">
        <f t="shared" si="45"/>
        <v>0</v>
      </c>
      <c r="R550" s="37"/>
      <c r="S550" s="103" t="e">
        <f t="shared" si="49"/>
        <v>#DIV/0!</v>
      </c>
      <c r="T550" s="37"/>
    </row>
    <row r="551" spans="1:20">
      <c r="A551" s="46">
        <f>Solar!A551</f>
        <v>40566.791666666664</v>
      </c>
      <c r="B551" s="17">
        <v>5</v>
      </c>
      <c r="N551" s="55">
        <f t="shared" si="46"/>
        <v>0</v>
      </c>
      <c r="O551" s="55">
        <f t="shared" si="47"/>
        <v>0</v>
      </c>
      <c r="P551" s="55">
        <f t="shared" si="48"/>
        <v>0</v>
      </c>
      <c r="Q551" s="52">
        <f t="shared" si="45"/>
        <v>0</v>
      </c>
      <c r="R551" s="37"/>
      <c r="S551" s="103" t="e">
        <f t="shared" si="49"/>
        <v>#DIV/0!</v>
      </c>
      <c r="T551" s="37"/>
    </row>
    <row r="552" spans="1:20">
      <c r="A552" s="46">
        <f>Solar!A552</f>
        <v>40566.833333333336</v>
      </c>
      <c r="B552" s="17">
        <v>9</v>
      </c>
      <c r="N552" s="55">
        <f t="shared" si="46"/>
        <v>0</v>
      </c>
      <c r="O552" s="55">
        <f t="shared" si="47"/>
        <v>0</v>
      </c>
      <c r="P552" s="55">
        <f t="shared" si="48"/>
        <v>0</v>
      </c>
      <c r="Q552" s="52">
        <f t="shared" si="45"/>
        <v>0</v>
      </c>
      <c r="R552" s="37"/>
      <c r="S552" s="103" t="e">
        <f t="shared" si="49"/>
        <v>#DIV/0!</v>
      </c>
      <c r="T552" s="37"/>
    </row>
    <row r="553" spans="1:20">
      <c r="A553" s="46">
        <f>Solar!A553</f>
        <v>40566.875</v>
      </c>
      <c r="B553" s="17">
        <v>13</v>
      </c>
      <c r="N553" s="55">
        <f t="shared" si="46"/>
        <v>0</v>
      </c>
      <c r="O553" s="55">
        <f t="shared" si="47"/>
        <v>0</v>
      </c>
      <c r="P553" s="55">
        <f t="shared" si="48"/>
        <v>0</v>
      </c>
      <c r="Q553" s="52">
        <f t="shared" si="45"/>
        <v>0</v>
      </c>
      <c r="R553" s="37"/>
      <c r="S553" s="103" t="e">
        <f t="shared" si="49"/>
        <v>#DIV/0!</v>
      </c>
      <c r="T553" s="37"/>
    </row>
    <row r="554" spans="1:20">
      <c r="A554" s="46">
        <f>Solar!A554</f>
        <v>40566.916666666664</v>
      </c>
      <c r="B554" s="17">
        <v>17</v>
      </c>
      <c r="N554" s="55">
        <f t="shared" si="46"/>
        <v>0</v>
      </c>
      <c r="O554" s="55">
        <f t="shared" si="47"/>
        <v>0</v>
      </c>
      <c r="P554" s="55">
        <f t="shared" si="48"/>
        <v>0</v>
      </c>
      <c r="Q554" s="52">
        <f t="shared" si="45"/>
        <v>0</v>
      </c>
      <c r="R554" s="37"/>
      <c r="S554" s="103" t="e">
        <f t="shared" si="49"/>
        <v>#DIV/0!</v>
      </c>
      <c r="T554" s="37"/>
    </row>
    <row r="555" spans="1:20">
      <c r="A555" s="46">
        <f>Solar!A555</f>
        <v>40566.958333333336</v>
      </c>
      <c r="B555" s="17">
        <v>21</v>
      </c>
      <c r="N555" s="55">
        <f t="shared" si="46"/>
        <v>0</v>
      </c>
      <c r="O555" s="55">
        <f t="shared" si="47"/>
        <v>0</v>
      </c>
      <c r="P555" s="55">
        <f t="shared" si="48"/>
        <v>0</v>
      </c>
      <c r="Q555" s="52">
        <f t="shared" si="45"/>
        <v>0</v>
      </c>
      <c r="R555" s="37"/>
      <c r="S555" s="103" t="e">
        <f t="shared" si="49"/>
        <v>#DIV/0!</v>
      </c>
      <c r="T555" s="37"/>
    </row>
    <row r="556" spans="1:20">
      <c r="A556" s="46">
        <f>Solar!A556</f>
        <v>40567</v>
      </c>
      <c r="B556" s="17">
        <v>1</v>
      </c>
      <c r="N556" s="55">
        <f t="shared" si="46"/>
        <v>0</v>
      </c>
      <c r="O556" s="55">
        <f t="shared" si="47"/>
        <v>0</v>
      </c>
      <c r="P556" s="55">
        <f t="shared" si="48"/>
        <v>0</v>
      </c>
      <c r="Q556" s="52">
        <f t="shared" si="45"/>
        <v>0</v>
      </c>
      <c r="R556" s="37"/>
      <c r="S556" s="103" t="e">
        <f t="shared" si="49"/>
        <v>#DIV/0!</v>
      </c>
      <c r="T556" s="37"/>
    </row>
    <row r="557" spans="1:20">
      <c r="A557" s="46">
        <f>Solar!A557</f>
        <v>40567.041666666664</v>
      </c>
      <c r="B557" s="17">
        <v>5</v>
      </c>
      <c r="N557" s="55">
        <f t="shared" si="46"/>
        <v>0</v>
      </c>
      <c r="O557" s="55">
        <f t="shared" si="47"/>
        <v>0</v>
      </c>
      <c r="P557" s="55">
        <f t="shared" si="48"/>
        <v>0</v>
      </c>
      <c r="Q557" s="52">
        <f t="shared" si="45"/>
        <v>0</v>
      </c>
      <c r="R557" s="37"/>
      <c r="S557" s="103" t="e">
        <f t="shared" si="49"/>
        <v>#DIV/0!</v>
      </c>
      <c r="T557" s="37"/>
    </row>
    <row r="558" spans="1:20">
      <c r="A558" s="46">
        <f>Solar!A558</f>
        <v>40567.083333333336</v>
      </c>
      <c r="B558" s="17">
        <v>9</v>
      </c>
      <c r="N558" s="55">
        <f t="shared" si="46"/>
        <v>0</v>
      </c>
      <c r="O558" s="55">
        <f t="shared" si="47"/>
        <v>0</v>
      </c>
      <c r="P558" s="55">
        <f t="shared" si="48"/>
        <v>0</v>
      </c>
      <c r="Q558" s="52">
        <f t="shared" si="45"/>
        <v>0</v>
      </c>
      <c r="R558" s="37"/>
      <c r="S558" s="103" t="e">
        <f t="shared" si="49"/>
        <v>#DIV/0!</v>
      </c>
      <c r="T558" s="37"/>
    </row>
    <row r="559" spans="1:20">
      <c r="A559" s="46">
        <f>Solar!A559</f>
        <v>40567.125</v>
      </c>
      <c r="B559" s="17">
        <v>13</v>
      </c>
      <c r="N559" s="55">
        <f t="shared" si="46"/>
        <v>0</v>
      </c>
      <c r="O559" s="55">
        <f t="shared" si="47"/>
        <v>0</v>
      </c>
      <c r="P559" s="55">
        <f t="shared" si="48"/>
        <v>0</v>
      </c>
      <c r="Q559" s="52">
        <f t="shared" si="45"/>
        <v>0</v>
      </c>
      <c r="R559" s="37"/>
      <c r="S559" s="103" t="e">
        <f t="shared" si="49"/>
        <v>#DIV/0!</v>
      </c>
      <c r="T559" s="37"/>
    </row>
    <row r="560" spans="1:20">
      <c r="A560" s="46">
        <f>Solar!A560</f>
        <v>40567.166666666664</v>
      </c>
      <c r="B560" s="17">
        <v>17</v>
      </c>
      <c r="N560" s="55">
        <f t="shared" si="46"/>
        <v>0</v>
      </c>
      <c r="O560" s="55">
        <f t="shared" si="47"/>
        <v>0</v>
      </c>
      <c r="P560" s="55">
        <f t="shared" si="48"/>
        <v>0</v>
      </c>
      <c r="Q560" s="52">
        <f t="shared" si="45"/>
        <v>0</v>
      </c>
      <c r="R560" s="37"/>
      <c r="S560" s="103" t="e">
        <f t="shared" si="49"/>
        <v>#DIV/0!</v>
      </c>
      <c r="T560" s="37"/>
    </row>
    <row r="561" spans="1:20">
      <c r="A561" s="46">
        <f>Solar!A561</f>
        <v>40567.208333333336</v>
      </c>
      <c r="B561" s="17">
        <v>21</v>
      </c>
      <c r="N561" s="55">
        <f t="shared" si="46"/>
        <v>0</v>
      </c>
      <c r="O561" s="55">
        <f t="shared" si="47"/>
        <v>0</v>
      </c>
      <c r="P561" s="55">
        <f t="shared" si="48"/>
        <v>0</v>
      </c>
      <c r="Q561" s="52">
        <f t="shared" si="45"/>
        <v>0</v>
      </c>
      <c r="R561" s="37"/>
      <c r="S561" s="103" t="e">
        <f t="shared" si="49"/>
        <v>#DIV/0!</v>
      </c>
      <c r="T561" s="37"/>
    </row>
    <row r="562" spans="1:20">
      <c r="A562" s="46">
        <f>Solar!A562</f>
        <v>40567.25</v>
      </c>
      <c r="B562" s="17">
        <v>1</v>
      </c>
      <c r="N562" s="55">
        <f t="shared" si="46"/>
        <v>0</v>
      </c>
      <c r="O562" s="55">
        <f t="shared" si="47"/>
        <v>0</v>
      </c>
      <c r="P562" s="55">
        <f t="shared" si="48"/>
        <v>0</v>
      </c>
      <c r="Q562" s="52">
        <f t="shared" si="45"/>
        <v>0</v>
      </c>
      <c r="R562" s="37"/>
      <c r="S562" s="103" t="e">
        <f t="shared" si="49"/>
        <v>#DIV/0!</v>
      </c>
      <c r="T562" s="37"/>
    </row>
    <row r="563" spans="1:20">
      <c r="A563" s="46">
        <f>Solar!A563</f>
        <v>40567.291666666664</v>
      </c>
      <c r="B563" s="17">
        <v>5</v>
      </c>
      <c r="N563" s="55">
        <f t="shared" si="46"/>
        <v>0</v>
      </c>
      <c r="O563" s="55">
        <f t="shared" si="47"/>
        <v>0</v>
      </c>
      <c r="P563" s="55">
        <f t="shared" si="48"/>
        <v>0</v>
      </c>
      <c r="Q563" s="52">
        <f t="shared" si="45"/>
        <v>0</v>
      </c>
      <c r="R563" s="37"/>
      <c r="S563" s="103" t="e">
        <f t="shared" si="49"/>
        <v>#DIV/0!</v>
      </c>
      <c r="T563" s="37"/>
    </row>
    <row r="564" spans="1:20">
      <c r="A564" s="46">
        <f>Solar!A564</f>
        <v>40567.333333333336</v>
      </c>
      <c r="B564" s="17">
        <v>9</v>
      </c>
      <c r="N564" s="55">
        <f t="shared" si="46"/>
        <v>0</v>
      </c>
      <c r="O564" s="55">
        <f t="shared" si="47"/>
        <v>0</v>
      </c>
      <c r="P564" s="55">
        <f t="shared" si="48"/>
        <v>0</v>
      </c>
      <c r="Q564" s="52">
        <f t="shared" si="45"/>
        <v>0</v>
      </c>
      <c r="R564" s="37"/>
      <c r="S564" s="103" t="e">
        <f t="shared" si="49"/>
        <v>#DIV/0!</v>
      </c>
      <c r="T564" s="37"/>
    </row>
    <row r="565" spans="1:20">
      <c r="A565" s="46">
        <f>Solar!A565</f>
        <v>40567.375</v>
      </c>
      <c r="B565" s="17">
        <v>13</v>
      </c>
      <c r="N565" s="55">
        <f t="shared" si="46"/>
        <v>0</v>
      </c>
      <c r="O565" s="55">
        <f t="shared" si="47"/>
        <v>0</v>
      </c>
      <c r="P565" s="55">
        <f t="shared" si="48"/>
        <v>0</v>
      </c>
      <c r="Q565" s="52">
        <f t="shared" si="45"/>
        <v>0</v>
      </c>
      <c r="R565" s="37"/>
      <c r="S565" s="103" t="e">
        <f t="shared" si="49"/>
        <v>#DIV/0!</v>
      </c>
      <c r="T565" s="37"/>
    </row>
    <row r="566" spans="1:20">
      <c r="A566" s="46">
        <f>Solar!A566</f>
        <v>40567.416666666664</v>
      </c>
      <c r="B566" s="17">
        <v>17</v>
      </c>
      <c r="N566" s="55">
        <f t="shared" si="46"/>
        <v>0</v>
      </c>
      <c r="O566" s="55">
        <f t="shared" si="47"/>
        <v>0</v>
      </c>
      <c r="P566" s="55">
        <f t="shared" si="48"/>
        <v>0</v>
      </c>
      <c r="Q566" s="52">
        <f t="shared" si="45"/>
        <v>0</v>
      </c>
      <c r="R566" s="37"/>
      <c r="S566" s="103" t="e">
        <f t="shared" si="49"/>
        <v>#DIV/0!</v>
      </c>
      <c r="T566" s="37"/>
    </row>
    <row r="567" spans="1:20">
      <c r="A567" s="46">
        <f>Solar!A567</f>
        <v>40567.458333333336</v>
      </c>
      <c r="B567" s="17">
        <v>21</v>
      </c>
      <c r="N567" s="55">
        <f t="shared" si="46"/>
        <v>0</v>
      </c>
      <c r="O567" s="55">
        <f t="shared" si="47"/>
        <v>0</v>
      </c>
      <c r="P567" s="55">
        <f t="shared" si="48"/>
        <v>0</v>
      </c>
      <c r="Q567" s="52">
        <f t="shared" si="45"/>
        <v>0</v>
      </c>
      <c r="R567" s="37"/>
      <c r="S567" s="103" t="e">
        <f t="shared" si="49"/>
        <v>#DIV/0!</v>
      </c>
      <c r="T567" s="37"/>
    </row>
    <row r="568" spans="1:20">
      <c r="A568" s="46">
        <f>Solar!A568</f>
        <v>40567.5</v>
      </c>
      <c r="B568" s="17">
        <v>1</v>
      </c>
      <c r="N568" s="55">
        <f t="shared" si="46"/>
        <v>0</v>
      </c>
      <c r="O568" s="55">
        <f t="shared" si="47"/>
        <v>0</v>
      </c>
      <c r="P568" s="55">
        <f t="shared" si="48"/>
        <v>0</v>
      </c>
      <c r="Q568" s="52">
        <f t="shared" si="45"/>
        <v>0</v>
      </c>
      <c r="R568" s="37"/>
      <c r="S568" s="103" t="e">
        <f t="shared" si="49"/>
        <v>#DIV/0!</v>
      </c>
      <c r="T568" s="37"/>
    </row>
    <row r="569" spans="1:20">
      <c r="A569" s="46">
        <f>Solar!A569</f>
        <v>40567.541666666664</v>
      </c>
      <c r="B569" s="17">
        <v>5</v>
      </c>
      <c r="N569" s="55">
        <f t="shared" si="46"/>
        <v>0</v>
      </c>
      <c r="O569" s="55">
        <f t="shared" si="47"/>
        <v>0</v>
      </c>
      <c r="P569" s="55">
        <f t="shared" si="48"/>
        <v>0</v>
      </c>
      <c r="Q569" s="52">
        <f t="shared" si="45"/>
        <v>0</v>
      </c>
      <c r="R569" s="37"/>
      <c r="S569" s="103" t="e">
        <f t="shared" si="49"/>
        <v>#DIV/0!</v>
      </c>
      <c r="T569" s="37"/>
    </row>
    <row r="570" spans="1:20">
      <c r="A570" s="46">
        <f>Solar!A570</f>
        <v>40567.583333333336</v>
      </c>
      <c r="B570" s="17">
        <v>9</v>
      </c>
      <c r="N570" s="55">
        <f t="shared" si="46"/>
        <v>0</v>
      </c>
      <c r="O570" s="55">
        <f t="shared" si="47"/>
        <v>0</v>
      </c>
      <c r="P570" s="55">
        <f t="shared" si="48"/>
        <v>0</v>
      </c>
      <c r="Q570" s="52">
        <f t="shared" si="45"/>
        <v>0</v>
      </c>
      <c r="R570" s="37"/>
      <c r="S570" s="103" t="e">
        <f t="shared" si="49"/>
        <v>#DIV/0!</v>
      </c>
      <c r="T570" s="37"/>
    </row>
    <row r="571" spans="1:20">
      <c r="A571" s="46">
        <f>Solar!A571</f>
        <v>40567.625</v>
      </c>
      <c r="B571" s="17">
        <v>13</v>
      </c>
      <c r="N571" s="55">
        <f t="shared" si="46"/>
        <v>0</v>
      </c>
      <c r="O571" s="55">
        <f t="shared" si="47"/>
        <v>0</v>
      </c>
      <c r="P571" s="55">
        <f t="shared" si="48"/>
        <v>0</v>
      </c>
      <c r="Q571" s="52">
        <f t="shared" si="45"/>
        <v>0</v>
      </c>
      <c r="R571" s="37"/>
      <c r="S571" s="103" t="e">
        <f t="shared" si="49"/>
        <v>#DIV/0!</v>
      </c>
      <c r="T571" s="37"/>
    </row>
    <row r="572" spans="1:20">
      <c r="A572" s="46">
        <f>Solar!A572</f>
        <v>40567.666666666664</v>
      </c>
      <c r="B572" s="17">
        <v>17</v>
      </c>
      <c r="N572" s="55">
        <f t="shared" si="46"/>
        <v>0</v>
      </c>
      <c r="O572" s="55">
        <f t="shared" si="47"/>
        <v>0</v>
      </c>
      <c r="P572" s="55">
        <f t="shared" si="48"/>
        <v>0</v>
      </c>
      <c r="Q572" s="52">
        <f t="shared" si="45"/>
        <v>0</v>
      </c>
      <c r="R572" s="37"/>
      <c r="S572" s="103" t="e">
        <f t="shared" si="49"/>
        <v>#DIV/0!</v>
      </c>
      <c r="T572" s="37"/>
    </row>
    <row r="573" spans="1:20">
      <c r="A573" s="46">
        <f>Solar!A573</f>
        <v>40567.708333333336</v>
      </c>
      <c r="B573" s="17">
        <v>21</v>
      </c>
      <c r="N573" s="55">
        <f t="shared" si="46"/>
        <v>0</v>
      </c>
      <c r="O573" s="55">
        <f t="shared" si="47"/>
        <v>0</v>
      </c>
      <c r="P573" s="55">
        <f t="shared" si="48"/>
        <v>0</v>
      </c>
      <c r="Q573" s="52">
        <f t="shared" si="45"/>
        <v>0</v>
      </c>
      <c r="R573" s="37"/>
      <c r="S573" s="103" t="e">
        <f t="shared" si="49"/>
        <v>#DIV/0!</v>
      </c>
      <c r="T573" s="37"/>
    </row>
    <row r="574" spans="1:20">
      <c r="A574" s="46">
        <f>Solar!A574</f>
        <v>40567.75</v>
      </c>
      <c r="B574" s="17">
        <v>1</v>
      </c>
      <c r="N574" s="55">
        <f t="shared" si="46"/>
        <v>0</v>
      </c>
      <c r="O574" s="55">
        <f t="shared" si="47"/>
        <v>0</v>
      </c>
      <c r="P574" s="55">
        <f t="shared" si="48"/>
        <v>0</v>
      </c>
      <c r="Q574" s="52">
        <f t="shared" si="45"/>
        <v>0</v>
      </c>
      <c r="R574" s="37"/>
      <c r="S574" s="103" t="e">
        <f t="shared" si="49"/>
        <v>#DIV/0!</v>
      </c>
      <c r="T574" s="37"/>
    </row>
    <row r="575" spans="1:20">
      <c r="A575" s="46">
        <f>Solar!A575</f>
        <v>40567.791666666664</v>
      </c>
      <c r="B575" s="17">
        <v>5</v>
      </c>
      <c r="N575" s="55">
        <f t="shared" si="46"/>
        <v>0</v>
      </c>
      <c r="O575" s="55">
        <f t="shared" si="47"/>
        <v>0</v>
      </c>
      <c r="P575" s="55">
        <f t="shared" si="48"/>
        <v>0</v>
      </c>
      <c r="Q575" s="52">
        <f t="shared" si="45"/>
        <v>0</v>
      </c>
      <c r="R575" s="37"/>
      <c r="S575" s="103" t="e">
        <f t="shared" si="49"/>
        <v>#DIV/0!</v>
      </c>
      <c r="T575" s="37"/>
    </row>
    <row r="576" spans="1:20">
      <c r="A576" s="46">
        <f>Solar!A576</f>
        <v>40567.833333333336</v>
      </c>
      <c r="B576" s="17">
        <v>9</v>
      </c>
      <c r="N576" s="55">
        <f t="shared" si="46"/>
        <v>0</v>
      </c>
      <c r="O576" s="55">
        <f t="shared" si="47"/>
        <v>0</v>
      </c>
      <c r="P576" s="55">
        <f t="shared" si="48"/>
        <v>0</v>
      </c>
      <c r="Q576" s="52">
        <f t="shared" si="45"/>
        <v>0</v>
      </c>
      <c r="R576" s="37"/>
      <c r="S576" s="103" t="e">
        <f t="shared" si="49"/>
        <v>#DIV/0!</v>
      </c>
      <c r="T576" s="37"/>
    </row>
    <row r="577" spans="1:20">
      <c r="A577" s="46">
        <f>Solar!A577</f>
        <v>40567.875</v>
      </c>
      <c r="B577" s="17">
        <v>13</v>
      </c>
      <c r="N577" s="55">
        <f t="shared" si="46"/>
        <v>0</v>
      </c>
      <c r="O577" s="55">
        <f t="shared" si="47"/>
        <v>0</v>
      </c>
      <c r="P577" s="55">
        <f t="shared" si="48"/>
        <v>0</v>
      </c>
      <c r="Q577" s="52">
        <f t="shared" si="45"/>
        <v>0</v>
      </c>
      <c r="R577" s="37"/>
      <c r="S577" s="103" t="e">
        <f t="shared" si="49"/>
        <v>#DIV/0!</v>
      </c>
      <c r="T577" s="37"/>
    </row>
    <row r="578" spans="1:20">
      <c r="A578" s="46">
        <f>Solar!A578</f>
        <v>40567.916666666664</v>
      </c>
      <c r="B578" s="17">
        <v>17</v>
      </c>
      <c r="N578" s="55">
        <f t="shared" si="46"/>
        <v>0</v>
      </c>
      <c r="O578" s="55">
        <f t="shared" si="47"/>
        <v>0</v>
      </c>
      <c r="P578" s="55">
        <f t="shared" si="48"/>
        <v>0</v>
      </c>
      <c r="Q578" s="52">
        <f t="shared" si="45"/>
        <v>0</v>
      </c>
      <c r="R578" s="37"/>
      <c r="S578" s="103" t="e">
        <f t="shared" si="49"/>
        <v>#DIV/0!</v>
      </c>
      <c r="T578" s="37"/>
    </row>
    <row r="579" spans="1:20">
      <c r="A579" s="46">
        <f>Solar!A579</f>
        <v>40567.958333333336</v>
      </c>
      <c r="B579" s="17">
        <v>21</v>
      </c>
      <c r="N579" s="55">
        <f t="shared" si="46"/>
        <v>0</v>
      </c>
      <c r="O579" s="55">
        <f t="shared" si="47"/>
        <v>0</v>
      </c>
      <c r="P579" s="55">
        <f t="shared" si="48"/>
        <v>0</v>
      </c>
      <c r="Q579" s="52">
        <f t="shared" si="45"/>
        <v>0</v>
      </c>
      <c r="R579" s="37"/>
      <c r="S579" s="103" t="e">
        <f t="shared" si="49"/>
        <v>#DIV/0!</v>
      </c>
      <c r="T579" s="37"/>
    </row>
    <row r="580" spans="1:20">
      <c r="A580" s="46">
        <f>Solar!A580</f>
        <v>40568</v>
      </c>
      <c r="B580" s="17">
        <v>1</v>
      </c>
      <c r="N580" s="55">
        <f t="shared" si="46"/>
        <v>0</v>
      </c>
      <c r="O580" s="55">
        <f t="shared" si="47"/>
        <v>0</v>
      </c>
      <c r="P580" s="55">
        <f t="shared" si="48"/>
        <v>0</v>
      </c>
      <c r="Q580" s="52">
        <f t="shared" ref="Q580:Q643" si="50">AVERAGE(N580:P580)</f>
        <v>0</v>
      </c>
      <c r="R580" s="37"/>
      <c r="S580" s="103" t="e">
        <f t="shared" si="49"/>
        <v>#DIV/0!</v>
      </c>
      <c r="T580" s="37"/>
    </row>
    <row r="581" spans="1:20">
      <c r="A581" s="46">
        <f>Solar!A581</f>
        <v>40568.041666666664</v>
      </c>
      <c r="B581" s="17">
        <v>5</v>
      </c>
      <c r="N581" s="55">
        <f t="shared" ref="N581:N644" si="51">IF(OR(C581&lt;$H$4,C581&gt;$H$6),0,MIN((C581-$H$4)/$H$5,1))</f>
        <v>0</v>
      </c>
      <c r="O581" s="55">
        <f t="shared" ref="O581:O644" si="52">IF(OR(D581&lt;$H$4,D581&gt;$H$6),0,MIN((D581-$H$4)/$H$5,1))</f>
        <v>0</v>
      </c>
      <c r="P581" s="55">
        <f t="shared" ref="P581:P644" si="53">IF(OR(E581&lt;$H$4,E581&gt;$H$6),0,MIN((E581-$H$4)/$H$5,1))</f>
        <v>0</v>
      </c>
      <c r="Q581" s="52">
        <f t="shared" si="50"/>
        <v>0</v>
      </c>
      <c r="R581" s="37"/>
      <c r="S581" s="103" t="e">
        <f t="shared" ref="S581:S644" si="54">Q581/($R$4*3600)</f>
        <v>#DIV/0!</v>
      </c>
      <c r="T581" s="37"/>
    </row>
    <row r="582" spans="1:20">
      <c r="A582" s="46">
        <f>Solar!A582</f>
        <v>40568.083333333336</v>
      </c>
      <c r="B582" s="17">
        <v>9</v>
      </c>
      <c r="N582" s="55">
        <f t="shared" si="51"/>
        <v>0</v>
      </c>
      <c r="O582" s="55">
        <f t="shared" si="52"/>
        <v>0</v>
      </c>
      <c r="P582" s="55">
        <f t="shared" si="53"/>
        <v>0</v>
      </c>
      <c r="Q582" s="52">
        <f t="shared" si="50"/>
        <v>0</v>
      </c>
      <c r="R582" s="37"/>
      <c r="S582" s="103" t="e">
        <f t="shared" si="54"/>
        <v>#DIV/0!</v>
      </c>
      <c r="T582" s="37"/>
    </row>
    <row r="583" spans="1:20">
      <c r="A583" s="46">
        <f>Solar!A583</f>
        <v>40568.125</v>
      </c>
      <c r="B583" s="17">
        <v>13</v>
      </c>
      <c r="N583" s="55">
        <f t="shared" si="51"/>
        <v>0</v>
      </c>
      <c r="O583" s="55">
        <f t="shared" si="52"/>
        <v>0</v>
      </c>
      <c r="P583" s="55">
        <f t="shared" si="53"/>
        <v>0</v>
      </c>
      <c r="Q583" s="52">
        <f t="shared" si="50"/>
        <v>0</v>
      </c>
      <c r="R583" s="37"/>
      <c r="S583" s="103" t="e">
        <f t="shared" si="54"/>
        <v>#DIV/0!</v>
      </c>
      <c r="T583" s="37"/>
    </row>
    <row r="584" spans="1:20">
      <c r="A584" s="46">
        <f>Solar!A584</f>
        <v>40568.166666666664</v>
      </c>
      <c r="B584" s="17">
        <v>17</v>
      </c>
      <c r="N584" s="55">
        <f t="shared" si="51"/>
        <v>0</v>
      </c>
      <c r="O584" s="55">
        <f t="shared" si="52"/>
        <v>0</v>
      </c>
      <c r="P584" s="55">
        <f t="shared" si="53"/>
        <v>0</v>
      </c>
      <c r="Q584" s="52">
        <f t="shared" si="50"/>
        <v>0</v>
      </c>
      <c r="R584" s="37"/>
      <c r="S584" s="103" t="e">
        <f t="shared" si="54"/>
        <v>#DIV/0!</v>
      </c>
      <c r="T584" s="37"/>
    </row>
    <row r="585" spans="1:20">
      <c r="A585" s="46">
        <f>Solar!A585</f>
        <v>40568.208333333336</v>
      </c>
      <c r="B585" s="17">
        <v>21</v>
      </c>
      <c r="N585" s="55">
        <f t="shared" si="51"/>
        <v>0</v>
      </c>
      <c r="O585" s="55">
        <f t="shared" si="52"/>
        <v>0</v>
      </c>
      <c r="P585" s="55">
        <f t="shared" si="53"/>
        <v>0</v>
      </c>
      <c r="Q585" s="52">
        <f t="shared" si="50"/>
        <v>0</v>
      </c>
      <c r="R585" s="37"/>
      <c r="S585" s="103" t="e">
        <f t="shared" si="54"/>
        <v>#DIV/0!</v>
      </c>
      <c r="T585" s="37"/>
    </row>
    <row r="586" spans="1:20">
      <c r="A586" s="46">
        <f>Solar!A586</f>
        <v>40568.25</v>
      </c>
      <c r="B586" s="17">
        <v>1</v>
      </c>
      <c r="N586" s="55">
        <f t="shared" si="51"/>
        <v>0</v>
      </c>
      <c r="O586" s="55">
        <f t="shared" si="52"/>
        <v>0</v>
      </c>
      <c r="P586" s="55">
        <f t="shared" si="53"/>
        <v>0</v>
      </c>
      <c r="Q586" s="52">
        <f t="shared" si="50"/>
        <v>0</v>
      </c>
      <c r="R586" s="37"/>
      <c r="S586" s="103" t="e">
        <f t="shared" si="54"/>
        <v>#DIV/0!</v>
      </c>
      <c r="T586" s="37"/>
    </row>
    <row r="587" spans="1:20">
      <c r="A587" s="46">
        <f>Solar!A587</f>
        <v>40568.291666666664</v>
      </c>
      <c r="B587" s="17">
        <v>5</v>
      </c>
      <c r="N587" s="55">
        <f t="shared" si="51"/>
        <v>0</v>
      </c>
      <c r="O587" s="55">
        <f t="shared" si="52"/>
        <v>0</v>
      </c>
      <c r="P587" s="55">
        <f t="shared" si="53"/>
        <v>0</v>
      </c>
      <c r="Q587" s="52">
        <f t="shared" si="50"/>
        <v>0</v>
      </c>
      <c r="R587" s="37"/>
      <c r="S587" s="103" t="e">
        <f t="shared" si="54"/>
        <v>#DIV/0!</v>
      </c>
      <c r="T587" s="37"/>
    </row>
    <row r="588" spans="1:20">
      <c r="A588" s="46">
        <f>Solar!A588</f>
        <v>40568.333333333336</v>
      </c>
      <c r="B588" s="17">
        <v>9</v>
      </c>
      <c r="N588" s="55">
        <f t="shared" si="51"/>
        <v>0</v>
      </c>
      <c r="O588" s="55">
        <f t="shared" si="52"/>
        <v>0</v>
      </c>
      <c r="P588" s="55">
        <f t="shared" si="53"/>
        <v>0</v>
      </c>
      <c r="Q588" s="52">
        <f t="shared" si="50"/>
        <v>0</v>
      </c>
      <c r="R588" s="37"/>
      <c r="S588" s="103" t="e">
        <f t="shared" si="54"/>
        <v>#DIV/0!</v>
      </c>
      <c r="T588" s="37"/>
    </row>
    <row r="589" spans="1:20">
      <c r="A589" s="46">
        <f>Solar!A589</f>
        <v>40568.375</v>
      </c>
      <c r="B589" s="17">
        <v>13</v>
      </c>
      <c r="N589" s="55">
        <f t="shared" si="51"/>
        <v>0</v>
      </c>
      <c r="O589" s="55">
        <f t="shared" si="52"/>
        <v>0</v>
      </c>
      <c r="P589" s="55">
        <f t="shared" si="53"/>
        <v>0</v>
      </c>
      <c r="Q589" s="52">
        <f t="shared" si="50"/>
        <v>0</v>
      </c>
      <c r="R589" s="37"/>
      <c r="S589" s="103" t="e">
        <f t="shared" si="54"/>
        <v>#DIV/0!</v>
      </c>
      <c r="T589" s="37"/>
    </row>
    <row r="590" spans="1:20">
      <c r="A590" s="46">
        <f>Solar!A590</f>
        <v>40568.416666666664</v>
      </c>
      <c r="B590" s="17">
        <v>17</v>
      </c>
      <c r="N590" s="55">
        <f t="shared" si="51"/>
        <v>0</v>
      </c>
      <c r="O590" s="55">
        <f t="shared" si="52"/>
        <v>0</v>
      </c>
      <c r="P590" s="55">
        <f t="shared" si="53"/>
        <v>0</v>
      </c>
      <c r="Q590" s="52">
        <f t="shared" si="50"/>
        <v>0</v>
      </c>
      <c r="R590" s="37"/>
      <c r="S590" s="103" t="e">
        <f t="shared" si="54"/>
        <v>#DIV/0!</v>
      </c>
      <c r="T590" s="37"/>
    </row>
    <row r="591" spans="1:20">
      <c r="A591" s="46">
        <f>Solar!A591</f>
        <v>40568.458333333336</v>
      </c>
      <c r="B591" s="17">
        <v>21</v>
      </c>
      <c r="N591" s="55">
        <f t="shared" si="51"/>
        <v>0</v>
      </c>
      <c r="O591" s="55">
        <f t="shared" si="52"/>
        <v>0</v>
      </c>
      <c r="P591" s="55">
        <f t="shared" si="53"/>
        <v>0</v>
      </c>
      <c r="Q591" s="52">
        <f t="shared" si="50"/>
        <v>0</v>
      </c>
      <c r="R591" s="37"/>
      <c r="S591" s="103" t="e">
        <f t="shared" si="54"/>
        <v>#DIV/0!</v>
      </c>
      <c r="T591" s="37"/>
    </row>
    <row r="592" spans="1:20">
      <c r="A592" s="46">
        <f>Solar!A592</f>
        <v>40568.5</v>
      </c>
      <c r="B592" s="17">
        <v>1</v>
      </c>
      <c r="N592" s="55">
        <f t="shared" si="51"/>
        <v>0</v>
      </c>
      <c r="O592" s="55">
        <f t="shared" si="52"/>
        <v>0</v>
      </c>
      <c r="P592" s="55">
        <f t="shared" si="53"/>
        <v>0</v>
      </c>
      <c r="Q592" s="52">
        <f t="shared" si="50"/>
        <v>0</v>
      </c>
      <c r="R592" s="37"/>
      <c r="S592" s="103" t="e">
        <f t="shared" si="54"/>
        <v>#DIV/0!</v>
      </c>
      <c r="T592" s="37"/>
    </row>
    <row r="593" spans="1:20">
      <c r="A593" s="46">
        <f>Solar!A593</f>
        <v>40568.541666666664</v>
      </c>
      <c r="B593" s="17">
        <v>5</v>
      </c>
      <c r="N593" s="55">
        <f t="shared" si="51"/>
        <v>0</v>
      </c>
      <c r="O593" s="55">
        <f t="shared" si="52"/>
        <v>0</v>
      </c>
      <c r="P593" s="55">
        <f t="shared" si="53"/>
        <v>0</v>
      </c>
      <c r="Q593" s="52">
        <f t="shared" si="50"/>
        <v>0</v>
      </c>
      <c r="R593" s="37"/>
      <c r="S593" s="103" t="e">
        <f t="shared" si="54"/>
        <v>#DIV/0!</v>
      </c>
      <c r="T593" s="37"/>
    </row>
    <row r="594" spans="1:20">
      <c r="A594" s="46">
        <f>Solar!A594</f>
        <v>40568.583333333336</v>
      </c>
      <c r="B594" s="17">
        <v>9</v>
      </c>
      <c r="N594" s="55">
        <f t="shared" si="51"/>
        <v>0</v>
      </c>
      <c r="O594" s="55">
        <f t="shared" si="52"/>
        <v>0</v>
      </c>
      <c r="P594" s="55">
        <f t="shared" si="53"/>
        <v>0</v>
      </c>
      <c r="Q594" s="52">
        <f t="shared" si="50"/>
        <v>0</v>
      </c>
      <c r="R594" s="37"/>
      <c r="S594" s="103" t="e">
        <f t="shared" si="54"/>
        <v>#DIV/0!</v>
      </c>
      <c r="T594" s="37"/>
    </row>
    <row r="595" spans="1:20">
      <c r="A595" s="46">
        <f>Solar!A595</f>
        <v>40568.625</v>
      </c>
      <c r="B595" s="17">
        <v>13</v>
      </c>
      <c r="N595" s="55">
        <f t="shared" si="51"/>
        <v>0</v>
      </c>
      <c r="O595" s="55">
        <f t="shared" si="52"/>
        <v>0</v>
      </c>
      <c r="P595" s="55">
        <f t="shared" si="53"/>
        <v>0</v>
      </c>
      <c r="Q595" s="52">
        <f t="shared" si="50"/>
        <v>0</v>
      </c>
      <c r="R595" s="37"/>
      <c r="S595" s="103" t="e">
        <f t="shared" si="54"/>
        <v>#DIV/0!</v>
      </c>
      <c r="T595" s="37"/>
    </row>
    <row r="596" spans="1:20">
      <c r="A596" s="46">
        <f>Solar!A596</f>
        <v>40568.666666666664</v>
      </c>
      <c r="B596" s="17">
        <v>17</v>
      </c>
      <c r="N596" s="55">
        <f t="shared" si="51"/>
        <v>0</v>
      </c>
      <c r="O596" s="55">
        <f t="shared" si="52"/>
        <v>0</v>
      </c>
      <c r="P596" s="55">
        <f t="shared" si="53"/>
        <v>0</v>
      </c>
      <c r="Q596" s="52">
        <f t="shared" si="50"/>
        <v>0</v>
      </c>
      <c r="R596" s="37"/>
      <c r="S596" s="103" t="e">
        <f t="shared" si="54"/>
        <v>#DIV/0!</v>
      </c>
      <c r="T596" s="37"/>
    </row>
    <row r="597" spans="1:20">
      <c r="A597" s="46">
        <f>Solar!A597</f>
        <v>40568.708333333336</v>
      </c>
      <c r="B597" s="17">
        <v>21</v>
      </c>
      <c r="N597" s="55">
        <f t="shared" si="51"/>
        <v>0</v>
      </c>
      <c r="O597" s="55">
        <f t="shared" si="52"/>
        <v>0</v>
      </c>
      <c r="P597" s="55">
        <f t="shared" si="53"/>
        <v>0</v>
      </c>
      <c r="Q597" s="52">
        <f t="shared" si="50"/>
        <v>0</v>
      </c>
      <c r="R597" s="37"/>
      <c r="S597" s="103" t="e">
        <f t="shared" si="54"/>
        <v>#DIV/0!</v>
      </c>
      <c r="T597" s="37"/>
    </row>
    <row r="598" spans="1:20">
      <c r="A598" s="46">
        <f>Solar!A598</f>
        <v>40568.75</v>
      </c>
      <c r="B598" s="17">
        <v>1</v>
      </c>
      <c r="N598" s="55">
        <f t="shared" si="51"/>
        <v>0</v>
      </c>
      <c r="O598" s="55">
        <f t="shared" si="52"/>
        <v>0</v>
      </c>
      <c r="P598" s="55">
        <f t="shared" si="53"/>
        <v>0</v>
      </c>
      <c r="Q598" s="52">
        <f t="shared" si="50"/>
        <v>0</v>
      </c>
      <c r="R598" s="37"/>
      <c r="S598" s="103" t="e">
        <f t="shared" si="54"/>
        <v>#DIV/0!</v>
      </c>
      <c r="T598" s="37"/>
    </row>
    <row r="599" spans="1:20">
      <c r="A599" s="46">
        <f>Solar!A599</f>
        <v>40568.791666666664</v>
      </c>
      <c r="B599" s="17">
        <v>5</v>
      </c>
      <c r="N599" s="55">
        <f t="shared" si="51"/>
        <v>0</v>
      </c>
      <c r="O599" s="55">
        <f t="shared" si="52"/>
        <v>0</v>
      </c>
      <c r="P599" s="55">
        <f t="shared" si="53"/>
        <v>0</v>
      </c>
      <c r="Q599" s="52">
        <f t="shared" si="50"/>
        <v>0</v>
      </c>
      <c r="R599" s="37"/>
      <c r="S599" s="103" t="e">
        <f t="shared" si="54"/>
        <v>#DIV/0!</v>
      </c>
      <c r="T599" s="37"/>
    </row>
    <row r="600" spans="1:20">
      <c r="A600" s="46">
        <f>Solar!A600</f>
        <v>40568.833333333336</v>
      </c>
      <c r="B600" s="17">
        <v>9</v>
      </c>
      <c r="N600" s="55">
        <f t="shared" si="51"/>
        <v>0</v>
      </c>
      <c r="O600" s="55">
        <f t="shared" si="52"/>
        <v>0</v>
      </c>
      <c r="P600" s="55">
        <f t="shared" si="53"/>
        <v>0</v>
      </c>
      <c r="Q600" s="52">
        <f t="shared" si="50"/>
        <v>0</v>
      </c>
      <c r="R600" s="37"/>
      <c r="S600" s="103" t="e">
        <f t="shared" si="54"/>
        <v>#DIV/0!</v>
      </c>
      <c r="T600" s="37"/>
    </row>
    <row r="601" spans="1:20">
      <c r="A601" s="46">
        <f>Solar!A601</f>
        <v>40568.875</v>
      </c>
      <c r="B601" s="17">
        <v>13</v>
      </c>
      <c r="N601" s="55">
        <f t="shared" si="51"/>
        <v>0</v>
      </c>
      <c r="O601" s="55">
        <f t="shared" si="52"/>
        <v>0</v>
      </c>
      <c r="P601" s="55">
        <f t="shared" si="53"/>
        <v>0</v>
      </c>
      <c r="Q601" s="52">
        <f t="shared" si="50"/>
        <v>0</v>
      </c>
      <c r="R601" s="37"/>
      <c r="S601" s="103" t="e">
        <f t="shared" si="54"/>
        <v>#DIV/0!</v>
      </c>
      <c r="T601" s="37"/>
    </row>
    <row r="602" spans="1:20">
      <c r="A602" s="46">
        <f>Solar!A602</f>
        <v>40568.916666666664</v>
      </c>
      <c r="B602" s="17">
        <v>17</v>
      </c>
      <c r="N602" s="55">
        <f t="shared" si="51"/>
        <v>0</v>
      </c>
      <c r="O602" s="55">
        <f t="shared" si="52"/>
        <v>0</v>
      </c>
      <c r="P602" s="55">
        <f t="shared" si="53"/>
        <v>0</v>
      </c>
      <c r="Q602" s="52">
        <f t="shared" si="50"/>
        <v>0</v>
      </c>
      <c r="R602" s="37"/>
      <c r="S602" s="103" t="e">
        <f t="shared" si="54"/>
        <v>#DIV/0!</v>
      </c>
      <c r="T602" s="37"/>
    </row>
    <row r="603" spans="1:20">
      <c r="A603" s="46">
        <f>Solar!A603</f>
        <v>40568.958333333336</v>
      </c>
      <c r="B603" s="17">
        <v>21</v>
      </c>
      <c r="N603" s="55">
        <f t="shared" si="51"/>
        <v>0</v>
      </c>
      <c r="O603" s="55">
        <f t="shared" si="52"/>
        <v>0</v>
      </c>
      <c r="P603" s="55">
        <f t="shared" si="53"/>
        <v>0</v>
      </c>
      <c r="Q603" s="52">
        <f t="shared" si="50"/>
        <v>0</v>
      </c>
      <c r="R603" s="37"/>
      <c r="S603" s="103" t="e">
        <f t="shared" si="54"/>
        <v>#DIV/0!</v>
      </c>
      <c r="T603" s="37"/>
    </row>
    <row r="604" spans="1:20">
      <c r="A604" s="46">
        <f>Solar!A604</f>
        <v>40569</v>
      </c>
      <c r="B604" s="17">
        <v>1</v>
      </c>
      <c r="N604" s="55">
        <f t="shared" si="51"/>
        <v>0</v>
      </c>
      <c r="O604" s="55">
        <f t="shared" si="52"/>
        <v>0</v>
      </c>
      <c r="P604" s="55">
        <f t="shared" si="53"/>
        <v>0</v>
      </c>
      <c r="Q604" s="52">
        <f t="shared" si="50"/>
        <v>0</v>
      </c>
      <c r="R604" s="37"/>
      <c r="S604" s="103" t="e">
        <f t="shared" si="54"/>
        <v>#DIV/0!</v>
      </c>
      <c r="T604" s="37"/>
    </row>
    <row r="605" spans="1:20">
      <c r="A605" s="46">
        <f>Solar!A605</f>
        <v>40569.041666666664</v>
      </c>
      <c r="B605" s="17">
        <v>5</v>
      </c>
      <c r="N605" s="55">
        <f t="shared" si="51"/>
        <v>0</v>
      </c>
      <c r="O605" s="55">
        <f t="shared" si="52"/>
        <v>0</v>
      </c>
      <c r="P605" s="55">
        <f t="shared" si="53"/>
        <v>0</v>
      </c>
      <c r="Q605" s="52">
        <f t="shared" si="50"/>
        <v>0</v>
      </c>
      <c r="R605" s="37"/>
      <c r="S605" s="103" t="e">
        <f t="shared" si="54"/>
        <v>#DIV/0!</v>
      </c>
      <c r="T605" s="37"/>
    </row>
    <row r="606" spans="1:20">
      <c r="A606" s="46">
        <f>Solar!A606</f>
        <v>40569.083333333336</v>
      </c>
      <c r="B606" s="17">
        <v>9</v>
      </c>
      <c r="N606" s="55">
        <f t="shared" si="51"/>
        <v>0</v>
      </c>
      <c r="O606" s="55">
        <f t="shared" si="52"/>
        <v>0</v>
      </c>
      <c r="P606" s="55">
        <f t="shared" si="53"/>
        <v>0</v>
      </c>
      <c r="Q606" s="52">
        <f t="shared" si="50"/>
        <v>0</v>
      </c>
      <c r="R606" s="37"/>
      <c r="S606" s="103" t="e">
        <f t="shared" si="54"/>
        <v>#DIV/0!</v>
      </c>
      <c r="T606" s="37"/>
    </row>
    <row r="607" spans="1:20">
      <c r="A607" s="46">
        <f>Solar!A607</f>
        <v>40569.125</v>
      </c>
      <c r="B607" s="17">
        <v>13</v>
      </c>
      <c r="N607" s="55">
        <f t="shared" si="51"/>
        <v>0</v>
      </c>
      <c r="O607" s="55">
        <f t="shared" si="52"/>
        <v>0</v>
      </c>
      <c r="P607" s="55">
        <f t="shared" si="53"/>
        <v>0</v>
      </c>
      <c r="Q607" s="52">
        <f t="shared" si="50"/>
        <v>0</v>
      </c>
      <c r="R607" s="37"/>
      <c r="S607" s="103" t="e">
        <f t="shared" si="54"/>
        <v>#DIV/0!</v>
      </c>
      <c r="T607" s="37"/>
    </row>
    <row r="608" spans="1:20">
      <c r="A608" s="46">
        <f>Solar!A608</f>
        <v>40569.166666666664</v>
      </c>
      <c r="B608" s="17">
        <v>17</v>
      </c>
      <c r="N608" s="55">
        <f t="shared" si="51"/>
        <v>0</v>
      </c>
      <c r="O608" s="55">
        <f t="shared" si="52"/>
        <v>0</v>
      </c>
      <c r="P608" s="55">
        <f t="shared" si="53"/>
        <v>0</v>
      </c>
      <c r="Q608" s="52">
        <f t="shared" si="50"/>
        <v>0</v>
      </c>
      <c r="R608" s="37"/>
      <c r="S608" s="103" t="e">
        <f t="shared" si="54"/>
        <v>#DIV/0!</v>
      </c>
      <c r="T608" s="37"/>
    </row>
    <row r="609" spans="1:20">
      <c r="A609" s="46">
        <f>Solar!A609</f>
        <v>40569.208333333336</v>
      </c>
      <c r="B609" s="17">
        <v>21</v>
      </c>
      <c r="N609" s="55">
        <f t="shared" si="51"/>
        <v>0</v>
      </c>
      <c r="O609" s="55">
        <f t="shared" si="52"/>
        <v>0</v>
      </c>
      <c r="P609" s="55">
        <f t="shared" si="53"/>
        <v>0</v>
      </c>
      <c r="Q609" s="52">
        <f t="shared" si="50"/>
        <v>0</v>
      </c>
      <c r="R609" s="37"/>
      <c r="S609" s="103" t="e">
        <f t="shared" si="54"/>
        <v>#DIV/0!</v>
      </c>
      <c r="T609" s="37"/>
    </row>
    <row r="610" spans="1:20">
      <c r="A610" s="46">
        <f>Solar!A610</f>
        <v>40569.25</v>
      </c>
      <c r="B610" s="17">
        <v>1</v>
      </c>
      <c r="N610" s="55">
        <f t="shared" si="51"/>
        <v>0</v>
      </c>
      <c r="O610" s="55">
        <f t="shared" si="52"/>
        <v>0</v>
      </c>
      <c r="P610" s="55">
        <f t="shared" si="53"/>
        <v>0</v>
      </c>
      <c r="Q610" s="52">
        <f t="shared" si="50"/>
        <v>0</v>
      </c>
      <c r="R610" s="37"/>
      <c r="S610" s="103" t="e">
        <f t="shared" si="54"/>
        <v>#DIV/0!</v>
      </c>
      <c r="T610" s="37"/>
    </row>
    <row r="611" spans="1:20">
      <c r="A611" s="46">
        <f>Solar!A611</f>
        <v>40569.291666666664</v>
      </c>
      <c r="B611" s="17">
        <v>5</v>
      </c>
      <c r="N611" s="55">
        <f t="shared" si="51"/>
        <v>0</v>
      </c>
      <c r="O611" s="55">
        <f t="shared" si="52"/>
        <v>0</v>
      </c>
      <c r="P611" s="55">
        <f t="shared" si="53"/>
        <v>0</v>
      </c>
      <c r="Q611" s="52">
        <f t="shared" si="50"/>
        <v>0</v>
      </c>
      <c r="R611" s="37"/>
      <c r="S611" s="103" t="e">
        <f t="shared" si="54"/>
        <v>#DIV/0!</v>
      </c>
      <c r="T611" s="37"/>
    </row>
    <row r="612" spans="1:20">
      <c r="A612" s="46">
        <f>Solar!A612</f>
        <v>40569.333333333336</v>
      </c>
      <c r="B612" s="17">
        <v>9</v>
      </c>
      <c r="N612" s="55">
        <f t="shared" si="51"/>
        <v>0</v>
      </c>
      <c r="O612" s="55">
        <f t="shared" si="52"/>
        <v>0</v>
      </c>
      <c r="P612" s="55">
        <f t="shared" si="53"/>
        <v>0</v>
      </c>
      <c r="Q612" s="52">
        <f t="shared" si="50"/>
        <v>0</v>
      </c>
      <c r="R612" s="37"/>
      <c r="S612" s="103" t="e">
        <f t="shared" si="54"/>
        <v>#DIV/0!</v>
      </c>
      <c r="T612" s="37"/>
    </row>
    <row r="613" spans="1:20">
      <c r="A613" s="46">
        <f>Solar!A613</f>
        <v>40569.375</v>
      </c>
      <c r="B613" s="17">
        <v>13</v>
      </c>
      <c r="N613" s="55">
        <f t="shared" si="51"/>
        <v>0</v>
      </c>
      <c r="O613" s="55">
        <f t="shared" si="52"/>
        <v>0</v>
      </c>
      <c r="P613" s="55">
        <f t="shared" si="53"/>
        <v>0</v>
      </c>
      <c r="Q613" s="52">
        <f t="shared" si="50"/>
        <v>0</v>
      </c>
      <c r="R613" s="37"/>
      <c r="S613" s="103" t="e">
        <f t="shared" si="54"/>
        <v>#DIV/0!</v>
      </c>
      <c r="T613" s="37"/>
    </row>
    <row r="614" spans="1:20">
      <c r="A614" s="46">
        <f>Solar!A614</f>
        <v>40569.416666666664</v>
      </c>
      <c r="B614" s="17">
        <v>17</v>
      </c>
      <c r="N614" s="55">
        <f t="shared" si="51"/>
        <v>0</v>
      </c>
      <c r="O614" s="55">
        <f t="shared" si="52"/>
        <v>0</v>
      </c>
      <c r="P614" s="55">
        <f t="shared" si="53"/>
        <v>0</v>
      </c>
      <c r="Q614" s="52">
        <f t="shared" si="50"/>
        <v>0</v>
      </c>
      <c r="R614" s="37"/>
      <c r="S614" s="103" t="e">
        <f t="shared" si="54"/>
        <v>#DIV/0!</v>
      </c>
      <c r="T614" s="37"/>
    </row>
    <row r="615" spans="1:20">
      <c r="A615" s="46">
        <f>Solar!A615</f>
        <v>40569.458333333336</v>
      </c>
      <c r="B615" s="17">
        <v>21</v>
      </c>
      <c r="N615" s="55">
        <f t="shared" si="51"/>
        <v>0</v>
      </c>
      <c r="O615" s="55">
        <f t="shared" si="52"/>
        <v>0</v>
      </c>
      <c r="P615" s="55">
        <f t="shared" si="53"/>
        <v>0</v>
      </c>
      <c r="Q615" s="52">
        <f t="shared" si="50"/>
        <v>0</v>
      </c>
      <c r="R615" s="37"/>
      <c r="S615" s="103" t="e">
        <f t="shared" si="54"/>
        <v>#DIV/0!</v>
      </c>
      <c r="T615" s="37"/>
    </row>
    <row r="616" spans="1:20">
      <c r="A616" s="46">
        <f>Solar!A616</f>
        <v>40569.5</v>
      </c>
      <c r="B616" s="17">
        <v>1</v>
      </c>
      <c r="N616" s="55">
        <f t="shared" si="51"/>
        <v>0</v>
      </c>
      <c r="O616" s="55">
        <f t="shared" si="52"/>
        <v>0</v>
      </c>
      <c r="P616" s="55">
        <f t="shared" si="53"/>
        <v>0</v>
      </c>
      <c r="Q616" s="52">
        <f t="shared" si="50"/>
        <v>0</v>
      </c>
      <c r="R616" s="37"/>
      <c r="S616" s="103" t="e">
        <f t="shared" si="54"/>
        <v>#DIV/0!</v>
      </c>
      <c r="T616" s="37"/>
    </row>
    <row r="617" spans="1:20">
      <c r="A617" s="46">
        <f>Solar!A617</f>
        <v>40569.541666666664</v>
      </c>
      <c r="B617" s="17">
        <v>5</v>
      </c>
      <c r="N617" s="55">
        <f t="shared" si="51"/>
        <v>0</v>
      </c>
      <c r="O617" s="55">
        <f t="shared" si="52"/>
        <v>0</v>
      </c>
      <c r="P617" s="55">
        <f t="shared" si="53"/>
        <v>0</v>
      </c>
      <c r="Q617" s="52">
        <f t="shared" si="50"/>
        <v>0</v>
      </c>
      <c r="R617" s="37"/>
      <c r="S617" s="103" t="e">
        <f t="shared" si="54"/>
        <v>#DIV/0!</v>
      </c>
      <c r="T617" s="37"/>
    </row>
    <row r="618" spans="1:20">
      <c r="A618" s="46">
        <f>Solar!A618</f>
        <v>40569.583333333336</v>
      </c>
      <c r="B618" s="17">
        <v>9</v>
      </c>
      <c r="N618" s="55">
        <f t="shared" si="51"/>
        <v>0</v>
      </c>
      <c r="O618" s="55">
        <f t="shared" si="52"/>
        <v>0</v>
      </c>
      <c r="P618" s="55">
        <f t="shared" si="53"/>
        <v>0</v>
      </c>
      <c r="Q618" s="52">
        <f t="shared" si="50"/>
        <v>0</v>
      </c>
      <c r="R618" s="37"/>
      <c r="S618" s="103" t="e">
        <f t="shared" si="54"/>
        <v>#DIV/0!</v>
      </c>
      <c r="T618" s="37"/>
    </row>
    <row r="619" spans="1:20">
      <c r="A619" s="46">
        <f>Solar!A619</f>
        <v>40569.625</v>
      </c>
      <c r="B619" s="17">
        <v>13</v>
      </c>
      <c r="N619" s="55">
        <f t="shared" si="51"/>
        <v>0</v>
      </c>
      <c r="O619" s="55">
        <f t="shared" si="52"/>
        <v>0</v>
      </c>
      <c r="P619" s="55">
        <f t="shared" si="53"/>
        <v>0</v>
      </c>
      <c r="Q619" s="52">
        <f t="shared" si="50"/>
        <v>0</v>
      </c>
      <c r="R619" s="37"/>
      <c r="S619" s="103" t="e">
        <f t="shared" si="54"/>
        <v>#DIV/0!</v>
      </c>
      <c r="T619" s="37"/>
    </row>
    <row r="620" spans="1:20">
      <c r="A620" s="46">
        <f>Solar!A620</f>
        <v>40569.666666666664</v>
      </c>
      <c r="B620" s="17">
        <v>17</v>
      </c>
      <c r="N620" s="55">
        <f t="shared" si="51"/>
        <v>0</v>
      </c>
      <c r="O620" s="55">
        <f t="shared" si="52"/>
        <v>0</v>
      </c>
      <c r="P620" s="55">
        <f t="shared" si="53"/>
        <v>0</v>
      </c>
      <c r="Q620" s="52">
        <f t="shared" si="50"/>
        <v>0</v>
      </c>
      <c r="R620" s="37"/>
      <c r="S620" s="103" t="e">
        <f t="shared" si="54"/>
        <v>#DIV/0!</v>
      </c>
      <c r="T620" s="37"/>
    </row>
    <row r="621" spans="1:20">
      <c r="A621" s="46">
        <f>Solar!A621</f>
        <v>40569.708333333336</v>
      </c>
      <c r="B621" s="17">
        <v>21</v>
      </c>
      <c r="N621" s="55">
        <f t="shared" si="51"/>
        <v>0</v>
      </c>
      <c r="O621" s="55">
        <f t="shared" si="52"/>
        <v>0</v>
      </c>
      <c r="P621" s="55">
        <f t="shared" si="53"/>
        <v>0</v>
      </c>
      <c r="Q621" s="52">
        <f t="shared" si="50"/>
        <v>0</v>
      </c>
      <c r="R621" s="37"/>
      <c r="S621" s="103" t="e">
        <f t="shared" si="54"/>
        <v>#DIV/0!</v>
      </c>
      <c r="T621" s="37"/>
    </row>
    <row r="622" spans="1:20">
      <c r="A622" s="46">
        <f>Solar!A622</f>
        <v>40569.75</v>
      </c>
      <c r="B622" s="17">
        <v>1</v>
      </c>
      <c r="N622" s="55">
        <f t="shared" si="51"/>
        <v>0</v>
      </c>
      <c r="O622" s="55">
        <f t="shared" si="52"/>
        <v>0</v>
      </c>
      <c r="P622" s="55">
        <f t="shared" si="53"/>
        <v>0</v>
      </c>
      <c r="Q622" s="52">
        <f t="shared" si="50"/>
        <v>0</v>
      </c>
      <c r="R622" s="37"/>
      <c r="S622" s="103" t="e">
        <f t="shared" si="54"/>
        <v>#DIV/0!</v>
      </c>
      <c r="T622" s="37"/>
    </row>
    <row r="623" spans="1:20">
      <c r="A623" s="46">
        <f>Solar!A623</f>
        <v>40569.791666666664</v>
      </c>
      <c r="B623" s="17">
        <v>5</v>
      </c>
      <c r="N623" s="55">
        <f t="shared" si="51"/>
        <v>0</v>
      </c>
      <c r="O623" s="55">
        <f t="shared" si="52"/>
        <v>0</v>
      </c>
      <c r="P623" s="55">
        <f t="shared" si="53"/>
        <v>0</v>
      </c>
      <c r="Q623" s="52">
        <f t="shared" si="50"/>
        <v>0</v>
      </c>
      <c r="R623" s="37"/>
      <c r="S623" s="103" t="e">
        <f t="shared" si="54"/>
        <v>#DIV/0!</v>
      </c>
      <c r="T623" s="37"/>
    </row>
    <row r="624" spans="1:20">
      <c r="A624" s="46">
        <f>Solar!A624</f>
        <v>40569.833333333336</v>
      </c>
      <c r="B624" s="17">
        <v>9</v>
      </c>
      <c r="N624" s="55">
        <f t="shared" si="51"/>
        <v>0</v>
      </c>
      <c r="O624" s="55">
        <f t="shared" si="52"/>
        <v>0</v>
      </c>
      <c r="P624" s="55">
        <f t="shared" si="53"/>
        <v>0</v>
      </c>
      <c r="Q624" s="52">
        <f t="shared" si="50"/>
        <v>0</v>
      </c>
      <c r="R624" s="37"/>
      <c r="S624" s="103" t="e">
        <f t="shared" si="54"/>
        <v>#DIV/0!</v>
      </c>
      <c r="T624" s="37"/>
    </row>
    <row r="625" spans="1:20">
      <c r="A625" s="46">
        <f>Solar!A625</f>
        <v>40569.875</v>
      </c>
      <c r="B625" s="17">
        <v>13</v>
      </c>
      <c r="N625" s="55">
        <f t="shared" si="51"/>
        <v>0</v>
      </c>
      <c r="O625" s="55">
        <f t="shared" si="52"/>
        <v>0</v>
      </c>
      <c r="P625" s="55">
        <f t="shared" si="53"/>
        <v>0</v>
      </c>
      <c r="Q625" s="52">
        <f t="shared" si="50"/>
        <v>0</v>
      </c>
      <c r="R625" s="37"/>
      <c r="S625" s="103" t="e">
        <f t="shared" si="54"/>
        <v>#DIV/0!</v>
      </c>
      <c r="T625" s="37"/>
    </row>
    <row r="626" spans="1:20">
      <c r="A626" s="46">
        <f>Solar!A626</f>
        <v>40569.916666666664</v>
      </c>
      <c r="B626" s="17">
        <v>17</v>
      </c>
      <c r="N626" s="55">
        <f t="shared" si="51"/>
        <v>0</v>
      </c>
      <c r="O626" s="55">
        <f t="shared" si="52"/>
        <v>0</v>
      </c>
      <c r="P626" s="55">
        <f t="shared" si="53"/>
        <v>0</v>
      </c>
      <c r="Q626" s="52">
        <f t="shared" si="50"/>
        <v>0</v>
      </c>
      <c r="R626" s="37"/>
      <c r="S626" s="103" t="e">
        <f t="shared" si="54"/>
        <v>#DIV/0!</v>
      </c>
      <c r="T626" s="37"/>
    </row>
    <row r="627" spans="1:20">
      <c r="A627" s="46">
        <f>Solar!A627</f>
        <v>40569.958333333336</v>
      </c>
      <c r="B627" s="17">
        <v>21</v>
      </c>
      <c r="N627" s="55">
        <f t="shared" si="51"/>
        <v>0</v>
      </c>
      <c r="O627" s="55">
        <f t="shared" si="52"/>
        <v>0</v>
      </c>
      <c r="P627" s="55">
        <f t="shared" si="53"/>
        <v>0</v>
      </c>
      <c r="Q627" s="52">
        <f t="shared" si="50"/>
        <v>0</v>
      </c>
      <c r="R627" s="37"/>
      <c r="S627" s="103" t="e">
        <f t="shared" si="54"/>
        <v>#DIV/0!</v>
      </c>
      <c r="T627" s="37"/>
    </row>
    <row r="628" spans="1:20">
      <c r="A628" s="46">
        <f>Solar!A628</f>
        <v>40570</v>
      </c>
      <c r="B628" s="17">
        <v>1</v>
      </c>
      <c r="N628" s="55">
        <f t="shared" si="51"/>
        <v>0</v>
      </c>
      <c r="O628" s="55">
        <f t="shared" si="52"/>
        <v>0</v>
      </c>
      <c r="P628" s="55">
        <f t="shared" si="53"/>
        <v>0</v>
      </c>
      <c r="Q628" s="52">
        <f t="shared" si="50"/>
        <v>0</v>
      </c>
      <c r="R628" s="37"/>
      <c r="S628" s="103" t="e">
        <f t="shared" si="54"/>
        <v>#DIV/0!</v>
      </c>
      <c r="T628" s="37"/>
    </row>
    <row r="629" spans="1:20">
      <c r="A629" s="46">
        <f>Solar!A629</f>
        <v>40570.041666666664</v>
      </c>
      <c r="B629" s="17">
        <v>5</v>
      </c>
      <c r="N629" s="55">
        <f t="shared" si="51"/>
        <v>0</v>
      </c>
      <c r="O629" s="55">
        <f t="shared" si="52"/>
        <v>0</v>
      </c>
      <c r="P629" s="55">
        <f t="shared" si="53"/>
        <v>0</v>
      </c>
      <c r="Q629" s="52">
        <f t="shared" si="50"/>
        <v>0</v>
      </c>
      <c r="R629" s="37"/>
      <c r="S629" s="103" t="e">
        <f t="shared" si="54"/>
        <v>#DIV/0!</v>
      </c>
      <c r="T629" s="37"/>
    </row>
    <row r="630" spans="1:20">
      <c r="A630" s="46">
        <f>Solar!A630</f>
        <v>40570.083333333336</v>
      </c>
      <c r="B630" s="17">
        <v>9</v>
      </c>
      <c r="N630" s="55">
        <f t="shared" si="51"/>
        <v>0</v>
      </c>
      <c r="O630" s="55">
        <f t="shared" si="52"/>
        <v>0</v>
      </c>
      <c r="P630" s="55">
        <f t="shared" si="53"/>
        <v>0</v>
      </c>
      <c r="Q630" s="52">
        <f t="shared" si="50"/>
        <v>0</v>
      </c>
      <c r="R630" s="37"/>
      <c r="S630" s="103" t="e">
        <f t="shared" si="54"/>
        <v>#DIV/0!</v>
      </c>
      <c r="T630" s="37"/>
    </row>
    <row r="631" spans="1:20">
      <c r="A631" s="46">
        <f>Solar!A631</f>
        <v>40570.125</v>
      </c>
      <c r="B631" s="17">
        <v>13</v>
      </c>
      <c r="N631" s="55">
        <f t="shared" si="51"/>
        <v>0</v>
      </c>
      <c r="O631" s="55">
        <f t="shared" si="52"/>
        <v>0</v>
      </c>
      <c r="P631" s="55">
        <f t="shared" si="53"/>
        <v>0</v>
      </c>
      <c r="Q631" s="52">
        <f t="shared" si="50"/>
        <v>0</v>
      </c>
      <c r="R631" s="37"/>
      <c r="S631" s="103" t="e">
        <f t="shared" si="54"/>
        <v>#DIV/0!</v>
      </c>
      <c r="T631" s="37"/>
    </row>
    <row r="632" spans="1:20">
      <c r="A632" s="46">
        <f>Solar!A632</f>
        <v>40570.166666666664</v>
      </c>
      <c r="B632" s="17">
        <v>17</v>
      </c>
      <c r="N632" s="55">
        <f t="shared" si="51"/>
        <v>0</v>
      </c>
      <c r="O632" s="55">
        <f t="shared" si="52"/>
        <v>0</v>
      </c>
      <c r="P632" s="55">
        <f t="shared" si="53"/>
        <v>0</v>
      </c>
      <c r="Q632" s="52">
        <f t="shared" si="50"/>
        <v>0</v>
      </c>
      <c r="R632" s="37"/>
      <c r="S632" s="103" t="e">
        <f t="shared" si="54"/>
        <v>#DIV/0!</v>
      </c>
      <c r="T632" s="37"/>
    </row>
    <row r="633" spans="1:20">
      <c r="A633" s="46">
        <f>Solar!A633</f>
        <v>40570.208333333336</v>
      </c>
      <c r="B633" s="17">
        <v>21</v>
      </c>
      <c r="N633" s="55">
        <f t="shared" si="51"/>
        <v>0</v>
      </c>
      <c r="O633" s="55">
        <f t="shared" si="52"/>
        <v>0</v>
      </c>
      <c r="P633" s="55">
        <f t="shared" si="53"/>
        <v>0</v>
      </c>
      <c r="Q633" s="52">
        <f t="shared" si="50"/>
        <v>0</v>
      </c>
      <c r="R633" s="37"/>
      <c r="S633" s="103" t="e">
        <f t="shared" si="54"/>
        <v>#DIV/0!</v>
      </c>
      <c r="T633" s="37"/>
    </row>
    <row r="634" spans="1:20">
      <c r="A634" s="46">
        <f>Solar!A634</f>
        <v>40570.25</v>
      </c>
      <c r="B634" s="17">
        <v>1</v>
      </c>
      <c r="N634" s="55">
        <f t="shared" si="51"/>
        <v>0</v>
      </c>
      <c r="O634" s="55">
        <f t="shared" si="52"/>
        <v>0</v>
      </c>
      <c r="P634" s="55">
        <f t="shared" si="53"/>
        <v>0</v>
      </c>
      <c r="Q634" s="52">
        <f t="shared" si="50"/>
        <v>0</v>
      </c>
      <c r="R634" s="37"/>
      <c r="S634" s="103" t="e">
        <f t="shared" si="54"/>
        <v>#DIV/0!</v>
      </c>
      <c r="T634" s="37"/>
    </row>
    <row r="635" spans="1:20">
      <c r="A635" s="46">
        <f>Solar!A635</f>
        <v>40570.291666666664</v>
      </c>
      <c r="B635" s="17">
        <v>5</v>
      </c>
      <c r="N635" s="55">
        <f t="shared" si="51"/>
        <v>0</v>
      </c>
      <c r="O635" s="55">
        <f t="shared" si="52"/>
        <v>0</v>
      </c>
      <c r="P635" s="55">
        <f t="shared" si="53"/>
        <v>0</v>
      </c>
      <c r="Q635" s="52">
        <f t="shared" si="50"/>
        <v>0</v>
      </c>
      <c r="R635" s="37"/>
      <c r="S635" s="103" t="e">
        <f t="shared" si="54"/>
        <v>#DIV/0!</v>
      </c>
      <c r="T635" s="37"/>
    </row>
    <row r="636" spans="1:20">
      <c r="A636" s="46">
        <f>Solar!A636</f>
        <v>40570.333333333336</v>
      </c>
      <c r="B636" s="17">
        <v>9</v>
      </c>
      <c r="N636" s="55">
        <f t="shared" si="51"/>
        <v>0</v>
      </c>
      <c r="O636" s="55">
        <f t="shared" si="52"/>
        <v>0</v>
      </c>
      <c r="P636" s="55">
        <f t="shared" si="53"/>
        <v>0</v>
      </c>
      <c r="Q636" s="52">
        <f t="shared" si="50"/>
        <v>0</v>
      </c>
      <c r="R636" s="37"/>
      <c r="S636" s="103" t="e">
        <f t="shared" si="54"/>
        <v>#DIV/0!</v>
      </c>
      <c r="T636" s="37"/>
    </row>
    <row r="637" spans="1:20">
      <c r="A637" s="46">
        <f>Solar!A637</f>
        <v>40570.375</v>
      </c>
      <c r="B637" s="17">
        <v>13</v>
      </c>
      <c r="N637" s="55">
        <f t="shared" si="51"/>
        <v>0</v>
      </c>
      <c r="O637" s="55">
        <f t="shared" si="52"/>
        <v>0</v>
      </c>
      <c r="P637" s="55">
        <f t="shared" si="53"/>
        <v>0</v>
      </c>
      <c r="Q637" s="52">
        <f t="shared" si="50"/>
        <v>0</v>
      </c>
      <c r="R637" s="37"/>
      <c r="S637" s="103" t="e">
        <f t="shared" si="54"/>
        <v>#DIV/0!</v>
      </c>
      <c r="T637" s="37"/>
    </row>
    <row r="638" spans="1:20">
      <c r="A638" s="46">
        <f>Solar!A638</f>
        <v>40570.416666666664</v>
      </c>
      <c r="B638" s="17">
        <v>17</v>
      </c>
      <c r="N638" s="55">
        <f t="shared" si="51"/>
        <v>0</v>
      </c>
      <c r="O638" s="55">
        <f t="shared" si="52"/>
        <v>0</v>
      </c>
      <c r="P638" s="55">
        <f t="shared" si="53"/>
        <v>0</v>
      </c>
      <c r="Q638" s="52">
        <f t="shared" si="50"/>
        <v>0</v>
      </c>
      <c r="R638" s="37"/>
      <c r="S638" s="103" t="e">
        <f t="shared" si="54"/>
        <v>#DIV/0!</v>
      </c>
      <c r="T638" s="37"/>
    </row>
    <row r="639" spans="1:20">
      <c r="A639" s="46">
        <f>Solar!A639</f>
        <v>40570.458333333336</v>
      </c>
      <c r="B639" s="17">
        <v>21</v>
      </c>
      <c r="N639" s="55">
        <f t="shared" si="51"/>
        <v>0</v>
      </c>
      <c r="O639" s="55">
        <f t="shared" si="52"/>
        <v>0</v>
      </c>
      <c r="P639" s="55">
        <f t="shared" si="53"/>
        <v>0</v>
      </c>
      <c r="Q639" s="52">
        <f t="shared" si="50"/>
        <v>0</v>
      </c>
      <c r="R639" s="37"/>
      <c r="S639" s="103" t="e">
        <f t="shared" si="54"/>
        <v>#DIV/0!</v>
      </c>
      <c r="T639" s="37"/>
    </row>
    <row r="640" spans="1:20">
      <c r="A640" s="46">
        <f>Solar!A640</f>
        <v>40570.5</v>
      </c>
      <c r="B640" s="17">
        <v>1</v>
      </c>
      <c r="N640" s="55">
        <f t="shared" si="51"/>
        <v>0</v>
      </c>
      <c r="O640" s="55">
        <f t="shared" si="52"/>
        <v>0</v>
      </c>
      <c r="P640" s="55">
        <f t="shared" si="53"/>
        <v>0</v>
      </c>
      <c r="Q640" s="52">
        <f t="shared" si="50"/>
        <v>0</v>
      </c>
      <c r="R640" s="37"/>
      <c r="S640" s="103" t="e">
        <f t="shared" si="54"/>
        <v>#DIV/0!</v>
      </c>
      <c r="T640" s="37"/>
    </row>
    <row r="641" spans="1:20">
      <c r="A641" s="46">
        <f>Solar!A641</f>
        <v>40570.541666666664</v>
      </c>
      <c r="B641" s="17">
        <v>5</v>
      </c>
      <c r="N641" s="55">
        <f t="shared" si="51"/>
        <v>0</v>
      </c>
      <c r="O641" s="55">
        <f t="shared" si="52"/>
        <v>0</v>
      </c>
      <c r="P641" s="55">
        <f t="shared" si="53"/>
        <v>0</v>
      </c>
      <c r="Q641" s="52">
        <f t="shared" si="50"/>
        <v>0</v>
      </c>
      <c r="R641" s="37"/>
      <c r="S641" s="103" t="e">
        <f t="shared" si="54"/>
        <v>#DIV/0!</v>
      </c>
      <c r="T641" s="37"/>
    </row>
    <row r="642" spans="1:20">
      <c r="A642" s="46">
        <f>Solar!A642</f>
        <v>40570.583333333336</v>
      </c>
      <c r="B642" s="17">
        <v>9</v>
      </c>
      <c r="N642" s="55">
        <f t="shared" si="51"/>
        <v>0</v>
      </c>
      <c r="O642" s="55">
        <f t="shared" si="52"/>
        <v>0</v>
      </c>
      <c r="P642" s="55">
        <f t="shared" si="53"/>
        <v>0</v>
      </c>
      <c r="Q642" s="52">
        <f t="shared" si="50"/>
        <v>0</v>
      </c>
      <c r="R642" s="37"/>
      <c r="S642" s="103" t="e">
        <f t="shared" si="54"/>
        <v>#DIV/0!</v>
      </c>
      <c r="T642" s="37"/>
    </row>
    <row r="643" spans="1:20">
      <c r="A643" s="46">
        <f>Solar!A643</f>
        <v>40570.625</v>
      </c>
      <c r="B643" s="17">
        <v>13</v>
      </c>
      <c r="N643" s="55">
        <f t="shared" si="51"/>
        <v>0</v>
      </c>
      <c r="O643" s="55">
        <f t="shared" si="52"/>
        <v>0</v>
      </c>
      <c r="P643" s="55">
        <f t="shared" si="53"/>
        <v>0</v>
      </c>
      <c r="Q643" s="52">
        <f t="shared" si="50"/>
        <v>0</v>
      </c>
      <c r="R643" s="37"/>
      <c r="S643" s="103" t="e">
        <f t="shared" si="54"/>
        <v>#DIV/0!</v>
      </c>
      <c r="T643" s="37"/>
    </row>
    <row r="644" spans="1:20">
      <c r="A644" s="46">
        <f>Solar!A644</f>
        <v>40570.666666666664</v>
      </c>
      <c r="B644" s="17">
        <v>17</v>
      </c>
      <c r="N644" s="55">
        <f t="shared" si="51"/>
        <v>0</v>
      </c>
      <c r="O644" s="55">
        <f t="shared" si="52"/>
        <v>0</v>
      </c>
      <c r="P644" s="55">
        <f t="shared" si="53"/>
        <v>0</v>
      </c>
      <c r="Q644" s="52">
        <f t="shared" ref="Q644:Q707" si="55">AVERAGE(N644:P644)</f>
        <v>0</v>
      </c>
      <c r="R644" s="37"/>
      <c r="S644" s="103" t="e">
        <f t="shared" si="54"/>
        <v>#DIV/0!</v>
      </c>
      <c r="T644" s="37"/>
    </row>
    <row r="645" spans="1:20">
      <c r="A645" s="46">
        <f>Solar!A645</f>
        <v>40570.708333333336</v>
      </c>
      <c r="B645" s="17">
        <v>21</v>
      </c>
      <c r="N645" s="55">
        <f t="shared" ref="N645:N708" si="56">IF(OR(C645&lt;$H$4,C645&gt;$H$6),0,MIN((C645-$H$4)/$H$5,1))</f>
        <v>0</v>
      </c>
      <c r="O645" s="55">
        <f t="shared" ref="O645:O708" si="57">IF(OR(D645&lt;$H$4,D645&gt;$H$6),0,MIN((D645-$H$4)/$H$5,1))</f>
        <v>0</v>
      </c>
      <c r="P645" s="55">
        <f t="shared" ref="P645:P708" si="58">IF(OR(E645&lt;$H$4,E645&gt;$H$6),0,MIN((E645-$H$4)/$H$5,1))</f>
        <v>0</v>
      </c>
      <c r="Q645" s="52">
        <f t="shared" si="55"/>
        <v>0</v>
      </c>
      <c r="R645" s="37"/>
      <c r="S645" s="103" t="e">
        <f t="shared" ref="S645:S708" si="59">Q645/($R$4*3600)</f>
        <v>#DIV/0!</v>
      </c>
      <c r="T645" s="37"/>
    </row>
    <row r="646" spans="1:20">
      <c r="A646" s="46">
        <f>Solar!A646</f>
        <v>40570.75</v>
      </c>
      <c r="B646" s="17">
        <v>1</v>
      </c>
      <c r="N646" s="55">
        <f t="shared" si="56"/>
        <v>0</v>
      </c>
      <c r="O646" s="55">
        <f t="shared" si="57"/>
        <v>0</v>
      </c>
      <c r="P646" s="55">
        <f t="shared" si="58"/>
        <v>0</v>
      </c>
      <c r="Q646" s="52">
        <f t="shared" si="55"/>
        <v>0</v>
      </c>
      <c r="R646" s="37"/>
      <c r="S646" s="103" t="e">
        <f t="shared" si="59"/>
        <v>#DIV/0!</v>
      </c>
      <c r="T646" s="37"/>
    </row>
    <row r="647" spans="1:20">
      <c r="A647" s="46">
        <f>Solar!A647</f>
        <v>40570.791666666664</v>
      </c>
      <c r="B647" s="17">
        <v>5</v>
      </c>
      <c r="N647" s="55">
        <f t="shared" si="56"/>
        <v>0</v>
      </c>
      <c r="O647" s="55">
        <f t="shared" si="57"/>
        <v>0</v>
      </c>
      <c r="P647" s="55">
        <f t="shared" si="58"/>
        <v>0</v>
      </c>
      <c r="Q647" s="52">
        <f t="shared" si="55"/>
        <v>0</v>
      </c>
      <c r="R647" s="37"/>
      <c r="S647" s="103" t="e">
        <f t="shared" si="59"/>
        <v>#DIV/0!</v>
      </c>
      <c r="T647" s="37"/>
    </row>
    <row r="648" spans="1:20">
      <c r="A648" s="46">
        <f>Solar!A648</f>
        <v>40570.833333333336</v>
      </c>
      <c r="B648" s="17">
        <v>9</v>
      </c>
      <c r="N648" s="55">
        <f t="shared" si="56"/>
        <v>0</v>
      </c>
      <c r="O648" s="55">
        <f t="shared" si="57"/>
        <v>0</v>
      </c>
      <c r="P648" s="55">
        <f t="shared" si="58"/>
        <v>0</v>
      </c>
      <c r="Q648" s="52">
        <f t="shared" si="55"/>
        <v>0</v>
      </c>
      <c r="R648" s="37"/>
      <c r="S648" s="103" t="e">
        <f t="shared" si="59"/>
        <v>#DIV/0!</v>
      </c>
      <c r="T648" s="37"/>
    </row>
    <row r="649" spans="1:20">
      <c r="A649" s="46">
        <f>Solar!A649</f>
        <v>40570.875</v>
      </c>
      <c r="B649" s="17">
        <v>13</v>
      </c>
      <c r="N649" s="55">
        <f t="shared" si="56"/>
        <v>0</v>
      </c>
      <c r="O649" s="55">
        <f t="shared" si="57"/>
        <v>0</v>
      </c>
      <c r="P649" s="55">
        <f t="shared" si="58"/>
        <v>0</v>
      </c>
      <c r="Q649" s="52">
        <f t="shared" si="55"/>
        <v>0</v>
      </c>
      <c r="R649" s="37"/>
      <c r="S649" s="103" t="e">
        <f t="shared" si="59"/>
        <v>#DIV/0!</v>
      </c>
      <c r="T649" s="37"/>
    </row>
    <row r="650" spans="1:20">
      <c r="A650" s="46">
        <f>Solar!A650</f>
        <v>40570.916666666664</v>
      </c>
      <c r="B650" s="17">
        <v>17</v>
      </c>
      <c r="N650" s="55">
        <f t="shared" si="56"/>
        <v>0</v>
      </c>
      <c r="O650" s="55">
        <f t="shared" si="57"/>
        <v>0</v>
      </c>
      <c r="P650" s="55">
        <f t="shared" si="58"/>
        <v>0</v>
      </c>
      <c r="Q650" s="52">
        <f t="shared" si="55"/>
        <v>0</v>
      </c>
      <c r="R650" s="37"/>
      <c r="S650" s="103" t="e">
        <f t="shared" si="59"/>
        <v>#DIV/0!</v>
      </c>
      <c r="T650" s="37"/>
    </row>
    <row r="651" spans="1:20">
      <c r="A651" s="46">
        <f>Solar!A651</f>
        <v>40570.958333333336</v>
      </c>
      <c r="B651" s="17">
        <v>21</v>
      </c>
      <c r="N651" s="55">
        <f t="shared" si="56"/>
        <v>0</v>
      </c>
      <c r="O651" s="55">
        <f t="shared" si="57"/>
        <v>0</v>
      </c>
      <c r="P651" s="55">
        <f t="shared" si="58"/>
        <v>0</v>
      </c>
      <c r="Q651" s="52">
        <f t="shared" si="55"/>
        <v>0</v>
      </c>
      <c r="R651" s="37"/>
      <c r="S651" s="103" t="e">
        <f t="shared" si="59"/>
        <v>#DIV/0!</v>
      </c>
      <c r="T651" s="37"/>
    </row>
    <row r="652" spans="1:20">
      <c r="A652" s="46">
        <f>Solar!A652</f>
        <v>40571</v>
      </c>
      <c r="B652" s="17">
        <v>1</v>
      </c>
      <c r="N652" s="55">
        <f t="shared" si="56"/>
        <v>0</v>
      </c>
      <c r="O652" s="55">
        <f t="shared" si="57"/>
        <v>0</v>
      </c>
      <c r="P652" s="55">
        <f t="shared" si="58"/>
        <v>0</v>
      </c>
      <c r="Q652" s="52">
        <f t="shared" si="55"/>
        <v>0</v>
      </c>
      <c r="R652" s="37"/>
      <c r="S652" s="103" t="e">
        <f t="shared" si="59"/>
        <v>#DIV/0!</v>
      </c>
      <c r="T652" s="37"/>
    </row>
    <row r="653" spans="1:20">
      <c r="A653" s="46">
        <f>Solar!A653</f>
        <v>40571.041666666664</v>
      </c>
      <c r="B653" s="17">
        <v>5</v>
      </c>
      <c r="N653" s="55">
        <f t="shared" si="56"/>
        <v>0</v>
      </c>
      <c r="O653" s="55">
        <f t="shared" si="57"/>
        <v>0</v>
      </c>
      <c r="P653" s="55">
        <f t="shared" si="58"/>
        <v>0</v>
      </c>
      <c r="Q653" s="52">
        <f t="shared" si="55"/>
        <v>0</v>
      </c>
      <c r="R653" s="37"/>
      <c r="S653" s="103" t="e">
        <f t="shared" si="59"/>
        <v>#DIV/0!</v>
      </c>
      <c r="T653" s="37"/>
    </row>
    <row r="654" spans="1:20">
      <c r="A654" s="46">
        <f>Solar!A654</f>
        <v>40571.083333333336</v>
      </c>
      <c r="B654" s="17">
        <v>9</v>
      </c>
      <c r="N654" s="55">
        <f t="shared" si="56"/>
        <v>0</v>
      </c>
      <c r="O654" s="55">
        <f t="shared" si="57"/>
        <v>0</v>
      </c>
      <c r="P654" s="55">
        <f t="shared" si="58"/>
        <v>0</v>
      </c>
      <c r="Q654" s="52">
        <f t="shared" si="55"/>
        <v>0</v>
      </c>
      <c r="R654" s="37"/>
      <c r="S654" s="103" t="e">
        <f t="shared" si="59"/>
        <v>#DIV/0!</v>
      </c>
      <c r="T654" s="37"/>
    </row>
    <row r="655" spans="1:20">
      <c r="A655" s="46">
        <f>Solar!A655</f>
        <v>40571.125</v>
      </c>
      <c r="B655" s="17">
        <v>13</v>
      </c>
      <c r="N655" s="55">
        <f t="shared" si="56"/>
        <v>0</v>
      </c>
      <c r="O655" s="55">
        <f t="shared" si="57"/>
        <v>0</v>
      </c>
      <c r="P655" s="55">
        <f t="shared" si="58"/>
        <v>0</v>
      </c>
      <c r="Q655" s="52">
        <f t="shared" si="55"/>
        <v>0</v>
      </c>
      <c r="R655" s="37"/>
      <c r="S655" s="103" t="e">
        <f t="shared" si="59"/>
        <v>#DIV/0!</v>
      </c>
      <c r="T655" s="37"/>
    </row>
    <row r="656" spans="1:20">
      <c r="A656" s="46">
        <f>Solar!A656</f>
        <v>40571.166666666664</v>
      </c>
      <c r="B656" s="17">
        <v>17</v>
      </c>
      <c r="N656" s="55">
        <f t="shared" si="56"/>
        <v>0</v>
      </c>
      <c r="O656" s="55">
        <f t="shared" si="57"/>
        <v>0</v>
      </c>
      <c r="P656" s="55">
        <f t="shared" si="58"/>
        <v>0</v>
      </c>
      <c r="Q656" s="52">
        <f t="shared" si="55"/>
        <v>0</v>
      </c>
      <c r="R656" s="37"/>
      <c r="S656" s="103" t="e">
        <f t="shared" si="59"/>
        <v>#DIV/0!</v>
      </c>
      <c r="T656" s="37"/>
    </row>
    <row r="657" spans="1:20">
      <c r="A657" s="46">
        <f>Solar!A657</f>
        <v>40571.208333333336</v>
      </c>
      <c r="B657" s="17">
        <v>21</v>
      </c>
      <c r="N657" s="55">
        <f t="shared" si="56"/>
        <v>0</v>
      </c>
      <c r="O657" s="55">
        <f t="shared" si="57"/>
        <v>0</v>
      </c>
      <c r="P657" s="55">
        <f t="shared" si="58"/>
        <v>0</v>
      </c>
      <c r="Q657" s="52">
        <f t="shared" si="55"/>
        <v>0</v>
      </c>
      <c r="R657" s="37"/>
      <c r="S657" s="103" t="e">
        <f t="shared" si="59"/>
        <v>#DIV/0!</v>
      </c>
      <c r="T657" s="37"/>
    </row>
    <row r="658" spans="1:20">
      <c r="A658" s="46">
        <f>Solar!A658</f>
        <v>40571.25</v>
      </c>
      <c r="B658" s="17">
        <v>1</v>
      </c>
      <c r="N658" s="55">
        <f t="shared" si="56"/>
        <v>0</v>
      </c>
      <c r="O658" s="55">
        <f t="shared" si="57"/>
        <v>0</v>
      </c>
      <c r="P658" s="55">
        <f t="shared" si="58"/>
        <v>0</v>
      </c>
      <c r="Q658" s="52">
        <f t="shared" si="55"/>
        <v>0</v>
      </c>
      <c r="R658" s="37"/>
      <c r="S658" s="103" t="e">
        <f t="shared" si="59"/>
        <v>#DIV/0!</v>
      </c>
      <c r="T658" s="37"/>
    </row>
    <row r="659" spans="1:20">
      <c r="A659" s="46">
        <f>Solar!A659</f>
        <v>40571.291666666664</v>
      </c>
      <c r="B659" s="17">
        <v>5</v>
      </c>
      <c r="N659" s="55">
        <f t="shared" si="56"/>
        <v>0</v>
      </c>
      <c r="O659" s="55">
        <f t="shared" si="57"/>
        <v>0</v>
      </c>
      <c r="P659" s="55">
        <f t="shared" si="58"/>
        <v>0</v>
      </c>
      <c r="Q659" s="52">
        <f t="shared" si="55"/>
        <v>0</v>
      </c>
      <c r="R659" s="37"/>
      <c r="S659" s="103" t="e">
        <f t="shared" si="59"/>
        <v>#DIV/0!</v>
      </c>
      <c r="T659" s="37"/>
    </row>
    <row r="660" spans="1:20">
      <c r="A660" s="46">
        <f>Solar!A660</f>
        <v>40571.333333333336</v>
      </c>
      <c r="B660" s="17">
        <v>9</v>
      </c>
      <c r="N660" s="55">
        <f t="shared" si="56"/>
        <v>0</v>
      </c>
      <c r="O660" s="55">
        <f t="shared" si="57"/>
        <v>0</v>
      </c>
      <c r="P660" s="55">
        <f t="shared" si="58"/>
        <v>0</v>
      </c>
      <c r="Q660" s="52">
        <f t="shared" si="55"/>
        <v>0</v>
      </c>
      <c r="R660" s="37"/>
      <c r="S660" s="103" t="e">
        <f t="shared" si="59"/>
        <v>#DIV/0!</v>
      </c>
      <c r="T660" s="37"/>
    </row>
    <row r="661" spans="1:20">
      <c r="A661" s="46">
        <f>Solar!A661</f>
        <v>40571.375</v>
      </c>
      <c r="B661" s="17">
        <v>13</v>
      </c>
      <c r="N661" s="55">
        <f t="shared" si="56"/>
        <v>0</v>
      </c>
      <c r="O661" s="55">
        <f t="shared" si="57"/>
        <v>0</v>
      </c>
      <c r="P661" s="55">
        <f t="shared" si="58"/>
        <v>0</v>
      </c>
      <c r="Q661" s="52">
        <f t="shared" si="55"/>
        <v>0</v>
      </c>
      <c r="R661" s="37"/>
      <c r="S661" s="103" t="e">
        <f t="shared" si="59"/>
        <v>#DIV/0!</v>
      </c>
      <c r="T661" s="37"/>
    </row>
    <row r="662" spans="1:20">
      <c r="A662" s="46">
        <f>Solar!A662</f>
        <v>40571.416666666664</v>
      </c>
      <c r="B662" s="17">
        <v>17</v>
      </c>
      <c r="N662" s="55">
        <f t="shared" si="56"/>
        <v>0</v>
      </c>
      <c r="O662" s="55">
        <f t="shared" si="57"/>
        <v>0</v>
      </c>
      <c r="P662" s="55">
        <f t="shared" si="58"/>
        <v>0</v>
      </c>
      <c r="Q662" s="52">
        <f t="shared" si="55"/>
        <v>0</v>
      </c>
      <c r="R662" s="37"/>
      <c r="S662" s="103" t="e">
        <f t="shared" si="59"/>
        <v>#DIV/0!</v>
      </c>
      <c r="T662" s="37"/>
    </row>
    <row r="663" spans="1:20">
      <c r="A663" s="46">
        <f>Solar!A663</f>
        <v>40571.458333333336</v>
      </c>
      <c r="B663" s="17">
        <v>21</v>
      </c>
      <c r="N663" s="55">
        <f t="shared" si="56"/>
        <v>0</v>
      </c>
      <c r="O663" s="55">
        <f t="shared" si="57"/>
        <v>0</v>
      </c>
      <c r="P663" s="55">
        <f t="shared" si="58"/>
        <v>0</v>
      </c>
      <c r="Q663" s="52">
        <f t="shared" si="55"/>
        <v>0</v>
      </c>
      <c r="R663" s="37"/>
      <c r="S663" s="103" t="e">
        <f t="shared" si="59"/>
        <v>#DIV/0!</v>
      </c>
      <c r="T663" s="37"/>
    </row>
    <row r="664" spans="1:20">
      <c r="A664" s="46">
        <f>Solar!A664</f>
        <v>40571.5</v>
      </c>
      <c r="B664" s="17">
        <v>1</v>
      </c>
      <c r="N664" s="55">
        <f t="shared" si="56"/>
        <v>0</v>
      </c>
      <c r="O664" s="55">
        <f t="shared" si="57"/>
        <v>0</v>
      </c>
      <c r="P664" s="55">
        <f t="shared" si="58"/>
        <v>0</v>
      </c>
      <c r="Q664" s="52">
        <f t="shared" si="55"/>
        <v>0</v>
      </c>
      <c r="R664" s="37"/>
      <c r="S664" s="103" t="e">
        <f t="shared" si="59"/>
        <v>#DIV/0!</v>
      </c>
      <c r="T664" s="37"/>
    </row>
    <row r="665" spans="1:20">
      <c r="A665" s="46">
        <f>Solar!A665</f>
        <v>40571.541666666664</v>
      </c>
      <c r="B665" s="17">
        <v>5</v>
      </c>
      <c r="N665" s="55">
        <f t="shared" si="56"/>
        <v>0</v>
      </c>
      <c r="O665" s="55">
        <f t="shared" si="57"/>
        <v>0</v>
      </c>
      <c r="P665" s="55">
        <f t="shared" si="58"/>
        <v>0</v>
      </c>
      <c r="Q665" s="52">
        <f t="shared" si="55"/>
        <v>0</v>
      </c>
      <c r="R665" s="37"/>
      <c r="S665" s="103" t="e">
        <f t="shared" si="59"/>
        <v>#DIV/0!</v>
      </c>
      <c r="T665" s="37"/>
    </row>
    <row r="666" spans="1:20">
      <c r="A666" s="46">
        <f>Solar!A666</f>
        <v>40571.583333333336</v>
      </c>
      <c r="B666" s="17">
        <v>9</v>
      </c>
      <c r="N666" s="55">
        <f t="shared" si="56"/>
        <v>0</v>
      </c>
      <c r="O666" s="55">
        <f t="shared" si="57"/>
        <v>0</v>
      </c>
      <c r="P666" s="55">
        <f t="shared" si="58"/>
        <v>0</v>
      </c>
      <c r="Q666" s="52">
        <f t="shared" si="55"/>
        <v>0</v>
      </c>
      <c r="R666" s="37"/>
      <c r="S666" s="103" t="e">
        <f t="shared" si="59"/>
        <v>#DIV/0!</v>
      </c>
      <c r="T666" s="37"/>
    </row>
    <row r="667" spans="1:20">
      <c r="A667" s="46">
        <f>Solar!A667</f>
        <v>40571.625</v>
      </c>
      <c r="B667" s="17">
        <v>13</v>
      </c>
      <c r="N667" s="55">
        <f t="shared" si="56"/>
        <v>0</v>
      </c>
      <c r="O667" s="55">
        <f t="shared" si="57"/>
        <v>0</v>
      </c>
      <c r="P667" s="55">
        <f t="shared" si="58"/>
        <v>0</v>
      </c>
      <c r="Q667" s="52">
        <f t="shared" si="55"/>
        <v>0</v>
      </c>
      <c r="R667" s="37"/>
      <c r="S667" s="103" t="e">
        <f t="shared" si="59"/>
        <v>#DIV/0!</v>
      </c>
      <c r="T667" s="37"/>
    </row>
    <row r="668" spans="1:20">
      <c r="A668" s="46">
        <f>Solar!A668</f>
        <v>40571.666666666664</v>
      </c>
      <c r="B668" s="17">
        <v>17</v>
      </c>
      <c r="N668" s="55">
        <f t="shared" si="56"/>
        <v>0</v>
      </c>
      <c r="O668" s="55">
        <f t="shared" si="57"/>
        <v>0</v>
      </c>
      <c r="P668" s="55">
        <f t="shared" si="58"/>
        <v>0</v>
      </c>
      <c r="Q668" s="52">
        <f t="shared" si="55"/>
        <v>0</v>
      </c>
      <c r="R668" s="37"/>
      <c r="S668" s="103" t="e">
        <f t="shared" si="59"/>
        <v>#DIV/0!</v>
      </c>
      <c r="T668" s="37"/>
    </row>
    <row r="669" spans="1:20">
      <c r="A669" s="46">
        <f>Solar!A669</f>
        <v>40571.708333333336</v>
      </c>
      <c r="B669" s="17">
        <v>21</v>
      </c>
      <c r="N669" s="55">
        <f t="shared" si="56"/>
        <v>0</v>
      </c>
      <c r="O669" s="55">
        <f t="shared" si="57"/>
        <v>0</v>
      </c>
      <c r="P669" s="55">
        <f t="shared" si="58"/>
        <v>0</v>
      </c>
      <c r="Q669" s="52">
        <f t="shared" si="55"/>
        <v>0</v>
      </c>
      <c r="R669" s="37"/>
      <c r="S669" s="103" t="e">
        <f t="shared" si="59"/>
        <v>#DIV/0!</v>
      </c>
      <c r="T669" s="37"/>
    </row>
    <row r="670" spans="1:20">
      <c r="A670" s="46">
        <f>Solar!A670</f>
        <v>40571.75</v>
      </c>
      <c r="B670" s="17">
        <v>1</v>
      </c>
      <c r="N670" s="55">
        <f t="shared" si="56"/>
        <v>0</v>
      </c>
      <c r="O670" s="55">
        <f t="shared" si="57"/>
        <v>0</v>
      </c>
      <c r="P670" s="55">
        <f t="shared" si="58"/>
        <v>0</v>
      </c>
      <c r="Q670" s="52">
        <f t="shared" si="55"/>
        <v>0</v>
      </c>
      <c r="R670" s="37"/>
      <c r="S670" s="103" t="e">
        <f t="shared" si="59"/>
        <v>#DIV/0!</v>
      </c>
      <c r="T670" s="37"/>
    </row>
    <row r="671" spans="1:20">
      <c r="A671" s="46">
        <f>Solar!A671</f>
        <v>40571.791666666664</v>
      </c>
      <c r="B671" s="17">
        <v>5</v>
      </c>
      <c r="N671" s="55">
        <f t="shared" si="56"/>
        <v>0</v>
      </c>
      <c r="O671" s="55">
        <f t="shared" si="57"/>
        <v>0</v>
      </c>
      <c r="P671" s="55">
        <f t="shared" si="58"/>
        <v>0</v>
      </c>
      <c r="Q671" s="52">
        <f t="shared" si="55"/>
        <v>0</v>
      </c>
      <c r="R671" s="37"/>
      <c r="S671" s="103" t="e">
        <f t="shared" si="59"/>
        <v>#DIV/0!</v>
      </c>
      <c r="T671" s="37"/>
    </row>
    <row r="672" spans="1:20">
      <c r="A672" s="46">
        <f>Solar!A672</f>
        <v>40571.833333333336</v>
      </c>
      <c r="B672" s="17">
        <v>9</v>
      </c>
      <c r="N672" s="55">
        <f t="shared" si="56"/>
        <v>0</v>
      </c>
      <c r="O672" s="55">
        <f t="shared" si="57"/>
        <v>0</v>
      </c>
      <c r="P672" s="55">
        <f t="shared" si="58"/>
        <v>0</v>
      </c>
      <c r="Q672" s="52">
        <f t="shared" si="55"/>
        <v>0</v>
      </c>
      <c r="R672" s="37"/>
      <c r="S672" s="103" t="e">
        <f t="shared" si="59"/>
        <v>#DIV/0!</v>
      </c>
      <c r="T672" s="37"/>
    </row>
    <row r="673" spans="1:20">
      <c r="A673" s="46">
        <f>Solar!A673</f>
        <v>40571.875</v>
      </c>
      <c r="B673" s="17">
        <v>13</v>
      </c>
      <c r="N673" s="55">
        <f t="shared" si="56"/>
        <v>0</v>
      </c>
      <c r="O673" s="55">
        <f t="shared" si="57"/>
        <v>0</v>
      </c>
      <c r="P673" s="55">
        <f t="shared" si="58"/>
        <v>0</v>
      </c>
      <c r="Q673" s="52">
        <f t="shared" si="55"/>
        <v>0</v>
      </c>
      <c r="R673" s="37"/>
      <c r="S673" s="103" t="e">
        <f t="shared" si="59"/>
        <v>#DIV/0!</v>
      </c>
      <c r="T673" s="37"/>
    </row>
    <row r="674" spans="1:20">
      <c r="A674" s="46">
        <f>Solar!A674</f>
        <v>40571.916666666664</v>
      </c>
      <c r="B674" s="17">
        <v>17</v>
      </c>
      <c r="N674" s="55">
        <f t="shared" si="56"/>
        <v>0</v>
      </c>
      <c r="O674" s="55">
        <f t="shared" si="57"/>
        <v>0</v>
      </c>
      <c r="P674" s="55">
        <f t="shared" si="58"/>
        <v>0</v>
      </c>
      <c r="Q674" s="52">
        <f t="shared" si="55"/>
        <v>0</v>
      </c>
      <c r="R674" s="37"/>
      <c r="S674" s="103" t="e">
        <f t="shared" si="59"/>
        <v>#DIV/0!</v>
      </c>
      <c r="T674" s="37"/>
    </row>
    <row r="675" spans="1:20">
      <c r="A675" s="46">
        <f>Solar!A675</f>
        <v>40571.958333333336</v>
      </c>
      <c r="B675" s="17">
        <v>21</v>
      </c>
      <c r="N675" s="55">
        <f t="shared" si="56"/>
        <v>0</v>
      </c>
      <c r="O675" s="55">
        <f t="shared" si="57"/>
        <v>0</v>
      </c>
      <c r="P675" s="55">
        <f t="shared" si="58"/>
        <v>0</v>
      </c>
      <c r="Q675" s="52">
        <f t="shared" si="55"/>
        <v>0</v>
      </c>
      <c r="R675" s="37"/>
      <c r="S675" s="103" t="e">
        <f t="shared" si="59"/>
        <v>#DIV/0!</v>
      </c>
      <c r="T675" s="37"/>
    </row>
    <row r="676" spans="1:20">
      <c r="A676" s="46">
        <f>Solar!A676</f>
        <v>40572</v>
      </c>
      <c r="B676" s="17">
        <v>1</v>
      </c>
      <c r="N676" s="55">
        <f t="shared" si="56"/>
        <v>0</v>
      </c>
      <c r="O676" s="55">
        <f t="shared" si="57"/>
        <v>0</v>
      </c>
      <c r="P676" s="55">
        <f t="shared" si="58"/>
        <v>0</v>
      </c>
      <c r="Q676" s="52">
        <f t="shared" si="55"/>
        <v>0</v>
      </c>
      <c r="R676" s="37"/>
      <c r="S676" s="103" t="e">
        <f t="shared" si="59"/>
        <v>#DIV/0!</v>
      </c>
      <c r="T676" s="37"/>
    </row>
    <row r="677" spans="1:20">
      <c r="A677" s="46">
        <f>Solar!A677</f>
        <v>40572.041666666664</v>
      </c>
      <c r="B677" s="17">
        <v>5</v>
      </c>
      <c r="N677" s="55">
        <f t="shared" si="56"/>
        <v>0</v>
      </c>
      <c r="O677" s="55">
        <f t="shared" si="57"/>
        <v>0</v>
      </c>
      <c r="P677" s="55">
        <f t="shared" si="58"/>
        <v>0</v>
      </c>
      <c r="Q677" s="52">
        <f t="shared" si="55"/>
        <v>0</v>
      </c>
      <c r="R677" s="37"/>
      <c r="S677" s="103" t="e">
        <f t="shared" si="59"/>
        <v>#DIV/0!</v>
      </c>
      <c r="T677" s="37"/>
    </row>
    <row r="678" spans="1:20">
      <c r="A678" s="46">
        <f>Solar!A678</f>
        <v>40572.083333333336</v>
      </c>
      <c r="B678" s="17">
        <v>9</v>
      </c>
      <c r="N678" s="55">
        <f t="shared" si="56"/>
        <v>0</v>
      </c>
      <c r="O678" s="55">
        <f t="shared" si="57"/>
        <v>0</v>
      </c>
      <c r="P678" s="55">
        <f t="shared" si="58"/>
        <v>0</v>
      </c>
      <c r="Q678" s="52">
        <f t="shared" si="55"/>
        <v>0</v>
      </c>
      <c r="R678" s="37"/>
      <c r="S678" s="103" t="e">
        <f t="shared" si="59"/>
        <v>#DIV/0!</v>
      </c>
      <c r="T678" s="37"/>
    </row>
    <row r="679" spans="1:20">
      <c r="A679" s="46">
        <f>Solar!A679</f>
        <v>40572.125</v>
      </c>
      <c r="B679" s="17">
        <v>13</v>
      </c>
      <c r="N679" s="55">
        <f t="shared" si="56"/>
        <v>0</v>
      </c>
      <c r="O679" s="55">
        <f t="shared" si="57"/>
        <v>0</v>
      </c>
      <c r="P679" s="55">
        <f t="shared" si="58"/>
        <v>0</v>
      </c>
      <c r="Q679" s="52">
        <f t="shared" si="55"/>
        <v>0</v>
      </c>
      <c r="R679" s="37"/>
      <c r="S679" s="103" t="e">
        <f t="shared" si="59"/>
        <v>#DIV/0!</v>
      </c>
      <c r="T679" s="37"/>
    </row>
    <row r="680" spans="1:20">
      <c r="A680" s="46">
        <f>Solar!A680</f>
        <v>40572.166666666664</v>
      </c>
      <c r="B680" s="17">
        <v>17</v>
      </c>
      <c r="N680" s="55">
        <f t="shared" si="56"/>
        <v>0</v>
      </c>
      <c r="O680" s="55">
        <f t="shared" si="57"/>
        <v>0</v>
      </c>
      <c r="P680" s="55">
        <f t="shared" si="58"/>
        <v>0</v>
      </c>
      <c r="Q680" s="52">
        <f t="shared" si="55"/>
        <v>0</v>
      </c>
      <c r="R680" s="37"/>
      <c r="S680" s="103" t="e">
        <f t="shared" si="59"/>
        <v>#DIV/0!</v>
      </c>
      <c r="T680" s="37"/>
    </row>
    <row r="681" spans="1:20">
      <c r="A681" s="46">
        <f>Solar!A681</f>
        <v>40572.208333333336</v>
      </c>
      <c r="B681" s="17">
        <v>21</v>
      </c>
      <c r="N681" s="55">
        <f t="shared" si="56"/>
        <v>0</v>
      </c>
      <c r="O681" s="55">
        <f t="shared" si="57"/>
        <v>0</v>
      </c>
      <c r="P681" s="55">
        <f t="shared" si="58"/>
        <v>0</v>
      </c>
      <c r="Q681" s="52">
        <f t="shared" si="55"/>
        <v>0</v>
      </c>
      <c r="R681" s="37"/>
      <c r="S681" s="103" t="e">
        <f t="shared" si="59"/>
        <v>#DIV/0!</v>
      </c>
      <c r="T681" s="37"/>
    </row>
    <row r="682" spans="1:20">
      <c r="A682" s="46">
        <f>Solar!A682</f>
        <v>40572.25</v>
      </c>
      <c r="B682" s="17">
        <v>1</v>
      </c>
      <c r="N682" s="55">
        <f t="shared" si="56"/>
        <v>0</v>
      </c>
      <c r="O682" s="55">
        <f t="shared" si="57"/>
        <v>0</v>
      </c>
      <c r="P682" s="55">
        <f t="shared" si="58"/>
        <v>0</v>
      </c>
      <c r="Q682" s="52">
        <f t="shared" si="55"/>
        <v>0</v>
      </c>
      <c r="R682" s="37"/>
      <c r="S682" s="103" t="e">
        <f t="shared" si="59"/>
        <v>#DIV/0!</v>
      </c>
      <c r="T682" s="37"/>
    </row>
    <row r="683" spans="1:20">
      <c r="A683" s="46">
        <f>Solar!A683</f>
        <v>40572.291666666664</v>
      </c>
      <c r="B683" s="17">
        <v>5</v>
      </c>
      <c r="N683" s="55">
        <f t="shared" si="56"/>
        <v>0</v>
      </c>
      <c r="O683" s="55">
        <f t="shared" si="57"/>
        <v>0</v>
      </c>
      <c r="P683" s="55">
        <f t="shared" si="58"/>
        <v>0</v>
      </c>
      <c r="Q683" s="52">
        <f t="shared" si="55"/>
        <v>0</v>
      </c>
      <c r="R683" s="37"/>
      <c r="S683" s="103" t="e">
        <f t="shared" si="59"/>
        <v>#DIV/0!</v>
      </c>
      <c r="T683" s="37"/>
    </row>
    <row r="684" spans="1:20">
      <c r="A684" s="46">
        <f>Solar!A684</f>
        <v>40572.333333333336</v>
      </c>
      <c r="B684" s="17">
        <v>9</v>
      </c>
      <c r="N684" s="55">
        <f t="shared" si="56"/>
        <v>0</v>
      </c>
      <c r="O684" s="55">
        <f t="shared" si="57"/>
        <v>0</v>
      </c>
      <c r="P684" s="55">
        <f t="shared" si="58"/>
        <v>0</v>
      </c>
      <c r="Q684" s="52">
        <f t="shared" si="55"/>
        <v>0</v>
      </c>
      <c r="R684" s="37"/>
      <c r="S684" s="103" t="e">
        <f t="shared" si="59"/>
        <v>#DIV/0!</v>
      </c>
      <c r="T684" s="37"/>
    </row>
    <row r="685" spans="1:20">
      <c r="A685" s="46">
        <f>Solar!A685</f>
        <v>40572.375</v>
      </c>
      <c r="B685" s="17">
        <v>13</v>
      </c>
      <c r="N685" s="55">
        <f t="shared" si="56"/>
        <v>0</v>
      </c>
      <c r="O685" s="55">
        <f t="shared" si="57"/>
        <v>0</v>
      </c>
      <c r="P685" s="55">
        <f t="shared" si="58"/>
        <v>0</v>
      </c>
      <c r="Q685" s="52">
        <f t="shared" si="55"/>
        <v>0</v>
      </c>
      <c r="R685" s="37"/>
      <c r="S685" s="103" t="e">
        <f t="shared" si="59"/>
        <v>#DIV/0!</v>
      </c>
      <c r="T685" s="37"/>
    </row>
    <row r="686" spans="1:20">
      <c r="A686" s="46">
        <f>Solar!A686</f>
        <v>40572.416666666664</v>
      </c>
      <c r="B686" s="17">
        <v>17</v>
      </c>
      <c r="N686" s="55">
        <f t="shared" si="56"/>
        <v>0</v>
      </c>
      <c r="O686" s="55">
        <f t="shared" si="57"/>
        <v>0</v>
      </c>
      <c r="P686" s="55">
        <f t="shared" si="58"/>
        <v>0</v>
      </c>
      <c r="Q686" s="52">
        <f t="shared" si="55"/>
        <v>0</v>
      </c>
      <c r="R686" s="37"/>
      <c r="S686" s="103" t="e">
        <f t="shared" si="59"/>
        <v>#DIV/0!</v>
      </c>
      <c r="T686" s="37"/>
    </row>
    <row r="687" spans="1:20">
      <c r="A687" s="46">
        <f>Solar!A687</f>
        <v>40572.458333333336</v>
      </c>
      <c r="B687" s="17">
        <v>21</v>
      </c>
      <c r="N687" s="55">
        <f t="shared" si="56"/>
        <v>0</v>
      </c>
      <c r="O687" s="55">
        <f t="shared" si="57"/>
        <v>0</v>
      </c>
      <c r="P687" s="55">
        <f t="shared" si="58"/>
        <v>0</v>
      </c>
      <c r="Q687" s="52">
        <f t="shared" si="55"/>
        <v>0</v>
      </c>
      <c r="R687" s="37"/>
      <c r="S687" s="103" t="e">
        <f t="shared" si="59"/>
        <v>#DIV/0!</v>
      </c>
      <c r="T687" s="37"/>
    </row>
    <row r="688" spans="1:20">
      <c r="A688" s="46">
        <f>Solar!A688</f>
        <v>40572.5</v>
      </c>
      <c r="B688" s="17">
        <v>1</v>
      </c>
      <c r="N688" s="55">
        <f t="shared" si="56"/>
        <v>0</v>
      </c>
      <c r="O688" s="55">
        <f t="shared" si="57"/>
        <v>0</v>
      </c>
      <c r="P688" s="55">
        <f t="shared" si="58"/>
        <v>0</v>
      </c>
      <c r="Q688" s="52">
        <f t="shared" si="55"/>
        <v>0</v>
      </c>
      <c r="R688" s="37"/>
      <c r="S688" s="103" t="e">
        <f t="shared" si="59"/>
        <v>#DIV/0!</v>
      </c>
      <c r="T688" s="37"/>
    </row>
    <row r="689" spans="1:20">
      <c r="A689" s="46">
        <f>Solar!A689</f>
        <v>40572.541666666664</v>
      </c>
      <c r="B689" s="17">
        <v>5</v>
      </c>
      <c r="N689" s="55">
        <f t="shared" si="56"/>
        <v>0</v>
      </c>
      <c r="O689" s="55">
        <f t="shared" si="57"/>
        <v>0</v>
      </c>
      <c r="P689" s="55">
        <f t="shared" si="58"/>
        <v>0</v>
      </c>
      <c r="Q689" s="52">
        <f t="shared" si="55"/>
        <v>0</v>
      </c>
      <c r="R689" s="37"/>
      <c r="S689" s="103" t="e">
        <f t="shared" si="59"/>
        <v>#DIV/0!</v>
      </c>
      <c r="T689" s="37"/>
    </row>
    <row r="690" spans="1:20">
      <c r="A690" s="46">
        <f>Solar!A690</f>
        <v>40572.583333333336</v>
      </c>
      <c r="B690" s="17">
        <v>9</v>
      </c>
      <c r="N690" s="55">
        <f t="shared" si="56"/>
        <v>0</v>
      </c>
      <c r="O690" s="55">
        <f t="shared" si="57"/>
        <v>0</v>
      </c>
      <c r="P690" s="55">
        <f t="shared" si="58"/>
        <v>0</v>
      </c>
      <c r="Q690" s="52">
        <f t="shared" si="55"/>
        <v>0</v>
      </c>
      <c r="R690" s="37"/>
      <c r="S690" s="103" t="e">
        <f t="shared" si="59"/>
        <v>#DIV/0!</v>
      </c>
      <c r="T690" s="37"/>
    </row>
    <row r="691" spans="1:20">
      <c r="A691" s="46">
        <f>Solar!A691</f>
        <v>40572.625</v>
      </c>
      <c r="B691" s="17">
        <v>13</v>
      </c>
      <c r="N691" s="55">
        <f t="shared" si="56"/>
        <v>0</v>
      </c>
      <c r="O691" s="55">
        <f t="shared" si="57"/>
        <v>0</v>
      </c>
      <c r="P691" s="55">
        <f t="shared" si="58"/>
        <v>0</v>
      </c>
      <c r="Q691" s="52">
        <f t="shared" si="55"/>
        <v>0</v>
      </c>
      <c r="R691" s="37"/>
      <c r="S691" s="103" t="e">
        <f t="shared" si="59"/>
        <v>#DIV/0!</v>
      </c>
      <c r="T691" s="37"/>
    </row>
    <row r="692" spans="1:20">
      <c r="A692" s="46">
        <f>Solar!A692</f>
        <v>40572.666666666664</v>
      </c>
      <c r="B692" s="17">
        <v>17</v>
      </c>
      <c r="N692" s="55">
        <f t="shared" si="56"/>
        <v>0</v>
      </c>
      <c r="O692" s="55">
        <f t="shared" si="57"/>
        <v>0</v>
      </c>
      <c r="P692" s="55">
        <f t="shared" si="58"/>
        <v>0</v>
      </c>
      <c r="Q692" s="52">
        <f t="shared" si="55"/>
        <v>0</v>
      </c>
      <c r="R692" s="37"/>
      <c r="S692" s="103" t="e">
        <f t="shared" si="59"/>
        <v>#DIV/0!</v>
      </c>
      <c r="T692" s="37"/>
    </row>
    <row r="693" spans="1:20">
      <c r="A693" s="46">
        <f>Solar!A693</f>
        <v>40572.708333333336</v>
      </c>
      <c r="B693" s="17">
        <v>21</v>
      </c>
      <c r="N693" s="55">
        <f t="shared" si="56"/>
        <v>0</v>
      </c>
      <c r="O693" s="55">
        <f t="shared" si="57"/>
        <v>0</v>
      </c>
      <c r="P693" s="55">
        <f t="shared" si="58"/>
        <v>0</v>
      </c>
      <c r="Q693" s="52">
        <f t="shared" si="55"/>
        <v>0</v>
      </c>
      <c r="R693" s="37"/>
      <c r="S693" s="103" t="e">
        <f t="shared" si="59"/>
        <v>#DIV/0!</v>
      </c>
      <c r="T693" s="37"/>
    </row>
    <row r="694" spans="1:20">
      <c r="A694" s="46">
        <f>Solar!A694</f>
        <v>40572.75</v>
      </c>
      <c r="B694" s="17">
        <v>1</v>
      </c>
      <c r="N694" s="55">
        <f t="shared" si="56"/>
        <v>0</v>
      </c>
      <c r="O694" s="55">
        <f t="shared" si="57"/>
        <v>0</v>
      </c>
      <c r="P694" s="55">
        <f t="shared" si="58"/>
        <v>0</v>
      </c>
      <c r="Q694" s="52">
        <f t="shared" si="55"/>
        <v>0</v>
      </c>
      <c r="R694" s="37"/>
      <c r="S694" s="103" t="e">
        <f t="shared" si="59"/>
        <v>#DIV/0!</v>
      </c>
      <c r="T694" s="37"/>
    </row>
    <row r="695" spans="1:20">
      <c r="A695" s="46">
        <f>Solar!A695</f>
        <v>40572.791666666664</v>
      </c>
      <c r="B695" s="17">
        <v>5</v>
      </c>
      <c r="N695" s="55">
        <f t="shared" si="56"/>
        <v>0</v>
      </c>
      <c r="O695" s="55">
        <f t="shared" si="57"/>
        <v>0</v>
      </c>
      <c r="P695" s="55">
        <f t="shared" si="58"/>
        <v>0</v>
      </c>
      <c r="Q695" s="52">
        <f t="shared" si="55"/>
        <v>0</v>
      </c>
      <c r="R695" s="37"/>
      <c r="S695" s="103" t="e">
        <f t="shared" si="59"/>
        <v>#DIV/0!</v>
      </c>
      <c r="T695" s="37"/>
    </row>
    <row r="696" spans="1:20">
      <c r="A696" s="46">
        <f>Solar!A696</f>
        <v>40572.833333333336</v>
      </c>
      <c r="B696" s="17">
        <v>9</v>
      </c>
      <c r="N696" s="55">
        <f t="shared" si="56"/>
        <v>0</v>
      </c>
      <c r="O696" s="55">
        <f t="shared" si="57"/>
        <v>0</v>
      </c>
      <c r="P696" s="55">
        <f t="shared" si="58"/>
        <v>0</v>
      </c>
      <c r="Q696" s="52">
        <f t="shared" si="55"/>
        <v>0</v>
      </c>
      <c r="R696" s="37"/>
      <c r="S696" s="103" t="e">
        <f t="shared" si="59"/>
        <v>#DIV/0!</v>
      </c>
      <c r="T696" s="37"/>
    </row>
    <row r="697" spans="1:20">
      <c r="A697" s="46">
        <f>Solar!A697</f>
        <v>40572.875</v>
      </c>
      <c r="B697" s="17">
        <v>13</v>
      </c>
      <c r="N697" s="55">
        <f t="shared" si="56"/>
        <v>0</v>
      </c>
      <c r="O697" s="55">
        <f t="shared" si="57"/>
        <v>0</v>
      </c>
      <c r="P697" s="55">
        <f t="shared" si="58"/>
        <v>0</v>
      </c>
      <c r="Q697" s="52">
        <f t="shared" si="55"/>
        <v>0</v>
      </c>
      <c r="R697" s="37"/>
      <c r="S697" s="103" t="e">
        <f t="shared" si="59"/>
        <v>#DIV/0!</v>
      </c>
      <c r="T697" s="37"/>
    </row>
    <row r="698" spans="1:20">
      <c r="A698" s="46">
        <f>Solar!A698</f>
        <v>40572.916666666664</v>
      </c>
      <c r="B698" s="17">
        <v>17</v>
      </c>
      <c r="N698" s="55">
        <f t="shared" si="56"/>
        <v>0</v>
      </c>
      <c r="O698" s="55">
        <f t="shared" si="57"/>
        <v>0</v>
      </c>
      <c r="P698" s="55">
        <f t="shared" si="58"/>
        <v>0</v>
      </c>
      <c r="Q698" s="52">
        <f t="shared" si="55"/>
        <v>0</v>
      </c>
      <c r="R698" s="37"/>
      <c r="S698" s="103" t="e">
        <f t="shared" si="59"/>
        <v>#DIV/0!</v>
      </c>
      <c r="T698" s="37"/>
    </row>
    <row r="699" spans="1:20">
      <c r="A699" s="46">
        <f>Solar!A699</f>
        <v>40572.958333333336</v>
      </c>
      <c r="B699" s="17">
        <v>21</v>
      </c>
      <c r="N699" s="55">
        <f t="shared" si="56"/>
        <v>0</v>
      </c>
      <c r="O699" s="55">
        <f t="shared" si="57"/>
        <v>0</v>
      </c>
      <c r="P699" s="55">
        <f t="shared" si="58"/>
        <v>0</v>
      </c>
      <c r="Q699" s="52">
        <f t="shared" si="55"/>
        <v>0</v>
      </c>
      <c r="R699" s="37"/>
      <c r="S699" s="103" t="e">
        <f t="shared" si="59"/>
        <v>#DIV/0!</v>
      </c>
      <c r="T699" s="37"/>
    </row>
    <row r="700" spans="1:20">
      <c r="A700" s="46">
        <f>Solar!A700</f>
        <v>40573</v>
      </c>
      <c r="B700" s="17">
        <v>1</v>
      </c>
      <c r="N700" s="55">
        <f t="shared" si="56"/>
        <v>0</v>
      </c>
      <c r="O700" s="55">
        <f t="shared" si="57"/>
        <v>0</v>
      </c>
      <c r="P700" s="55">
        <f t="shared" si="58"/>
        <v>0</v>
      </c>
      <c r="Q700" s="52">
        <f t="shared" si="55"/>
        <v>0</v>
      </c>
      <c r="R700" s="37"/>
      <c r="S700" s="103" t="e">
        <f t="shared" si="59"/>
        <v>#DIV/0!</v>
      </c>
      <c r="T700" s="37"/>
    </row>
    <row r="701" spans="1:20">
      <c r="A701" s="46">
        <f>Solar!A701</f>
        <v>40573.041666666664</v>
      </c>
      <c r="B701" s="17">
        <v>5</v>
      </c>
      <c r="N701" s="55">
        <f t="shared" si="56"/>
        <v>0</v>
      </c>
      <c r="O701" s="55">
        <f t="shared" si="57"/>
        <v>0</v>
      </c>
      <c r="P701" s="55">
        <f t="shared" si="58"/>
        <v>0</v>
      </c>
      <c r="Q701" s="52">
        <f t="shared" si="55"/>
        <v>0</v>
      </c>
      <c r="R701" s="37"/>
      <c r="S701" s="103" t="e">
        <f t="shared" si="59"/>
        <v>#DIV/0!</v>
      </c>
      <c r="T701" s="37"/>
    </row>
    <row r="702" spans="1:20">
      <c r="A702" s="46">
        <f>Solar!A702</f>
        <v>40573.083333333336</v>
      </c>
      <c r="B702" s="17">
        <v>9</v>
      </c>
      <c r="N702" s="55">
        <f t="shared" si="56"/>
        <v>0</v>
      </c>
      <c r="O702" s="55">
        <f t="shared" si="57"/>
        <v>0</v>
      </c>
      <c r="P702" s="55">
        <f t="shared" si="58"/>
        <v>0</v>
      </c>
      <c r="Q702" s="52">
        <f t="shared" si="55"/>
        <v>0</v>
      </c>
      <c r="R702" s="37"/>
      <c r="S702" s="103" t="e">
        <f t="shared" si="59"/>
        <v>#DIV/0!</v>
      </c>
      <c r="T702" s="37"/>
    </row>
    <row r="703" spans="1:20">
      <c r="A703" s="46">
        <f>Solar!A703</f>
        <v>40573.125</v>
      </c>
      <c r="B703" s="17">
        <v>13</v>
      </c>
      <c r="N703" s="55">
        <f t="shared" si="56"/>
        <v>0</v>
      </c>
      <c r="O703" s="55">
        <f t="shared" si="57"/>
        <v>0</v>
      </c>
      <c r="P703" s="55">
        <f t="shared" si="58"/>
        <v>0</v>
      </c>
      <c r="Q703" s="52">
        <f t="shared" si="55"/>
        <v>0</v>
      </c>
      <c r="R703" s="37"/>
      <c r="S703" s="103" t="e">
        <f t="shared" si="59"/>
        <v>#DIV/0!</v>
      </c>
      <c r="T703" s="37"/>
    </row>
    <row r="704" spans="1:20">
      <c r="A704" s="46">
        <f>Solar!A704</f>
        <v>40573.166666666664</v>
      </c>
      <c r="B704" s="17">
        <v>17</v>
      </c>
      <c r="N704" s="55">
        <f t="shared" si="56"/>
        <v>0</v>
      </c>
      <c r="O704" s="55">
        <f t="shared" si="57"/>
        <v>0</v>
      </c>
      <c r="P704" s="55">
        <f t="shared" si="58"/>
        <v>0</v>
      </c>
      <c r="Q704" s="52">
        <f t="shared" si="55"/>
        <v>0</v>
      </c>
      <c r="R704" s="37"/>
      <c r="S704" s="103" t="e">
        <f t="shared" si="59"/>
        <v>#DIV/0!</v>
      </c>
      <c r="T704" s="37"/>
    </row>
    <row r="705" spans="1:20">
      <c r="A705" s="46">
        <f>Solar!A705</f>
        <v>40573.208333333336</v>
      </c>
      <c r="B705" s="17">
        <v>21</v>
      </c>
      <c r="N705" s="55">
        <f t="shared" si="56"/>
        <v>0</v>
      </c>
      <c r="O705" s="55">
        <f t="shared" si="57"/>
        <v>0</v>
      </c>
      <c r="P705" s="55">
        <f t="shared" si="58"/>
        <v>0</v>
      </c>
      <c r="Q705" s="52">
        <f t="shared" si="55"/>
        <v>0</v>
      </c>
      <c r="R705" s="37"/>
      <c r="S705" s="103" t="e">
        <f t="shared" si="59"/>
        <v>#DIV/0!</v>
      </c>
      <c r="T705" s="37"/>
    </row>
    <row r="706" spans="1:20">
      <c r="A706" s="46">
        <f>Solar!A706</f>
        <v>40573.25</v>
      </c>
      <c r="B706" s="17">
        <v>1</v>
      </c>
      <c r="N706" s="55">
        <f t="shared" si="56"/>
        <v>0</v>
      </c>
      <c r="O706" s="55">
        <f t="shared" si="57"/>
        <v>0</v>
      </c>
      <c r="P706" s="55">
        <f t="shared" si="58"/>
        <v>0</v>
      </c>
      <c r="Q706" s="52">
        <f t="shared" si="55"/>
        <v>0</v>
      </c>
      <c r="R706" s="37"/>
      <c r="S706" s="103" t="e">
        <f t="shared" si="59"/>
        <v>#DIV/0!</v>
      </c>
      <c r="T706" s="37"/>
    </row>
    <row r="707" spans="1:20">
      <c r="A707" s="46">
        <f>Solar!A707</f>
        <v>40573.291666666664</v>
      </c>
      <c r="B707" s="17">
        <v>5</v>
      </c>
      <c r="N707" s="55">
        <f t="shared" si="56"/>
        <v>0</v>
      </c>
      <c r="O707" s="55">
        <f t="shared" si="57"/>
        <v>0</v>
      </c>
      <c r="P707" s="55">
        <f t="shared" si="58"/>
        <v>0</v>
      </c>
      <c r="Q707" s="52">
        <f t="shared" si="55"/>
        <v>0</v>
      </c>
      <c r="R707" s="37"/>
      <c r="S707" s="103" t="e">
        <f t="shared" si="59"/>
        <v>#DIV/0!</v>
      </c>
      <c r="T707" s="37"/>
    </row>
    <row r="708" spans="1:20">
      <c r="A708" s="46">
        <f>Solar!A708</f>
        <v>40573.333333333336</v>
      </c>
      <c r="B708" s="17">
        <v>9</v>
      </c>
      <c r="N708" s="55">
        <f t="shared" si="56"/>
        <v>0</v>
      </c>
      <c r="O708" s="55">
        <f t="shared" si="57"/>
        <v>0</v>
      </c>
      <c r="P708" s="55">
        <f t="shared" si="58"/>
        <v>0</v>
      </c>
      <c r="Q708" s="52">
        <f t="shared" ref="Q708:Q771" si="60">AVERAGE(N708:P708)</f>
        <v>0</v>
      </c>
      <c r="R708" s="37"/>
      <c r="S708" s="103" t="e">
        <f t="shared" si="59"/>
        <v>#DIV/0!</v>
      </c>
      <c r="T708" s="37"/>
    </row>
    <row r="709" spans="1:20">
      <c r="A709" s="46">
        <f>Solar!A709</f>
        <v>40573.375</v>
      </c>
      <c r="B709" s="17">
        <v>13</v>
      </c>
      <c r="N709" s="55">
        <f t="shared" ref="N709:N772" si="61">IF(OR(C709&lt;$H$4,C709&gt;$H$6),0,MIN((C709-$H$4)/$H$5,1))</f>
        <v>0</v>
      </c>
      <c r="O709" s="55">
        <f t="shared" ref="O709:O772" si="62">IF(OR(D709&lt;$H$4,D709&gt;$H$6),0,MIN((D709-$H$4)/$H$5,1))</f>
        <v>0</v>
      </c>
      <c r="P709" s="55">
        <f t="shared" ref="P709:P772" si="63">IF(OR(E709&lt;$H$4,E709&gt;$H$6),0,MIN((E709-$H$4)/$H$5,1))</f>
        <v>0</v>
      </c>
      <c r="Q709" s="52">
        <f t="shared" si="60"/>
        <v>0</v>
      </c>
      <c r="R709" s="37"/>
      <c r="S709" s="103" t="e">
        <f t="shared" ref="S709:S772" si="64">Q709/($R$4*3600)</f>
        <v>#DIV/0!</v>
      </c>
      <c r="T709" s="37"/>
    </row>
    <row r="710" spans="1:20">
      <c r="A710" s="46">
        <f>Solar!A710</f>
        <v>40573.416666666664</v>
      </c>
      <c r="B710" s="17">
        <v>17</v>
      </c>
      <c r="N710" s="55">
        <f t="shared" si="61"/>
        <v>0</v>
      </c>
      <c r="O710" s="55">
        <f t="shared" si="62"/>
        <v>0</v>
      </c>
      <c r="P710" s="55">
        <f t="shared" si="63"/>
        <v>0</v>
      </c>
      <c r="Q710" s="52">
        <f t="shared" si="60"/>
        <v>0</v>
      </c>
      <c r="R710" s="37"/>
      <c r="S710" s="103" t="e">
        <f t="shared" si="64"/>
        <v>#DIV/0!</v>
      </c>
      <c r="T710" s="37"/>
    </row>
    <row r="711" spans="1:20">
      <c r="A711" s="46">
        <f>Solar!A711</f>
        <v>40573.458333333336</v>
      </c>
      <c r="B711" s="17">
        <v>21</v>
      </c>
      <c r="N711" s="55">
        <f t="shared" si="61"/>
        <v>0</v>
      </c>
      <c r="O711" s="55">
        <f t="shared" si="62"/>
        <v>0</v>
      </c>
      <c r="P711" s="55">
        <f t="shared" si="63"/>
        <v>0</v>
      </c>
      <c r="Q711" s="52">
        <f t="shared" si="60"/>
        <v>0</v>
      </c>
      <c r="R711" s="37"/>
      <c r="S711" s="103" t="e">
        <f t="shared" si="64"/>
        <v>#DIV/0!</v>
      </c>
      <c r="T711" s="37"/>
    </row>
    <row r="712" spans="1:20">
      <c r="A712" s="46">
        <f>Solar!A712</f>
        <v>40573.5</v>
      </c>
      <c r="B712" s="17">
        <v>1</v>
      </c>
      <c r="N712" s="55">
        <f t="shared" si="61"/>
        <v>0</v>
      </c>
      <c r="O712" s="55">
        <f t="shared" si="62"/>
        <v>0</v>
      </c>
      <c r="P712" s="55">
        <f t="shared" si="63"/>
        <v>0</v>
      </c>
      <c r="Q712" s="52">
        <f t="shared" si="60"/>
        <v>0</v>
      </c>
      <c r="R712" s="37"/>
      <c r="S712" s="103" t="e">
        <f t="shared" si="64"/>
        <v>#DIV/0!</v>
      </c>
      <c r="T712" s="37"/>
    </row>
    <row r="713" spans="1:20">
      <c r="A713" s="46">
        <f>Solar!A713</f>
        <v>40573.541666666664</v>
      </c>
      <c r="B713" s="17">
        <v>5</v>
      </c>
      <c r="N713" s="55">
        <f t="shared" si="61"/>
        <v>0</v>
      </c>
      <c r="O713" s="55">
        <f t="shared" si="62"/>
        <v>0</v>
      </c>
      <c r="P713" s="55">
        <f t="shared" si="63"/>
        <v>0</v>
      </c>
      <c r="Q713" s="52">
        <f t="shared" si="60"/>
        <v>0</v>
      </c>
      <c r="R713" s="37"/>
      <c r="S713" s="103" t="e">
        <f t="shared" si="64"/>
        <v>#DIV/0!</v>
      </c>
      <c r="T713" s="37"/>
    </row>
    <row r="714" spans="1:20">
      <c r="A714" s="46">
        <f>Solar!A714</f>
        <v>40573.583333333336</v>
      </c>
      <c r="B714" s="17">
        <v>9</v>
      </c>
      <c r="N714" s="55">
        <f t="shared" si="61"/>
        <v>0</v>
      </c>
      <c r="O714" s="55">
        <f t="shared" si="62"/>
        <v>0</v>
      </c>
      <c r="P714" s="55">
        <f t="shared" si="63"/>
        <v>0</v>
      </c>
      <c r="Q714" s="52">
        <f t="shared" si="60"/>
        <v>0</v>
      </c>
      <c r="R714" s="37"/>
      <c r="S714" s="103" t="e">
        <f t="shared" si="64"/>
        <v>#DIV/0!</v>
      </c>
      <c r="T714" s="37"/>
    </row>
    <row r="715" spans="1:20">
      <c r="A715" s="46">
        <f>Solar!A715</f>
        <v>40573.625</v>
      </c>
      <c r="B715" s="17">
        <v>13</v>
      </c>
      <c r="N715" s="55">
        <f t="shared" si="61"/>
        <v>0</v>
      </c>
      <c r="O715" s="55">
        <f t="shared" si="62"/>
        <v>0</v>
      </c>
      <c r="P715" s="55">
        <f t="shared" si="63"/>
        <v>0</v>
      </c>
      <c r="Q715" s="52">
        <f t="shared" si="60"/>
        <v>0</v>
      </c>
      <c r="R715" s="37"/>
      <c r="S715" s="103" t="e">
        <f t="shared" si="64"/>
        <v>#DIV/0!</v>
      </c>
      <c r="T715" s="37"/>
    </row>
    <row r="716" spans="1:20">
      <c r="A716" s="46">
        <f>Solar!A716</f>
        <v>40573.666666666664</v>
      </c>
      <c r="B716" s="17">
        <v>17</v>
      </c>
      <c r="N716" s="55">
        <f t="shared" si="61"/>
        <v>0</v>
      </c>
      <c r="O716" s="55">
        <f t="shared" si="62"/>
        <v>0</v>
      </c>
      <c r="P716" s="55">
        <f t="shared" si="63"/>
        <v>0</v>
      </c>
      <c r="Q716" s="52">
        <f t="shared" si="60"/>
        <v>0</v>
      </c>
      <c r="R716" s="37"/>
      <c r="S716" s="103" t="e">
        <f t="shared" si="64"/>
        <v>#DIV/0!</v>
      </c>
      <c r="T716" s="37"/>
    </row>
    <row r="717" spans="1:20">
      <c r="A717" s="46">
        <f>Solar!A717</f>
        <v>40573.708333333336</v>
      </c>
      <c r="B717" s="17">
        <v>21</v>
      </c>
      <c r="N717" s="55">
        <f t="shared" si="61"/>
        <v>0</v>
      </c>
      <c r="O717" s="55">
        <f t="shared" si="62"/>
        <v>0</v>
      </c>
      <c r="P717" s="55">
        <f t="shared" si="63"/>
        <v>0</v>
      </c>
      <c r="Q717" s="52">
        <f t="shared" si="60"/>
        <v>0</v>
      </c>
      <c r="R717" s="37"/>
      <c r="S717" s="103" t="e">
        <f t="shared" si="64"/>
        <v>#DIV/0!</v>
      </c>
      <c r="T717" s="37"/>
    </row>
    <row r="718" spans="1:20">
      <c r="A718" s="46">
        <f>Solar!A718</f>
        <v>40573.75</v>
      </c>
      <c r="B718" s="17">
        <v>1</v>
      </c>
      <c r="N718" s="55">
        <f t="shared" si="61"/>
        <v>0</v>
      </c>
      <c r="O718" s="55">
        <f t="shared" si="62"/>
        <v>0</v>
      </c>
      <c r="P718" s="55">
        <f t="shared" si="63"/>
        <v>0</v>
      </c>
      <c r="Q718" s="52">
        <f t="shared" si="60"/>
        <v>0</v>
      </c>
      <c r="R718" s="37"/>
      <c r="S718" s="103" t="e">
        <f t="shared" si="64"/>
        <v>#DIV/0!</v>
      </c>
      <c r="T718" s="37"/>
    </row>
    <row r="719" spans="1:20">
      <c r="A719" s="46">
        <f>Solar!A719</f>
        <v>40573.791666666664</v>
      </c>
      <c r="B719" s="17">
        <v>5</v>
      </c>
      <c r="N719" s="55">
        <f t="shared" si="61"/>
        <v>0</v>
      </c>
      <c r="O719" s="55">
        <f t="shared" si="62"/>
        <v>0</v>
      </c>
      <c r="P719" s="55">
        <f t="shared" si="63"/>
        <v>0</v>
      </c>
      <c r="Q719" s="52">
        <f t="shared" si="60"/>
        <v>0</v>
      </c>
      <c r="R719" s="37"/>
      <c r="S719" s="103" t="e">
        <f t="shared" si="64"/>
        <v>#DIV/0!</v>
      </c>
      <c r="T719" s="37"/>
    </row>
    <row r="720" spans="1:20">
      <c r="A720" s="46">
        <f>Solar!A720</f>
        <v>40573.833333333336</v>
      </c>
      <c r="B720" s="17">
        <v>9</v>
      </c>
      <c r="N720" s="55">
        <f t="shared" si="61"/>
        <v>0</v>
      </c>
      <c r="O720" s="55">
        <f t="shared" si="62"/>
        <v>0</v>
      </c>
      <c r="P720" s="55">
        <f t="shared" si="63"/>
        <v>0</v>
      </c>
      <c r="Q720" s="52">
        <f t="shared" si="60"/>
        <v>0</v>
      </c>
      <c r="R720" s="37"/>
      <c r="S720" s="103" t="e">
        <f t="shared" si="64"/>
        <v>#DIV/0!</v>
      </c>
      <c r="T720" s="37"/>
    </row>
    <row r="721" spans="1:20">
      <c r="A721" s="46">
        <f>Solar!A721</f>
        <v>40573.875</v>
      </c>
      <c r="B721" s="17">
        <v>13</v>
      </c>
      <c r="N721" s="55">
        <f t="shared" si="61"/>
        <v>0</v>
      </c>
      <c r="O721" s="55">
        <f t="shared" si="62"/>
        <v>0</v>
      </c>
      <c r="P721" s="55">
        <f t="shared" si="63"/>
        <v>0</v>
      </c>
      <c r="Q721" s="52">
        <f t="shared" si="60"/>
        <v>0</v>
      </c>
      <c r="R721" s="37"/>
      <c r="S721" s="103" t="e">
        <f t="shared" si="64"/>
        <v>#DIV/0!</v>
      </c>
      <c r="T721" s="37"/>
    </row>
    <row r="722" spans="1:20">
      <c r="A722" s="46">
        <f>Solar!A722</f>
        <v>40573.916666666664</v>
      </c>
      <c r="B722" s="17">
        <v>17</v>
      </c>
      <c r="N722" s="55">
        <f t="shared" si="61"/>
        <v>0</v>
      </c>
      <c r="O722" s="55">
        <f t="shared" si="62"/>
        <v>0</v>
      </c>
      <c r="P722" s="55">
        <f t="shared" si="63"/>
        <v>0</v>
      </c>
      <c r="Q722" s="52">
        <f t="shared" si="60"/>
        <v>0</v>
      </c>
      <c r="R722" s="37"/>
      <c r="S722" s="103" t="e">
        <f t="shared" si="64"/>
        <v>#DIV/0!</v>
      </c>
      <c r="T722" s="37"/>
    </row>
    <row r="723" spans="1:20">
      <c r="A723" s="46">
        <f>Solar!A723</f>
        <v>40573.958333333336</v>
      </c>
      <c r="B723" s="17">
        <v>21</v>
      </c>
      <c r="N723" s="55">
        <f t="shared" si="61"/>
        <v>0</v>
      </c>
      <c r="O723" s="55">
        <f t="shared" si="62"/>
        <v>0</v>
      </c>
      <c r="P723" s="55">
        <f t="shared" si="63"/>
        <v>0</v>
      </c>
      <c r="Q723" s="52">
        <f t="shared" si="60"/>
        <v>0</v>
      </c>
      <c r="R723" s="37"/>
      <c r="S723" s="103" t="e">
        <f t="shared" si="64"/>
        <v>#DIV/0!</v>
      </c>
      <c r="T723" s="37"/>
    </row>
    <row r="724" spans="1:20">
      <c r="A724" s="46">
        <f>Solar!A724</f>
        <v>40574</v>
      </c>
      <c r="B724" s="17">
        <v>1</v>
      </c>
      <c r="N724" s="55">
        <f t="shared" si="61"/>
        <v>0</v>
      </c>
      <c r="O724" s="55">
        <f t="shared" si="62"/>
        <v>0</v>
      </c>
      <c r="P724" s="55">
        <f t="shared" si="63"/>
        <v>0</v>
      </c>
      <c r="Q724" s="52">
        <f t="shared" si="60"/>
        <v>0</v>
      </c>
      <c r="R724" s="37"/>
      <c r="S724" s="103" t="e">
        <f t="shared" si="64"/>
        <v>#DIV/0!</v>
      </c>
      <c r="T724" s="37"/>
    </row>
    <row r="725" spans="1:20">
      <c r="A725" s="46">
        <f>Solar!A725</f>
        <v>40574.041666666664</v>
      </c>
      <c r="B725" s="17">
        <v>5</v>
      </c>
      <c r="N725" s="55">
        <f t="shared" si="61"/>
        <v>0</v>
      </c>
      <c r="O725" s="55">
        <f t="shared" si="62"/>
        <v>0</v>
      </c>
      <c r="P725" s="55">
        <f t="shared" si="63"/>
        <v>0</v>
      </c>
      <c r="Q725" s="52">
        <f t="shared" si="60"/>
        <v>0</v>
      </c>
      <c r="R725" s="37"/>
      <c r="S725" s="103" t="e">
        <f t="shared" si="64"/>
        <v>#DIV/0!</v>
      </c>
      <c r="T725" s="37"/>
    </row>
    <row r="726" spans="1:20">
      <c r="A726" s="46">
        <f>Solar!A726</f>
        <v>40574.083333333336</v>
      </c>
      <c r="B726" s="17">
        <v>9</v>
      </c>
      <c r="N726" s="55">
        <f t="shared" si="61"/>
        <v>0</v>
      </c>
      <c r="O726" s="55">
        <f t="shared" si="62"/>
        <v>0</v>
      </c>
      <c r="P726" s="55">
        <f t="shared" si="63"/>
        <v>0</v>
      </c>
      <c r="Q726" s="52">
        <f t="shared" si="60"/>
        <v>0</v>
      </c>
      <c r="R726" s="37"/>
      <c r="S726" s="103" t="e">
        <f t="shared" si="64"/>
        <v>#DIV/0!</v>
      </c>
      <c r="T726" s="37"/>
    </row>
    <row r="727" spans="1:20">
      <c r="A727" s="46">
        <f>Solar!A727</f>
        <v>40574.125</v>
      </c>
      <c r="B727" s="17">
        <v>13</v>
      </c>
      <c r="N727" s="55">
        <f t="shared" si="61"/>
        <v>0</v>
      </c>
      <c r="O727" s="55">
        <f t="shared" si="62"/>
        <v>0</v>
      </c>
      <c r="P727" s="55">
        <f t="shared" si="63"/>
        <v>0</v>
      </c>
      <c r="Q727" s="52">
        <f t="shared" si="60"/>
        <v>0</v>
      </c>
      <c r="R727" s="37"/>
      <c r="S727" s="103" t="e">
        <f t="shared" si="64"/>
        <v>#DIV/0!</v>
      </c>
      <c r="T727" s="37"/>
    </row>
    <row r="728" spans="1:20">
      <c r="A728" s="46">
        <f>Solar!A728</f>
        <v>40574.166666666664</v>
      </c>
      <c r="B728" s="17">
        <v>17</v>
      </c>
      <c r="N728" s="55">
        <f t="shared" si="61"/>
        <v>0</v>
      </c>
      <c r="O728" s="55">
        <f t="shared" si="62"/>
        <v>0</v>
      </c>
      <c r="P728" s="55">
        <f t="shared" si="63"/>
        <v>0</v>
      </c>
      <c r="Q728" s="52">
        <f t="shared" si="60"/>
        <v>0</v>
      </c>
      <c r="R728" s="37"/>
      <c r="S728" s="103" t="e">
        <f t="shared" si="64"/>
        <v>#DIV/0!</v>
      </c>
      <c r="T728" s="37"/>
    </row>
    <row r="729" spans="1:20">
      <c r="A729" s="46">
        <f>Solar!A729</f>
        <v>40574.208333333336</v>
      </c>
      <c r="B729" s="17">
        <v>21</v>
      </c>
      <c r="N729" s="55">
        <f t="shared" si="61"/>
        <v>0</v>
      </c>
      <c r="O729" s="55">
        <f t="shared" si="62"/>
        <v>0</v>
      </c>
      <c r="P729" s="55">
        <f t="shared" si="63"/>
        <v>0</v>
      </c>
      <c r="Q729" s="52">
        <f t="shared" si="60"/>
        <v>0</v>
      </c>
      <c r="R729" s="37"/>
      <c r="S729" s="103" t="e">
        <f t="shared" si="64"/>
        <v>#DIV/0!</v>
      </c>
      <c r="T729" s="37"/>
    </row>
    <row r="730" spans="1:20">
      <c r="A730" s="46">
        <f>Solar!A730</f>
        <v>40574.25</v>
      </c>
      <c r="B730" s="17">
        <v>1</v>
      </c>
      <c r="N730" s="55">
        <f t="shared" si="61"/>
        <v>0</v>
      </c>
      <c r="O730" s="55">
        <f t="shared" si="62"/>
        <v>0</v>
      </c>
      <c r="P730" s="55">
        <f t="shared" si="63"/>
        <v>0</v>
      </c>
      <c r="Q730" s="52">
        <f t="shared" si="60"/>
        <v>0</v>
      </c>
      <c r="R730" s="37"/>
      <c r="S730" s="103" t="e">
        <f t="shared" si="64"/>
        <v>#DIV/0!</v>
      </c>
      <c r="T730" s="37"/>
    </row>
    <row r="731" spans="1:20">
      <c r="A731" s="46">
        <f>Solar!A731</f>
        <v>40574.291666666664</v>
      </c>
      <c r="B731" s="17">
        <v>5</v>
      </c>
      <c r="N731" s="55">
        <f t="shared" si="61"/>
        <v>0</v>
      </c>
      <c r="O731" s="55">
        <f t="shared" si="62"/>
        <v>0</v>
      </c>
      <c r="P731" s="55">
        <f t="shared" si="63"/>
        <v>0</v>
      </c>
      <c r="Q731" s="52">
        <f t="shared" si="60"/>
        <v>0</v>
      </c>
      <c r="R731" s="37"/>
      <c r="S731" s="103" t="e">
        <f t="shared" si="64"/>
        <v>#DIV/0!</v>
      </c>
      <c r="T731" s="37"/>
    </row>
    <row r="732" spans="1:20">
      <c r="A732" s="46">
        <f>Solar!A732</f>
        <v>40574.333333333336</v>
      </c>
      <c r="B732" s="17">
        <v>9</v>
      </c>
      <c r="N732" s="55">
        <f t="shared" si="61"/>
        <v>0</v>
      </c>
      <c r="O732" s="55">
        <f t="shared" si="62"/>
        <v>0</v>
      </c>
      <c r="P732" s="55">
        <f t="shared" si="63"/>
        <v>0</v>
      </c>
      <c r="Q732" s="52">
        <f t="shared" si="60"/>
        <v>0</v>
      </c>
      <c r="R732" s="37"/>
      <c r="S732" s="103" t="e">
        <f t="shared" si="64"/>
        <v>#DIV/0!</v>
      </c>
      <c r="T732" s="37"/>
    </row>
    <row r="733" spans="1:20">
      <c r="A733" s="46">
        <f>Solar!A733</f>
        <v>40574.375</v>
      </c>
      <c r="B733" s="17">
        <v>13</v>
      </c>
      <c r="N733" s="55">
        <f t="shared" si="61"/>
        <v>0</v>
      </c>
      <c r="O733" s="55">
        <f t="shared" si="62"/>
        <v>0</v>
      </c>
      <c r="P733" s="55">
        <f t="shared" si="63"/>
        <v>0</v>
      </c>
      <c r="Q733" s="52">
        <f t="shared" si="60"/>
        <v>0</v>
      </c>
      <c r="R733" s="37"/>
      <c r="S733" s="103" t="e">
        <f t="shared" si="64"/>
        <v>#DIV/0!</v>
      </c>
      <c r="T733" s="37"/>
    </row>
    <row r="734" spans="1:20">
      <c r="A734" s="46">
        <f>Solar!A734</f>
        <v>40574.416666666664</v>
      </c>
      <c r="B734" s="17">
        <v>17</v>
      </c>
      <c r="N734" s="55">
        <f t="shared" si="61"/>
        <v>0</v>
      </c>
      <c r="O734" s="55">
        <f t="shared" si="62"/>
        <v>0</v>
      </c>
      <c r="P734" s="55">
        <f t="shared" si="63"/>
        <v>0</v>
      </c>
      <c r="Q734" s="52">
        <f t="shared" si="60"/>
        <v>0</v>
      </c>
      <c r="R734" s="37"/>
      <c r="S734" s="103" t="e">
        <f t="shared" si="64"/>
        <v>#DIV/0!</v>
      </c>
      <c r="T734" s="37"/>
    </row>
    <row r="735" spans="1:20">
      <c r="A735" s="46">
        <f>Solar!A735</f>
        <v>40574.458333333336</v>
      </c>
      <c r="B735" s="17">
        <v>21</v>
      </c>
      <c r="N735" s="55">
        <f t="shared" si="61"/>
        <v>0</v>
      </c>
      <c r="O735" s="55">
        <f t="shared" si="62"/>
        <v>0</v>
      </c>
      <c r="P735" s="55">
        <f t="shared" si="63"/>
        <v>0</v>
      </c>
      <c r="Q735" s="52">
        <f t="shared" si="60"/>
        <v>0</v>
      </c>
      <c r="R735" s="37"/>
      <c r="S735" s="103" t="e">
        <f t="shared" si="64"/>
        <v>#DIV/0!</v>
      </c>
      <c r="T735" s="37"/>
    </row>
    <row r="736" spans="1:20">
      <c r="A736" s="46">
        <f>Solar!A736</f>
        <v>40574.5</v>
      </c>
      <c r="B736" s="17">
        <v>1</v>
      </c>
      <c r="N736" s="55">
        <f t="shared" si="61"/>
        <v>0</v>
      </c>
      <c r="O736" s="55">
        <f t="shared" si="62"/>
        <v>0</v>
      </c>
      <c r="P736" s="55">
        <f t="shared" si="63"/>
        <v>0</v>
      </c>
      <c r="Q736" s="52">
        <f t="shared" si="60"/>
        <v>0</v>
      </c>
      <c r="R736" s="37"/>
      <c r="S736" s="103" t="e">
        <f t="shared" si="64"/>
        <v>#DIV/0!</v>
      </c>
      <c r="T736" s="37"/>
    </row>
    <row r="737" spans="1:20">
      <c r="A737" s="46">
        <f>Solar!A737</f>
        <v>40574.541666666664</v>
      </c>
      <c r="B737" s="17">
        <v>5</v>
      </c>
      <c r="N737" s="55">
        <f t="shared" si="61"/>
        <v>0</v>
      </c>
      <c r="O737" s="55">
        <f t="shared" si="62"/>
        <v>0</v>
      </c>
      <c r="P737" s="55">
        <f t="shared" si="63"/>
        <v>0</v>
      </c>
      <c r="Q737" s="52">
        <f t="shared" si="60"/>
        <v>0</v>
      </c>
      <c r="R737" s="37"/>
      <c r="S737" s="103" t="e">
        <f t="shared" si="64"/>
        <v>#DIV/0!</v>
      </c>
      <c r="T737" s="37"/>
    </row>
    <row r="738" spans="1:20">
      <c r="A738" s="46">
        <f>Solar!A738</f>
        <v>40574.583333333336</v>
      </c>
      <c r="B738" s="17">
        <v>9</v>
      </c>
      <c r="N738" s="55">
        <f t="shared" si="61"/>
        <v>0</v>
      </c>
      <c r="O738" s="55">
        <f t="shared" si="62"/>
        <v>0</v>
      </c>
      <c r="P738" s="55">
        <f t="shared" si="63"/>
        <v>0</v>
      </c>
      <c r="Q738" s="52">
        <f t="shared" si="60"/>
        <v>0</v>
      </c>
      <c r="R738" s="37"/>
      <c r="S738" s="103" t="e">
        <f t="shared" si="64"/>
        <v>#DIV/0!</v>
      </c>
      <c r="T738" s="37"/>
    </row>
    <row r="739" spans="1:20">
      <c r="A739" s="46">
        <f>Solar!A739</f>
        <v>40574.625</v>
      </c>
      <c r="B739" s="17">
        <v>13</v>
      </c>
      <c r="N739" s="55">
        <f t="shared" si="61"/>
        <v>0</v>
      </c>
      <c r="O739" s="55">
        <f t="shared" si="62"/>
        <v>0</v>
      </c>
      <c r="P739" s="55">
        <f t="shared" si="63"/>
        <v>0</v>
      </c>
      <c r="Q739" s="52">
        <f t="shared" si="60"/>
        <v>0</v>
      </c>
      <c r="R739" s="37"/>
      <c r="S739" s="103" t="e">
        <f t="shared" si="64"/>
        <v>#DIV/0!</v>
      </c>
      <c r="T739" s="37"/>
    </row>
    <row r="740" spans="1:20">
      <c r="A740" s="46">
        <f>Solar!A740</f>
        <v>40574.666666666664</v>
      </c>
      <c r="B740" s="17">
        <v>17</v>
      </c>
      <c r="N740" s="55">
        <f t="shared" si="61"/>
        <v>0</v>
      </c>
      <c r="O740" s="55">
        <f t="shared" si="62"/>
        <v>0</v>
      </c>
      <c r="P740" s="55">
        <f t="shared" si="63"/>
        <v>0</v>
      </c>
      <c r="Q740" s="52">
        <f t="shared" si="60"/>
        <v>0</v>
      </c>
      <c r="R740" s="37"/>
      <c r="S740" s="103" t="e">
        <f t="shared" si="64"/>
        <v>#DIV/0!</v>
      </c>
      <c r="T740" s="37"/>
    </row>
    <row r="741" spans="1:20">
      <c r="A741" s="46">
        <f>Solar!A741</f>
        <v>40574.708333333336</v>
      </c>
      <c r="B741" s="17">
        <v>21</v>
      </c>
      <c r="N741" s="55">
        <f t="shared" si="61"/>
        <v>0</v>
      </c>
      <c r="O741" s="55">
        <f t="shared" si="62"/>
        <v>0</v>
      </c>
      <c r="P741" s="55">
        <f t="shared" si="63"/>
        <v>0</v>
      </c>
      <c r="Q741" s="52">
        <f t="shared" si="60"/>
        <v>0</v>
      </c>
      <c r="R741" s="37"/>
      <c r="S741" s="103" t="e">
        <f t="shared" si="64"/>
        <v>#DIV/0!</v>
      </c>
      <c r="T741" s="37"/>
    </row>
    <row r="742" spans="1:20">
      <c r="A742" s="46">
        <f>Solar!A742</f>
        <v>40574.75</v>
      </c>
      <c r="B742" s="17">
        <v>1</v>
      </c>
      <c r="N742" s="55">
        <f t="shared" si="61"/>
        <v>0</v>
      </c>
      <c r="O742" s="55">
        <f t="shared" si="62"/>
        <v>0</v>
      </c>
      <c r="P742" s="55">
        <f t="shared" si="63"/>
        <v>0</v>
      </c>
      <c r="Q742" s="52">
        <f t="shared" si="60"/>
        <v>0</v>
      </c>
      <c r="R742" s="37"/>
      <c r="S742" s="103" t="e">
        <f t="shared" si="64"/>
        <v>#DIV/0!</v>
      </c>
      <c r="T742" s="37"/>
    </row>
    <row r="743" spans="1:20">
      <c r="A743" s="46">
        <f>Solar!A743</f>
        <v>40574.791666666664</v>
      </c>
      <c r="B743" s="17">
        <v>5</v>
      </c>
      <c r="N743" s="55">
        <f t="shared" si="61"/>
        <v>0</v>
      </c>
      <c r="O743" s="55">
        <f t="shared" si="62"/>
        <v>0</v>
      </c>
      <c r="P743" s="55">
        <f t="shared" si="63"/>
        <v>0</v>
      </c>
      <c r="Q743" s="52">
        <f t="shared" si="60"/>
        <v>0</v>
      </c>
      <c r="R743" s="37"/>
      <c r="S743" s="103" t="e">
        <f t="shared" si="64"/>
        <v>#DIV/0!</v>
      </c>
      <c r="T743" s="37"/>
    </row>
    <row r="744" spans="1:20">
      <c r="A744" s="46">
        <f>Solar!A744</f>
        <v>40574.833333333336</v>
      </c>
      <c r="B744" s="17">
        <v>9</v>
      </c>
      <c r="N744" s="55">
        <f t="shared" si="61"/>
        <v>0</v>
      </c>
      <c r="O744" s="55">
        <f t="shared" si="62"/>
        <v>0</v>
      </c>
      <c r="P744" s="55">
        <f t="shared" si="63"/>
        <v>0</v>
      </c>
      <c r="Q744" s="52">
        <f t="shared" si="60"/>
        <v>0</v>
      </c>
      <c r="R744" s="37"/>
      <c r="S744" s="103" t="e">
        <f t="shared" si="64"/>
        <v>#DIV/0!</v>
      </c>
      <c r="T744" s="37"/>
    </row>
    <row r="745" spans="1:20">
      <c r="A745" s="46">
        <f>Solar!A745</f>
        <v>40574.875</v>
      </c>
      <c r="B745" s="17">
        <v>13</v>
      </c>
      <c r="N745" s="55">
        <f t="shared" si="61"/>
        <v>0</v>
      </c>
      <c r="O745" s="55">
        <f t="shared" si="62"/>
        <v>0</v>
      </c>
      <c r="P745" s="55">
        <f t="shared" si="63"/>
        <v>0</v>
      </c>
      <c r="Q745" s="52">
        <f t="shared" si="60"/>
        <v>0</v>
      </c>
      <c r="R745" s="37"/>
      <c r="S745" s="103" t="e">
        <f t="shared" si="64"/>
        <v>#DIV/0!</v>
      </c>
      <c r="T745" s="37"/>
    </row>
    <row r="746" spans="1:20">
      <c r="A746" s="46">
        <f>Solar!A746</f>
        <v>40574.916666666664</v>
      </c>
      <c r="B746" s="17">
        <v>17</v>
      </c>
      <c r="N746" s="55">
        <f t="shared" si="61"/>
        <v>0</v>
      </c>
      <c r="O746" s="55">
        <f t="shared" si="62"/>
        <v>0</v>
      </c>
      <c r="P746" s="55">
        <f t="shared" si="63"/>
        <v>0</v>
      </c>
      <c r="Q746" s="52">
        <f t="shared" si="60"/>
        <v>0</v>
      </c>
      <c r="R746" s="37"/>
      <c r="S746" s="103" t="e">
        <f t="shared" si="64"/>
        <v>#DIV/0!</v>
      </c>
      <c r="T746" s="37"/>
    </row>
    <row r="747" spans="1:20">
      <c r="A747" s="46">
        <f>Solar!A747</f>
        <v>40574.958333333336</v>
      </c>
      <c r="B747" s="17">
        <v>21</v>
      </c>
      <c r="N747" s="55">
        <f t="shared" si="61"/>
        <v>0</v>
      </c>
      <c r="O747" s="55">
        <f t="shared" si="62"/>
        <v>0</v>
      </c>
      <c r="P747" s="55">
        <f t="shared" si="63"/>
        <v>0</v>
      </c>
      <c r="Q747" s="52">
        <f t="shared" si="60"/>
        <v>0</v>
      </c>
      <c r="R747" s="37"/>
      <c r="S747" s="103" t="e">
        <f t="shared" si="64"/>
        <v>#DIV/0!</v>
      </c>
      <c r="T747" s="37"/>
    </row>
    <row r="748" spans="1:20">
      <c r="A748" s="46">
        <f>Solar!A748</f>
        <v>40575</v>
      </c>
      <c r="B748" s="17">
        <v>1</v>
      </c>
      <c r="N748" s="55">
        <f t="shared" si="61"/>
        <v>0</v>
      </c>
      <c r="O748" s="55">
        <f t="shared" si="62"/>
        <v>0</v>
      </c>
      <c r="P748" s="55">
        <f t="shared" si="63"/>
        <v>0</v>
      </c>
      <c r="Q748" s="52">
        <f t="shared" si="60"/>
        <v>0</v>
      </c>
      <c r="R748" s="37"/>
      <c r="S748" s="103" t="e">
        <f t="shared" si="64"/>
        <v>#DIV/0!</v>
      </c>
      <c r="T748" s="37"/>
    </row>
    <row r="749" spans="1:20">
      <c r="A749" s="46">
        <f>Solar!A749</f>
        <v>40575.041666666664</v>
      </c>
      <c r="B749" s="17">
        <v>5</v>
      </c>
      <c r="N749" s="55">
        <f t="shared" si="61"/>
        <v>0</v>
      </c>
      <c r="O749" s="55">
        <f t="shared" si="62"/>
        <v>0</v>
      </c>
      <c r="P749" s="55">
        <f t="shared" si="63"/>
        <v>0</v>
      </c>
      <c r="Q749" s="52">
        <f t="shared" si="60"/>
        <v>0</v>
      </c>
      <c r="R749" s="37"/>
      <c r="S749" s="103" t="e">
        <f t="shared" si="64"/>
        <v>#DIV/0!</v>
      </c>
      <c r="T749" s="37"/>
    </row>
    <row r="750" spans="1:20">
      <c r="A750" s="46">
        <f>Solar!A750</f>
        <v>40575.083333333336</v>
      </c>
      <c r="B750" s="17">
        <v>9</v>
      </c>
      <c r="N750" s="55">
        <f t="shared" si="61"/>
        <v>0</v>
      </c>
      <c r="O750" s="55">
        <f t="shared" si="62"/>
        <v>0</v>
      </c>
      <c r="P750" s="55">
        <f t="shared" si="63"/>
        <v>0</v>
      </c>
      <c r="Q750" s="52">
        <f t="shared" si="60"/>
        <v>0</v>
      </c>
      <c r="R750" s="37"/>
      <c r="S750" s="103" t="e">
        <f t="shared" si="64"/>
        <v>#DIV/0!</v>
      </c>
      <c r="T750" s="37"/>
    </row>
    <row r="751" spans="1:20">
      <c r="A751" s="46">
        <f>Solar!A751</f>
        <v>40575.125</v>
      </c>
      <c r="B751" s="17">
        <v>13</v>
      </c>
      <c r="N751" s="55">
        <f t="shared" si="61"/>
        <v>0</v>
      </c>
      <c r="O751" s="55">
        <f t="shared" si="62"/>
        <v>0</v>
      </c>
      <c r="P751" s="55">
        <f t="shared" si="63"/>
        <v>0</v>
      </c>
      <c r="Q751" s="52">
        <f t="shared" si="60"/>
        <v>0</v>
      </c>
      <c r="R751" s="37"/>
      <c r="S751" s="103" t="e">
        <f t="shared" si="64"/>
        <v>#DIV/0!</v>
      </c>
      <c r="T751" s="37"/>
    </row>
    <row r="752" spans="1:20">
      <c r="A752" s="46">
        <f>Solar!A752</f>
        <v>40575.166666666664</v>
      </c>
      <c r="B752" s="17">
        <v>17</v>
      </c>
      <c r="N752" s="55">
        <f t="shared" si="61"/>
        <v>0</v>
      </c>
      <c r="O752" s="55">
        <f t="shared" si="62"/>
        <v>0</v>
      </c>
      <c r="P752" s="55">
        <f t="shared" si="63"/>
        <v>0</v>
      </c>
      <c r="Q752" s="52">
        <f t="shared" si="60"/>
        <v>0</v>
      </c>
      <c r="R752" s="37"/>
      <c r="S752" s="103" t="e">
        <f t="shared" si="64"/>
        <v>#DIV/0!</v>
      </c>
      <c r="T752" s="37"/>
    </row>
    <row r="753" spans="1:20">
      <c r="A753" s="46">
        <f>Solar!A753</f>
        <v>40575.208333333336</v>
      </c>
      <c r="B753" s="17">
        <v>21</v>
      </c>
      <c r="N753" s="55">
        <f t="shared" si="61"/>
        <v>0</v>
      </c>
      <c r="O753" s="55">
        <f t="shared" si="62"/>
        <v>0</v>
      </c>
      <c r="P753" s="55">
        <f t="shared" si="63"/>
        <v>0</v>
      </c>
      <c r="Q753" s="52">
        <f t="shared" si="60"/>
        <v>0</v>
      </c>
      <c r="R753" s="37"/>
      <c r="S753" s="103" t="e">
        <f t="shared" si="64"/>
        <v>#DIV/0!</v>
      </c>
      <c r="T753" s="37"/>
    </row>
    <row r="754" spans="1:20">
      <c r="A754" s="46">
        <f>Solar!A754</f>
        <v>40575.25</v>
      </c>
      <c r="B754" s="17">
        <v>1</v>
      </c>
      <c r="N754" s="55">
        <f t="shared" si="61"/>
        <v>0</v>
      </c>
      <c r="O754" s="55">
        <f t="shared" si="62"/>
        <v>0</v>
      </c>
      <c r="P754" s="55">
        <f t="shared" si="63"/>
        <v>0</v>
      </c>
      <c r="Q754" s="52">
        <f t="shared" si="60"/>
        <v>0</v>
      </c>
      <c r="R754" s="37"/>
      <c r="S754" s="103" t="e">
        <f t="shared" si="64"/>
        <v>#DIV/0!</v>
      </c>
      <c r="T754" s="37"/>
    </row>
    <row r="755" spans="1:20">
      <c r="A755" s="46">
        <f>Solar!A755</f>
        <v>40575.291666666664</v>
      </c>
      <c r="B755" s="17">
        <v>5</v>
      </c>
      <c r="N755" s="55">
        <f t="shared" si="61"/>
        <v>0</v>
      </c>
      <c r="O755" s="55">
        <f t="shared" si="62"/>
        <v>0</v>
      </c>
      <c r="P755" s="55">
        <f t="shared" si="63"/>
        <v>0</v>
      </c>
      <c r="Q755" s="52">
        <f t="shared" si="60"/>
        <v>0</v>
      </c>
      <c r="R755" s="37"/>
      <c r="S755" s="103" t="e">
        <f t="shared" si="64"/>
        <v>#DIV/0!</v>
      </c>
      <c r="T755" s="37"/>
    </row>
    <row r="756" spans="1:20">
      <c r="A756" s="46">
        <f>Solar!A756</f>
        <v>40575.333333333336</v>
      </c>
      <c r="B756" s="17">
        <v>9</v>
      </c>
      <c r="N756" s="55">
        <f t="shared" si="61"/>
        <v>0</v>
      </c>
      <c r="O756" s="55">
        <f t="shared" si="62"/>
        <v>0</v>
      </c>
      <c r="P756" s="55">
        <f t="shared" si="63"/>
        <v>0</v>
      </c>
      <c r="Q756" s="52">
        <f t="shared" si="60"/>
        <v>0</v>
      </c>
      <c r="R756" s="37"/>
      <c r="S756" s="103" t="e">
        <f t="shared" si="64"/>
        <v>#DIV/0!</v>
      </c>
      <c r="T756" s="37"/>
    </row>
    <row r="757" spans="1:20">
      <c r="A757" s="46">
        <f>Solar!A757</f>
        <v>40575.375</v>
      </c>
      <c r="B757" s="17">
        <v>13</v>
      </c>
      <c r="N757" s="55">
        <f t="shared" si="61"/>
        <v>0</v>
      </c>
      <c r="O757" s="55">
        <f t="shared" si="62"/>
        <v>0</v>
      </c>
      <c r="P757" s="55">
        <f t="shared" si="63"/>
        <v>0</v>
      </c>
      <c r="Q757" s="52">
        <f t="shared" si="60"/>
        <v>0</v>
      </c>
      <c r="R757" s="37"/>
      <c r="S757" s="103" t="e">
        <f t="shared" si="64"/>
        <v>#DIV/0!</v>
      </c>
      <c r="T757" s="37"/>
    </row>
    <row r="758" spans="1:20">
      <c r="A758" s="46">
        <f>Solar!A758</f>
        <v>40575.416666666664</v>
      </c>
      <c r="B758" s="17">
        <v>17</v>
      </c>
      <c r="N758" s="55">
        <f t="shared" si="61"/>
        <v>0</v>
      </c>
      <c r="O758" s="55">
        <f t="shared" si="62"/>
        <v>0</v>
      </c>
      <c r="P758" s="55">
        <f t="shared" si="63"/>
        <v>0</v>
      </c>
      <c r="Q758" s="52">
        <f t="shared" si="60"/>
        <v>0</v>
      </c>
      <c r="R758" s="37"/>
      <c r="S758" s="103" t="e">
        <f t="shared" si="64"/>
        <v>#DIV/0!</v>
      </c>
      <c r="T758" s="37"/>
    </row>
    <row r="759" spans="1:20">
      <c r="A759" s="46">
        <f>Solar!A759</f>
        <v>40575.458333333336</v>
      </c>
      <c r="B759" s="17">
        <v>21</v>
      </c>
      <c r="N759" s="55">
        <f t="shared" si="61"/>
        <v>0</v>
      </c>
      <c r="O759" s="55">
        <f t="shared" si="62"/>
        <v>0</v>
      </c>
      <c r="P759" s="55">
        <f t="shared" si="63"/>
        <v>0</v>
      </c>
      <c r="Q759" s="52">
        <f t="shared" si="60"/>
        <v>0</v>
      </c>
      <c r="R759" s="37"/>
      <c r="S759" s="103" t="e">
        <f t="shared" si="64"/>
        <v>#DIV/0!</v>
      </c>
      <c r="T759" s="37"/>
    </row>
    <row r="760" spans="1:20">
      <c r="A760" s="46">
        <f>Solar!A760</f>
        <v>40575.5</v>
      </c>
      <c r="B760" s="17">
        <v>1</v>
      </c>
      <c r="N760" s="55">
        <f t="shared" si="61"/>
        <v>0</v>
      </c>
      <c r="O760" s="55">
        <f t="shared" si="62"/>
        <v>0</v>
      </c>
      <c r="P760" s="55">
        <f t="shared" si="63"/>
        <v>0</v>
      </c>
      <c r="Q760" s="52">
        <f t="shared" si="60"/>
        <v>0</v>
      </c>
      <c r="R760" s="37"/>
      <c r="S760" s="103" t="e">
        <f t="shared" si="64"/>
        <v>#DIV/0!</v>
      </c>
      <c r="T760" s="37"/>
    </row>
    <row r="761" spans="1:20">
      <c r="A761" s="46">
        <f>Solar!A761</f>
        <v>40575.541666666664</v>
      </c>
      <c r="B761" s="17">
        <v>5</v>
      </c>
      <c r="N761" s="55">
        <f t="shared" si="61"/>
        <v>0</v>
      </c>
      <c r="O761" s="55">
        <f t="shared" si="62"/>
        <v>0</v>
      </c>
      <c r="P761" s="55">
        <f t="shared" si="63"/>
        <v>0</v>
      </c>
      <c r="Q761" s="52">
        <f t="shared" si="60"/>
        <v>0</v>
      </c>
      <c r="R761" s="37"/>
      <c r="S761" s="103" t="e">
        <f t="shared" si="64"/>
        <v>#DIV/0!</v>
      </c>
      <c r="T761" s="37"/>
    </row>
    <row r="762" spans="1:20">
      <c r="A762" s="46">
        <f>Solar!A762</f>
        <v>40575.583333333336</v>
      </c>
      <c r="B762" s="17">
        <v>9</v>
      </c>
      <c r="N762" s="55">
        <f t="shared" si="61"/>
        <v>0</v>
      </c>
      <c r="O762" s="55">
        <f t="shared" si="62"/>
        <v>0</v>
      </c>
      <c r="P762" s="55">
        <f t="shared" si="63"/>
        <v>0</v>
      </c>
      <c r="Q762" s="52">
        <f t="shared" si="60"/>
        <v>0</v>
      </c>
      <c r="R762" s="37"/>
      <c r="S762" s="103" t="e">
        <f t="shared" si="64"/>
        <v>#DIV/0!</v>
      </c>
      <c r="T762" s="37"/>
    </row>
    <row r="763" spans="1:20">
      <c r="A763" s="46">
        <f>Solar!A763</f>
        <v>40575.625</v>
      </c>
      <c r="B763" s="17">
        <v>13</v>
      </c>
      <c r="N763" s="55">
        <f t="shared" si="61"/>
        <v>0</v>
      </c>
      <c r="O763" s="55">
        <f t="shared" si="62"/>
        <v>0</v>
      </c>
      <c r="P763" s="55">
        <f t="shared" si="63"/>
        <v>0</v>
      </c>
      <c r="Q763" s="52">
        <f t="shared" si="60"/>
        <v>0</v>
      </c>
      <c r="R763" s="37"/>
      <c r="S763" s="103" t="e">
        <f t="shared" si="64"/>
        <v>#DIV/0!</v>
      </c>
      <c r="T763" s="37"/>
    </row>
    <row r="764" spans="1:20">
      <c r="A764" s="46">
        <f>Solar!A764</f>
        <v>40575.666666666664</v>
      </c>
      <c r="B764" s="17">
        <v>17</v>
      </c>
      <c r="N764" s="55">
        <f t="shared" si="61"/>
        <v>0</v>
      </c>
      <c r="O764" s="55">
        <f t="shared" si="62"/>
        <v>0</v>
      </c>
      <c r="P764" s="55">
        <f t="shared" si="63"/>
        <v>0</v>
      </c>
      <c r="Q764" s="52">
        <f t="shared" si="60"/>
        <v>0</v>
      </c>
      <c r="R764" s="37"/>
      <c r="S764" s="103" t="e">
        <f t="shared" si="64"/>
        <v>#DIV/0!</v>
      </c>
      <c r="T764" s="37"/>
    </row>
    <row r="765" spans="1:20">
      <c r="A765" s="46">
        <f>Solar!A765</f>
        <v>40575.708333333336</v>
      </c>
      <c r="B765" s="17">
        <v>21</v>
      </c>
      <c r="N765" s="55">
        <f t="shared" si="61"/>
        <v>0</v>
      </c>
      <c r="O765" s="55">
        <f t="shared" si="62"/>
        <v>0</v>
      </c>
      <c r="P765" s="55">
        <f t="shared" si="63"/>
        <v>0</v>
      </c>
      <c r="Q765" s="52">
        <f t="shared" si="60"/>
        <v>0</v>
      </c>
      <c r="R765" s="37"/>
      <c r="S765" s="103" t="e">
        <f t="shared" si="64"/>
        <v>#DIV/0!</v>
      </c>
      <c r="T765" s="37"/>
    </row>
    <row r="766" spans="1:20">
      <c r="A766" s="46">
        <f>Solar!A766</f>
        <v>40575.75</v>
      </c>
      <c r="B766" s="17">
        <v>1</v>
      </c>
      <c r="N766" s="55">
        <f t="shared" si="61"/>
        <v>0</v>
      </c>
      <c r="O766" s="55">
        <f t="shared" si="62"/>
        <v>0</v>
      </c>
      <c r="P766" s="55">
        <f t="shared" si="63"/>
        <v>0</v>
      </c>
      <c r="Q766" s="52">
        <f t="shared" si="60"/>
        <v>0</v>
      </c>
      <c r="R766" s="37"/>
      <c r="S766" s="103" t="e">
        <f t="shared" si="64"/>
        <v>#DIV/0!</v>
      </c>
      <c r="T766" s="37"/>
    </row>
    <row r="767" spans="1:20">
      <c r="A767" s="46">
        <f>Solar!A767</f>
        <v>40575.791666666664</v>
      </c>
      <c r="B767" s="17">
        <v>5</v>
      </c>
      <c r="N767" s="55">
        <f t="shared" si="61"/>
        <v>0</v>
      </c>
      <c r="O767" s="55">
        <f t="shared" si="62"/>
        <v>0</v>
      </c>
      <c r="P767" s="55">
        <f t="shared" si="63"/>
        <v>0</v>
      </c>
      <c r="Q767" s="52">
        <f t="shared" si="60"/>
        <v>0</v>
      </c>
      <c r="R767" s="37"/>
      <c r="S767" s="103" t="e">
        <f t="shared" si="64"/>
        <v>#DIV/0!</v>
      </c>
      <c r="T767" s="37"/>
    </row>
    <row r="768" spans="1:20">
      <c r="A768" s="46">
        <f>Solar!A768</f>
        <v>40575.833333333336</v>
      </c>
      <c r="B768" s="17">
        <v>9</v>
      </c>
      <c r="N768" s="55">
        <f t="shared" si="61"/>
        <v>0</v>
      </c>
      <c r="O768" s="55">
        <f t="shared" si="62"/>
        <v>0</v>
      </c>
      <c r="P768" s="55">
        <f t="shared" si="63"/>
        <v>0</v>
      </c>
      <c r="Q768" s="52">
        <f t="shared" si="60"/>
        <v>0</v>
      </c>
      <c r="R768" s="37"/>
      <c r="S768" s="103" t="e">
        <f t="shared" si="64"/>
        <v>#DIV/0!</v>
      </c>
      <c r="T768" s="37"/>
    </row>
    <row r="769" spans="1:20">
      <c r="A769" s="46">
        <f>Solar!A769</f>
        <v>40575.875</v>
      </c>
      <c r="B769" s="17">
        <v>13</v>
      </c>
      <c r="N769" s="55">
        <f t="shared" si="61"/>
        <v>0</v>
      </c>
      <c r="O769" s="55">
        <f t="shared" si="62"/>
        <v>0</v>
      </c>
      <c r="P769" s="55">
        <f t="shared" si="63"/>
        <v>0</v>
      </c>
      <c r="Q769" s="52">
        <f t="shared" si="60"/>
        <v>0</v>
      </c>
      <c r="R769" s="37"/>
      <c r="S769" s="103" t="e">
        <f t="shared" si="64"/>
        <v>#DIV/0!</v>
      </c>
      <c r="T769" s="37"/>
    </row>
    <row r="770" spans="1:20">
      <c r="A770" s="46">
        <f>Solar!A770</f>
        <v>40575.916666666664</v>
      </c>
      <c r="B770" s="17">
        <v>17</v>
      </c>
      <c r="N770" s="55">
        <f t="shared" si="61"/>
        <v>0</v>
      </c>
      <c r="O770" s="55">
        <f t="shared" si="62"/>
        <v>0</v>
      </c>
      <c r="P770" s="55">
        <f t="shared" si="63"/>
        <v>0</v>
      </c>
      <c r="Q770" s="52">
        <f t="shared" si="60"/>
        <v>0</v>
      </c>
      <c r="R770" s="37"/>
      <c r="S770" s="103" t="e">
        <f t="shared" si="64"/>
        <v>#DIV/0!</v>
      </c>
      <c r="T770" s="37"/>
    </row>
    <row r="771" spans="1:20">
      <c r="A771" s="46">
        <f>Solar!A771</f>
        <v>40575.958333333336</v>
      </c>
      <c r="B771" s="17">
        <v>21</v>
      </c>
      <c r="N771" s="55">
        <f t="shared" si="61"/>
        <v>0</v>
      </c>
      <c r="O771" s="55">
        <f t="shared" si="62"/>
        <v>0</v>
      </c>
      <c r="P771" s="55">
        <f t="shared" si="63"/>
        <v>0</v>
      </c>
      <c r="Q771" s="52">
        <f t="shared" si="60"/>
        <v>0</v>
      </c>
      <c r="R771" s="37"/>
      <c r="S771" s="103" t="e">
        <f t="shared" si="64"/>
        <v>#DIV/0!</v>
      </c>
      <c r="T771" s="37"/>
    </row>
    <row r="772" spans="1:20">
      <c r="A772" s="46">
        <f>Solar!A772</f>
        <v>40576</v>
      </c>
      <c r="B772" s="17">
        <v>1</v>
      </c>
      <c r="N772" s="55">
        <f t="shared" si="61"/>
        <v>0</v>
      </c>
      <c r="O772" s="55">
        <f t="shared" si="62"/>
        <v>0</v>
      </c>
      <c r="P772" s="55">
        <f t="shared" si="63"/>
        <v>0</v>
      </c>
      <c r="Q772" s="52">
        <f t="shared" ref="Q772:Q835" si="65">AVERAGE(N772:P772)</f>
        <v>0</v>
      </c>
      <c r="R772" s="37"/>
      <c r="S772" s="103" t="e">
        <f t="shared" si="64"/>
        <v>#DIV/0!</v>
      </c>
      <c r="T772" s="37"/>
    </row>
    <row r="773" spans="1:20">
      <c r="A773" s="46">
        <f>Solar!A773</f>
        <v>40576.041666666664</v>
      </c>
      <c r="B773" s="17">
        <v>5</v>
      </c>
      <c r="N773" s="55">
        <f t="shared" ref="N773:N836" si="66">IF(OR(C773&lt;$H$4,C773&gt;$H$6),0,MIN((C773-$H$4)/$H$5,1))</f>
        <v>0</v>
      </c>
      <c r="O773" s="55">
        <f t="shared" ref="O773:O836" si="67">IF(OR(D773&lt;$H$4,D773&gt;$H$6),0,MIN((D773-$H$4)/$H$5,1))</f>
        <v>0</v>
      </c>
      <c r="P773" s="55">
        <f t="shared" ref="P773:P836" si="68">IF(OR(E773&lt;$H$4,E773&gt;$H$6),0,MIN((E773-$H$4)/$H$5,1))</f>
        <v>0</v>
      </c>
      <c r="Q773" s="52">
        <f t="shared" si="65"/>
        <v>0</v>
      </c>
      <c r="R773" s="37"/>
      <c r="S773" s="103" t="e">
        <f t="shared" ref="S773:S836" si="69">Q773/($R$4*3600)</f>
        <v>#DIV/0!</v>
      </c>
      <c r="T773" s="37"/>
    </row>
    <row r="774" spans="1:20">
      <c r="A774" s="46">
        <f>Solar!A774</f>
        <v>40576.083333333336</v>
      </c>
      <c r="B774" s="17">
        <v>9</v>
      </c>
      <c r="N774" s="55">
        <f t="shared" si="66"/>
        <v>0</v>
      </c>
      <c r="O774" s="55">
        <f t="shared" si="67"/>
        <v>0</v>
      </c>
      <c r="P774" s="55">
        <f t="shared" si="68"/>
        <v>0</v>
      </c>
      <c r="Q774" s="52">
        <f t="shared" si="65"/>
        <v>0</v>
      </c>
      <c r="R774" s="37"/>
      <c r="S774" s="103" t="e">
        <f t="shared" si="69"/>
        <v>#DIV/0!</v>
      </c>
      <c r="T774" s="37"/>
    </row>
    <row r="775" spans="1:20">
      <c r="A775" s="46">
        <f>Solar!A775</f>
        <v>40576.125</v>
      </c>
      <c r="B775" s="17">
        <v>13</v>
      </c>
      <c r="N775" s="55">
        <f t="shared" si="66"/>
        <v>0</v>
      </c>
      <c r="O775" s="55">
        <f t="shared" si="67"/>
        <v>0</v>
      </c>
      <c r="P775" s="55">
        <f t="shared" si="68"/>
        <v>0</v>
      </c>
      <c r="Q775" s="52">
        <f t="shared" si="65"/>
        <v>0</v>
      </c>
      <c r="R775" s="37"/>
      <c r="S775" s="103" t="e">
        <f t="shared" si="69"/>
        <v>#DIV/0!</v>
      </c>
      <c r="T775" s="37"/>
    </row>
    <row r="776" spans="1:20">
      <c r="A776" s="46">
        <f>Solar!A776</f>
        <v>40576.166666666664</v>
      </c>
      <c r="B776" s="17">
        <v>17</v>
      </c>
      <c r="N776" s="55">
        <f t="shared" si="66"/>
        <v>0</v>
      </c>
      <c r="O776" s="55">
        <f t="shared" si="67"/>
        <v>0</v>
      </c>
      <c r="P776" s="55">
        <f t="shared" si="68"/>
        <v>0</v>
      </c>
      <c r="Q776" s="52">
        <f t="shared" si="65"/>
        <v>0</v>
      </c>
      <c r="R776" s="37"/>
      <c r="S776" s="103" t="e">
        <f t="shared" si="69"/>
        <v>#DIV/0!</v>
      </c>
      <c r="T776" s="37"/>
    </row>
    <row r="777" spans="1:20">
      <c r="A777" s="46">
        <f>Solar!A777</f>
        <v>40576.208333333336</v>
      </c>
      <c r="B777" s="17">
        <v>21</v>
      </c>
      <c r="N777" s="55">
        <f t="shared" si="66"/>
        <v>0</v>
      </c>
      <c r="O777" s="55">
        <f t="shared" si="67"/>
        <v>0</v>
      </c>
      <c r="P777" s="55">
        <f t="shared" si="68"/>
        <v>0</v>
      </c>
      <c r="Q777" s="52">
        <f t="shared" si="65"/>
        <v>0</v>
      </c>
      <c r="R777" s="37"/>
      <c r="S777" s="103" t="e">
        <f t="shared" si="69"/>
        <v>#DIV/0!</v>
      </c>
      <c r="T777" s="37"/>
    </row>
    <row r="778" spans="1:20">
      <c r="A778" s="46">
        <f>Solar!A778</f>
        <v>40576.25</v>
      </c>
      <c r="B778" s="17">
        <v>1</v>
      </c>
      <c r="N778" s="55">
        <f t="shared" si="66"/>
        <v>0</v>
      </c>
      <c r="O778" s="55">
        <f t="shared" si="67"/>
        <v>0</v>
      </c>
      <c r="P778" s="55">
        <f t="shared" si="68"/>
        <v>0</v>
      </c>
      <c r="Q778" s="52">
        <f t="shared" si="65"/>
        <v>0</v>
      </c>
      <c r="R778" s="37"/>
      <c r="S778" s="103" t="e">
        <f t="shared" si="69"/>
        <v>#DIV/0!</v>
      </c>
      <c r="T778" s="37"/>
    </row>
    <row r="779" spans="1:20">
      <c r="A779" s="46">
        <f>Solar!A779</f>
        <v>40576.291666666664</v>
      </c>
      <c r="B779" s="17">
        <v>5</v>
      </c>
      <c r="N779" s="55">
        <f t="shared" si="66"/>
        <v>0</v>
      </c>
      <c r="O779" s="55">
        <f t="shared" si="67"/>
        <v>0</v>
      </c>
      <c r="P779" s="55">
        <f t="shared" si="68"/>
        <v>0</v>
      </c>
      <c r="Q779" s="52">
        <f t="shared" si="65"/>
        <v>0</v>
      </c>
      <c r="R779" s="37"/>
      <c r="S779" s="103" t="e">
        <f t="shared" si="69"/>
        <v>#DIV/0!</v>
      </c>
      <c r="T779" s="37"/>
    </row>
    <row r="780" spans="1:20">
      <c r="A780" s="46">
        <f>Solar!A780</f>
        <v>40576.333333333336</v>
      </c>
      <c r="B780" s="17">
        <v>9</v>
      </c>
      <c r="N780" s="55">
        <f t="shared" si="66"/>
        <v>0</v>
      </c>
      <c r="O780" s="55">
        <f t="shared" si="67"/>
        <v>0</v>
      </c>
      <c r="P780" s="55">
        <f t="shared" si="68"/>
        <v>0</v>
      </c>
      <c r="Q780" s="52">
        <f t="shared" si="65"/>
        <v>0</v>
      </c>
      <c r="R780" s="37"/>
      <c r="S780" s="103" t="e">
        <f t="shared" si="69"/>
        <v>#DIV/0!</v>
      </c>
      <c r="T780" s="37"/>
    </row>
    <row r="781" spans="1:20">
      <c r="A781" s="46">
        <f>Solar!A781</f>
        <v>40576.375</v>
      </c>
      <c r="B781" s="17">
        <v>13</v>
      </c>
      <c r="N781" s="55">
        <f t="shared" si="66"/>
        <v>0</v>
      </c>
      <c r="O781" s="55">
        <f t="shared" si="67"/>
        <v>0</v>
      </c>
      <c r="P781" s="55">
        <f t="shared" si="68"/>
        <v>0</v>
      </c>
      <c r="Q781" s="52">
        <f t="shared" si="65"/>
        <v>0</v>
      </c>
      <c r="R781" s="37"/>
      <c r="S781" s="103" t="e">
        <f t="shared" si="69"/>
        <v>#DIV/0!</v>
      </c>
      <c r="T781" s="37"/>
    </row>
    <row r="782" spans="1:20">
      <c r="A782" s="46">
        <f>Solar!A782</f>
        <v>40576.416666666664</v>
      </c>
      <c r="B782" s="17">
        <v>17</v>
      </c>
      <c r="N782" s="55">
        <f t="shared" si="66"/>
        <v>0</v>
      </c>
      <c r="O782" s="55">
        <f t="shared" si="67"/>
        <v>0</v>
      </c>
      <c r="P782" s="55">
        <f t="shared" si="68"/>
        <v>0</v>
      </c>
      <c r="Q782" s="52">
        <f t="shared" si="65"/>
        <v>0</v>
      </c>
      <c r="R782" s="37"/>
      <c r="S782" s="103" t="e">
        <f t="shared" si="69"/>
        <v>#DIV/0!</v>
      </c>
      <c r="T782" s="37"/>
    </row>
    <row r="783" spans="1:20">
      <c r="A783" s="46">
        <f>Solar!A783</f>
        <v>40576.458333333336</v>
      </c>
      <c r="B783" s="17">
        <v>21</v>
      </c>
      <c r="N783" s="55">
        <f t="shared" si="66"/>
        <v>0</v>
      </c>
      <c r="O783" s="55">
        <f t="shared" si="67"/>
        <v>0</v>
      </c>
      <c r="P783" s="55">
        <f t="shared" si="68"/>
        <v>0</v>
      </c>
      <c r="Q783" s="52">
        <f t="shared" si="65"/>
        <v>0</v>
      </c>
      <c r="R783" s="37"/>
      <c r="S783" s="103" t="e">
        <f t="shared" si="69"/>
        <v>#DIV/0!</v>
      </c>
      <c r="T783" s="37"/>
    </row>
    <row r="784" spans="1:20">
      <c r="A784" s="46">
        <f>Solar!A784</f>
        <v>40576.5</v>
      </c>
      <c r="B784" s="17">
        <v>1</v>
      </c>
      <c r="N784" s="55">
        <f t="shared" si="66"/>
        <v>0</v>
      </c>
      <c r="O784" s="55">
        <f t="shared" si="67"/>
        <v>0</v>
      </c>
      <c r="P784" s="55">
        <f t="shared" si="68"/>
        <v>0</v>
      </c>
      <c r="Q784" s="52">
        <f t="shared" si="65"/>
        <v>0</v>
      </c>
      <c r="R784" s="37"/>
      <c r="S784" s="103" t="e">
        <f t="shared" si="69"/>
        <v>#DIV/0!</v>
      </c>
      <c r="T784" s="37"/>
    </row>
    <row r="785" spans="1:20">
      <c r="A785" s="46">
        <f>Solar!A785</f>
        <v>40576.541666666664</v>
      </c>
      <c r="B785" s="17">
        <v>5</v>
      </c>
      <c r="N785" s="55">
        <f t="shared" si="66"/>
        <v>0</v>
      </c>
      <c r="O785" s="55">
        <f t="shared" si="67"/>
        <v>0</v>
      </c>
      <c r="P785" s="55">
        <f t="shared" si="68"/>
        <v>0</v>
      </c>
      <c r="Q785" s="52">
        <f t="shared" si="65"/>
        <v>0</v>
      </c>
      <c r="R785" s="37"/>
      <c r="S785" s="103" t="e">
        <f t="shared" si="69"/>
        <v>#DIV/0!</v>
      </c>
      <c r="T785" s="37"/>
    </row>
    <row r="786" spans="1:20">
      <c r="A786" s="46">
        <f>Solar!A786</f>
        <v>40576.583333333336</v>
      </c>
      <c r="B786" s="17">
        <v>9</v>
      </c>
      <c r="N786" s="55">
        <f t="shared" si="66"/>
        <v>0</v>
      </c>
      <c r="O786" s="55">
        <f t="shared" si="67"/>
        <v>0</v>
      </c>
      <c r="P786" s="55">
        <f t="shared" si="68"/>
        <v>0</v>
      </c>
      <c r="Q786" s="52">
        <f t="shared" si="65"/>
        <v>0</v>
      </c>
      <c r="R786" s="37"/>
      <c r="S786" s="103" t="e">
        <f t="shared" si="69"/>
        <v>#DIV/0!</v>
      </c>
      <c r="T786" s="37"/>
    </row>
    <row r="787" spans="1:20">
      <c r="A787" s="46">
        <f>Solar!A787</f>
        <v>40576.625</v>
      </c>
      <c r="B787" s="17">
        <v>13</v>
      </c>
      <c r="N787" s="55">
        <f t="shared" si="66"/>
        <v>0</v>
      </c>
      <c r="O787" s="55">
        <f t="shared" si="67"/>
        <v>0</v>
      </c>
      <c r="P787" s="55">
        <f t="shared" si="68"/>
        <v>0</v>
      </c>
      <c r="Q787" s="52">
        <f t="shared" si="65"/>
        <v>0</v>
      </c>
      <c r="R787" s="37"/>
      <c r="S787" s="103" t="e">
        <f t="shared" si="69"/>
        <v>#DIV/0!</v>
      </c>
      <c r="T787" s="37"/>
    </row>
    <row r="788" spans="1:20">
      <c r="A788" s="46">
        <f>Solar!A788</f>
        <v>40576.666666666664</v>
      </c>
      <c r="B788" s="17">
        <v>17</v>
      </c>
      <c r="N788" s="55">
        <f t="shared" si="66"/>
        <v>0</v>
      </c>
      <c r="O788" s="55">
        <f t="shared" si="67"/>
        <v>0</v>
      </c>
      <c r="P788" s="55">
        <f t="shared" si="68"/>
        <v>0</v>
      </c>
      <c r="Q788" s="52">
        <f t="shared" si="65"/>
        <v>0</v>
      </c>
      <c r="R788" s="37"/>
      <c r="S788" s="103" t="e">
        <f t="shared" si="69"/>
        <v>#DIV/0!</v>
      </c>
      <c r="T788" s="37"/>
    </row>
    <row r="789" spans="1:20">
      <c r="A789" s="46">
        <f>Solar!A789</f>
        <v>40576.708333333336</v>
      </c>
      <c r="B789" s="17">
        <v>21</v>
      </c>
      <c r="N789" s="55">
        <f t="shared" si="66"/>
        <v>0</v>
      </c>
      <c r="O789" s="55">
        <f t="shared" si="67"/>
        <v>0</v>
      </c>
      <c r="P789" s="55">
        <f t="shared" si="68"/>
        <v>0</v>
      </c>
      <c r="Q789" s="52">
        <f t="shared" si="65"/>
        <v>0</v>
      </c>
      <c r="R789" s="37"/>
      <c r="S789" s="103" t="e">
        <f t="shared" si="69"/>
        <v>#DIV/0!</v>
      </c>
      <c r="T789" s="37"/>
    </row>
    <row r="790" spans="1:20">
      <c r="A790" s="46">
        <f>Solar!A790</f>
        <v>40576.75</v>
      </c>
      <c r="B790" s="17">
        <v>1</v>
      </c>
      <c r="N790" s="55">
        <f t="shared" si="66"/>
        <v>0</v>
      </c>
      <c r="O790" s="55">
        <f t="shared" si="67"/>
        <v>0</v>
      </c>
      <c r="P790" s="55">
        <f t="shared" si="68"/>
        <v>0</v>
      </c>
      <c r="Q790" s="52">
        <f t="shared" si="65"/>
        <v>0</v>
      </c>
      <c r="R790" s="37"/>
      <c r="S790" s="103" t="e">
        <f t="shared" si="69"/>
        <v>#DIV/0!</v>
      </c>
      <c r="T790" s="37"/>
    </row>
    <row r="791" spans="1:20">
      <c r="A791" s="46">
        <f>Solar!A791</f>
        <v>40576.791666666664</v>
      </c>
      <c r="B791" s="17">
        <v>5</v>
      </c>
      <c r="N791" s="55">
        <f t="shared" si="66"/>
        <v>0</v>
      </c>
      <c r="O791" s="55">
        <f t="shared" si="67"/>
        <v>0</v>
      </c>
      <c r="P791" s="55">
        <f t="shared" si="68"/>
        <v>0</v>
      </c>
      <c r="Q791" s="52">
        <f t="shared" si="65"/>
        <v>0</v>
      </c>
      <c r="R791" s="37"/>
      <c r="S791" s="103" t="e">
        <f t="shared" si="69"/>
        <v>#DIV/0!</v>
      </c>
      <c r="T791" s="37"/>
    </row>
    <row r="792" spans="1:20">
      <c r="A792" s="46">
        <f>Solar!A792</f>
        <v>40576.833333333336</v>
      </c>
      <c r="B792" s="17">
        <v>9</v>
      </c>
      <c r="N792" s="55">
        <f t="shared" si="66"/>
        <v>0</v>
      </c>
      <c r="O792" s="55">
        <f t="shared" si="67"/>
        <v>0</v>
      </c>
      <c r="P792" s="55">
        <f t="shared" si="68"/>
        <v>0</v>
      </c>
      <c r="Q792" s="52">
        <f t="shared" si="65"/>
        <v>0</v>
      </c>
      <c r="R792" s="37"/>
      <c r="S792" s="103" t="e">
        <f t="shared" si="69"/>
        <v>#DIV/0!</v>
      </c>
      <c r="T792" s="37"/>
    </row>
    <row r="793" spans="1:20">
      <c r="A793" s="46">
        <f>Solar!A793</f>
        <v>40576.875</v>
      </c>
      <c r="B793" s="17">
        <v>13</v>
      </c>
      <c r="N793" s="55">
        <f t="shared" si="66"/>
        <v>0</v>
      </c>
      <c r="O793" s="55">
        <f t="shared" si="67"/>
        <v>0</v>
      </c>
      <c r="P793" s="55">
        <f t="shared" si="68"/>
        <v>0</v>
      </c>
      <c r="Q793" s="52">
        <f t="shared" si="65"/>
        <v>0</v>
      </c>
      <c r="R793" s="37"/>
      <c r="S793" s="103" t="e">
        <f t="shared" si="69"/>
        <v>#DIV/0!</v>
      </c>
      <c r="T793" s="37"/>
    </row>
    <row r="794" spans="1:20">
      <c r="A794" s="46">
        <f>Solar!A794</f>
        <v>40576.916666666664</v>
      </c>
      <c r="B794" s="17">
        <v>17</v>
      </c>
      <c r="N794" s="55">
        <f t="shared" si="66"/>
        <v>0</v>
      </c>
      <c r="O794" s="55">
        <f t="shared" si="67"/>
        <v>0</v>
      </c>
      <c r="P794" s="55">
        <f t="shared" si="68"/>
        <v>0</v>
      </c>
      <c r="Q794" s="52">
        <f t="shared" si="65"/>
        <v>0</v>
      </c>
      <c r="R794" s="37"/>
      <c r="S794" s="103" t="e">
        <f t="shared" si="69"/>
        <v>#DIV/0!</v>
      </c>
      <c r="T794" s="37"/>
    </row>
    <row r="795" spans="1:20">
      <c r="A795" s="46">
        <f>Solar!A795</f>
        <v>40576.958333333336</v>
      </c>
      <c r="B795" s="17">
        <v>21</v>
      </c>
      <c r="N795" s="55">
        <f t="shared" si="66"/>
        <v>0</v>
      </c>
      <c r="O795" s="55">
        <f t="shared" si="67"/>
        <v>0</v>
      </c>
      <c r="P795" s="55">
        <f t="shared" si="68"/>
        <v>0</v>
      </c>
      <c r="Q795" s="52">
        <f t="shared" si="65"/>
        <v>0</v>
      </c>
      <c r="R795" s="37"/>
      <c r="S795" s="103" t="e">
        <f t="shared" si="69"/>
        <v>#DIV/0!</v>
      </c>
      <c r="T795" s="37"/>
    </row>
    <row r="796" spans="1:20">
      <c r="A796" s="46">
        <f>Solar!A796</f>
        <v>40577</v>
      </c>
      <c r="B796" s="17">
        <v>1</v>
      </c>
      <c r="N796" s="55">
        <f t="shared" si="66"/>
        <v>0</v>
      </c>
      <c r="O796" s="55">
        <f t="shared" si="67"/>
        <v>0</v>
      </c>
      <c r="P796" s="55">
        <f t="shared" si="68"/>
        <v>0</v>
      </c>
      <c r="Q796" s="52">
        <f t="shared" si="65"/>
        <v>0</v>
      </c>
      <c r="R796" s="37"/>
      <c r="S796" s="103" t="e">
        <f t="shared" si="69"/>
        <v>#DIV/0!</v>
      </c>
      <c r="T796" s="37"/>
    </row>
    <row r="797" spans="1:20">
      <c r="A797" s="46">
        <f>Solar!A797</f>
        <v>40577.041666666664</v>
      </c>
      <c r="B797" s="17">
        <v>5</v>
      </c>
      <c r="N797" s="55">
        <f t="shared" si="66"/>
        <v>0</v>
      </c>
      <c r="O797" s="55">
        <f t="shared" si="67"/>
        <v>0</v>
      </c>
      <c r="P797" s="55">
        <f t="shared" si="68"/>
        <v>0</v>
      </c>
      <c r="Q797" s="52">
        <f t="shared" si="65"/>
        <v>0</v>
      </c>
      <c r="R797" s="37"/>
      <c r="S797" s="103" t="e">
        <f t="shared" si="69"/>
        <v>#DIV/0!</v>
      </c>
      <c r="T797" s="37"/>
    </row>
    <row r="798" spans="1:20">
      <c r="A798" s="46">
        <f>Solar!A798</f>
        <v>40577.083333333336</v>
      </c>
      <c r="B798" s="17">
        <v>9</v>
      </c>
      <c r="N798" s="55">
        <f t="shared" si="66"/>
        <v>0</v>
      </c>
      <c r="O798" s="55">
        <f t="shared" si="67"/>
        <v>0</v>
      </c>
      <c r="P798" s="55">
        <f t="shared" si="68"/>
        <v>0</v>
      </c>
      <c r="Q798" s="52">
        <f t="shared" si="65"/>
        <v>0</v>
      </c>
      <c r="R798" s="37"/>
      <c r="S798" s="103" t="e">
        <f t="shared" si="69"/>
        <v>#DIV/0!</v>
      </c>
      <c r="T798" s="37"/>
    </row>
    <row r="799" spans="1:20">
      <c r="A799" s="46">
        <f>Solar!A799</f>
        <v>40577.125</v>
      </c>
      <c r="B799" s="17">
        <v>13</v>
      </c>
      <c r="N799" s="55">
        <f t="shared" si="66"/>
        <v>0</v>
      </c>
      <c r="O799" s="55">
        <f t="shared" si="67"/>
        <v>0</v>
      </c>
      <c r="P799" s="55">
        <f t="shared" si="68"/>
        <v>0</v>
      </c>
      <c r="Q799" s="52">
        <f t="shared" si="65"/>
        <v>0</v>
      </c>
      <c r="R799" s="37"/>
      <c r="S799" s="103" t="e">
        <f t="shared" si="69"/>
        <v>#DIV/0!</v>
      </c>
      <c r="T799" s="37"/>
    </row>
    <row r="800" spans="1:20">
      <c r="A800" s="46">
        <f>Solar!A800</f>
        <v>40577.166666666664</v>
      </c>
      <c r="B800" s="17">
        <v>17</v>
      </c>
      <c r="N800" s="55">
        <f t="shared" si="66"/>
        <v>0</v>
      </c>
      <c r="O800" s="55">
        <f t="shared" si="67"/>
        <v>0</v>
      </c>
      <c r="P800" s="55">
        <f t="shared" si="68"/>
        <v>0</v>
      </c>
      <c r="Q800" s="52">
        <f t="shared" si="65"/>
        <v>0</v>
      </c>
      <c r="R800" s="37"/>
      <c r="S800" s="103" t="e">
        <f t="shared" si="69"/>
        <v>#DIV/0!</v>
      </c>
      <c r="T800" s="37"/>
    </row>
    <row r="801" spans="1:20">
      <c r="A801" s="46">
        <f>Solar!A801</f>
        <v>40577.208333333336</v>
      </c>
      <c r="B801" s="17">
        <v>21</v>
      </c>
      <c r="N801" s="55">
        <f t="shared" si="66"/>
        <v>0</v>
      </c>
      <c r="O801" s="55">
        <f t="shared" si="67"/>
        <v>0</v>
      </c>
      <c r="P801" s="55">
        <f t="shared" si="68"/>
        <v>0</v>
      </c>
      <c r="Q801" s="52">
        <f t="shared" si="65"/>
        <v>0</v>
      </c>
      <c r="R801" s="37"/>
      <c r="S801" s="103" t="e">
        <f t="shared" si="69"/>
        <v>#DIV/0!</v>
      </c>
      <c r="T801" s="37"/>
    </row>
    <row r="802" spans="1:20">
      <c r="A802" s="46">
        <f>Solar!A802</f>
        <v>40577.25</v>
      </c>
      <c r="B802" s="17">
        <v>1</v>
      </c>
      <c r="N802" s="55">
        <f t="shared" si="66"/>
        <v>0</v>
      </c>
      <c r="O802" s="55">
        <f t="shared" si="67"/>
        <v>0</v>
      </c>
      <c r="P802" s="55">
        <f t="shared" si="68"/>
        <v>0</v>
      </c>
      <c r="Q802" s="52">
        <f t="shared" si="65"/>
        <v>0</v>
      </c>
      <c r="R802" s="37"/>
      <c r="S802" s="103" t="e">
        <f t="shared" si="69"/>
        <v>#DIV/0!</v>
      </c>
      <c r="T802" s="37"/>
    </row>
    <row r="803" spans="1:20">
      <c r="A803" s="46">
        <f>Solar!A803</f>
        <v>40577.291666666664</v>
      </c>
      <c r="B803" s="17">
        <v>5</v>
      </c>
      <c r="N803" s="55">
        <f t="shared" si="66"/>
        <v>0</v>
      </c>
      <c r="O803" s="55">
        <f t="shared" si="67"/>
        <v>0</v>
      </c>
      <c r="P803" s="55">
        <f t="shared" si="68"/>
        <v>0</v>
      </c>
      <c r="Q803" s="52">
        <f t="shared" si="65"/>
        <v>0</v>
      </c>
      <c r="R803" s="37"/>
      <c r="S803" s="103" t="e">
        <f t="shared" si="69"/>
        <v>#DIV/0!</v>
      </c>
      <c r="T803" s="37"/>
    </row>
    <row r="804" spans="1:20">
      <c r="A804" s="46">
        <f>Solar!A804</f>
        <v>40577.333333333336</v>
      </c>
      <c r="B804" s="17">
        <v>9</v>
      </c>
      <c r="N804" s="55">
        <f t="shared" si="66"/>
        <v>0</v>
      </c>
      <c r="O804" s="55">
        <f t="shared" si="67"/>
        <v>0</v>
      </c>
      <c r="P804" s="55">
        <f t="shared" si="68"/>
        <v>0</v>
      </c>
      <c r="Q804" s="52">
        <f t="shared" si="65"/>
        <v>0</v>
      </c>
      <c r="R804" s="37"/>
      <c r="S804" s="103" t="e">
        <f t="shared" si="69"/>
        <v>#DIV/0!</v>
      </c>
      <c r="T804" s="37"/>
    </row>
    <row r="805" spans="1:20">
      <c r="A805" s="46">
        <f>Solar!A805</f>
        <v>40577.375</v>
      </c>
      <c r="B805" s="17">
        <v>13</v>
      </c>
      <c r="N805" s="55">
        <f t="shared" si="66"/>
        <v>0</v>
      </c>
      <c r="O805" s="55">
        <f t="shared" si="67"/>
        <v>0</v>
      </c>
      <c r="P805" s="55">
        <f t="shared" si="68"/>
        <v>0</v>
      </c>
      <c r="Q805" s="52">
        <f t="shared" si="65"/>
        <v>0</v>
      </c>
      <c r="R805" s="37"/>
      <c r="S805" s="103" t="e">
        <f t="shared" si="69"/>
        <v>#DIV/0!</v>
      </c>
      <c r="T805" s="37"/>
    </row>
    <row r="806" spans="1:20">
      <c r="A806" s="46">
        <f>Solar!A806</f>
        <v>40577.416666666664</v>
      </c>
      <c r="B806" s="17">
        <v>17</v>
      </c>
      <c r="N806" s="55">
        <f t="shared" si="66"/>
        <v>0</v>
      </c>
      <c r="O806" s="55">
        <f t="shared" si="67"/>
        <v>0</v>
      </c>
      <c r="P806" s="55">
        <f t="shared" si="68"/>
        <v>0</v>
      </c>
      <c r="Q806" s="52">
        <f t="shared" si="65"/>
        <v>0</v>
      </c>
      <c r="R806" s="37"/>
      <c r="S806" s="103" t="e">
        <f t="shared" si="69"/>
        <v>#DIV/0!</v>
      </c>
      <c r="T806" s="37"/>
    </row>
    <row r="807" spans="1:20">
      <c r="A807" s="46">
        <f>Solar!A807</f>
        <v>40577.458333333336</v>
      </c>
      <c r="B807" s="17">
        <v>21</v>
      </c>
      <c r="N807" s="55">
        <f t="shared" si="66"/>
        <v>0</v>
      </c>
      <c r="O807" s="55">
        <f t="shared" si="67"/>
        <v>0</v>
      </c>
      <c r="P807" s="55">
        <f t="shared" si="68"/>
        <v>0</v>
      </c>
      <c r="Q807" s="52">
        <f t="shared" si="65"/>
        <v>0</v>
      </c>
      <c r="R807" s="37"/>
      <c r="S807" s="103" t="e">
        <f t="shared" si="69"/>
        <v>#DIV/0!</v>
      </c>
      <c r="T807" s="37"/>
    </row>
    <row r="808" spans="1:20">
      <c r="A808" s="46">
        <f>Solar!A808</f>
        <v>40577.5</v>
      </c>
      <c r="B808" s="17">
        <v>1</v>
      </c>
      <c r="N808" s="55">
        <f t="shared" si="66"/>
        <v>0</v>
      </c>
      <c r="O808" s="55">
        <f t="shared" si="67"/>
        <v>0</v>
      </c>
      <c r="P808" s="55">
        <f t="shared" si="68"/>
        <v>0</v>
      </c>
      <c r="Q808" s="52">
        <f t="shared" si="65"/>
        <v>0</v>
      </c>
      <c r="R808" s="37"/>
      <c r="S808" s="103" t="e">
        <f t="shared" si="69"/>
        <v>#DIV/0!</v>
      </c>
      <c r="T808" s="37"/>
    </row>
    <row r="809" spans="1:20">
      <c r="A809" s="46">
        <f>Solar!A809</f>
        <v>40577.541666666664</v>
      </c>
      <c r="B809" s="17">
        <v>5</v>
      </c>
      <c r="N809" s="55">
        <f t="shared" si="66"/>
        <v>0</v>
      </c>
      <c r="O809" s="55">
        <f t="shared" si="67"/>
        <v>0</v>
      </c>
      <c r="P809" s="55">
        <f t="shared" si="68"/>
        <v>0</v>
      </c>
      <c r="Q809" s="52">
        <f t="shared" si="65"/>
        <v>0</v>
      </c>
      <c r="R809" s="37"/>
      <c r="S809" s="103" t="e">
        <f t="shared" si="69"/>
        <v>#DIV/0!</v>
      </c>
      <c r="T809" s="37"/>
    </row>
    <row r="810" spans="1:20">
      <c r="A810" s="46">
        <f>Solar!A810</f>
        <v>40577.583333333336</v>
      </c>
      <c r="B810" s="17">
        <v>9</v>
      </c>
      <c r="N810" s="55">
        <f t="shared" si="66"/>
        <v>0</v>
      </c>
      <c r="O810" s="55">
        <f t="shared" si="67"/>
        <v>0</v>
      </c>
      <c r="P810" s="55">
        <f t="shared" si="68"/>
        <v>0</v>
      </c>
      <c r="Q810" s="52">
        <f t="shared" si="65"/>
        <v>0</v>
      </c>
      <c r="R810" s="37"/>
      <c r="S810" s="103" t="e">
        <f t="shared" si="69"/>
        <v>#DIV/0!</v>
      </c>
      <c r="T810" s="37"/>
    </row>
    <row r="811" spans="1:20">
      <c r="A811" s="46">
        <f>Solar!A811</f>
        <v>40577.625</v>
      </c>
      <c r="B811" s="17">
        <v>13</v>
      </c>
      <c r="N811" s="55">
        <f t="shared" si="66"/>
        <v>0</v>
      </c>
      <c r="O811" s="55">
        <f t="shared" si="67"/>
        <v>0</v>
      </c>
      <c r="P811" s="55">
        <f t="shared" si="68"/>
        <v>0</v>
      </c>
      <c r="Q811" s="52">
        <f t="shared" si="65"/>
        <v>0</v>
      </c>
      <c r="R811" s="37"/>
      <c r="S811" s="103" t="e">
        <f t="shared" si="69"/>
        <v>#DIV/0!</v>
      </c>
      <c r="T811" s="37"/>
    </row>
    <row r="812" spans="1:20">
      <c r="A812" s="46">
        <f>Solar!A812</f>
        <v>40577.666666666664</v>
      </c>
      <c r="B812" s="17">
        <v>17</v>
      </c>
      <c r="N812" s="55">
        <f t="shared" si="66"/>
        <v>0</v>
      </c>
      <c r="O812" s="55">
        <f t="shared" si="67"/>
        <v>0</v>
      </c>
      <c r="P812" s="55">
        <f t="shared" si="68"/>
        <v>0</v>
      </c>
      <c r="Q812" s="52">
        <f t="shared" si="65"/>
        <v>0</v>
      </c>
      <c r="R812" s="37"/>
      <c r="S812" s="103" t="e">
        <f t="shared" si="69"/>
        <v>#DIV/0!</v>
      </c>
      <c r="T812" s="37"/>
    </row>
    <row r="813" spans="1:20">
      <c r="A813" s="46">
        <f>Solar!A813</f>
        <v>40577.708333333336</v>
      </c>
      <c r="B813" s="17">
        <v>21</v>
      </c>
      <c r="N813" s="55">
        <f t="shared" si="66"/>
        <v>0</v>
      </c>
      <c r="O813" s="55">
        <f t="shared" si="67"/>
        <v>0</v>
      </c>
      <c r="P813" s="55">
        <f t="shared" si="68"/>
        <v>0</v>
      </c>
      <c r="Q813" s="52">
        <f t="shared" si="65"/>
        <v>0</v>
      </c>
      <c r="R813" s="37"/>
      <c r="S813" s="103" t="e">
        <f t="shared" si="69"/>
        <v>#DIV/0!</v>
      </c>
      <c r="T813" s="37"/>
    </row>
    <row r="814" spans="1:20">
      <c r="A814" s="46">
        <f>Solar!A814</f>
        <v>40577.75</v>
      </c>
      <c r="B814" s="17">
        <v>1</v>
      </c>
      <c r="N814" s="55">
        <f t="shared" si="66"/>
        <v>0</v>
      </c>
      <c r="O814" s="55">
        <f t="shared" si="67"/>
        <v>0</v>
      </c>
      <c r="P814" s="55">
        <f t="shared" si="68"/>
        <v>0</v>
      </c>
      <c r="Q814" s="52">
        <f t="shared" si="65"/>
        <v>0</v>
      </c>
      <c r="R814" s="37"/>
      <c r="S814" s="103" t="e">
        <f t="shared" si="69"/>
        <v>#DIV/0!</v>
      </c>
      <c r="T814" s="37"/>
    </row>
    <row r="815" spans="1:20">
      <c r="A815" s="46">
        <f>Solar!A815</f>
        <v>40577.791666666664</v>
      </c>
      <c r="B815" s="17">
        <v>5</v>
      </c>
      <c r="N815" s="55">
        <f t="shared" si="66"/>
        <v>0</v>
      </c>
      <c r="O815" s="55">
        <f t="shared" si="67"/>
        <v>0</v>
      </c>
      <c r="P815" s="55">
        <f t="shared" si="68"/>
        <v>0</v>
      </c>
      <c r="Q815" s="52">
        <f t="shared" si="65"/>
        <v>0</v>
      </c>
      <c r="R815" s="37"/>
      <c r="S815" s="103" t="e">
        <f t="shared" si="69"/>
        <v>#DIV/0!</v>
      </c>
      <c r="T815" s="37"/>
    </row>
    <row r="816" spans="1:20">
      <c r="A816" s="46">
        <f>Solar!A816</f>
        <v>40577.833333333336</v>
      </c>
      <c r="B816" s="17">
        <v>9</v>
      </c>
      <c r="N816" s="55">
        <f t="shared" si="66"/>
        <v>0</v>
      </c>
      <c r="O816" s="55">
        <f t="shared" si="67"/>
        <v>0</v>
      </c>
      <c r="P816" s="55">
        <f t="shared" si="68"/>
        <v>0</v>
      </c>
      <c r="Q816" s="52">
        <f t="shared" si="65"/>
        <v>0</v>
      </c>
      <c r="R816" s="37"/>
      <c r="S816" s="103" t="e">
        <f t="shared" si="69"/>
        <v>#DIV/0!</v>
      </c>
      <c r="T816" s="37"/>
    </row>
    <row r="817" spans="1:20">
      <c r="A817" s="46">
        <f>Solar!A817</f>
        <v>40577.875</v>
      </c>
      <c r="B817" s="17">
        <v>13</v>
      </c>
      <c r="N817" s="55">
        <f t="shared" si="66"/>
        <v>0</v>
      </c>
      <c r="O817" s="55">
        <f t="shared" si="67"/>
        <v>0</v>
      </c>
      <c r="P817" s="55">
        <f t="shared" si="68"/>
        <v>0</v>
      </c>
      <c r="Q817" s="52">
        <f t="shared" si="65"/>
        <v>0</v>
      </c>
      <c r="R817" s="37"/>
      <c r="S817" s="103" t="e">
        <f t="shared" si="69"/>
        <v>#DIV/0!</v>
      </c>
      <c r="T817" s="37"/>
    </row>
    <row r="818" spans="1:20">
      <c r="A818" s="46">
        <f>Solar!A818</f>
        <v>40577.916666666664</v>
      </c>
      <c r="B818" s="17">
        <v>17</v>
      </c>
      <c r="N818" s="55">
        <f t="shared" si="66"/>
        <v>0</v>
      </c>
      <c r="O818" s="55">
        <f t="shared" si="67"/>
        <v>0</v>
      </c>
      <c r="P818" s="55">
        <f t="shared" si="68"/>
        <v>0</v>
      </c>
      <c r="Q818" s="52">
        <f t="shared" si="65"/>
        <v>0</v>
      </c>
      <c r="R818" s="37"/>
      <c r="S818" s="103" t="e">
        <f t="shared" si="69"/>
        <v>#DIV/0!</v>
      </c>
      <c r="T818" s="37"/>
    </row>
    <row r="819" spans="1:20">
      <c r="A819" s="46">
        <f>Solar!A819</f>
        <v>40577.958333333336</v>
      </c>
      <c r="B819" s="17">
        <v>21</v>
      </c>
      <c r="N819" s="55">
        <f t="shared" si="66"/>
        <v>0</v>
      </c>
      <c r="O819" s="55">
        <f t="shared" si="67"/>
        <v>0</v>
      </c>
      <c r="P819" s="55">
        <f t="shared" si="68"/>
        <v>0</v>
      </c>
      <c r="Q819" s="52">
        <f t="shared" si="65"/>
        <v>0</v>
      </c>
      <c r="R819" s="37"/>
      <c r="S819" s="103" t="e">
        <f t="shared" si="69"/>
        <v>#DIV/0!</v>
      </c>
      <c r="T819" s="37"/>
    </row>
    <row r="820" spans="1:20">
      <c r="A820" s="46">
        <f>Solar!A820</f>
        <v>40578</v>
      </c>
      <c r="B820" s="17">
        <v>1</v>
      </c>
      <c r="N820" s="55">
        <f t="shared" si="66"/>
        <v>0</v>
      </c>
      <c r="O820" s="55">
        <f t="shared" si="67"/>
        <v>0</v>
      </c>
      <c r="P820" s="55">
        <f t="shared" si="68"/>
        <v>0</v>
      </c>
      <c r="Q820" s="52">
        <f t="shared" si="65"/>
        <v>0</v>
      </c>
      <c r="R820" s="37"/>
      <c r="S820" s="103" t="e">
        <f t="shared" si="69"/>
        <v>#DIV/0!</v>
      </c>
      <c r="T820" s="37"/>
    </row>
    <row r="821" spans="1:20">
      <c r="A821" s="46">
        <f>Solar!A821</f>
        <v>40578.041666666664</v>
      </c>
      <c r="B821" s="17">
        <v>5</v>
      </c>
      <c r="N821" s="55">
        <f t="shared" si="66"/>
        <v>0</v>
      </c>
      <c r="O821" s="55">
        <f t="shared" si="67"/>
        <v>0</v>
      </c>
      <c r="P821" s="55">
        <f t="shared" si="68"/>
        <v>0</v>
      </c>
      <c r="Q821" s="52">
        <f t="shared" si="65"/>
        <v>0</v>
      </c>
      <c r="R821" s="37"/>
      <c r="S821" s="103" t="e">
        <f t="shared" si="69"/>
        <v>#DIV/0!</v>
      </c>
      <c r="T821" s="37"/>
    </row>
    <row r="822" spans="1:20">
      <c r="A822" s="46">
        <f>Solar!A822</f>
        <v>40578.083333333336</v>
      </c>
      <c r="B822" s="17">
        <v>9</v>
      </c>
      <c r="N822" s="55">
        <f t="shared" si="66"/>
        <v>0</v>
      </c>
      <c r="O822" s="55">
        <f t="shared" si="67"/>
        <v>0</v>
      </c>
      <c r="P822" s="55">
        <f t="shared" si="68"/>
        <v>0</v>
      </c>
      <c r="Q822" s="52">
        <f t="shared" si="65"/>
        <v>0</v>
      </c>
      <c r="R822" s="37"/>
      <c r="S822" s="103" t="e">
        <f t="shared" si="69"/>
        <v>#DIV/0!</v>
      </c>
      <c r="T822" s="37"/>
    </row>
    <row r="823" spans="1:20">
      <c r="A823" s="46">
        <f>Solar!A823</f>
        <v>40578.125</v>
      </c>
      <c r="B823" s="17">
        <v>13</v>
      </c>
      <c r="N823" s="55">
        <f t="shared" si="66"/>
        <v>0</v>
      </c>
      <c r="O823" s="55">
        <f t="shared" si="67"/>
        <v>0</v>
      </c>
      <c r="P823" s="55">
        <f t="shared" si="68"/>
        <v>0</v>
      </c>
      <c r="Q823" s="52">
        <f t="shared" si="65"/>
        <v>0</v>
      </c>
      <c r="R823" s="37"/>
      <c r="S823" s="103" t="e">
        <f t="shared" si="69"/>
        <v>#DIV/0!</v>
      </c>
      <c r="T823" s="37"/>
    </row>
    <row r="824" spans="1:20">
      <c r="A824" s="46">
        <f>Solar!A824</f>
        <v>40578.166666666664</v>
      </c>
      <c r="B824" s="17">
        <v>17</v>
      </c>
      <c r="N824" s="55">
        <f t="shared" si="66"/>
        <v>0</v>
      </c>
      <c r="O824" s="55">
        <f t="shared" si="67"/>
        <v>0</v>
      </c>
      <c r="P824" s="55">
        <f t="shared" si="68"/>
        <v>0</v>
      </c>
      <c r="Q824" s="52">
        <f t="shared" si="65"/>
        <v>0</v>
      </c>
      <c r="R824" s="37"/>
      <c r="S824" s="103" t="e">
        <f t="shared" si="69"/>
        <v>#DIV/0!</v>
      </c>
      <c r="T824" s="37"/>
    </row>
    <row r="825" spans="1:20">
      <c r="A825" s="46">
        <f>Solar!A825</f>
        <v>40578.208333333336</v>
      </c>
      <c r="B825" s="17">
        <v>21</v>
      </c>
      <c r="N825" s="55">
        <f t="shared" si="66"/>
        <v>0</v>
      </c>
      <c r="O825" s="55">
        <f t="shared" si="67"/>
        <v>0</v>
      </c>
      <c r="P825" s="55">
        <f t="shared" si="68"/>
        <v>0</v>
      </c>
      <c r="Q825" s="52">
        <f t="shared" si="65"/>
        <v>0</v>
      </c>
      <c r="R825" s="37"/>
      <c r="S825" s="103" t="e">
        <f t="shared" si="69"/>
        <v>#DIV/0!</v>
      </c>
      <c r="T825" s="37"/>
    </row>
    <row r="826" spans="1:20">
      <c r="A826" s="46">
        <f>Solar!A826</f>
        <v>40578.25</v>
      </c>
      <c r="B826" s="17">
        <v>1</v>
      </c>
      <c r="N826" s="55">
        <f t="shared" si="66"/>
        <v>0</v>
      </c>
      <c r="O826" s="55">
        <f t="shared" si="67"/>
        <v>0</v>
      </c>
      <c r="P826" s="55">
        <f t="shared" si="68"/>
        <v>0</v>
      </c>
      <c r="Q826" s="52">
        <f t="shared" si="65"/>
        <v>0</v>
      </c>
      <c r="R826" s="37"/>
      <c r="S826" s="103" t="e">
        <f t="shared" si="69"/>
        <v>#DIV/0!</v>
      </c>
      <c r="T826" s="37"/>
    </row>
    <row r="827" spans="1:20">
      <c r="A827" s="46">
        <f>Solar!A827</f>
        <v>40578.291666666664</v>
      </c>
      <c r="B827" s="17">
        <v>5</v>
      </c>
      <c r="N827" s="55">
        <f t="shared" si="66"/>
        <v>0</v>
      </c>
      <c r="O827" s="55">
        <f t="shared" si="67"/>
        <v>0</v>
      </c>
      <c r="P827" s="55">
        <f t="shared" si="68"/>
        <v>0</v>
      </c>
      <c r="Q827" s="52">
        <f t="shared" si="65"/>
        <v>0</v>
      </c>
      <c r="R827" s="37"/>
      <c r="S827" s="103" t="e">
        <f t="shared" si="69"/>
        <v>#DIV/0!</v>
      </c>
      <c r="T827" s="37"/>
    </row>
    <row r="828" spans="1:20">
      <c r="A828" s="46">
        <f>Solar!A828</f>
        <v>40578.333333333336</v>
      </c>
      <c r="B828" s="17">
        <v>9</v>
      </c>
      <c r="N828" s="55">
        <f t="shared" si="66"/>
        <v>0</v>
      </c>
      <c r="O828" s="55">
        <f t="shared" si="67"/>
        <v>0</v>
      </c>
      <c r="P828" s="55">
        <f t="shared" si="68"/>
        <v>0</v>
      </c>
      <c r="Q828" s="52">
        <f t="shared" si="65"/>
        <v>0</v>
      </c>
      <c r="R828" s="37"/>
      <c r="S828" s="103" t="e">
        <f t="shared" si="69"/>
        <v>#DIV/0!</v>
      </c>
      <c r="T828" s="37"/>
    </row>
    <row r="829" spans="1:20">
      <c r="A829" s="46">
        <f>Solar!A829</f>
        <v>40578.375</v>
      </c>
      <c r="B829" s="17">
        <v>13</v>
      </c>
      <c r="N829" s="55">
        <f t="shared" si="66"/>
        <v>0</v>
      </c>
      <c r="O829" s="55">
        <f t="shared" si="67"/>
        <v>0</v>
      </c>
      <c r="P829" s="55">
        <f t="shared" si="68"/>
        <v>0</v>
      </c>
      <c r="Q829" s="52">
        <f t="shared" si="65"/>
        <v>0</v>
      </c>
      <c r="R829" s="37"/>
      <c r="S829" s="103" t="e">
        <f t="shared" si="69"/>
        <v>#DIV/0!</v>
      </c>
      <c r="T829" s="37"/>
    </row>
    <row r="830" spans="1:20">
      <c r="A830" s="46">
        <f>Solar!A830</f>
        <v>40578.416666666664</v>
      </c>
      <c r="B830" s="17">
        <v>17</v>
      </c>
      <c r="N830" s="55">
        <f t="shared" si="66"/>
        <v>0</v>
      </c>
      <c r="O830" s="55">
        <f t="shared" si="67"/>
        <v>0</v>
      </c>
      <c r="P830" s="55">
        <f t="shared" si="68"/>
        <v>0</v>
      </c>
      <c r="Q830" s="52">
        <f t="shared" si="65"/>
        <v>0</v>
      </c>
      <c r="R830" s="37"/>
      <c r="S830" s="103" t="e">
        <f t="shared" si="69"/>
        <v>#DIV/0!</v>
      </c>
      <c r="T830" s="37"/>
    </row>
    <row r="831" spans="1:20">
      <c r="A831" s="46">
        <f>Solar!A831</f>
        <v>40578.458333333336</v>
      </c>
      <c r="B831" s="17">
        <v>21</v>
      </c>
      <c r="N831" s="55">
        <f t="shared" si="66"/>
        <v>0</v>
      </c>
      <c r="O831" s="55">
        <f t="shared" si="67"/>
        <v>0</v>
      </c>
      <c r="P831" s="55">
        <f t="shared" si="68"/>
        <v>0</v>
      </c>
      <c r="Q831" s="52">
        <f t="shared" si="65"/>
        <v>0</v>
      </c>
      <c r="R831" s="37"/>
      <c r="S831" s="103" t="e">
        <f t="shared" si="69"/>
        <v>#DIV/0!</v>
      </c>
      <c r="T831" s="37"/>
    </row>
    <row r="832" spans="1:20">
      <c r="A832" s="46">
        <f>Solar!A832</f>
        <v>40578.5</v>
      </c>
      <c r="B832" s="17">
        <v>1</v>
      </c>
      <c r="N832" s="55">
        <f t="shared" si="66"/>
        <v>0</v>
      </c>
      <c r="O832" s="55">
        <f t="shared" si="67"/>
        <v>0</v>
      </c>
      <c r="P832" s="55">
        <f t="shared" si="68"/>
        <v>0</v>
      </c>
      <c r="Q832" s="52">
        <f t="shared" si="65"/>
        <v>0</v>
      </c>
      <c r="R832" s="37"/>
      <c r="S832" s="103" t="e">
        <f t="shared" si="69"/>
        <v>#DIV/0!</v>
      </c>
      <c r="T832" s="37"/>
    </row>
    <row r="833" spans="1:20">
      <c r="A833" s="46">
        <f>Solar!A833</f>
        <v>40578.541666666664</v>
      </c>
      <c r="B833" s="17">
        <v>5</v>
      </c>
      <c r="N833" s="55">
        <f t="shared" si="66"/>
        <v>0</v>
      </c>
      <c r="O833" s="55">
        <f t="shared" si="67"/>
        <v>0</v>
      </c>
      <c r="P833" s="55">
        <f t="shared" si="68"/>
        <v>0</v>
      </c>
      <c r="Q833" s="52">
        <f t="shared" si="65"/>
        <v>0</v>
      </c>
      <c r="R833" s="37"/>
      <c r="S833" s="103" t="e">
        <f t="shared" si="69"/>
        <v>#DIV/0!</v>
      </c>
      <c r="T833" s="37"/>
    </row>
    <row r="834" spans="1:20">
      <c r="A834" s="46">
        <f>Solar!A834</f>
        <v>40578.583333333336</v>
      </c>
      <c r="B834" s="17">
        <v>9</v>
      </c>
      <c r="N834" s="55">
        <f t="shared" si="66"/>
        <v>0</v>
      </c>
      <c r="O834" s="55">
        <f t="shared" si="67"/>
        <v>0</v>
      </c>
      <c r="P834" s="55">
        <f t="shared" si="68"/>
        <v>0</v>
      </c>
      <c r="Q834" s="52">
        <f t="shared" si="65"/>
        <v>0</v>
      </c>
      <c r="R834" s="37"/>
      <c r="S834" s="103" t="e">
        <f t="shared" si="69"/>
        <v>#DIV/0!</v>
      </c>
      <c r="T834" s="37"/>
    </row>
    <row r="835" spans="1:20">
      <c r="A835" s="46">
        <f>Solar!A835</f>
        <v>40578.625</v>
      </c>
      <c r="B835" s="17">
        <v>13</v>
      </c>
      <c r="N835" s="55">
        <f t="shared" si="66"/>
        <v>0</v>
      </c>
      <c r="O835" s="55">
        <f t="shared" si="67"/>
        <v>0</v>
      </c>
      <c r="P835" s="55">
        <f t="shared" si="68"/>
        <v>0</v>
      </c>
      <c r="Q835" s="52">
        <f t="shared" si="65"/>
        <v>0</v>
      </c>
      <c r="R835" s="37"/>
      <c r="S835" s="103" t="e">
        <f t="shared" si="69"/>
        <v>#DIV/0!</v>
      </c>
      <c r="T835" s="37"/>
    </row>
    <row r="836" spans="1:20">
      <c r="A836" s="46">
        <f>Solar!A836</f>
        <v>40578.666666666664</v>
      </c>
      <c r="B836" s="17">
        <v>17</v>
      </c>
      <c r="N836" s="55">
        <f t="shared" si="66"/>
        <v>0</v>
      </c>
      <c r="O836" s="55">
        <f t="shared" si="67"/>
        <v>0</v>
      </c>
      <c r="P836" s="55">
        <f t="shared" si="68"/>
        <v>0</v>
      </c>
      <c r="Q836" s="52">
        <f t="shared" ref="Q836:Q899" si="70">AVERAGE(N836:P836)</f>
        <v>0</v>
      </c>
      <c r="R836" s="37"/>
      <c r="S836" s="103" t="e">
        <f t="shared" si="69"/>
        <v>#DIV/0!</v>
      </c>
      <c r="T836" s="37"/>
    </row>
    <row r="837" spans="1:20">
      <c r="A837" s="46">
        <f>Solar!A837</f>
        <v>40578.708333333336</v>
      </c>
      <c r="B837" s="17">
        <v>21</v>
      </c>
      <c r="N837" s="55">
        <f t="shared" ref="N837:N900" si="71">IF(OR(C837&lt;$H$4,C837&gt;$H$6),0,MIN((C837-$H$4)/$H$5,1))</f>
        <v>0</v>
      </c>
      <c r="O837" s="55">
        <f t="shared" ref="O837:O900" si="72">IF(OR(D837&lt;$H$4,D837&gt;$H$6),0,MIN((D837-$H$4)/$H$5,1))</f>
        <v>0</v>
      </c>
      <c r="P837" s="55">
        <f t="shared" ref="P837:P900" si="73">IF(OR(E837&lt;$H$4,E837&gt;$H$6),0,MIN((E837-$H$4)/$H$5,1))</f>
        <v>0</v>
      </c>
      <c r="Q837" s="52">
        <f t="shared" si="70"/>
        <v>0</v>
      </c>
      <c r="R837" s="37"/>
      <c r="S837" s="103" t="e">
        <f t="shared" ref="S837:S900" si="74">Q837/($R$4*3600)</f>
        <v>#DIV/0!</v>
      </c>
      <c r="T837" s="37"/>
    </row>
    <row r="838" spans="1:20">
      <c r="A838" s="46">
        <f>Solar!A838</f>
        <v>40578.75</v>
      </c>
      <c r="B838" s="17">
        <v>1</v>
      </c>
      <c r="N838" s="55">
        <f t="shared" si="71"/>
        <v>0</v>
      </c>
      <c r="O838" s="55">
        <f t="shared" si="72"/>
        <v>0</v>
      </c>
      <c r="P838" s="55">
        <f t="shared" si="73"/>
        <v>0</v>
      </c>
      <c r="Q838" s="52">
        <f t="shared" si="70"/>
        <v>0</v>
      </c>
      <c r="R838" s="37"/>
      <c r="S838" s="103" t="e">
        <f t="shared" si="74"/>
        <v>#DIV/0!</v>
      </c>
      <c r="T838" s="37"/>
    </row>
    <row r="839" spans="1:20">
      <c r="A839" s="46">
        <f>Solar!A839</f>
        <v>40578.791666666664</v>
      </c>
      <c r="B839" s="17">
        <v>5</v>
      </c>
      <c r="N839" s="55">
        <f t="shared" si="71"/>
        <v>0</v>
      </c>
      <c r="O839" s="55">
        <f t="shared" si="72"/>
        <v>0</v>
      </c>
      <c r="P839" s="55">
        <f t="shared" si="73"/>
        <v>0</v>
      </c>
      <c r="Q839" s="52">
        <f t="shared" si="70"/>
        <v>0</v>
      </c>
      <c r="R839" s="37"/>
      <c r="S839" s="103" t="e">
        <f t="shared" si="74"/>
        <v>#DIV/0!</v>
      </c>
      <c r="T839" s="37"/>
    </row>
    <row r="840" spans="1:20">
      <c r="A840" s="46">
        <f>Solar!A840</f>
        <v>40578.833333333336</v>
      </c>
      <c r="B840" s="17">
        <v>9</v>
      </c>
      <c r="N840" s="55">
        <f t="shared" si="71"/>
        <v>0</v>
      </c>
      <c r="O840" s="55">
        <f t="shared" si="72"/>
        <v>0</v>
      </c>
      <c r="P840" s="55">
        <f t="shared" si="73"/>
        <v>0</v>
      </c>
      <c r="Q840" s="52">
        <f t="shared" si="70"/>
        <v>0</v>
      </c>
      <c r="R840" s="37"/>
      <c r="S840" s="103" t="e">
        <f t="shared" si="74"/>
        <v>#DIV/0!</v>
      </c>
      <c r="T840" s="37"/>
    </row>
    <row r="841" spans="1:20">
      <c r="A841" s="46">
        <f>Solar!A841</f>
        <v>40578.875</v>
      </c>
      <c r="B841" s="17">
        <v>13</v>
      </c>
      <c r="N841" s="55">
        <f t="shared" si="71"/>
        <v>0</v>
      </c>
      <c r="O841" s="55">
        <f t="shared" si="72"/>
        <v>0</v>
      </c>
      <c r="P841" s="55">
        <f t="shared" si="73"/>
        <v>0</v>
      </c>
      <c r="Q841" s="52">
        <f t="shared" si="70"/>
        <v>0</v>
      </c>
      <c r="R841" s="37"/>
      <c r="S841" s="103" t="e">
        <f t="shared" si="74"/>
        <v>#DIV/0!</v>
      </c>
      <c r="T841" s="37"/>
    </row>
    <row r="842" spans="1:20">
      <c r="A842" s="46">
        <f>Solar!A842</f>
        <v>40578.916666666664</v>
      </c>
      <c r="B842" s="17">
        <v>17</v>
      </c>
      <c r="N842" s="55">
        <f t="shared" si="71"/>
        <v>0</v>
      </c>
      <c r="O842" s="55">
        <f t="shared" si="72"/>
        <v>0</v>
      </c>
      <c r="P842" s="55">
        <f t="shared" si="73"/>
        <v>0</v>
      </c>
      <c r="Q842" s="52">
        <f t="shared" si="70"/>
        <v>0</v>
      </c>
      <c r="R842" s="37"/>
      <c r="S842" s="103" t="e">
        <f t="shared" si="74"/>
        <v>#DIV/0!</v>
      </c>
      <c r="T842" s="37"/>
    </row>
    <row r="843" spans="1:20">
      <c r="A843" s="46">
        <f>Solar!A843</f>
        <v>40578.958333333336</v>
      </c>
      <c r="B843" s="17">
        <v>21</v>
      </c>
      <c r="N843" s="55">
        <f t="shared" si="71"/>
        <v>0</v>
      </c>
      <c r="O843" s="55">
        <f t="shared" si="72"/>
        <v>0</v>
      </c>
      <c r="P843" s="55">
        <f t="shared" si="73"/>
        <v>0</v>
      </c>
      <c r="Q843" s="52">
        <f t="shared" si="70"/>
        <v>0</v>
      </c>
      <c r="R843" s="37"/>
      <c r="S843" s="103" t="e">
        <f t="shared" si="74"/>
        <v>#DIV/0!</v>
      </c>
      <c r="T843" s="37"/>
    </row>
    <row r="844" spans="1:20">
      <c r="A844" s="46">
        <f>Solar!A844</f>
        <v>40579</v>
      </c>
      <c r="B844" s="17">
        <v>1</v>
      </c>
      <c r="N844" s="55">
        <f t="shared" si="71"/>
        <v>0</v>
      </c>
      <c r="O844" s="55">
        <f t="shared" si="72"/>
        <v>0</v>
      </c>
      <c r="P844" s="55">
        <f t="shared" si="73"/>
        <v>0</v>
      </c>
      <c r="Q844" s="52">
        <f t="shared" si="70"/>
        <v>0</v>
      </c>
      <c r="R844" s="37"/>
      <c r="S844" s="103" t="e">
        <f t="shared" si="74"/>
        <v>#DIV/0!</v>
      </c>
      <c r="T844" s="37"/>
    </row>
    <row r="845" spans="1:20">
      <c r="A845" s="46">
        <f>Solar!A845</f>
        <v>40579.041666666664</v>
      </c>
      <c r="B845" s="17">
        <v>5</v>
      </c>
      <c r="N845" s="55">
        <f t="shared" si="71"/>
        <v>0</v>
      </c>
      <c r="O845" s="55">
        <f t="shared" si="72"/>
        <v>0</v>
      </c>
      <c r="P845" s="55">
        <f t="shared" si="73"/>
        <v>0</v>
      </c>
      <c r="Q845" s="52">
        <f t="shared" si="70"/>
        <v>0</v>
      </c>
      <c r="R845" s="37"/>
      <c r="S845" s="103" t="e">
        <f t="shared" si="74"/>
        <v>#DIV/0!</v>
      </c>
      <c r="T845" s="37"/>
    </row>
    <row r="846" spans="1:20">
      <c r="A846" s="46">
        <f>Solar!A846</f>
        <v>40579.083333333336</v>
      </c>
      <c r="B846" s="17">
        <v>9</v>
      </c>
      <c r="N846" s="55">
        <f t="shared" si="71"/>
        <v>0</v>
      </c>
      <c r="O846" s="55">
        <f t="shared" si="72"/>
        <v>0</v>
      </c>
      <c r="P846" s="55">
        <f t="shared" si="73"/>
        <v>0</v>
      </c>
      <c r="Q846" s="52">
        <f t="shared" si="70"/>
        <v>0</v>
      </c>
      <c r="R846" s="37"/>
      <c r="S846" s="103" t="e">
        <f t="shared" si="74"/>
        <v>#DIV/0!</v>
      </c>
      <c r="T846" s="37"/>
    </row>
    <row r="847" spans="1:20">
      <c r="A847" s="46">
        <f>Solar!A847</f>
        <v>40579.125</v>
      </c>
      <c r="B847" s="17">
        <v>13</v>
      </c>
      <c r="N847" s="55">
        <f t="shared" si="71"/>
        <v>0</v>
      </c>
      <c r="O847" s="55">
        <f t="shared" si="72"/>
        <v>0</v>
      </c>
      <c r="P847" s="55">
        <f t="shared" si="73"/>
        <v>0</v>
      </c>
      <c r="Q847" s="52">
        <f t="shared" si="70"/>
        <v>0</v>
      </c>
      <c r="R847" s="37"/>
      <c r="S847" s="103" t="e">
        <f t="shared" si="74"/>
        <v>#DIV/0!</v>
      </c>
      <c r="T847" s="37"/>
    </row>
    <row r="848" spans="1:20">
      <c r="A848" s="46">
        <f>Solar!A848</f>
        <v>40579.166666666664</v>
      </c>
      <c r="B848" s="17">
        <v>17</v>
      </c>
      <c r="N848" s="55">
        <f t="shared" si="71"/>
        <v>0</v>
      </c>
      <c r="O848" s="55">
        <f t="shared" si="72"/>
        <v>0</v>
      </c>
      <c r="P848" s="55">
        <f t="shared" si="73"/>
        <v>0</v>
      </c>
      <c r="Q848" s="52">
        <f t="shared" si="70"/>
        <v>0</v>
      </c>
      <c r="R848" s="37"/>
      <c r="S848" s="103" t="e">
        <f t="shared" si="74"/>
        <v>#DIV/0!</v>
      </c>
      <c r="T848" s="37"/>
    </row>
    <row r="849" spans="1:20">
      <c r="A849" s="46">
        <f>Solar!A849</f>
        <v>40579.208333333336</v>
      </c>
      <c r="B849" s="17">
        <v>21</v>
      </c>
      <c r="N849" s="55">
        <f t="shared" si="71"/>
        <v>0</v>
      </c>
      <c r="O849" s="55">
        <f t="shared" si="72"/>
        <v>0</v>
      </c>
      <c r="P849" s="55">
        <f t="shared" si="73"/>
        <v>0</v>
      </c>
      <c r="Q849" s="52">
        <f t="shared" si="70"/>
        <v>0</v>
      </c>
      <c r="R849" s="37"/>
      <c r="S849" s="103" t="e">
        <f t="shared" si="74"/>
        <v>#DIV/0!</v>
      </c>
      <c r="T849" s="37"/>
    </row>
    <row r="850" spans="1:20">
      <c r="A850" s="46">
        <f>Solar!A850</f>
        <v>40579.25</v>
      </c>
      <c r="B850" s="17">
        <v>1</v>
      </c>
      <c r="N850" s="55">
        <f t="shared" si="71"/>
        <v>0</v>
      </c>
      <c r="O850" s="55">
        <f t="shared" si="72"/>
        <v>0</v>
      </c>
      <c r="P850" s="55">
        <f t="shared" si="73"/>
        <v>0</v>
      </c>
      <c r="Q850" s="52">
        <f t="shared" si="70"/>
        <v>0</v>
      </c>
      <c r="R850" s="37"/>
      <c r="S850" s="103" t="e">
        <f t="shared" si="74"/>
        <v>#DIV/0!</v>
      </c>
      <c r="T850" s="37"/>
    </row>
    <row r="851" spans="1:20">
      <c r="A851" s="46">
        <f>Solar!A851</f>
        <v>40579.291666666664</v>
      </c>
      <c r="B851" s="17">
        <v>5</v>
      </c>
      <c r="N851" s="55">
        <f t="shared" si="71"/>
        <v>0</v>
      </c>
      <c r="O851" s="55">
        <f t="shared" si="72"/>
        <v>0</v>
      </c>
      <c r="P851" s="55">
        <f t="shared" si="73"/>
        <v>0</v>
      </c>
      <c r="Q851" s="52">
        <f t="shared" si="70"/>
        <v>0</v>
      </c>
      <c r="R851" s="37"/>
      <c r="S851" s="103" t="e">
        <f t="shared" si="74"/>
        <v>#DIV/0!</v>
      </c>
      <c r="T851" s="37"/>
    </row>
    <row r="852" spans="1:20">
      <c r="A852" s="46">
        <f>Solar!A852</f>
        <v>40579.333333333336</v>
      </c>
      <c r="B852" s="17">
        <v>9</v>
      </c>
      <c r="N852" s="55">
        <f t="shared" si="71"/>
        <v>0</v>
      </c>
      <c r="O852" s="55">
        <f t="shared" si="72"/>
        <v>0</v>
      </c>
      <c r="P852" s="55">
        <f t="shared" si="73"/>
        <v>0</v>
      </c>
      <c r="Q852" s="52">
        <f t="shared" si="70"/>
        <v>0</v>
      </c>
      <c r="R852" s="37"/>
      <c r="S852" s="103" t="e">
        <f t="shared" si="74"/>
        <v>#DIV/0!</v>
      </c>
      <c r="T852" s="37"/>
    </row>
    <row r="853" spans="1:20">
      <c r="A853" s="46">
        <f>Solar!A853</f>
        <v>40579.375</v>
      </c>
      <c r="B853" s="17">
        <v>13</v>
      </c>
      <c r="N853" s="55">
        <f t="shared" si="71"/>
        <v>0</v>
      </c>
      <c r="O853" s="55">
        <f t="shared" si="72"/>
        <v>0</v>
      </c>
      <c r="P853" s="55">
        <f t="shared" si="73"/>
        <v>0</v>
      </c>
      <c r="Q853" s="52">
        <f t="shared" si="70"/>
        <v>0</v>
      </c>
      <c r="R853" s="37"/>
      <c r="S853" s="103" t="e">
        <f t="shared" si="74"/>
        <v>#DIV/0!</v>
      </c>
      <c r="T853" s="37"/>
    </row>
    <row r="854" spans="1:20">
      <c r="A854" s="46">
        <f>Solar!A854</f>
        <v>40579.416666666664</v>
      </c>
      <c r="B854" s="17">
        <v>17</v>
      </c>
      <c r="N854" s="55">
        <f t="shared" si="71"/>
        <v>0</v>
      </c>
      <c r="O854" s="55">
        <f t="shared" si="72"/>
        <v>0</v>
      </c>
      <c r="P854" s="55">
        <f t="shared" si="73"/>
        <v>0</v>
      </c>
      <c r="Q854" s="52">
        <f t="shared" si="70"/>
        <v>0</v>
      </c>
      <c r="R854" s="37"/>
      <c r="S854" s="103" t="e">
        <f t="shared" si="74"/>
        <v>#DIV/0!</v>
      </c>
      <c r="T854" s="37"/>
    </row>
    <row r="855" spans="1:20">
      <c r="A855" s="46">
        <f>Solar!A855</f>
        <v>40579.458333333336</v>
      </c>
      <c r="B855" s="17">
        <v>21</v>
      </c>
      <c r="N855" s="55">
        <f t="shared" si="71"/>
        <v>0</v>
      </c>
      <c r="O855" s="55">
        <f t="shared" si="72"/>
        <v>0</v>
      </c>
      <c r="P855" s="55">
        <f t="shared" si="73"/>
        <v>0</v>
      </c>
      <c r="Q855" s="52">
        <f t="shared" si="70"/>
        <v>0</v>
      </c>
      <c r="R855" s="37"/>
      <c r="S855" s="103" t="e">
        <f t="shared" si="74"/>
        <v>#DIV/0!</v>
      </c>
      <c r="T855" s="37"/>
    </row>
    <row r="856" spans="1:20">
      <c r="A856" s="46">
        <f>Solar!A856</f>
        <v>40579.5</v>
      </c>
      <c r="B856" s="17">
        <v>1</v>
      </c>
      <c r="N856" s="55">
        <f t="shared" si="71"/>
        <v>0</v>
      </c>
      <c r="O856" s="55">
        <f t="shared" si="72"/>
        <v>0</v>
      </c>
      <c r="P856" s="55">
        <f t="shared" si="73"/>
        <v>0</v>
      </c>
      <c r="Q856" s="52">
        <f t="shared" si="70"/>
        <v>0</v>
      </c>
      <c r="R856" s="37"/>
      <c r="S856" s="103" t="e">
        <f t="shared" si="74"/>
        <v>#DIV/0!</v>
      </c>
      <c r="T856" s="37"/>
    </row>
    <row r="857" spans="1:20">
      <c r="A857" s="46">
        <f>Solar!A857</f>
        <v>40579.541666666664</v>
      </c>
      <c r="B857" s="17">
        <v>5</v>
      </c>
      <c r="N857" s="55">
        <f t="shared" si="71"/>
        <v>0</v>
      </c>
      <c r="O857" s="55">
        <f t="shared" si="72"/>
        <v>0</v>
      </c>
      <c r="P857" s="55">
        <f t="shared" si="73"/>
        <v>0</v>
      </c>
      <c r="Q857" s="52">
        <f t="shared" si="70"/>
        <v>0</v>
      </c>
      <c r="R857" s="37"/>
      <c r="S857" s="103" t="e">
        <f t="shared" si="74"/>
        <v>#DIV/0!</v>
      </c>
      <c r="T857" s="37"/>
    </row>
    <row r="858" spans="1:20">
      <c r="A858" s="46">
        <f>Solar!A858</f>
        <v>40579.583333333336</v>
      </c>
      <c r="B858" s="17">
        <v>9</v>
      </c>
      <c r="N858" s="55">
        <f t="shared" si="71"/>
        <v>0</v>
      </c>
      <c r="O858" s="55">
        <f t="shared" si="72"/>
        <v>0</v>
      </c>
      <c r="P858" s="55">
        <f t="shared" si="73"/>
        <v>0</v>
      </c>
      <c r="Q858" s="52">
        <f t="shared" si="70"/>
        <v>0</v>
      </c>
      <c r="R858" s="37"/>
      <c r="S858" s="103" t="e">
        <f t="shared" si="74"/>
        <v>#DIV/0!</v>
      </c>
      <c r="T858" s="37"/>
    </row>
    <row r="859" spans="1:20">
      <c r="A859" s="46">
        <f>Solar!A859</f>
        <v>40579.625</v>
      </c>
      <c r="B859" s="17">
        <v>13</v>
      </c>
      <c r="N859" s="55">
        <f t="shared" si="71"/>
        <v>0</v>
      </c>
      <c r="O859" s="55">
        <f t="shared" si="72"/>
        <v>0</v>
      </c>
      <c r="P859" s="55">
        <f t="shared" si="73"/>
        <v>0</v>
      </c>
      <c r="Q859" s="52">
        <f t="shared" si="70"/>
        <v>0</v>
      </c>
      <c r="R859" s="37"/>
      <c r="S859" s="103" t="e">
        <f t="shared" si="74"/>
        <v>#DIV/0!</v>
      </c>
      <c r="T859" s="37"/>
    </row>
    <row r="860" spans="1:20">
      <c r="A860" s="46">
        <f>Solar!A860</f>
        <v>40579.666666666664</v>
      </c>
      <c r="B860" s="17">
        <v>17</v>
      </c>
      <c r="N860" s="55">
        <f t="shared" si="71"/>
        <v>0</v>
      </c>
      <c r="O860" s="55">
        <f t="shared" si="72"/>
        <v>0</v>
      </c>
      <c r="P860" s="55">
        <f t="shared" si="73"/>
        <v>0</v>
      </c>
      <c r="Q860" s="52">
        <f t="shared" si="70"/>
        <v>0</v>
      </c>
      <c r="R860" s="37"/>
      <c r="S860" s="103" t="e">
        <f t="shared" si="74"/>
        <v>#DIV/0!</v>
      </c>
      <c r="T860" s="37"/>
    </row>
    <row r="861" spans="1:20">
      <c r="A861" s="46">
        <f>Solar!A861</f>
        <v>40579.708333333336</v>
      </c>
      <c r="B861" s="17">
        <v>21</v>
      </c>
      <c r="N861" s="55">
        <f t="shared" si="71"/>
        <v>0</v>
      </c>
      <c r="O861" s="55">
        <f t="shared" si="72"/>
        <v>0</v>
      </c>
      <c r="P861" s="55">
        <f t="shared" si="73"/>
        <v>0</v>
      </c>
      <c r="Q861" s="52">
        <f t="shared" si="70"/>
        <v>0</v>
      </c>
      <c r="R861" s="37"/>
      <c r="S861" s="103" t="e">
        <f t="shared" si="74"/>
        <v>#DIV/0!</v>
      </c>
      <c r="T861" s="37"/>
    </row>
    <row r="862" spans="1:20">
      <c r="A862" s="46">
        <f>Solar!A862</f>
        <v>40579.75</v>
      </c>
      <c r="B862" s="17">
        <v>1</v>
      </c>
      <c r="N862" s="55">
        <f t="shared" si="71"/>
        <v>0</v>
      </c>
      <c r="O862" s="55">
        <f t="shared" si="72"/>
        <v>0</v>
      </c>
      <c r="P862" s="55">
        <f t="shared" si="73"/>
        <v>0</v>
      </c>
      <c r="Q862" s="52">
        <f t="shared" si="70"/>
        <v>0</v>
      </c>
      <c r="R862" s="37"/>
      <c r="S862" s="103" t="e">
        <f t="shared" si="74"/>
        <v>#DIV/0!</v>
      </c>
      <c r="T862" s="37"/>
    </row>
    <row r="863" spans="1:20">
      <c r="A863" s="46">
        <f>Solar!A863</f>
        <v>40579.791666666664</v>
      </c>
      <c r="B863" s="17">
        <v>5</v>
      </c>
      <c r="N863" s="55">
        <f t="shared" si="71"/>
        <v>0</v>
      </c>
      <c r="O863" s="55">
        <f t="shared" si="72"/>
        <v>0</v>
      </c>
      <c r="P863" s="55">
        <f t="shared" si="73"/>
        <v>0</v>
      </c>
      <c r="Q863" s="52">
        <f t="shared" si="70"/>
        <v>0</v>
      </c>
      <c r="R863" s="37"/>
      <c r="S863" s="103" t="e">
        <f t="shared" si="74"/>
        <v>#DIV/0!</v>
      </c>
      <c r="T863" s="37"/>
    </row>
    <row r="864" spans="1:20">
      <c r="A864" s="46">
        <f>Solar!A864</f>
        <v>40579.833333333336</v>
      </c>
      <c r="B864" s="17">
        <v>9</v>
      </c>
      <c r="N864" s="55">
        <f t="shared" si="71"/>
        <v>0</v>
      </c>
      <c r="O864" s="55">
        <f t="shared" si="72"/>
        <v>0</v>
      </c>
      <c r="P864" s="55">
        <f t="shared" si="73"/>
        <v>0</v>
      </c>
      <c r="Q864" s="52">
        <f t="shared" si="70"/>
        <v>0</v>
      </c>
      <c r="R864" s="37"/>
      <c r="S864" s="103" t="e">
        <f t="shared" si="74"/>
        <v>#DIV/0!</v>
      </c>
      <c r="T864" s="37"/>
    </row>
    <row r="865" spans="1:20">
      <c r="A865" s="46">
        <f>Solar!A865</f>
        <v>40579.875</v>
      </c>
      <c r="B865" s="17">
        <v>13</v>
      </c>
      <c r="N865" s="55">
        <f t="shared" si="71"/>
        <v>0</v>
      </c>
      <c r="O865" s="55">
        <f t="shared" si="72"/>
        <v>0</v>
      </c>
      <c r="P865" s="55">
        <f t="shared" si="73"/>
        <v>0</v>
      </c>
      <c r="Q865" s="52">
        <f t="shared" si="70"/>
        <v>0</v>
      </c>
      <c r="R865" s="37"/>
      <c r="S865" s="103" t="e">
        <f t="shared" si="74"/>
        <v>#DIV/0!</v>
      </c>
      <c r="T865" s="37"/>
    </row>
    <row r="866" spans="1:20">
      <c r="A866" s="46">
        <f>Solar!A866</f>
        <v>40579.916666666664</v>
      </c>
      <c r="B866" s="17">
        <v>17</v>
      </c>
      <c r="N866" s="55">
        <f t="shared" si="71"/>
        <v>0</v>
      </c>
      <c r="O866" s="55">
        <f t="shared" si="72"/>
        <v>0</v>
      </c>
      <c r="P866" s="55">
        <f t="shared" si="73"/>
        <v>0</v>
      </c>
      <c r="Q866" s="52">
        <f t="shared" si="70"/>
        <v>0</v>
      </c>
      <c r="R866" s="37"/>
      <c r="S866" s="103" t="e">
        <f t="shared" si="74"/>
        <v>#DIV/0!</v>
      </c>
      <c r="T866" s="37"/>
    </row>
    <row r="867" spans="1:20">
      <c r="A867" s="46">
        <f>Solar!A867</f>
        <v>40579.958333333336</v>
      </c>
      <c r="B867" s="17">
        <v>21</v>
      </c>
      <c r="N867" s="55">
        <f t="shared" si="71"/>
        <v>0</v>
      </c>
      <c r="O867" s="55">
        <f t="shared" si="72"/>
        <v>0</v>
      </c>
      <c r="P867" s="55">
        <f t="shared" si="73"/>
        <v>0</v>
      </c>
      <c r="Q867" s="52">
        <f t="shared" si="70"/>
        <v>0</v>
      </c>
      <c r="R867" s="37"/>
      <c r="S867" s="103" t="e">
        <f t="shared" si="74"/>
        <v>#DIV/0!</v>
      </c>
      <c r="T867" s="37"/>
    </row>
    <row r="868" spans="1:20">
      <c r="A868" s="46">
        <f>Solar!A868</f>
        <v>40580</v>
      </c>
      <c r="B868" s="17">
        <v>1</v>
      </c>
      <c r="N868" s="55">
        <f t="shared" si="71"/>
        <v>0</v>
      </c>
      <c r="O868" s="55">
        <f t="shared" si="72"/>
        <v>0</v>
      </c>
      <c r="P868" s="55">
        <f t="shared" si="73"/>
        <v>0</v>
      </c>
      <c r="Q868" s="52">
        <f t="shared" si="70"/>
        <v>0</v>
      </c>
      <c r="R868" s="37"/>
      <c r="S868" s="103" t="e">
        <f t="shared" si="74"/>
        <v>#DIV/0!</v>
      </c>
      <c r="T868" s="37"/>
    </row>
    <row r="869" spans="1:20">
      <c r="A869" s="46">
        <f>Solar!A869</f>
        <v>40580.041666666664</v>
      </c>
      <c r="B869" s="17">
        <v>5</v>
      </c>
      <c r="N869" s="55">
        <f t="shared" si="71"/>
        <v>0</v>
      </c>
      <c r="O869" s="55">
        <f t="shared" si="72"/>
        <v>0</v>
      </c>
      <c r="P869" s="55">
        <f t="shared" si="73"/>
        <v>0</v>
      </c>
      <c r="Q869" s="52">
        <f t="shared" si="70"/>
        <v>0</v>
      </c>
      <c r="R869" s="37"/>
      <c r="S869" s="103" t="e">
        <f t="shared" si="74"/>
        <v>#DIV/0!</v>
      </c>
      <c r="T869" s="37"/>
    </row>
    <row r="870" spans="1:20">
      <c r="A870" s="46">
        <f>Solar!A870</f>
        <v>40580.083333333336</v>
      </c>
      <c r="B870" s="17">
        <v>9</v>
      </c>
      <c r="N870" s="55">
        <f t="shared" si="71"/>
        <v>0</v>
      </c>
      <c r="O870" s="55">
        <f t="shared" si="72"/>
        <v>0</v>
      </c>
      <c r="P870" s="55">
        <f t="shared" si="73"/>
        <v>0</v>
      </c>
      <c r="Q870" s="52">
        <f t="shared" si="70"/>
        <v>0</v>
      </c>
      <c r="R870" s="37"/>
      <c r="S870" s="103" t="e">
        <f t="shared" si="74"/>
        <v>#DIV/0!</v>
      </c>
      <c r="T870" s="37"/>
    </row>
    <row r="871" spans="1:20">
      <c r="A871" s="46">
        <f>Solar!A871</f>
        <v>40580.125</v>
      </c>
      <c r="B871" s="17">
        <v>13</v>
      </c>
      <c r="N871" s="55">
        <f t="shared" si="71"/>
        <v>0</v>
      </c>
      <c r="O871" s="55">
        <f t="shared" si="72"/>
        <v>0</v>
      </c>
      <c r="P871" s="55">
        <f t="shared" si="73"/>
        <v>0</v>
      </c>
      <c r="Q871" s="52">
        <f t="shared" si="70"/>
        <v>0</v>
      </c>
      <c r="R871" s="37"/>
      <c r="S871" s="103" t="e">
        <f t="shared" si="74"/>
        <v>#DIV/0!</v>
      </c>
      <c r="T871" s="37"/>
    </row>
    <row r="872" spans="1:20">
      <c r="A872" s="46">
        <f>Solar!A872</f>
        <v>40580.166666666664</v>
      </c>
      <c r="B872" s="17">
        <v>17</v>
      </c>
      <c r="N872" s="55">
        <f t="shared" si="71"/>
        <v>0</v>
      </c>
      <c r="O872" s="55">
        <f t="shared" si="72"/>
        <v>0</v>
      </c>
      <c r="P872" s="55">
        <f t="shared" si="73"/>
        <v>0</v>
      </c>
      <c r="Q872" s="52">
        <f t="shared" si="70"/>
        <v>0</v>
      </c>
      <c r="R872" s="37"/>
      <c r="S872" s="103" t="e">
        <f t="shared" si="74"/>
        <v>#DIV/0!</v>
      </c>
      <c r="T872" s="37"/>
    </row>
    <row r="873" spans="1:20">
      <c r="A873" s="46">
        <f>Solar!A873</f>
        <v>40580.208333333336</v>
      </c>
      <c r="B873" s="17">
        <v>21</v>
      </c>
      <c r="N873" s="55">
        <f t="shared" si="71"/>
        <v>0</v>
      </c>
      <c r="O873" s="55">
        <f t="shared" si="72"/>
        <v>0</v>
      </c>
      <c r="P873" s="55">
        <f t="shared" si="73"/>
        <v>0</v>
      </c>
      <c r="Q873" s="52">
        <f t="shared" si="70"/>
        <v>0</v>
      </c>
      <c r="R873" s="37"/>
      <c r="S873" s="103" t="e">
        <f t="shared" si="74"/>
        <v>#DIV/0!</v>
      </c>
      <c r="T873" s="37"/>
    </row>
    <row r="874" spans="1:20">
      <c r="A874" s="46">
        <f>Solar!A874</f>
        <v>40580.25</v>
      </c>
      <c r="B874" s="17">
        <v>1</v>
      </c>
      <c r="N874" s="55">
        <f t="shared" si="71"/>
        <v>0</v>
      </c>
      <c r="O874" s="55">
        <f t="shared" si="72"/>
        <v>0</v>
      </c>
      <c r="P874" s="55">
        <f t="shared" si="73"/>
        <v>0</v>
      </c>
      <c r="Q874" s="52">
        <f t="shared" si="70"/>
        <v>0</v>
      </c>
      <c r="R874" s="37"/>
      <c r="S874" s="103" t="e">
        <f t="shared" si="74"/>
        <v>#DIV/0!</v>
      </c>
      <c r="T874" s="37"/>
    </row>
    <row r="875" spans="1:20">
      <c r="A875" s="46">
        <f>Solar!A875</f>
        <v>40580.291666666664</v>
      </c>
      <c r="B875" s="17">
        <v>5</v>
      </c>
      <c r="N875" s="55">
        <f t="shared" si="71"/>
        <v>0</v>
      </c>
      <c r="O875" s="55">
        <f t="shared" si="72"/>
        <v>0</v>
      </c>
      <c r="P875" s="55">
        <f t="shared" si="73"/>
        <v>0</v>
      </c>
      <c r="Q875" s="52">
        <f t="shared" si="70"/>
        <v>0</v>
      </c>
      <c r="R875" s="37"/>
      <c r="S875" s="103" t="e">
        <f t="shared" si="74"/>
        <v>#DIV/0!</v>
      </c>
      <c r="T875" s="37"/>
    </row>
    <row r="876" spans="1:20">
      <c r="A876" s="46">
        <f>Solar!A876</f>
        <v>40580.333333333336</v>
      </c>
      <c r="B876" s="17">
        <v>9</v>
      </c>
      <c r="N876" s="55">
        <f t="shared" si="71"/>
        <v>0</v>
      </c>
      <c r="O876" s="55">
        <f t="shared" si="72"/>
        <v>0</v>
      </c>
      <c r="P876" s="55">
        <f t="shared" si="73"/>
        <v>0</v>
      </c>
      <c r="Q876" s="52">
        <f t="shared" si="70"/>
        <v>0</v>
      </c>
      <c r="R876" s="37"/>
      <c r="S876" s="103" t="e">
        <f t="shared" si="74"/>
        <v>#DIV/0!</v>
      </c>
      <c r="T876" s="37"/>
    </row>
    <row r="877" spans="1:20">
      <c r="A877" s="46">
        <f>Solar!A877</f>
        <v>40580.375</v>
      </c>
      <c r="B877" s="17">
        <v>13</v>
      </c>
      <c r="N877" s="55">
        <f t="shared" si="71"/>
        <v>0</v>
      </c>
      <c r="O877" s="55">
        <f t="shared" si="72"/>
        <v>0</v>
      </c>
      <c r="P877" s="55">
        <f t="shared" si="73"/>
        <v>0</v>
      </c>
      <c r="Q877" s="52">
        <f t="shared" si="70"/>
        <v>0</v>
      </c>
      <c r="R877" s="37"/>
      <c r="S877" s="103" t="e">
        <f t="shared" si="74"/>
        <v>#DIV/0!</v>
      </c>
      <c r="T877" s="37"/>
    </row>
    <row r="878" spans="1:20">
      <c r="A878" s="46">
        <f>Solar!A878</f>
        <v>40580.416666666664</v>
      </c>
      <c r="B878" s="17">
        <v>17</v>
      </c>
      <c r="N878" s="55">
        <f t="shared" si="71"/>
        <v>0</v>
      </c>
      <c r="O878" s="55">
        <f t="shared" si="72"/>
        <v>0</v>
      </c>
      <c r="P878" s="55">
        <f t="shared" si="73"/>
        <v>0</v>
      </c>
      <c r="Q878" s="52">
        <f t="shared" si="70"/>
        <v>0</v>
      </c>
      <c r="R878" s="37"/>
      <c r="S878" s="103" t="e">
        <f t="shared" si="74"/>
        <v>#DIV/0!</v>
      </c>
      <c r="T878" s="37"/>
    </row>
    <row r="879" spans="1:20">
      <c r="A879" s="46">
        <f>Solar!A879</f>
        <v>40580.458333333336</v>
      </c>
      <c r="B879" s="17">
        <v>21</v>
      </c>
      <c r="N879" s="55">
        <f t="shared" si="71"/>
        <v>0</v>
      </c>
      <c r="O879" s="55">
        <f t="shared" si="72"/>
        <v>0</v>
      </c>
      <c r="P879" s="55">
        <f t="shared" si="73"/>
        <v>0</v>
      </c>
      <c r="Q879" s="52">
        <f t="shared" si="70"/>
        <v>0</v>
      </c>
      <c r="R879" s="37"/>
      <c r="S879" s="103" t="e">
        <f t="shared" si="74"/>
        <v>#DIV/0!</v>
      </c>
      <c r="T879" s="37"/>
    </row>
    <row r="880" spans="1:20">
      <c r="A880" s="46">
        <f>Solar!A880</f>
        <v>40580.5</v>
      </c>
      <c r="B880" s="17">
        <v>1</v>
      </c>
      <c r="N880" s="55">
        <f t="shared" si="71"/>
        <v>0</v>
      </c>
      <c r="O880" s="55">
        <f t="shared" si="72"/>
        <v>0</v>
      </c>
      <c r="P880" s="55">
        <f t="shared" si="73"/>
        <v>0</v>
      </c>
      <c r="Q880" s="52">
        <f t="shared" si="70"/>
        <v>0</v>
      </c>
      <c r="R880" s="37"/>
      <c r="S880" s="103" t="e">
        <f t="shared" si="74"/>
        <v>#DIV/0!</v>
      </c>
      <c r="T880" s="37"/>
    </row>
    <row r="881" spans="1:20">
      <c r="A881" s="46">
        <f>Solar!A881</f>
        <v>40580.541666666664</v>
      </c>
      <c r="B881" s="17">
        <v>5</v>
      </c>
      <c r="N881" s="55">
        <f t="shared" si="71"/>
        <v>0</v>
      </c>
      <c r="O881" s="55">
        <f t="shared" si="72"/>
        <v>0</v>
      </c>
      <c r="P881" s="55">
        <f t="shared" si="73"/>
        <v>0</v>
      </c>
      <c r="Q881" s="52">
        <f t="shared" si="70"/>
        <v>0</v>
      </c>
      <c r="R881" s="37"/>
      <c r="S881" s="103" t="e">
        <f t="shared" si="74"/>
        <v>#DIV/0!</v>
      </c>
      <c r="T881" s="37"/>
    </row>
    <row r="882" spans="1:20">
      <c r="A882" s="46">
        <f>Solar!A882</f>
        <v>40580.583333333336</v>
      </c>
      <c r="B882" s="17">
        <v>9</v>
      </c>
      <c r="N882" s="55">
        <f t="shared" si="71"/>
        <v>0</v>
      </c>
      <c r="O882" s="55">
        <f t="shared" si="72"/>
        <v>0</v>
      </c>
      <c r="P882" s="55">
        <f t="shared" si="73"/>
        <v>0</v>
      </c>
      <c r="Q882" s="52">
        <f t="shared" si="70"/>
        <v>0</v>
      </c>
      <c r="R882" s="37"/>
      <c r="S882" s="103" t="e">
        <f t="shared" si="74"/>
        <v>#DIV/0!</v>
      </c>
      <c r="T882" s="37"/>
    </row>
    <row r="883" spans="1:20">
      <c r="A883" s="46">
        <f>Solar!A883</f>
        <v>40580.625</v>
      </c>
      <c r="B883" s="17">
        <v>13</v>
      </c>
      <c r="N883" s="55">
        <f t="shared" si="71"/>
        <v>0</v>
      </c>
      <c r="O883" s="55">
        <f t="shared" si="72"/>
        <v>0</v>
      </c>
      <c r="P883" s="55">
        <f t="shared" si="73"/>
        <v>0</v>
      </c>
      <c r="Q883" s="52">
        <f t="shared" si="70"/>
        <v>0</v>
      </c>
      <c r="R883" s="37"/>
      <c r="S883" s="103" t="e">
        <f t="shared" si="74"/>
        <v>#DIV/0!</v>
      </c>
      <c r="T883" s="37"/>
    </row>
    <row r="884" spans="1:20">
      <c r="A884" s="46">
        <f>Solar!A884</f>
        <v>40580.666666666664</v>
      </c>
      <c r="B884" s="17">
        <v>17</v>
      </c>
      <c r="N884" s="55">
        <f t="shared" si="71"/>
        <v>0</v>
      </c>
      <c r="O884" s="55">
        <f t="shared" si="72"/>
        <v>0</v>
      </c>
      <c r="P884" s="55">
        <f t="shared" si="73"/>
        <v>0</v>
      </c>
      <c r="Q884" s="52">
        <f t="shared" si="70"/>
        <v>0</v>
      </c>
      <c r="R884" s="37"/>
      <c r="S884" s="103" t="e">
        <f t="shared" si="74"/>
        <v>#DIV/0!</v>
      </c>
      <c r="T884" s="37"/>
    </row>
    <row r="885" spans="1:20">
      <c r="A885" s="46">
        <f>Solar!A885</f>
        <v>40580.708333333336</v>
      </c>
      <c r="B885" s="17">
        <v>21</v>
      </c>
      <c r="N885" s="55">
        <f t="shared" si="71"/>
        <v>0</v>
      </c>
      <c r="O885" s="55">
        <f t="shared" si="72"/>
        <v>0</v>
      </c>
      <c r="P885" s="55">
        <f t="shared" si="73"/>
        <v>0</v>
      </c>
      <c r="Q885" s="52">
        <f t="shared" si="70"/>
        <v>0</v>
      </c>
      <c r="R885" s="37"/>
      <c r="S885" s="103" t="e">
        <f t="shared" si="74"/>
        <v>#DIV/0!</v>
      </c>
      <c r="T885" s="37"/>
    </row>
    <row r="886" spans="1:20">
      <c r="A886" s="46">
        <f>Solar!A886</f>
        <v>40580.75</v>
      </c>
      <c r="B886" s="17">
        <v>1</v>
      </c>
      <c r="N886" s="55">
        <f t="shared" si="71"/>
        <v>0</v>
      </c>
      <c r="O886" s="55">
        <f t="shared" si="72"/>
        <v>0</v>
      </c>
      <c r="P886" s="55">
        <f t="shared" si="73"/>
        <v>0</v>
      </c>
      <c r="Q886" s="52">
        <f t="shared" si="70"/>
        <v>0</v>
      </c>
      <c r="R886" s="37"/>
      <c r="S886" s="103" t="e">
        <f t="shared" si="74"/>
        <v>#DIV/0!</v>
      </c>
      <c r="T886" s="37"/>
    </row>
    <row r="887" spans="1:20">
      <c r="A887" s="46">
        <f>Solar!A887</f>
        <v>40580.791666666664</v>
      </c>
      <c r="B887" s="17">
        <v>5</v>
      </c>
      <c r="N887" s="55">
        <f t="shared" si="71"/>
        <v>0</v>
      </c>
      <c r="O887" s="55">
        <f t="shared" si="72"/>
        <v>0</v>
      </c>
      <c r="P887" s="55">
        <f t="shared" si="73"/>
        <v>0</v>
      </c>
      <c r="Q887" s="52">
        <f t="shared" si="70"/>
        <v>0</v>
      </c>
      <c r="R887" s="37"/>
      <c r="S887" s="103" t="e">
        <f t="shared" si="74"/>
        <v>#DIV/0!</v>
      </c>
      <c r="T887" s="37"/>
    </row>
    <row r="888" spans="1:20">
      <c r="A888" s="46">
        <f>Solar!A888</f>
        <v>40580.833333333336</v>
      </c>
      <c r="B888" s="17">
        <v>9</v>
      </c>
      <c r="N888" s="55">
        <f t="shared" si="71"/>
        <v>0</v>
      </c>
      <c r="O888" s="55">
        <f t="shared" si="72"/>
        <v>0</v>
      </c>
      <c r="P888" s="55">
        <f t="shared" si="73"/>
        <v>0</v>
      </c>
      <c r="Q888" s="52">
        <f t="shared" si="70"/>
        <v>0</v>
      </c>
      <c r="R888" s="37"/>
      <c r="S888" s="103" t="e">
        <f t="shared" si="74"/>
        <v>#DIV/0!</v>
      </c>
      <c r="T888" s="37"/>
    </row>
    <row r="889" spans="1:20">
      <c r="A889" s="46">
        <f>Solar!A889</f>
        <v>40580.875</v>
      </c>
      <c r="B889" s="17">
        <v>13</v>
      </c>
      <c r="N889" s="55">
        <f t="shared" si="71"/>
        <v>0</v>
      </c>
      <c r="O889" s="55">
        <f t="shared" si="72"/>
        <v>0</v>
      </c>
      <c r="P889" s="55">
        <f t="shared" si="73"/>
        <v>0</v>
      </c>
      <c r="Q889" s="52">
        <f t="shared" si="70"/>
        <v>0</v>
      </c>
      <c r="R889" s="37"/>
      <c r="S889" s="103" t="e">
        <f t="shared" si="74"/>
        <v>#DIV/0!</v>
      </c>
      <c r="T889" s="37"/>
    </row>
    <row r="890" spans="1:20">
      <c r="A890" s="46">
        <f>Solar!A890</f>
        <v>40580.916666666664</v>
      </c>
      <c r="B890" s="17">
        <v>17</v>
      </c>
      <c r="N890" s="55">
        <f t="shared" si="71"/>
        <v>0</v>
      </c>
      <c r="O890" s="55">
        <f t="shared" si="72"/>
        <v>0</v>
      </c>
      <c r="P890" s="55">
        <f t="shared" si="73"/>
        <v>0</v>
      </c>
      <c r="Q890" s="52">
        <f t="shared" si="70"/>
        <v>0</v>
      </c>
      <c r="R890" s="37"/>
      <c r="S890" s="103" t="e">
        <f t="shared" si="74"/>
        <v>#DIV/0!</v>
      </c>
      <c r="T890" s="37"/>
    </row>
    <row r="891" spans="1:20">
      <c r="A891" s="46">
        <f>Solar!A891</f>
        <v>40580.958333333336</v>
      </c>
      <c r="B891" s="17">
        <v>21</v>
      </c>
      <c r="N891" s="55">
        <f t="shared" si="71"/>
        <v>0</v>
      </c>
      <c r="O891" s="55">
        <f t="shared" si="72"/>
        <v>0</v>
      </c>
      <c r="P891" s="55">
        <f t="shared" si="73"/>
        <v>0</v>
      </c>
      <c r="Q891" s="52">
        <f t="shared" si="70"/>
        <v>0</v>
      </c>
      <c r="R891" s="37"/>
      <c r="S891" s="103" t="e">
        <f t="shared" si="74"/>
        <v>#DIV/0!</v>
      </c>
      <c r="T891" s="37"/>
    </row>
    <row r="892" spans="1:20">
      <c r="A892" s="46">
        <f>Solar!A892</f>
        <v>40581</v>
      </c>
      <c r="B892" s="17">
        <v>1</v>
      </c>
      <c r="N892" s="55">
        <f t="shared" si="71"/>
        <v>0</v>
      </c>
      <c r="O892" s="55">
        <f t="shared" si="72"/>
        <v>0</v>
      </c>
      <c r="P892" s="55">
        <f t="shared" si="73"/>
        <v>0</v>
      </c>
      <c r="Q892" s="52">
        <f t="shared" si="70"/>
        <v>0</v>
      </c>
      <c r="R892" s="37"/>
      <c r="S892" s="103" t="e">
        <f t="shared" si="74"/>
        <v>#DIV/0!</v>
      </c>
      <c r="T892" s="37"/>
    </row>
    <row r="893" spans="1:20">
      <c r="A893" s="46">
        <f>Solar!A893</f>
        <v>40581.041666666664</v>
      </c>
      <c r="B893" s="17">
        <v>5</v>
      </c>
      <c r="N893" s="55">
        <f t="shared" si="71"/>
        <v>0</v>
      </c>
      <c r="O893" s="55">
        <f t="shared" si="72"/>
        <v>0</v>
      </c>
      <c r="P893" s="55">
        <f t="shared" si="73"/>
        <v>0</v>
      </c>
      <c r="Q893" s="52">
        <f t="shared" si="70"/>
        <v>0</v>
      </c>
      <c r="R893" s="37"/>
      <c r="S893" s="103" t="e">
        <f t="shared" si="74"/>
        <v>#DIV/0!</v>
      </c>
      <c r="T893" s="37"/>
    </row>
    <row r="894" spans="1:20">
      <c r="A894" s="46">
        <f>Solar!A894</f>
        <v>40581.083333333336</v>
      </c>
      <c r="B894" s="17">
        <v>9</v>
      </c>
      <c r="N894" s="55">
        <f t="shared" si="71"/>
        <v>0</v>
      </c>
      <c r="O894" s="55">
        <f t="shared" si="72"/>
        <v>0</v>
      </c>
      <c r="P894" s="55">
        <f t="shared" si="73"/>
        <v>0</v>
      </c>
      <c r="Q894" s="52">
        <f t="shared" si="70"/>
        <v>0</v>
      </c>
      <c r="R894" s="37"/>
      <c r="S894" s="103" t="e">
        <f t="shared" si="74"/>
        <v>#DIV/0!</v>
      </c>
      <c r="T894" s="37"/>
    </row>
    <row r="895" spans="1:20">
      <c r="A895" s="46">
        <f>Solar!A895</f>
        <v>40581.125</v>
      </c>
      <c r="B895" s="17">
        <v>13</v>
      </c>
      <c r="N895" s="55">
        <f t="shared" si="71"/>
        <v>0</v>
      </c>
      <c r="O895" s="55">
        <f t="shared" si="72"/>
        <v>0</v>
      </c>
      <c r="P895" s="55">
        <f t="shared" si="73"/>
        <v>0</v>
      </c>
      <c r="Q895" s="52">
        <f t="shared" si="70"/>
        <v>0</v>
      </c>
      <c r="R895" s="37"/>
      <c r="S895" s="103" t="e">
        <f t="shared" si="74"/>
        <v>#DIV/0!</v>
      </c>
      <c r="T895" s="37"/>
    </row>
    <row r="896" spans="1:20">
      <c r="A896" s="46">
        <f>Solar!A896</f>
        <v>40581.166666666664</v>
      </c>
      <c r="B896" s="17">
        <v>17</v>
      </c>
      <c r="N896" s="55">
        <f t="shared" si="71"/>
        <v>0</v>
      </c>
      <c r="O896" s="55">
        <f t="shared" si="72"/>
        <v>0</v>
      </c>
      <c r="P896" s="55">
        <f t="shared" si="73"/>
        <v>0</v>
      </c>
      <c r="Q896" s="52">
        <f t="shared" si="70"/>
        <v>0</v>
      </c>
      <c r="R896" s="37"/>
      <c r="S896" s="103" t="e">
        <f t="shared" si="74"/>
        <v>#DIV/0!</v>
      </c>
      <c r="T896" s="37"/>
    </row>
    <row r="897" spans="1:20">
      <c r="A897" s="46">
        <f>Solar!A897</f>
        <v>40581.208333333336</v>
      </c>
      <c r="B897" s="17">
        <v>21</v>
      </c>
      <c r="N897" s="55">
        <f t="shared" si="71"/>
        <v>0</v>
      </c>
      <c r="O897" s="55">
        <f t="shared" si="72"/>
        <v>0</v>
      </c>
      <c r="P897" s="55">
        <f t="shared" si="73"/>
        <v>0</v>
      </c>
      <c r="Q897" s="52">
        <f t="shared" si="70"/>
        <v>0</v>
      </c>
      <c r="R897" s="37"/>
      <c r="S897" s="103" t="e">
        <f t="shared" si="74"/>
        <v>#DIV/0!</v>
      </c>
      <c r="T897" s="37"/>
    </row>
    <row r="898" spans="1:20">
      <c r="A898" s="46">
        <f>Solar!A898</f>
        <v>40581.25</v>
      </c>
      <c r="B898" s="17">
        <v>1</v>
      </c>
      <c r="N898" s="55">
        <f t="shared" si="71"/>
        <v>0</v>
      </c>
      <c r="O898" s="55">
        <f t="shared" si="72"/>
        <v>0</v>
      </c>
      <c r="P898" s="55">
        <f t="shared" si="73"/>
        <v>0</v>
      </c>
      <c r="Q898" s="52">
        <f t="shared" si="70"/>
        <v>0</v>
      </c>
      <c r="R898" s="37"/>
      <c r="S898" s="103" t="e">
        <f t="shared" si="74"/>
        <v>#DIV/0!</v>
      </c>
      <c r="T898" s="37"/>
    </row>
    <row r="899" spans="1:20">
      <c r="A899" s="46">
        <f>Solar!A899</f>
        <v>40581.291666666664</v>
      </c>
      <c r="B899" s="17">
        <v>5</v>
      </c>
      <c r="N899" s="55">
        <f t="shared" si="71"/>
        <v>0</v>
      </c>
      <c r="O899" s="55">
        <f t="shared" si="72"/>
        <v>0</v>
      </c>
      <c r="P899" s="55">
        <f t="shared" si="73"/>
        <v>0</v>
      </c>
      <c r="Q899" s="52">
        <f t="shared" si="70"/>
        <v>0</v>
      </c>
      <c r="R899" s="37"/>
      <c r="S899" s="103" t="e">
        <f t="shared" si="74"/>
        <v>#DIV/0!</v>
      </c>
      <c r="T899" s="37"/>
    </row>
    <row r="900" spans="1:20">
      <c r="A900" s="46">
        <f>Solar!A900</f>
        <v>40581.333333333336</v>
      </c>
      <c r="B900" s="17">
        <v>9</v>
      </c>
      <c r="N900" s="55">
        <f t="shared" si="71"/>
        <v>0</v>
      </c>
      <c r="O900" s="55">
        <f t="shared" si="72"/>
        <v>0</v>
      </c>
      <c r="P900" s="55">
        <f t="shared" si="73"/>
        <v>0</v>
      </c>
      <c r="Q900" s="52">
        <f t="shared" ref="Q900:Q963" si="75">AVERAGE(N900:P900)</f>
        <v>0</v>
      </c>
      <c r="R900" s="37"/>
      <c r="S900" s="103" t="e">
        <f t="shared" si="74"/>
        <v>#DIV/0!</v>
      </c>
      <c r="T900" s="37"/>
    </row>
    <row r="901" spans="1:20">
      <c r="A901" s="46">
        <f>Solar!A901</f>
        <v>40581.375</v>
      </c>
      <c r="B901" s="17">
        <v>13</v>
      </c>
      <c r="N901" s="55">
        <f t="shared" ref="N901:N964" si="76">IF(OR(C901&lt;$H$4,C901&gt;$H$6),0,MIN((C901-$H$4)/$H$5,1))</f>
        <v>0</v>
      </c>
      <c r="O901" s="55">
        <f t="shared" ref="O901:O964" si="77">IF(OR(D901&lt;$H$4,D901&gt;$H$6),0,MIN((D901-$H$4)/$H$5,1))</f>
        <v>0</v>
      </c>
      <c r="P901" s="55">
        <f t="shared" ref="P901:P964" si="78">IF(OR(E901&lt;$H$4,E901&gt;$H$6),0,MIN((E901-$H$4)/$H$5,1))</f>
        <v>0</v>
      </c>
      <c r="Q901" s="52">
        <f t="shared" si="75"/>
        <v>0</v>
      </c>
      <c r="R901" s="37"/>
      <c r="S901" s="103" t="e">
        <f t="shared" ref="S901:S964" si="79">Q901/($R$4*3600)</f>
        <v>#DIV/0!</v>
      </c>
      <c r="T901" s="37"/>
    </row>
    <row r="902" spans="1:20">
      <c r="A902" s="46">
        <f>Solar!A902</f>
        <v>40581.416666666664</v>
      </c>
      <c r="B902" s="17">
        <v>17</v>
      </c>
      <c r="N902" s="55">
        <f t="shared" si="76"/>
        <v>0</v>
      </c>
      <c r="O902" s="55">
        <f t="shared" si="77"/>
        <v>0</v>
      </c>
      <c r="P902" s="55">
        <f t="shared" si="78"/>
        <v>0</v>
      </c>
      <c r="Q902" s="52">
        <f t="shared" si="75"/>
        <v>0</v>
      </c>
      <c r="R902" s="37"/>
      <c r="S902" s="103" t="e">
        <f t="shared" si="79"/>
        <v>#DIV/0!</v>
      </c>
      <c r="T902" s="37"/>
    </row>
    <row r="903" spans="1:20">
      <c r="A903" s="46">
        <f>Solar!A903</f>
        <v>40581.458333333336</v>
      </c>
      <c r="B903" s="17">
        <v>21</v>
      </c>
      <c r="N903" s="55">
        <f t="shared" si="76"/>
        <v>0</v>
      </c>
      <c r="O903" s="55">
        <f t="shared" si="77"/>
        <v>0</v>
      </c>
      <c r="P903" s="55">
        <f t="shared" si="78"/>
        <v>0</v>
      </c>
      <c r="Q903" s="52">
        <f t="shared" si="75"/>
        <v>0</v>
      </c>
      <c r="R903" s="37"/>
      <c r="S903" s="103" t="e">
        <f t="shared" si="79"/>
        <v>#DIV/0!</v>
      </c>
      <c r="T903" s="37"/>
    </row>
    <row r="904" spans="1:20">
      <c r="A904" s="46">
        <f>Solar!A904</f>
        <v>40581.5</v>
      </c>
      <c r="B904" s="17">
        <v>1</v>
      </c>
      <c r="N904" s="55">
        <f t="shared" si="76"/>
        <v>0</v>
      </c>
      <c r="O904" s="55">
        <f t="shared" si="77"/>
        <v>0</v>
      </c>
      <c r="P904" s="55">
        <f t="shared" si="78"/>
        <v>0</v>
      </c>
      <c r="Q904" s="52">
        <f t="shared" si="75"/>
        <v>0</v>
      </c>
      <c r="R904" s="37"/>
      <c r="S904" s="103" t="e">
        <f t="shared" si="79"/>
        <v>#DIV/0!</v>
      </c>
      <c r="T904" s="37"/>
    </row>
    <row r="905" spans="1:20">
      <c r="A905" s="46">
        <f>Solar!A905</f>
        <v>40581.541666666664</v>
      </c>
      <c r="B905" s="17">
        <v>5</v>
      </c>
      <c r="N905" s="55">
        <f t="shared" si="76"/>
        <v>0</v>
      </c>
      <c r="O905" s="55">
        <f t="shared" si="77"/>
        <v>0</v>
      </c>
      <c r="P905" s="55">
        <f t="shared" si="78"/>
        <v>0</v>
      </c>
      <c r="Q905" s="52">
        <f t="shared" si="75"/>
        <v>0</v>
      </c>
      <c r="R905" s="37"/>
      <c r="S905" s="103" t="e">
        <f t="shared" si="79"/>
        <v>#DIV/0!</v>
      </c>
      <c r="T905" s="37"/>
    </row>
    <row r="906" spans="1:20">
      <c r="A906" s="46">
        <f>Solar!A906</f>
        <v>40581.583333333336</v>
      </c>
      <c r="B906" s="17">
        <v>9</v>
      </c>
      <c r="N906" s="55">
        <f t="shared" si="76"/>
        <v>0</v>
      </c>
      <c r="O906" s="55">
        <f t="shared" si="77"/>
        <v>0</v>
      </c>
      <c r="P906" s="55">
        <f t="shared" si="78"/>
        <v>0</v>
      </c>
      <c r="Q906" s="52">
        <f t="shared" si="75"/>
        <v>0</v>
      </c>
      <c r="R906" s="37"/>
      <c r="S906" s="103" t="e">
        <f t="shared" si="79"/>
        <v>#DIV/0!</v>
      </c>
      <c r="T906" s="37"/>
    </row>
    <row r="907" spans="1:20">
      <c r="A907" s="46">
        <f>Solar!A907</f>
        <v>40581.625</v>
      </c>
      <c r="B907" s="17">
        <v>13</v>
      </c>
      <c r="N907" s="55">
        <f t="shared" si="76"/>
        <v>0</v>
      </c>
      <c r="O907" s="55">
        <f t="shared" si="77"/>
        <v>0</v>
      </c>
      <c r="P907" s="55">
        <f t="shared" si="78"/>
        <v>0</v>
      </c>
      <c r="Q907" s="52">
        <f t="shared" si="75"/>
        <v>0</v>
      </c>
      <c r="R907" s="37"/>
      <c r="S907" s="103" t="e">
        <f t="shared" si="79"/>
        <v>#DIV/0!</v>
      </c>
      <c r="T907" s="37"/>
    </row>
    <row r="908" spans="1:20">
      <c r="A908" s="46">
        <f>Solar!A908</f>
        <v>40581.666666666664</v>
      </c>
      <c r="B908" s="17">
        <v>17</v>
      </c>
      <c r="N908" s="55">
        <f t="shared" si="76"/>
        <v>0</v>
      </c>
      <c r="O908" s="55">
        <f t="shared" si="77"/>
        <v>0</v>
      </c>
      <c r="P908" s="55">
        <f t="shared" si="78"/>
        <v>0</v>
      </c>
      <c r="Q908" s="52">
        <f t="shared" si="75"/>
        <v>0</v>
      </c>
      <c r="R908" s="37"/>
      <c r="S908" s="103" t="e">
        <f t="shared" si="79"/>
        <v>#DIV/0!</v>
      </c>
      <c r="T908" s="37"/>
    </row>
    <row r="909" spans="1:20">
      <c r="A909" s="46">
        <f>Solar!A909</f>
        <v>40581.708333333336</v>
      </c>
      <c r="B909" s="17">
        <v>21</v>
      </c>
      <c r="N909" s="55">
        <f t="shared" si="76"/>
        <v>0</v>
      </c>
      <c r="O909" s="55">
        <f t="shared" si="77"/>
        <v>0</v>
      </c>
      <c r="P909" s="55">
        <f t="shared" si="78"/>
        <v>0</v>
      </c>
      <c r="Q909" s="52">
        <f t="shared" si="75"/>
        <v>0</v>
      </c>
      <c r="R909" s="37"/>
      <c r="S909" s="103" t="e">
        <f t="shared" si="79"/>
        <v>#DIV/0!</v>
      </c>
      <c r="T909" s="37"/>
    </row>
    <row r="910" spans="1:20">
      <c r="A910" s="46">
        <f>Solar!A910</f>
        <v>40581.75</v>
      </c>
      <c r="B910" s="17">
        <v>1</v>
      </c>
      <c r="N910" s="55">
        <f t="shared" si="76"/>
        <v>0</v>
      </c>
      <c r="O910" s="55">
        <f t="shared" si="77"/>
        <v>0</v>
      </c>
      <c r="P910" s="55">
        <f t="shared" si="78"/>
        <v>0</v>
      </c>
      <c r="Q910" s="52">
        <f t="shared" si="75"/>
        <v>0</v>
      </c>
      <c r="R910" s="37"/>
      <c r="S910" s="103" t="e">
        <f t="shared" si="79"/>
        <v>#DIV/0!</v>
      </c>
      <c r="T910" s="37"/>
    </row>
    <row r="911" spans="1:20">
      <c r="A911" s="46">
        <f>Solar!A911</f>
        <v>40581.791666666664</v>
      </c>
      <c r="B911" s="17">
        <v>5</v>
      </c>
      <c r="N911" s="55">
        <f t="shared" si="76"/>
        <v>0</v>
      </c>
      <c r="O911" s="55">
        <f t="shared" si="77"/>
        <v>0</v>
      </c>
      <c r="P911" s="55">
        <f t="shared" si="78"/>
        <v>0</v>
      </c>
      <c r="Q911" s="52">
        <f t="shared" si="75"/>
        <v>0</v>
      </c>
      <c r="R911" s="37"/>
      <c r="S911" s="103" t="e">
        <f t="shared" si="79"/>
        <v>#DIV/0!</v>
      </c>
      <c r="T911" s="37"/>
    </row>
    <row r="912" spans="1:20">
      <c r="A912" s="46">
        <f>Solar!A912</f>
        <v>40581.833333333336</v>
      </c>
      <c r="B912" s="17">
        <v>9</v>
      </c>
      <c r="N912" s="55">
        <f t="shared" si="76"/>
        <v>0</v>
      </c>
      <c r="O912" s="55">
        <f t="shared" si="77"/>
        <v>0</v>
      </c>
      <c r="P912" s="55">
        <f t="shared" si="78"/>
        <v>0</v>
      </c>
      <c r="Q912" s="52">
        <f t="shared" si="75"/>
        <v>0</v>
      </c>
      <c r="R912" s="37"/>
      <c r="S912" s="103" t="e">
        <f t="shared" si="79"/>
        <v>#DIV/0!</v>
      </c>
      <c r="T912" s="37"/>
    </row>
    <row r="913" spans="1:20">
      <c r="A913" s="46">
        <f>Solar!A913</f>
        <v>40581.875</v>
      </c>
      <c r="B913" s="17">
        <v>13</v>
      </c>
      <c r="N913" s="55">
        <f t="shared" si="76"/>
        <v>0</v>
      </c>
      <c r="O913" s="55">
        <f t="shared" si="77"/>
        <v>0</v>
      </c>
      <c r="P913" s="55">
        <f t="shared" si="78"/>
        <v>0</v>
      </c>
      <c r="Q913" s="52">
        <f t="shared" si="75"/>
        <v>0</v>
      </c>
      <c r="R913" s="37"/>
      <c r="S913" s="103" t="e">
        <f t="shared" si="79"/>
        <v>#DIV/0!</v>
      </c>
      <c r="T913" s="37"/>
    </row>
    <row r="914" spans="1:20">
      <c r="A914" s="46">
        <f>Solar!A914</f>
        <v>40581.916666666664</v>
      </c>
      <c r="B914" s="17">
        <v>17</v>
      </c>
      <c r="N914" s="55">
        <f t="shared" si="76"/>
        <v>0</v>
      </c>
      <c r="O914" s="55">
        <f t="shared" si="77"/>
        <v>0</v>
      </c>
      <c r="P914" s="55">
        <f t="shared" si="78"/>
        <v>0</v>
      </c>
      <c r="Q914" s="52">
        <f t="shared" si="75"/>
        <v>0</v>
      </c>
      <c r="R914" s="37"/>
      <c r="S914" s="103" t="e">
        <f t="shared" si="79"/>
        <v>#DIV/0!</v>
      </c>
      <c r="T914" s="37"/>
    </row>
    <row r="915" spans="1:20">
      <c r="A915" s="46">
        <f>Solar!A915</f>
        <v>40581.958333333336</v>
      </c>
      <c r="B915" s="17">
        <v>21</v>
      </c>
      <c r="N915" s="55">
        <f t="shared" si="76"/>
        <v>0</v>
      </c>
      <c r="O915" s="55">
        <f t="shared" si="77"/>
        <v>0</v>
      </c>
      <c r="P915" s="55">
        <f t="shared" si="78"/>
        <v>0</v>
      </c>
      <c r="Q915" s="52">
        <f t="shared" si="75"/>
        <v>0</v>
      </c>
      <c r="R915" s="37"/>
      <c r="S915" s="103" t="e">
        <f t="shared" si="79"/>
        <v>#DIV/0!</v>
      </c>
      <c r="T915" s="37"/>
    </row>
    <row r="916" spans="1:20">
      <c r="A916" s="46">
        <f>Solar!A916</f>
        <v>40582</v>
      </c>
      <c r="B916" s="17">
        <v>1</v>
      </c>
      <c r="N916" s="55">
        <f t="shared" si="76"/>
        <v>0</v>
      </c>
      <c r="O916" s="55">
        <f t="shared" si="77"/>
        <v>0</v>
      </c>
      <c r="P916" s="55">
        <f t="shared" si="78"/>
        <v>0</v>
      </c>
      <c r="Q916" s="52">
        <f t="shared" si="75"/>
        <v>0</v>
      </c>
      <c r="R916" s="37"/>
      <c r="S916" s="103" t="e">
        <f t="shared" si="79"/>
        <v>#DIV/0!</v>
      </c>
      <c r="T916" s="37"/>
    </row>
    <row r="917" spans="1:20">
      <c r="A917" s="46">
        <f>Solar!A917</f>
        <v>40582.041666666664</v>
      </c>
      <c r="B917" s="17">
        <v>5</v>
      </c>
      <c r="N917" s="55">
        <f t="shared" si="76"/>
        <v>0</v>
      </c>
      <c r="O917" s="55">
        <f t="shared" si="77"/>
        <v>0</v>
      </c>
      <c r="P917" s="55">
        <f t="shared" si="78"/>
        <v>0</v>
      </c>
      <c r="Q917" s="52">
        <f t="shared" si="75"/>
        <v>0</v>
      </c>
      <c r="R917" s="37"/>
      <c r="S917" s="103" t="e">
        <f t="shared" si="79"/>
        <v>#DIV/0!</v>
      </c>
      <c r="T917" s="37"/>
    </row>
    <row r="918" spans="1:20">
      <c r="A918" s="46">
        <f>Solar!A918</f>
        <v>40582.083333333336</v>
      </c>
      <c r="B918" s="17">
        <v>9</v>
      </c>
      <c r="N918" s="55">
        <f t="shared" si="76"/>
        <v>0</v>
      </c>
      <c r="O918" s="55">
        <f t="shared" si="77"/>
        <v>0</v>
      </c>
      <c r="P918" s="55">
        <f t="shared" si="78"/>
        <v>0</v>
      </c>
      <c r="Q918" s="52">
        <f t="shared" si="75"/>
        <v>0</v>
      </c>
      <c r="R918" s="37"/>
      <c r="S918" s="103" t="e">
        <f t="shared" si="79"/>
        <v>#DIV/0!</v>
      </c>
      <c r="T918" s="37"/>
    </row>
    <row r="919" spans="1:20">
      <c r="A919" s="46">
        <f>Solar!A919</f>
        <v>40582.125</v>
      </c>
      <c r="B919" s="17">
        <v>13</v>
      </c>
      <c r="N919" s="55">
        <f t="shared" si="76"/>
        <v>0</v>
      </c>
      <c r="O919" s="55">
        <f t="shared" si="77"/>
        <v>0</v>
      </c>
      <c r="P919" s="55">
        <f t="shared" si="78"/>
        <v>0</v>
      </c>
      <c r="Q919" s="52">
        <f t="shared" si="75"/>
        <v>0</v>
      </c>
      <c r="R919" s="37"/>
      <c r="S919" s="103" t="e">
        <f t="shared" si="79"/>
        <v>#DIV/0!</v>
      </c>
      <c r="T919" s="37"/>
    </row>
    <row r="920" spans="1:20">
      <c r="A920" s="46">
        <f>Solar!A920</f>
        <v>40582.166666666664</v>
      </c>
      <c r="B920" s="17">
        <v>17</v>
      </c>
      <c r="N920" s="55">
        <f t="shared" si="76"/>
        <v>0</v>
      </c>
      <c r="O920" s="55">
        <f t="shared" si="77"/>
        <v>0</v>
      </c>
      <c r="P920" s="55">
        <f t="shared" si="78"/>
        <v>0</v>
      </c>
      <c r="Q920" s="52">
        <f t="shared" si="75"/>
        <v>0</v>
      </c>
      <c r="R920" s="37"/>
      <c r="S920" s="103" t="e">
        <f t="shared" si="79"/>
        <v>#DIV/0!</v>
      </c>
      <c r="T920" s="37"/>
    </row>
    <row r="921" spans="1:20">
      <c r="A921" s="46">
        <f>Solar!A921</f>
        <v>40582.208333333336</v>
      </c>
      <c r="B921" s="17">
        <v>21</v>
      </c>
      <c r="N921" s="55">
        <f t="shared" si="76"/>
        <v>0</v>
      </c>
      <c r="O921" s="55">
        <f t="shared" si="77"/>
        <v>0</v>
      </c>
      <c r="P921" s="55">
        <f t="shared" si="78"/>
        <v>0</v>
      </c>
      <c r="Q921" s="52">
        <f t="shared" si="75"/>
        <v>0</v>
      </c>
      <c r="R921" s="37"/>
      <c r="S921" s="103" t="e">
        <f t="shared" si="79"/>
        <v>#DIV/0!</v>
      </c>
      <c r="T921" s="37"/>
    </row>
    <row r="922" spans="1:20">
      <c r="A922" s="46">
        <f>Solar!A922</f>
        <v>40582.25</v>
      </c>
      <c r="B922" s="17">
        <v>1</v>
      </c>
      <c r="N922" s="55">
        <f t="shared" si="76"/>
        <v>0</v>
      </c>
      <c r="O922" s="55">
        <f t="shared" si="77"/>
        <v>0</v>
      </c>
      <c r="P922" s="55">
        <f t="shared" si="78"/>
        <v>0</v>
      </c>
      <c r="Q922" s="52">
        <f t="shared" si="75"/>
        <v>0</v>
      </c>
      <c r="R922" s="37"/>
      <c r="S922" s="103" t="e">
        <f t="shared" si="79"/>
        <v>#DIV/0!</v>
      </c>
      <c r="T922" s="37"/>
    </row>
    <row r="923" spans="1:20">
      <c r="A923" s="46">
        <f>Solar!A923</f>
        <v>40582.291666666664</v>
      </c>
      <c r="B923" s="17">
        <v>5</v>
      </c>
      <c r="N923" s="55">
        <f t="shared" si="76"/>
        <v>0</v>
      </c>
      <c r="O923" s="55">
        <f t="shared" si="77"/>
        <v>0</v>
      </c>
      <c r="P923" s="55">
        <f t="shared" si="78"/>
        <v>0</v>
      </c>
      <c r="Q923" s="52">
        <f t="shared" si="75"/>
        <v>0</v>
      </c>
      <c r="R923" s="37"/>
      <c r="S923" s="103" t="e">
        <f t="shared" si="79"/>
        <v>#DIV/0!</v>
      </c>
      <c r="T923" s="37"/>
    </row>
    <row r="924" spans="1:20">
      <c r="A924" s="46">
        <f>Solar!A924</f>
        <v>40582.333333333336</v>
      </c>
      <c r="B924" s="17">
        <v>9</v>
      </c>
      <c r="N924" s="55">
        <f t="shared" si="76"/>
        <v>0</v>
      </c>
      <c r="O924" s="55">
        <f t="shared" si="77"/>
        <v>0</v>
      </c>
      <c r="P924" s="55">
        <f t="shared" si="78"/>
        <v>0</v>
      </c>
      <c r="Q924" s="52">
        <f t="shared" si="75"/>
        <v>0</v>
      </c>
      <c r="R924" s="37"/>
      <c r="S924" s="103" t="e">
        <f t="shared" si="79"/>
        <v>#DIV/0!</v>
      </c>
      <c r="T924" s="37"/>
    </row>
    <row r="925" spans="1:20">
      <c r="A925" s="46">
        <f>Solar!A925</f>
        <v>40582.375</v>
      </c>
      <c r="B925" s="17">
        <v>13</v>
      </c>
      <c r="N925" s="55">
        <f t="shared" si="76"/>
        <v>0</v>
      </c>
      <c r="O925" s="55">
        <f t="shared" si="77"/>
        <v>0</v>
      </c>
      <c r="P925" s="55">
        <f t="shared" si="78"/>
        <v>0</v>
      </c>
      <c r="Q925" s="52">
        <f t="shared" si="75"/>
        <v>0</v>
      </c>
      <c r="R925" s="37"/>
      <c r="S925" s="103" t="e">
        <f t="shared" si="79"/>
        <v>#DIV/0!</v>
      </c>
      <c r="T925" s="37"/>
    </row>
    <row r="926" spans="1:20">
      <c r="A926" s="46">
        <f>Solar!A926</f>
        <v>40582.416666666664</v>
      </c>
      <c r="B926" s="17">
        <v>17</v>
      </c>
      <c r="N926" s="55">
        <f t="shared" si="76"/>
        <v>0</v>
      </c>
      <c r="O926" s="55">
        <f t="shared" si="77"/>
        <v>0</v>
      </c>
      <c r="P926" s="55">
        <f t="shared" si="78"/>
        <v>0</v>
      </c>
      <c r="Q926" s="52">
        <f t="shared" si="75"/>
        <v>0</v>
      </c>
      <c r="R926" s="37"/>
      <c r="S926" s="103" t="e">
        <f t="shared" si="79"/>
        <v>#DIV/0!</v>
      </c>
      <c r="T926" s="37"/>
    </row>
    <row r="927" spans="1:20">
      <c r="A927" s="46">
        <f>Solar!A927</f>
        <v>40582.458333333336</v>
      </c>
      <c r="B927" s="17">
        <v>21</v>
      </c>
      <c r="N927" s="55">
        <f t="shared" si="76"/>
        <v>0</v>
      </c>
      <c r="O927" s="55">
        <f t="shared" si="77"/>
        <v>0</v>
      </c>
      <c r="P927" s="55">
        <f t="shared" si="78"/>
        <v>0</v>
      </c>
      <c r="Q927" s="52">
        <f t="shared" si="75"/>
        <v>0</v>
      </c>
      <c r="R927" s="37"/>
      <c r="S927" s="103" t="e">
        <f t="shared" si="79"/>
        <v>#DIV/0!</v>
      </c>
      <c r="T927" s="37"/>
    </row>
    <row r="928" spans="1:20">
      <c r="A928" s="46">
        <f>Solar!A928</f>
        <v>40582.5</v>
      </c>
      <c r="B928" s="17">
        <v>1</v>
      </c>
      <c r="N928" s="55">
        <f t="shared" si="76"/>
        <v>0</v>
      </c>
      <c r="O928" s="55">
        <f t="shared" si="77"/>
        <v>0</v>
      </c>
      <c r="P928" s="55">
        <f t="shared" si="78"/>
        <v>0</v>
      </c>
      <c r="Q928" s="52">
        <f t="shared" si="75"/>
        <v>0</v>
      </c>
      <c r="R928" s="37"/>
      <c r="S928" s="103" t="e">
        <f t="shared" si="79"/>
        <v>#DIV/0!</v>
      </c>
      <c r="T928" s="37"/>
    </row>
    <row r="929" spans="1:20">
      <c r="A929" s="46">
        <f>Solar!A929</f>
        <v>40582.541666666664</v>
      </c>
      <c r="B929" s="17">
        <v>5</v>
      </c>
      <c r="N929" s="55">
        <f t="shared" si="76"/>
        <v>0</v>
      </c>
      <c r="O929" s="55">
        <f t="shared" si="77"/>
        <v>0</v>
      </c>
      <c r="P929" s="55">
        <f t="shared" si="78"/>
        <v>0</v>
      </c>
      <c r="Q929" s="52">
        <f t="shared" si="75"/>
        <v>0</v>
      </c>
      <c r="R929" s="37"/>
      <c r="S929" s="103" t="e">
        <f t="shared" si="79"/>
        <v>#DIV/0!</v>
      </c>
      <c r="T929" s="37"/>
    </row>
    <row r="930" spans="1:20">
      <c r="A930" s="46">
        <f>Solar!A930</f>
        <v>40582.583333333336</v>
      </c>
      <c r="B930" s="17">
        <v>9</v>
      </c>
      <c r="N930" s="55">
        <f t="shared" si="76"/>
        <v>0</v>
      </c>
      <c r="O930" s="55">
        <f t="shared" si="77"/>
        <v>0</v>
      </c>
      <c r="P930" s="55">
        <f t="shared" si="78"/>
        <v>0</v>
      </c>
      <c r="Q930" s="52">
        <f t="shared" si="75"/>
        <v>0</v>
      </c>
      <c r="R930" s="37"/>
      <c r="S930" s="103" t="e">
        <f t="shared" si="79"/>
        <v>#DIV/0!</v>
      </c>
      <c r="T930" s="37"/>
    </row>
    <row r="931" spans="1:20">
      <c r="A931" s="46">
        <f>Solar!A931</f>
        <v>40582.625</v>
      </c>
      <c r="B931" s="17">
        <v>13</v>
      </c>
      <c r="N931" s="55">
        <f t="shared" si="76"/>
        <v>0</v>
      </c>
      <c r="O931" s="55">
        <f t="shared" si="77"/>
        <v>0</v>
      </c>
      <c r="P931" s="55">
        <f t="shared" si="78"/>
        <v>0</v>
      </c>
      <c r="Q931" s="52">
        <f t="shared" si="75"/>
        <v>0</v>
      </c>
      <c r="R931" s="37"/>
      <c r="S931" s="103" t="e">
        <f t="shared" si="79"/>
        <v>#DIV/0!</v>
      </c>
      <c r="T931" s="37"/>
    </row>
    <row r="932" spans="1:20">
      <c r="A932" s="46">
        <f>Solar!A932</f>
        <v>40582.666666666664</v>
      </c>
      <c r="B932" s="17">
        <v>17</v>
      </c>
      <c r="N932" s="55">
        <f t="shared" si="76"/>
        <v>0</v>
      </c>
      <c r="O932" s="55">
        <f t="shared" si="77"/>
        <v>0</v>
      </c>
      <c r="P932" s="55">
        <f t="shared" si="78"/>
        <v>0</v>
      </c>
      <c r="Q932" s="52">
        <f t="shared" si="75"/>
        <v>0</v>
      </c>
      <c r="R932" s="37"/>
      <c r="S932" s="103" t="e">
        <f t="shared" si="79"/>
        <v>#DIV/0!</v>
      </c>
      <c r="T932" s="37"/>
    </row>
    <row r="933" spans="1:20">
      <c r="A933" s="46">
        <f>Solar!A933</f>
        <v>40582.708333333336</v>
      </c>
      <c r="B933" s="17">
        <v>21</v>
      </c>
      <c r="N933" s="55">
        <f t="shared" si="76"/>
        <v>0</v>
      </c>
      <c r="O933" s="55">
        <f t="shared" si="77"/>
        <v>0</v>
      </c>
      <c r="P933" s="55">
        <f t="shared" si="78"/>
        <v>0</v>
      </c>
      <c r="Q933" s="52">
        <f t="shared" si="75"/>
        <v>0</v>
      </c>
      <c r="R933" s="37"/>
      <c r="S933" s="103" t="e">
        <f t="shared" si="79"/>
        <v>#DIV/0!</v>
      </c>
      <c r="T933" s="37"/>
    </row>
    <row r="934" spans="1:20">
      <c r="A934" s="46">
        <f>Solar!A934</f>
        <v>40582.75</v>
      </c>
      <c r="B934" s="17">
        <v>1</v>
      </c>
      <c r="N934" s="55">
        <f t="shared" si="76"/>
        <v>0</v>
      </c>
      <c r="O934" s="55">
        <f t="shared" si="77"/>
        <v>0</v>
      </c>
      <c r="P934" s="55">
        <f t="shared" si="78"/>
        <v>0</v>
      </c>
      <c r="Q934" s="52">
        <f t="shared" si="75"/>
        <v>0</v>
      </c>
      <c r="R934" s="37"/>
      <c r="S934" s="103" t="e">
        <f t="shared" si="79"/>
        <v>#DIV/0!</v>
      </c>
      <c r="T934" s="37"/>
    </row>
    <row r="935" spans="1:20">
      <c r="A935" s="46">
        <f>Solar!A935</f>
        <v>40582.791666666664</v>
      </c>
      <c r="B935" s="17">
        <v>5</v>
      </c>
      <c r="N935" s="55">
        <f t="shared" si="76"/>
        <v>0</v>
      </c>
      <c r="O935" s="55">
        <f t="shared" si="77"/>
        <v>0</v>
      </c>
      <c r="P935" s="55">
        <f t="shared" si="78"/>
        <v>0</v>
      </c>
      <c r="Q935" s="52">
        <f t="shared" si="75"/>
        <v>0</v>
      </c>
      <c r="R935" s="37"/>
      <c r="S935" s="103" t="e">
        <f t="shared" si="79"/>
        <v>#DIV/0!</v>
      </c>
      <c r="T935" s="37"/>
    </row>
    <row r="936" spans="1:20">
      <c r="A936" s="46">
        <f>Solar!A936</f>
        <v>40582.833333333336</v>
      </c>
      <c r="B936" s="17">
        <v>9</v>
      </c>
      <c r="N936" s="55">
        <f t="shared" si="76"/>
        <v>0</v>
      </c>
      <c r="O936" s="55">
        <f t="shared" si="77"/>
        <v>0</v>
      </c>
      <c r="P936" s="55">
        <f t="shared" si="78"/>
        <v>0</v>
      </c>
      <c r="Q936" s="52">
        <f t="shared" si="75"/>
        <v>0</v>
      </c>
      <c r="R936" s="37"/>
      <c r="S936" s="103" t="e">
        <f t="shared" si="79"/>
        <v>#DIV/0!</v>
      </c>
      <c r="T936" s="37"/>
    </row>
    <row r="937" spans="1:20">
      <c r="A937" s="46">
        <f>Solar!A937</f>
        <v>40582.875</v>
      </c>
      <c r="B937" s="17">
        <v>13</v>
      </c>
      <c r="N937" s="55">
        <f t="shared" si="76"/>
        <v>0</v>
      </c>
      <c r="O937" s="55">
        <f t="shared" si="77"/>
        <v>0</v>
      </c>
      <c r="P937" s="55">
        <f t="shared" si="78"/>
        <v>0</v>
      </c>
      <c r="Q937" s="52">
        <f t="shared" si="75"/>
        <v>0</v>
      </c>
      <c r="R937" s="37"/>
      <c r="S937" s="103" t="e">
        <f t="shared" si="79"/>
        <v>#DIV/0!</v>
      </c>
      <c r="T937" s="37"/>
    </row>
    <row r="938" spans="1:20">
      <c r="A938" s="46">
        <f>Solar!A938</f>
        <v>40582.916666666664</v>
      </c>
      <c r="B938" s="17">
        <v>17</v>
      </c>
      <c r="N938" s="55">
        <f t="shared" si="76"/>
        <v>0</v>
      </c>
      <c r="O938" s="55">
        <f t="shared" si="77"/>
        <v>0</v>
      </c>
      <c r="P938" s="55">
        <f t="shared" si="78"/>
        <v>0</v>
      </c>
      <c r="Q938" s="52">
        <f t="shared" si="75"/>
        <v>0</v>
      </c>
      <c r="R938" s="37"/>
      <c r="S938" s="103" t="e">
        <f t="shared" si="79"/>
        <v>#DIV/0!</v>
      </c>
      <c r="T938" s="37"/>
    </row>
    <row r="939" spans="1:20">
      <c r="A939" s="46">
        <f>Solar!A939</f>
        <v>40582.958333333336</v>
      </c>
      <c r="B939" s="17">
        <v>21</v>
      </c>
      <c r="N939" s="55">
        <f t="shared" si="76"/>
        <v>0</v>
      </c>
      <c r="O939" s="55">
        <f t="shared" si="77"/>
        <v>0</v>
      </c>
      <c r="P939" s="55">
        <f t="shared" si="78"/>
        <v>0</v>
      </c>
      <c r="Q939" s="52">
        <f t="shared" si="75"/>
        <v>0</v>
      </c>
      <c r="R939" s="37"/>
      <c r="S939" s="103" t="e">
        <f t="shared" si="79"/>
        <v>#DIV/0!</v>
      </c>
      <c r="T939" s="37"/>
    </row>
    <row r="940" spans="1:20">
      <c r="A940" s="46">
        <f>Solar!A940</f>
        <v>40583</v>
      </c>
      <c r="B940" s="17">
        <v>1</v>
      </c>
      <c r="N940" s="55">
        <f t="shared" si="76"/>
        <v>0</v>
      </c>
      <c r="O940" s="55">
        <f t="shared" si="77"/>
        <v>0</v>
      </c>
      <c r="P940" s="55">
        <f t="shared" si="78"/>
        <v>0</v>
      </c>
      <c r="Q940" s="52">
        <f t="shared" si="75"/>
        <v>0</v>
      </c>
      <c r="R940" s="37"/>
      <c r="S940" s="103" t="e">
        <f t="shared" si="79"/>
        <v>#DIV/0!</v>
      </c>
      <c r="T940" s="37"/>
    </row>
    <row r="941" spans="1:20">
      <c r="A941" s="46">
        <f>Solar!A941</f>
        <v>40583.041666666664</v>
      </c>
      <c r="B941" s="17">
        <v>5</v>
      </c>
      <c r="N941" s="55">
        <f t="shared" si="76"/>
        <v>0</v>
      </c>
      <c r="O941" s="55">
        <f t="shared" si="77"/>
        <v>0</v>
      </c>
      <c r="P941" s="55">
        <f t="shared" si="78"/>
        <v>0</v>
      </c>
      <c r="Q941" s="52">
        <f t="shared" si="75"/>
        <v>0</v>
      </c>
      <c r="R941" s="37"/>
      <c r="S941" s="103" t="e">
        <f t="shared" si="79"/>
        <v>#DIV/0!</v>
      </c>
      <c r="T941" s="37"/>
    </row>
    <row r="942" spans="1:20">
      <c r="A942" s="46">
        <f>Solar!A942</f>
        <v>40583.083333333336</v>
      </c>
      <c r="B942" s="17">
        <v>9</v>
      </c>
      <c r="N942" s="55">
        <f t="shared" si="76"/>
        <v>0</v>
      </c>
      <c r="O942" s="55">
        <f t="shared" si="77"/>
        <v>0</v>
      </c>
      <c r="P942" s="55">
        <f t="shared" si="78"/>
        <v>0</v>
      </c>
      <c r="Q942" s="52">
        <f t="shared" si="75"/>
        <v>0</v>
      </c>
      <c r="R942" s="37"/>
      <c r="S942" s="103" t="e">
        <f t="shared" si="79"/>
        <v>#DIV/0!</v>
      </c>
      <c r="T942" s="37"/>
    </row>
    <row r="943" spans="1:20">
      <c r="A943" s="46">
        <f>Solar!A943</f>
        <v>40583.125</v>
      </c>
      <c r="B943" s="17">
        <v>13</v>
      </c>
      <c r="N943" s="55">
        <f t="shared" si="76"/>
        <v>0</v>
      </c>
      <c r="O943" s="55">
        <f t="shared" si="77"/>
        <v>0</v>
      </c>
      <c r="P943" s="55">
        <f t="shared" si="78"/>
        <v>0</v>
      </c>
      <c r="Q943" s="52">
        <f t="shared" si="75"/>
        <v>0</v>
      </c>
      <c r="R943" s="37"/>
      <c r="S943" s="103" t="e">
        <f t="shared" si="79"/>
        <v>#DIV/0!</v>
      </c>
      <c r="T943" s="37"/>
    </row>
    <row r="944" spans="1:20">
      <c r="A944" s="46">
        <f>Solar!A944</f>
        <v>40583.166666666664</v>
      </c>
      <c r="B944" s="17">
        <v>17</v>
      </c>
      <c r="N944" s="55">
        <f t="shared" si="76"/>
        <v>0</v>
      </c>
      <c r="O944" s="55">
        <f t="shared" si="77"/>
        <v>0</v>
      </c>
      <c r="P944" s="55">
        <f t="shared" si="78"/>
        <v>0</v>
      </c>
      <c r="Q944" s="52">
        <f t="shared" si="75"/>
        <v>0</v>
      </c>
      <c r="R944" s="37"/>
      <c r="S944" s="103" t="e">
        <f t="shared" si="79"/>
        <v>#DIV/0!</v>
      </c>
      <c r="T944" s="37"/>
    </row>
    <row r="945" spans="1:20">
      <c r="A945" s="46">
        <f>Solar!A945</f>
        <v>40583.208333333336</v>
      </c>
      <c r="B945" s="17">
        <v>21</v>
      </c>
      <c r="N945" s="55">
        <f t="shared" si="76"/>
        <v>0</v>
      </c>
      <c r="O945" s="55">
        <f t="shared" si="77"/>
        <v>0</v>
      </c>
      <c r="P945" s="55">
        <f t="shared" si="78"/>
        <v>0</v>
      </c>
      <c r="Q945" s="52">
        <f t="shared" si="75"/>
        <v>0</v>
      </c>
      <c r="R945" s="37"/>
      <c r="S945" s="103" t="e">
        <f t="shared" si="79"/>
        <v>#DIV/0!</v>
      </c>
      <c r="T945" s="37"/>
    </row>
    <row r="946" spans="1:20">
      <c r="A946" s="46">
        <f>Solar!A946</f>
        <v>40583.25</v>
      </c>
      <c r="B946" s="17">
        <v>1</v>
      </c>
      <c r="N946" s="55">
        <f t="shared" si="76"/>
        <v>0</v>
      </c>
      <c r="O946" s="55">
        <f t="shared" si="77"/>
        <v>0</v>
      </c>
      <c r="P946" s="55">
        <f t="shared" si="78"/>
        <v>0</v>
      </c>
      <c r="Q946" s="52">
        <f t="shared" si="75"/>
        <v>0</v>
      </c>
      <c r="R946" s="37"/>
      <c r="S946" s="103" t="e">
        <f t="shared" si="79"/>
        <v>#DIV/0!</v>
      </c>
      <c r="T946" s="37"/>
    </row>
    <row r="947" spans="1:20">
      <c r="A947" s="46">
        <f>Solar!A947</f>
        <v>40583.291666666664</v>
      </c>
      <c r="B947" s="17">
        <v>5</v>
      </c>
      <c r="N947" s="55">
        <f t="shared" si="76"/>
        <v>0</v>
      </c>
      <c r="O947" s="55">
        <f t="shared" si="77"/>
        <v>0</v>
      </c>
      <c r="P947" s="55">
        <f t="shared" si="78"/>
        <v>0</v>
      </c>
      <c r="Q947" s="52">
        <f t="shared" si="75"/>
        <v>0</v>
      </c>
      <c r="R947" s="37"/>
      <c r="S947" s="103" t="e">
        <f t="shared" si="79"/>
        <v>#DIV/0!</v>
      </c>
      <c r="T947" s="37"/>
    </row>
    <row r="948" spans="1:20">
      <c r="A948" s="46">
        <f>Solar!A948</f>
        <v>40583.333333333336</v>
      </c>
      <c r="B948" s="17">
        <v>9</v>
      </c>
      <c r="N948" s="55">
        <f t="shared" si="76"/>
        <v>0</v>
      </c>
      <c r="O948" s="55">
        <f t="shared" si="77"/>
        <v>0</v>
      </c>
      <c r="P948" s="55">
        <f t="shared" si="78"/>
        <v>0</v>
      </c>
      <c r="Q948" s="52">
        <f t="shared" si="75"/>
        <v>0</v>
      </c>
      <c r="R948" s="37"/>
      <c r="S948" s="103" t="e">
        <f t="shared" si="79"/>
        <v>#DIV/0!</v>
      </c>
      <c r="T948" s="37"/>
    </row>
    <row r="949" spans="1:20">
      <c r="A949" s="46">
        <f>Solar!A949</f>
        <v>40583.375</v>
      </c>
      <c r="B949" s="17">
        <v>13</v>
      </c>
      <c r="N949" s="55">
        <f t="shared" si="76"/>
        <v>0</v>
      </c>
      <c r="O949" s="55">
        <f t="shared" si="77"/>
        <v>0</v>
      </c>
      <c r="P949" s="55">
        <f t="shared" si="78"/>
        <v>0</v>
      </c>
      <c r="Q949" s="52">
        <f t="shared" si="75"/>
        <v>0</v>
      </c>
      <c r="R949" s="37"/>
      <c r="S949" s="103" t="e">
        <f t="shared" si="79"/>
        <v>#DIV/0!</v>
      </c>
      <c r="T949" s="37"/>
    </row>
    <row r="950" spans="1:20">
      <c r="A950" s="46">
        <f>Solar!A950</f>
        <v>40583.416666666664</v>
      </c>
      <c r="B950" s="17">
        <v>17</v>
      </c>
      <c r="N950" s="55">
        <f t="shared" si="76"/>
        <v>0</v>
      </c>
      <c r="O950" s="55">
        <f t="shared" si="77"/>
        <v>0</v>
      </c>
      <c r="P950" s="55">
        <f t="shared" si="78"/>
        <v>0</v>
      </c>
      <c r="Q950" s="52">
        <f t="shared" si="75"/>
        <v>0</v>
      </c>
      <c r="R950" s="37"/>
      <c r="S950" s="103" t="e">
        <f t="shared" si="79"/>
        <v>#DIV/0!</v>
      </c>
      <c r="T950" s="37"/>
    </row>
    <row r="951" spans="1:20">
      <c r="A951" s="46">
        <f>Solar!A951</f>
        <v>40583.458333333336</v>
      </c>
      <c r="B951" s="17">
        <v>21</v>
      </c>
      <c r="N951" s="55">
        <f t="shared" si="76"/>
        <v>0</v>
      </c>
      <c r="O951" s="55">
        <f t="shared" si="77"/>
        <v>0</v>
      </c>
      <c r="P951" s="55">
        <f t="shared" si="78"/>
        <v>0</v>
      </c>
      <c r="Q951" s="52">
        <f t="shared" si="75"/>
        <v>0</v>
      </c>
      <c r="R951" s="37"/>
      <c r="S951" s="103" t="e">
        <f t="shared" si="79"/>
        <v>#DIV/0!</v>
      </c>
      <c r="T951" s="37"/>
    </row>
    <row r="952" spans="1:20">
      <c r="A952" s="46">
        <f>Solar!A952</f>
        <v>40583.5</v>
      </c>
      <c r="B952" s="17">
        <v>1</v>
      </c>
      <c r="N952" s="55">
        <f t="shared" si="76"/>
        <v>0</v>
      </c>
      <c r="O952" s="55">
        <f t="shared" si="77"/>
        <v>0</v>
      </c>
      <c r="P952" s="55">
        <f t="shared" si="78"/>
        <v>0</v>
      </c>
      <c r="Q952" s="52">
        <f t="shared" si="75"/>
        <v>0</v>
      </c>
      <c r="R952" s="37"/>
      <c r="S952" s="103" t="e">
        <f t="shared" si="79"/>
        <v>#DIV/0!</v>
      </c>
      <c r="T952" s="37"/>
    </row>
    <row r="953" spans="1:20">
      <c r="A953" s="46">
        <f>Solar!A953</f>
        <v>40583.541666666664</v>
      </c>
      <c r="B953" s="17">
        <v>5</v>
      </c>
      <c r="N953" s="55">
        <f t="shared" si="76"/>
        <v>0</v>
      </c>
      <c r="O953" s="55">
        <f t="shared" si="77"/>
        <v>0</v>
      </c>
      <c r="P953" s="55">
        <f t="shared" si="78"/>
        <v>0</v>
      </c>
      <c r="Q953" s="52">
        <f t="shared" si="75"/>
        <v>0</v>
      </c>
      <c r="R953" s="37"/>
      <c r="S953" s="103" t="e">
        <f t="shared" si="79"/>
        <v>#DIV/0!</v>
      </c>
      <c r="T953" s="37"/>
    </row>
    <row r="954" spans="1:20">
      <c r="A954" s="46">
        <f>Solar!A954</f>
        <v>40583.583333333336</v>
      </c>
      <c r="B954" s="17">
        <v>9</v>
      </c>
      <c r="N954" s="55">
        <f t="shared" si="76"/>
        <v>0</v>
      </c>
      <c r="O954" s="55">
        <f t="shared" si="77"/>
        <v>0</v>
      </c>
      <c r="P954" s="55">
        <f t="shared" si="78"/>
        <v>0</v>
      </c>
      <c r="Q954" s="52">
        <f t="shared" si="75"/>
        <v>0</v>
      </c>
      <c r="R954" s="37"/>
      <c r="S954" s="103" t="e">
        <f t="shared" si="79"/>
        <v>#DIV/0!</v>
      </c>
      <c r="T954" s="37"/>
    </row>
    <row r="955" spans="1:20">
      <c r="A955" s="46">
        <f>Solar!A955</f>
        <v>40583.625</v>
      </c>
      <c r="B955" s="17">
        <v>13</v>
      </c>
      <c r="N955" s="55">
        <f t="shared" si="76"/>
        <v>0</v>
      </c>
      <c r="O955" s="55">
        <f t="shared" si="77"/>
        <v>0</v>
      </c>
      <c r="P955" s="55">
        <f t="shared" si="78"/>
        <v>0</v>
      </c>
      <c r="Q955" s="52">
        <f t="shared" si="75"/>
        <v>0</v>
      </c>
      <c r="R955" s="37"/>
      <c r="S955" s="103" t="e">
        <f t="shared" si="79"/>
        <v>#DIV/0!</v>
      </c>
      <c r="T955" s="37"/>
    </row>
    <row r="956" spans="1:20">
      <c r="A956" s="46">
        <f>Solar!A956</f>
        <v>40583.666666666664</v>
      </c>
      <c r="B956" s="17">
        <v>17</v>
      </c>
      <c r="N956" s="55">
        <f t="shared" si="76"/>
        <v>0</v>
      </c>
      <c r="O956" s="55">
        <f t="shared" si="77"/>
        <v>0</v>
      </c>
      <c r="P956" s="55">
        <f t="shared" si="78"/>
        <v>0</v>
      </c>
      <c r="Q956" s="52">
        <f t="shared" si="75"/>
        <v>0</v>
      </c>
      <c r="R956" s="37"/>
      <c r="S956" s="103" t="e">
        <f t="shared" si="79"/>
        <v>#DIV/0!</v>
      </c>
      <c r="T956" s="37"/>
    </row>
    <row r="957" spans="1:20">
      <c r="A957" s="46">
        <f>Solar!A957</f>
        <v>40583.708333333336</v>
      </c>
      <c r="B957" s="17">
        <v>21</v>
      </c>
      <c r="N957" s="55">
        <f t="shared" si="76"/>
        <v>0</v>
      </c>
      <c r="O957" s="55">
        <f t="shared" si="77"/>
        <v>0</v>
      </c>
      <c r="P957" s="55">
        <f t="shared" si="78"/>
        <v>0</v>
      </c>
      <c r="Q957" s="52">
        <f t="shared" si="75"/>
        <v>0</v>
      </c>
      <c r="R957" s="37"/>
      <c r="S957" s="103" t="e">
        <f t="shared" si="79"/>
        <v>#DIV/0!</v>
      </c>
      <c r="T957" s="37"/>
    </row>
    <row r="958" spans="1:20">
      <c r="A958" s="46">
        <f>Solar!A958</f>
        <v>40583.75</v>
      </c>
      <c r="B958" s="17">
        <v>1</v>
      </c>
      <c r="N958" s="55">
        <f t="shared" si="76"/>
        <v>0</v>
      </c>
      <c r="O958" s="55">
        <f t="shared" si="77"/>
        <v>0</v>
      </c>
      <c r="P958" s="55">
        <f t="shared" si="78"/>
        <v>0</v>
      </c>
      <c r="Q958" s="52">
        <f t="shared" si="75"/>
        <v>0</v>
      </c>
      <c r="R958" s="37"/>
      <c r="S958" s="103" t="e">
        <f t="shared" si="79"/>
        <v>#DIV/0!</v>
      </c>
      <c r="T958" s="37"/>
    </row>
    <row r="959" spans="1:20">
      <c r="A959" s="46">
        <f>Solar!A959</f>
        <v>40583.791666666664</v>
      </c>
      <c r="B959" s="17">
        <v>5</v>
      </c>
      <c r="N959" s="55">
        <f t="shared" si="76"/>
        <v>0</v>
      </c>
      <c r="O959" s="55">
        <f t="shared" si="77"/>
        <v>0</v>
      </c>
      <c r="P959" s="55">
        <f t="shared" si="78"/>
        <v>0</v>
      </c>
      <c r="Q959" s="52">
        <f t="shared" si="75"/>
        <v>0</v>
      </c>
      <c r="R959" s="37"/>
      <c r="S959" s="103" t="e">
        <f t="shared" si="79"/>
        <v>#DIV/0!</v>
      </c>
      <c r="T959" s="37"/>
    </row>
    <row r="960" spans="1:20">
      <c r="A960" s="46">
        <f>Solar!A960</f>
        <v>40583.833333333336</v>
      </c>
      <c r="B960" s="17">
        <v>9</v>
      </c>
      <c r="N960" s="55">
        <f t="shared" si="76"/>
        <v>0</v>
      </c>
      <c r="O960" s="55">
        <f t="shared" si="77"/>
        <v>0</v>
      </c>
      <c r="P960" s="55">
        <f t="shared" si="78"/>
        <v>0</v>
      </c>
      <c r="Q960" s="52">
        <f t="shared" si="75"/>
        <v>0</v>
      </c>
      <c r="R960" s="37"/>
      <c r="S960" s="103" t="e">
        <f t="shared" si="79"/>
        <v>#DIV/0!</v>
      </c>
      <c r="T960" s="37"/>
    </row>
    <row r="961" spans="1:20">
      <c r="A961" s="46">
        <f>Solar!A961</f>
        <v>40583.875</v>
      </c>
      <c r="B961" s="17">
        <v>13</v>
      </c>
      <c r="N961" s="55">
        <f t="shared" si="76"/>
        <v>0</v>
      </c>
      <c r="O961" s="55">
        <f t="shared" si="77"/>
        <v>0</v>
      </c>
      <c r="P961" s="55">
        <f t="shared" si="78"/>
        <v>0</v>
      </c>
      <c r="Q961" s="52">
        <f t="shared" si="75"/>
        <v>0</v>
      </c>
      <c r="R961" s="37"/>
      <c r="S961" s="103" t="e">
        <f t="shared" si="79"/>
        <v>#DIV/0!</v>
      </c>
      <c r="T961" s="37"/>
    </row>
    <row r="962" spans="1:20">
      <c r="A962" s="46">
        <f>Solar!A962</f>
        <v>40583.916666666664</v>
      </c>
      <c r="B962" s="17">
        <v>17</v>
      </c>
      <c r="N962" s="55">
        <f t="shared" si="76"/>
        <v>0</v>
      </c>
      <c r="O962" s="55">
        <f t="shared" si="77"/>
        <v>0</v>
      </c>
      <c r="P962" s="55">
        <f t="shared" si="78"/>
        <v>0</v>
      </c>
      <c r="Q962" s="52">
        <f t="shared" si="75"/>
        <v>0</v>
      </c>
      <c r="R962" s="37"/>
      <c r="S962" s="103" t="e">
        <f t="shared" si="79"/>
        <v>#DIV/0!</v>
      </c>
      <c r="T962" s="37"/>
    </row>
    <row r="963" spans="1:20">
      <c r="A963" s="46">
        <f>Solar!A963</f>
        <v>40583.958333333336</v>
      </c>
      <c r="B963" s="17">
        <v>21</v>
      </c>
      <c r="N963" s="55">
        <f t="shared" si="76"/>
        <v>0</v>
      </c>
      <c r="O963" s="55">
        <f t="shared" si="77"/>
        <v>0</v>
      </c>
      <c r="P963" s="55">
        <f t="shared" si="78"/>
        <v>0</v>
      </c>
      <c r="Q963" s="52">
        <f t="shared" si="75"/>
        <v>0</v>
      </c>
      <c r="R963" s="37"/>
      <c r="S963" s="103" t="e">
        <f t="shared" si="79"/>
        <v>#DIV/0!</v>
      </c>
      <c r="T963" s="37"/>
    </row>
    <row r="964" spans="1:20">
      <c r="A964" s="46">
        <f>Solar!A964</f>
        <v>40584</v>
      </c>
      <c r="B964" s="17">
        <v>1</v>
      </c>
      <c r="N964" s="55">
        <f t="shared" si="76"/>
        <v>0</v>
      </c>
      <c r="O964" s="55">
        <f t="shared" si="77"/>
        <v>0</v>
      </c>
      <c r="P964" s="55">
        <f t="shared" si="78"/>
        <v>0</v>
      </c>
      <c r="Q964" s="52">
        <f t="shared" ref="Q964:Q1027" si="80">AVERAGE(N964:P964)</f>
        <v>0</v>
      </c>
      <c r="R964" s="37"/>
      <c r="S964" s="103" t="e">
        <f t="shared" si="79"/>
        <v>#DIV/0!</v>
      </c>
      <c r="T964" s="37"/>
    </row>
    <row r="965" spans="1:20">
      <c r="A965" s="46">
        <f>Solar!A965</f>
        <v>40584.041666666664</v>
      </c>
      <c r="B965" s="17">
        <v>5</v>
      </c>
      <c r="N965" s="55">
        <f t="shared" ref="N965:N1028" si="81">IF(OR(C965&lt;$H$4,C965&gt;$H$6),0,MIN((C965-$H$4)/$H$5,1))</f>
        <v>0</v>
      </c>
      <c r="O965" s="55">
        <f t="shared" ref="O965:O1028" si="82">IF(OR(D965&lt;$H$4,D965&gt;$H$6),0,MIN((D965-$H$4)/$H$5,1))</f>
        <v>0</v>
      </c>
      <c r="P965" s="55">
        <f t="shared" ref="P965:P1028" si="83">IF(OR(E965&lt;$H$4,E965&gt;$H$6),0,MIN((E965-$H$4)/$H$5,1))</f>
        <v>0</v>
      </c>
      <c r="Q965" s="52">
        <f t="shared" si="80"/>
        <v>0</v>
      </c>
      <c r="R965" s="37"/>
      <c r="S965" s="103" t="e">
        <f t="shared" ref="S965:S1028" si="84">Q965/($R$4*3600)</f>
        <v>#DIV/0!</v>
      </c>
      <c r="T965" s="37"/>
    </row>
    <row r="966" spans="1:20">
      <c r="A966" s="46">
        <f>Solar!A966</f>
        <v>40584.083333333336</v>
      </c>
      <c r="B966" s="17">
        <v>9</v>
      </c>
      <c r="N966" s="55">
        <f t="shared" si="81"/>
        <v>0</v>
      </c>
      <c r="O966" s="55">
        <f t="shared" si="82"/>
        <v>0</v>
      </c>
      <c r="P966" s="55">
        <f t="shared" si="83"/>
        <v>0</v>
      </c>
      <c r="Q966" s="52">
        <f t="shared" si="80"/>
        <v>0</v>
      </c>
      <c r="R966" s="37"/>
      <c r="S966" s="103" t="e">
        <f t="shared" si="84"/>
        <v>#DIV/0!</v>
      </c>
      <c r="T966" s="37"/>
    </row>
    <row r="967" spans="1:20">
      <c r="A967" s="46">
        <f>Solar!A967</f>
        <v>40584.125</v>
      </c>
      <c r="B967" s="17">
        <v>13</v>
      </c>
      <c r="N967" s="55">
        <f t="shared" si="81"/>
        <v>0</v>
      </c>
      <c r="O967" s="55">
        <f t="shared" si="82"/>
        <v>0</v>
      </c>
      <c r="P967" s="55">
        <f t="shared" si="83"/>
        <v>0</v>
      </c>
      <c r="Q967" s="52">
        <f t="shared" si="80"/>
        <v>0</v>
      </c>
      <c r="R967" s="37"/>
      <c r="S967" s="103" t="e">
        <f t="shared" si="84"/>
        <v>#DIV/0!</v>
      </c>
      <c r="T967" s="37"/>
    </row>
    <row r="968" spans="1:20">
      <c r="A968" s="46">
        <f>Solar!A968</f>
        <v>40584.166666666664</v>
      </c>
      <c r="B968" s="17">
        <v>17</v>
      </c>
      <c r="N968" s="55">
        <f t="shared" si="81"/>
        <v>0</v>
      </c>
      <c r="O968" s="55">
        <f t="shared" si="82"/>
        <v>0</v>
      </c>
      <c r="P968" s="55">
        <f t="shared" si="83"/>
        <v>0</v>
      </c>
      <c r="Q968" s="52">
        <f t="shared" si="80"/>
        <v>0</v>
      </c>
      <c r="R968" s="37"/>
      <c r="S968" s="103" t="e">
        <f t="shared" si="84"/>
        <v>#DIV/0!</v>
      </c>
      <c r="T968" s="37"/>
    </row>
    <row r="969" spans="1:20">
      <c r="A969" s="46">
        <f>Solar!A969</f>
        <v>40584.208333333336</v>
      </c>
      <c r="B969" s="17">
        <v>21</v>
      </c>
      <c r="N969" s="55">
        <f t="shared" si="81"/>
        <v>0</v>
      </c>
      <c r="O969" s="55">
        <f t="shared" si="82"/>
        <v>0</v>
      </c>
      <c r="P969" s="55">
        <f t="shared" si="83"/>
        <v>0</v>
      </c>
      <c r="Q969" s="52">
        <f t="shared" si="80"/>
        <v>0</v>
      </c>
      <c r="R969" s="37"/>
      <c r="S969" s="103" t="e">
        <f t="shared" si="84"/>
        <v>#DIV/0!</v>
      </c>
      <c r="T969" s="37"/>
    </row>
    <row r="970" spans="1:20">
      <c r="A970" s="46">
        <f>Solar!A970</f>
        <v>40584.25</v>
      </c>
      <c r="B970" s="17">
        <v>1</v>
      </c>
      <c r="N970" s="55">
        <f t="shared" si="81"/>
        <v>0</v>
      </c>
      <c r="O970" s="55">
        <f t="shared" si="82"/>
        <v>0</v>
      </c>
      <c r="P970" s="55">
        <f t="shared" si="83"/>
        <v>0</v>
      </c>
      <c r="Q970" s="52">
        <f t="shared" si="80"/>
        <v>0</v>
      </c>
      <c r="R970" s="37"/>
      <c r="S970" s="103" t="e">
        <f t="shared" si="84"/>
        <v>#DIV/0!</v>
      </c>
      <c r="T970" s="37"/>
    </row>
    <row r="971" spans="1:20">
      <c r="A971" s="46">
        <f>Solar!A971</f>
        <v>40584.291666666664</v>
      </c>
      <c r="B971" s="17">
        <v>5</v>
      </c>
      <c r="N971" s="55">
        <f t="shared" si="81"/>
        <v>0</v>
      </c>
      <c r="O971" s="55">
        <f t="shared" si="82"/>
        <v>0</v>
      </c>
      <c r="P971" s="55">
        <f t="shared" si="83"/>
        <v>0</v>
      </c>
      <c r="Q971" s="52">
        <f t="shared" si="80"/>
        <v>0</v>
      </c>
      <c r="R971" s="37"/>
      <c r="S971" s="103" t="e">
        <f t="shared" si="84"/>
        <v>#DIV/0!</v>
      </c>
      <c r="T971" s="37"/>
    </row>
    <row r="972" spans="1:20">
      <c r="A972" s="46">
        <f>Solar!A972</f>
        <v>40584.333333333336</v>
      </c>
      <c r="B972" s="17">
        <v>9</v>
      </c>
      <c r="N972" s="55">
        <f t="shared" si="81"/>
        <v>0</v>
      </c>
      <c r="O972" s="55">
        <f t="shared" si="82"/>
        <v>0</v>
      </c>
      <c r="P972" s="55">
        <f t="shared" si="83"/>
        <v>0</v>
      </c>
      <c r="Q972" s="52">
        <f t="shared" si="80"/>
        <v>0</v>
      </c>
      <c r="R972" s="37"/>
      <c r="S972" s="103" t="e">
        <f t="shared" si="84"/>
        <v>#DIV/0!</v>
      </c>
      <c r="T972" s="37"/>
    </row>
    <row r="973" spans="1:20">
      <c r="A973" s="46">
        <f>Solar!A973</f>
        <v>40584.375</v>
      </c>
      <c r="B973" s="17">
        <v>13</v>
      </c>
      <c r="N973" s="55">
        <f t="shared" si="81"/>
        <v>0</v>
      </c>
      <c r="O973" s="55">
        <f t="shared" si="82"/>
        <v>0</v>
      </c>
      <c r="P973" s="55">
        <f t="shared" si="83"/>
        <v>0</v>
      </c>
      <c r="Q973" s="52">
        <f t="shared" si="80"/>
        <v>0</v>
      </c>
      <c r="R973" s="37"/>
      <c r="S973" s="103" t="e">
        <f t="shared" si="84"/>
        <v>#DIV/0!</v>
      </c>
      <c r="T973" s="37"/>
    </row>
    <row r="974" spans="1:20">
      <c r="A974" s="46">
        <f>Solar!A974</f>
        <v>40584.416666666664</v>
      </c>
      <c r="B974" s="17">
        <v>17</v>
      </c>
      <c r="N974" s="55">
        <f t="shared" si="81"/>
        <v>0</v>
      </c>
      <c r="O974" s="55">
        <f t="shared" si="82"/>
        <v>0</v>
      </c>
      <c r="P974" s="55">
        <f t="shared" si="83"/>
        <v>0</v>
      </c>
      <c r="Q974" s="52">
        <f t="shared" si="80"/>
        <v>0</v>
      </c>
      <c r="R974" s="37"/>
      <c r="S974" s="103" t="e">
        <f t="shared" si="84"/>
        <v>#DIV/0!</v>
      </c>
      <c r="T974" s="37"/>
    </row>
    <row r="975" spans="1:20">
      <c r="A975" s="46">
        <f>Solar!A975</f>
        <v>40584.458333333336</v>
      </c>
      <c r="B975" s="17">
        <v>21</v>
      </c>
      <c r="N975" s="55">
        <f t="shared" si="81"/>
        <v>0</v>
      </c>
      <c r="O975" s="55">
        <f t="shared" si="82"/>
        <v>0</v>
      </c>
      <c r="P975" s="55">
        <f t="shared" si="83"/>
        <v>0</v>
      </c>
      <c r="Q975" s="52">
        <f t="shared" si="80"/>
        <v>0</v>
      </c>
      <c r="R975" s="37"/>
      <c r="S975" s="103" t="e">
        <f t="shared" si="84"/>
        <v>#DIV/0!</v>
      </c>
      <c r="T975" s="37"/>
    </row>
    <row r="976" spans="1:20">
      <c r="A976" s="46">
        <f>Solar!A976</f>
        <v>40584.5</v>
      </c>
      <c r="B976" s="17">
        <v>1</v>
      </c>
      <c r="N976" s="55">
        <f t="shared" si="81"/>
        <v>0</v>
      </c>
      <c r="O976" s="55">
        <f t="shared" si="82"/>
        <v>0</v>
      </c>
      <c r="P976" s="55">
        <f t="shared" si="83"/>
        <v>0</v>
      </c>
      <c r="Q976" s="52">
        <f t="shared" si="80"/>
        <v>0</v>
      </c>
      <c r="R976" s="37"/>
      <c r="S976" s="103" t="e">
        <f t="shared" si="84"/>
        <v>#DIV/0!</v>
      </c>
      <c r="T976" s="37"/>
    </row>
    <row r="977" spans="1:20">
      <c r="A977" s="46">
        <f>Solar!A977</f>
        <v>40584.541666666664</v>
      </c>
      <c r="B977" s="17">
        <v>5</v>
      </c>
      <c r="N977" s="55">
        <f t="shared" si="81"/>
        <v>0</v>
      </c>
      <c r="O977" s="55">
        <f t="shared" si="82"/>
        <v>0</v>
      </c>
      <c r="P977" s="55">
        <f t="shared" si="83"/>
        <v>0</v>
      </c>
      <c r="Q977" s="52">
        <f t="shared" si="80"/>
        <v>0</v>
      </c>
      <c r="R977" s="37"/>
      <c r="S977" s="103" t="e">
        <f t="shared" si="84"/>
        <v>#DIV/0!</v>
      </c>
      <c r="T977" s="37"/>
    </row>
    <row r="978" spans="1:20">
      <c r="A978" s="46">
        <f>Solar!A978</f>
        <v>40584.583333333336</v>
      </c>
      <c r="B978" s="17">
        <v>9</v>
      </c>
      <c r="N978" s="55">
        <f t="shared" si="81"/>
        <v>0</v>
      </c>
      <c r="O978" s="55">
        <f t="shared" si="82"/>
        <v>0</v>
      </c>
      <c r="P978" s="55">
        <f t="shared" si="83"/>
        <v>0</v>
      </c>
      <c r="Q978" s="52">
        <f t="shared" si="80"/>
        <v>0</v>
      </c>
      <c r="R978" s="37"/>
      <c r="S978" s="103" t="e">
        <f t="shared" si="84"/>
        <v>#DIV/0!</v>
      </c>
      <c r="T978" s="37"/>
    </row>
    <row r="979" spans="1:20">
      <c r="A979" s="46">
        <f>Solar!A979</f>
        <v>40584.625</v>
      </c>
      <c r="B979" s="17">
        <v>13</v>
      </c>
      <c r="N979" s="55">
        <f t="shared" si="81"/>
        <v>0</v>
      </c>
      <c r="O979" s="55">
        <f t="shared" si="82"/>
        <v>0</v>
      </c>
      <c r="P979" s="55">
        <f t="shared" si="83"/>
        <v>0</v>
      </c>
      <c r="Q979" s="52">
        <f t="shared" si="80"/>
        <v>0</v>
      </c>
      <c r="R979" s="37"/>
      <c r="S979" s="103" t="e">
        <f t="shared" si="84"/>
        <v>#DIV/0!</v>
      </c>
      <c r="T979" s="37"/>
    </row>
    <row r="980" spans="1:20">
      <c r="A980" s="46">
        <f>Solar!A980</f>
        <v>40584.666666666664</v>
      </c>
      <c r="B980" s="17">
        <v>17</v>
      </c>
      <c r="N980" s="55">
        <f t="shared" si="81"/>
        <v>0</v>
      </c>
      <c r="O980" s="55">
        <f t="shared" si="82"/>
        <v>0</v>
      </c>
      <c r="P980" s="55">
        <f t="shared" si="83"/>
        <v>0</v>
      </c>
      <c r="Q980" s="52">
        <f t="shared" si="80"/>
        <v>0</v>
      </c>
      <c r="R980" s="37"/>
      <c r="S980" s="103" t="e">
        <f t="shared" si="84"/>
        <v>#DIV/0!</v>
      </c>
      <c r="T980" s="37"/>
    </row>
    <row r="981" spans="1:20">
      <c r="A981" s="46">
        <f>Solar!A981</f>
        <v>40584.708333333336</v>
      </c>
      <c r="B981" s="17">
        <v>21</v>
      </c>
      <c r="N981" s="55">
        <f t="shared" si="81"/>
        <v>0</v>
      </c>
      <c r="O981" s="55">
        <f t="shared" si="82"/>
        <v>0</v>
      </c>
      <c r="P981" s="55">
        <f t="shared" si="83"/>
        <v>0</v>
      </c>
      <c r="Q981" s="52">
        <f t="shared" si="80"/>
        <v>0</v>
      </c>
      <c r="R981" s="37"/>
      <c r="S981" s="103" t="e">
        <f t="shared" si="84"/>
        <v>#DIV/0!</v>
      </c>
      <c r="T981" s="37"/>
    </row>
    <row r="982" spans="1:20">
      <c r="A982" s="46">
        <f>Solar!A982</f>
        <v>40584.75</v>
      </c>
      <c r="B982" s="17">
        <v>1</v>
      </c>
      <c r="N982" s="55">
        <f t="shared" si="81"/>
        <v>0</v>
      </c>
      <c r="O982" s="55">
        <f t="shared" si="82"/>
        <v>0</v>
      </c>
      <c r="P982" s="55">
        <f t="shared" si="83"/>
        <v>0</v>
      </c>
      <c r="Q982" s="52">
        <f t="shared" si="80"/>
        <v>0</v>
      </c>
      <c r="R982" s="37"/>
      <c r="S982" s="103" t="e">
        <f t="shared" si="84"/>
        <v>#DIV/0!</v>
      </c>
      <c r="T982" s="37"/>
    </row>
    <row r="983" spans="1:20">
      <c r="A983" s="46">
        <f>Solar!A983</f>
        <v>40584.791666666664</v>
      </c>
      <c r="B983" s="17">
        <v>5</v>
      </c>
      <c r="N983" s="55">
        <f t="shared" si="81"/>
        <v>0</v>
      </c>
      <c r="O983" s="55">
        <f t="shared" si="82"/>
        <v>0</v>
      </c>
      <c r="P983" s="55">
        <f t="shared" si="83"/>
        <v>0</v>
      </c>
      <c r="Q983" s="52">
        <f t="shared" si="80"/>
        <v>0</v>
      </c>
      <c r="R983" s="37"/>
      <c r="S983" s="103" t="e">
        <f t="shared" si="84"/>
        <v>#DIV/0!</v>
      </c>
      <c r="T983" s="37"/>
    </row>
    <row r="984" spans="1:20">
      <c r="A984" s="46">
        <f>Solar!A984</f>
        <v>40584.833333333336</v>
      </c>
      <c r="B984" s="17">
        <v>9</v>
      </c>
      <c r="N984" s="55">
        <f t="shared" si="81"/>
        <v>0</v>
      </c>
      <c r="O984" s="55">
        <f t="shared" si="82"/>
        <v>0</v>
      </c>
      <c r="P984" s="55">
        <f t="shared" si="83"/>
        <v>0</v>
      </c>
      <c r="Q984" s="52">
        <f t="shared" si="80"/>
        <v>0</v>
      </c>
      <c r="R984" s="37"/>
      <c r="S984" s="103" t="e">
        <f t="shared" si="84"/>
        <v>#DIV/0!</v>
      </c>
      <c r="T984" s="37"/>
    </row>
    <row r="985" spans="1:20">
      <c r="A985" s="46">
        <f>Solar!A985</f>
        <v>40584.875</v>
      </c>
      <c r="B985" s="17">
        <v>13</v>
      </c>
      <c r="N985" s="55">
        <f t="shared" si="81"/>
        <v>0</v>
      </c>
      <c r="O985" s="55">
        <f t="shared" si="82"/>
        <v>0</v>
      </c>
      <c r="P985" s="55">
        <f t="shared" si="83"/>
        <v>0</v>
      </c>
      <c r="Q985" s="52">
        <f t="shared" si="80"/>
        <v>0</v>
      </c>
      <c r="R985" s="37"/>
      <c r="S985" s="103" t="e">
        <f t="shared" si="84"/>
        <v>#DIV/0!</v>
      </c>
      <c r="T985" s="37"/>
    </row>
    <row r="986" spans="1:20">
      <c r="A986" s="46">
        <f>Solar!A986</f>
        <v>40584.916666666664</v>
      </c>
      <c r="B986" s="17">
        <v>17</v>
      </c>
      <c r="N986" s="55">
        <f t="shared" si="81"/>
        <v>0</v>
      </c>
      <c r="O986" s="55">
        <f t="shared" si="82"/>
        <v>0</v>
      </c>
      <c r="P986" s="55">
        <f t="shared" si="83"/>
        <v>0</v>
      </c>
      <c r="Q986" s="52">
        <f t="shared" si="80"/>
        <v>0</v>
      </c>
      <c r="R986" s="37"/>
      <c r="S986" s="103" t="e">
        <f t="shared" si="84"/>
        <v>#DIV/0!</v>
      </c>
      <c r="T986" s="37"/>
    </row>
    <row r="987" spans="1:20">
      <c r="A987" s="46">
        <f>Solar!A987</f>
        <v>40584.958333333336</v>
      </c>
      <c r="B987" s="17">
        <v>21</v>
      </c>
      <c r="N987" s="55">
        <f t="shared" si="81"/>
        <v>0</v>
      </c>
      <c r="O987" s="55">
        <f t="shared" si="82"/>
        <v>0</v>
      </c>
      <c r="P987" s="55">
        <f t="shared" si="83"/>
        <v>0</v>
      </c>
      <c r="Q987" s="52">
        <f t="shared" si="80"/>
        <v>0</v>
      </c>
      <c r="R987" s="37"/>
      <c r="S987" s="103" t="e">
        <f t="shared" si="84"/>
        <v>#DIV/0!</v>
      </c>
      <c r="T987" s="37"/>
    </row>
    <row r="988" spans="1:20">
      <c r="A988" s="46">
        <f>Solar!A988</f>
        <v>40585</v>
      </c>
      <c r="B988" s="17">
        <v>1</v>
      </c>
      <c r="N988" s="55">
        <f t="shared" si="81"/>
        <v>0</v>
      </c>
      <c r="O988" s="55">
        <f t="shared" si="82"/>
        <v>0</v>
      </c>
      <c r="P988" s="55">
        <f t="shared" si="83"/>
        <v>0</v>
      </c>
      <c r="Q988" s="52">
        <f t="shared" si="80"/>
        <v>0</v>
      </c>
      <c r="R988" s="37"/>
      <c r="S988" s="103" t="e">
        <f t="shared" si="84"/>
        <v>#DIV/0!</v>
      </c>
      <c r="T988" s="37"/>
    </row>
    <row r="989" spans="1:20">
      <c r="A989" s="46">
        <f>Solar!A989</f>
        <v>40585.041666666664</v>
      </c>
      <c r="B989" s="17">
        <v>5</v>
      </c>
      <c r="N989" s="55">
        <f t="shared" si="81"/>
        <v>0</v>
      </c>
      <c r="O989" s="55">
        <f t="shared" si="82"/>
        <v>0</v>
      </c>
      <c r="P989" s="55">
        <f t="shared" si="83"/>
        <v>0</v>
      </c>
      <c r="Q989" s="52">
        <f t="shared" si="80"/>
        <v>0</v>
      </c>
      <c r="R989" s="37"/>
      <c r="S989" s="103" t="e">
        <f t="shared" si="84"/>
        <v>#DIV/0!</v>
      </c>
      <c r="T989" s="37"/>
    </row>
    <row r="990" spans="1:20">
      <c r="A990" s="46">
        <f>Solar!A990</f>
        <v>40585.083333333336</v>
      </c>
      <c r="B990" s="17">
        <v>9</v>
      </c>
      <c r="N990" s="55">
        <f t="shared" si="81"/>
        <v>0</v>
      </c>
      <c r="O990" s="55">
        <f t="shared" si="82"/>
        <v>0</v>
      </c>
      <c r="P990" s="55">
        <f t="shared" si="83"/>
        <v>0</v>
      </c>
      <c r="Q990" s="52">
        <f t="shared" si="80"/>
        <v>0</v>
      </c>
      <c r="R990" s="37"/>
      <c r="S990" s="103" t="e">
        <f t="shared" si="84"/>
        <v>#DIV/0!</v>
      </c>
      <c r="T990" s="37"/>
    </row>
    <row r="991" spans="1:20">
      <c r="A991" s="46">
        <f>Solar!A991</f>
        <v>40585.125</v>
      </c>
      <c r="B991" s="17">
        <v>13</v>
      </c>
      <c r="N991" s="55">
        <f t="shared" si="81"/>
        <v>0</v>
      </c>
      <c r="O991" s="55">
        <f t="shared" si="82"/>
        <v>0</v>
      </c>
      <c r="P991" s="55">
        <f t="shared" si="83"/>
        <v>0</v>
      </c>
      <c r="Q991" s="52">
        <f t="shared" si="80"/>
        <v>0</v>
      </c>
      <c r="R991" s="37"/>
      <c r="S991" s="103" t="e">
        <f t="shared" si="84"/>
        <v>#DIV/0!</v>
      </c>
      <c r="T991" s="37"/>
    </row>
    <row r="992" spans="1:20">
      <c r="A992" s="46">
        <f>Solar!A992</f>
        <v>40585.166666666664</v>
      </c>
      <c r="B992" s="17">
        <v>17</v>
      </c>
      <c r="N992" s="55">
        <f t="shared" si="81"/>
        <v>0</v>
      </c>
      <c r="O992" s="55">
        <f t="shared" si="82"/>
        <v>0</v>
      </c>
      <c r="P992" s="55">
        <f t="shared" si="83"/>
        <v>0</v>
      </c>
      <c r="Q992" s="52">
        <f t="shared" si="80"/>
        <v>0</v>
      </c>
      <c r="R992" s="37"/>
      <c r="S992" s="103" t="e">
        <f t="shared" si="84"/>
        <v>#DIV/0!</v>
      </c>
      <c r="T992" s="37"/>
    </row>
    <row r="993" spans="1:20">
      <c r="A993" s="46">
        <f>Solar!A993</f>
        <v>40585.208333333336</v>
      </c>
      <c r="B993" s="17">
        <v>21</v>
      </c>
      <c r="N993" s="55">
        <f t="shared" si="81"/>
        <v>0</v>
      </c>
      <c r="O993" s="55">
        <f t="shared" si="82"/>
        <v>0</v>
      </c>
      <c r="P993" s="55">
        <f t="shared" si="83"/>
        <v>0</v>
      </c>
      <c r="Q993" s="52">
        <f t="shared" si="80"/>
        <v>0</v>
      </c>
      <c r="R993" s="37"/>
      <c r="S993" s="103" t="e">
        <f t="shared" si="84"/>
        <v>#DIV/0!</v>
      </c>
      <c r="T993" s="37"/>
    </row>
    <row r="994" spans="1:20">
      <c r="A994" s="46">
        <f>Solar!A994</f>
        <v>40585.25</v>
      </c>
      <c r="B994" s="17">
        <v>1</v>
      </c>
      <c r="N994" s="55">
        <f t="shared" si="81"/>
        <v>0</v>
      </c>
      <c r="O994" s="55">
        <f t="shared" si="82"/>
        <v>0</v>
      </c>
      <c r="P994" s="55">
        <f t="shared" si="83"/>
        <v>0</v>
      </c>
      <c r="Q994" s="52">
        <f t="shared" si="80"/>
        <v>0</v>
      </c>
      <c r="R994" s="37"/>
      <c r="S994" s="103" t="e">
        <f t="shared" si="84"/>
        <v>#DIV/0!</v>
      </c>
      <c r="T994" s="37"/>
    </row>
    <row r="995" spans="1:20">
      <c r="A995" s="46">
        <f>Solar!A995</f>
        <v>40585.291666666664</v>
      </c>
      <c r="B995" s="17">
        <v>5</v>
      </c>
      <c r="N995" s="55">
        <f t="shared" si="81"/>
        <v>0</v>
      </c>
      <c r="O995" s="55">
        <f t="shared" si="82"/>
        <v>0</v>
      </c>
      <c r="P995" s="55">
        <f t="shared" si="83"/>
        <v>0</v>
      </c>
      <c r="Q995" s="52">
        <f t="shared" si="80"/>
        <v>0</v>
      </c>
      <c r="R995" s="37"/>
      <c r="S995" s="103" t="e">
        <f t="shared" si="84"/>
        <v>#DIV/0!</v>
      </c>
      <c r="T995" s="37"/>
    </row>
    <row r="996" spans="1:20">
      <c r="A996" s="46">
        <f>Solar!A996</f>
        <v>40585.333333333336</v>
      </c>
      <c r="B996" s="17">
        <v>9</v>
      </c>
      <c r="N996" s="55">
        <f t="shared" si="81"/>
        <v>0</v>
      </c>
      <c r="O996" s="55">
        <f t="shared" si="82"/>
        <v>0</v>
      </c>
      <c r="P996" s="55">
        <f t="shared" si="83"/>
        <v>0</v>
      </c>
      <c r="Q996" s="52">
        <f t="shared" si="80"/>
        <v>0</v>
      </c>
      <c r="R996" s="37"/>
      <c r="S996" s="103" t="e">
        <f t="shared" si="84"/>
        <v>#DIV/0!</v>
      </c>
      <c r="T996" s="37"/>
    </row>
    <row r="997" spans="1:20">
      <c r="A997" s="46">
        <f>Solar!A997</f>
        <v>40585.375</v>
      </c>
      <c r="B997" s="17">
        <v>13</v>
      </c>
      <c r="N997" s="55">
        <f t="shared" si="81"/>
        <v>0</v>
      </c>
      <c r="O997" s="55">
        <f t="shared" si="82"/>
        <v>0</v>
      </c>
      <c r="P997" s="55">
        <f t="shared" si="83"/>
        <v>0</v>
      </c>
      <c r="Q997" s="52">
        <f t="shared" si="80"/>
        <v>0</v>
      </c>
      <c r="R997" s="37"/>
      <c r="S997" s="103" t="e">
        <f t="shared" si="84"/>
        <v>#DIV/0!</v>
      </c>
      <c r="T997" s="37"/>
    </row>
    <row r="998" spans="1:20">
      <c r="A998" s="46">
        <f>Solar!A998</f>
        <v>40585.416666666664</v>
      </c>
      <c r="B998" s="17">
        <v>17</v>
      </c>
      <c r="N998" s="55">
        <f t="shared" si="81"/>
        <v>0</v>
      </c>
      <c r="O998" s="55">
        <f t="shared" si="82"/>
        <v>0</v>
      </c>
      <c r="P998" s="55">
        <f t="shared" si="83"/>
        <v>0</v>
      </c>
      <c r="Q998" s="52">
        <f t="shared" si="80"/>
        <v>0</v>
      </c>
      <c r="R998" s="37"/>
      <c r="S998" s="103" t="e">
        <f t="shared" si="84"/>
        <v>#DIV/0!</v>
      </c>
      <c r="T998" s="37"/>
    </row>
    <row r="999" spans="1:20">
      <c r="A999" s="46">
        <f>Solar!A999</f>
        <v>40585.458333333336</v>
      </c>
      <c r="B999" s="17">
        <v>21</v>
      </c>
      <c r="N999" s="55">
        <f t="shared" si="81"/>
        <v>0</v>
      </c>
      <c r="O999" s="55">
        <f t="shared" si="82"/>
        <v>0</v>
      </c>
      <c r="P999" s="55">
        <f t="shared" si="83"/>
        <v>0</v>
      </c>
      <c r="Q999" s="52">
        <f t="shared" si="80"/>
        <v>0</v>
      </c>
      <c r="R999" s="37"/>
      <c r="S999" s="103" t="e">
        <f t="shared" si="84"/>
        <v>#DIV/0!</v>
      </c>
      <c r="T999" s="37"/>
    </row>
    <row r="1000" spans="1:20">
      <c r="A1000" s="46">
        <f>Solar!A1000</f>
        <v>40585.5</v>
      </c>
      <c r="B1000" s="17">
        <v>1</v>
      </c>
      <c r="N1000" s="55">
        <f t="shared" si="81"/>
        <v>0</v>
      </c>
      <c r="O1000" s="55">
        <f t="shared" si="82"/>
        <v>0</v>
      </c>
      <c r="P1000" s="55">
        <f t="shared" si="83"/>
        <v>0</v>
      </c>
      <c r="Q1000" s="52">
        <f t="shared" si="80"/>
        <v>0</v>
      </c>
      <c r="R1000" s="37"/>
      <c r="S1000" s="103" t="e">
        <f t="shared" si="84"/>
        <v>#DIV/0!</v>
      </c>
      <c r="T1000" s="37"/>
    </row>
    <row r="1001" spans="1:20">
      <c r="A1001" s="46">
        <f>Solar!A1001</f>
        <v>40585.541666666664</v>
      </c>
      <c r="B1001" s="17">
        <v>5</v>
      </c>
      <c r="N1001" s="55">
        <f t="shared" si="81"/>
        <v>0</v>
      </c>
      <c r="O1001" s="55">
        <f t="shared" si="82"/>
        <v>0</v>
      </c>
      <c r="P1001" s="55">
        <f t="shared" si="83"/>
        <v>0</v>
      </c>
      <c r="Q1001" s="52">
        <f t="shared" si="80"/>
        <v>0</v>
      </c>
      <c r="R1001" s="37"/>
      <c r="S1001" s="103" t="e">
        <f t="shared" si="84"/>
        <v>#DIV/0!</v>
      </c>
      <c r="T1001" s="37"/>
    </row>
    <row r="1002" spans="1:20">
      <c r="A1002" s="46">
        <f>Solar!A1002</f>
        <v>40585.583333333336</v>
      </c>
      <c r="B1002" s="17">
        <v>9</v>
      </c>
      <c r="N1002" s="55">
        <f t="shared" si="81"/>
        <v>0</v>
      </c>
      <c r="O1002" s="55">
        <f t="shared" si="82"/>
        <v>0</v>
      </c>
      <c r="P1002" s="55">
        <f t="shared" si="83"/>
        <v>0</v>
      </c>
      <c r="Q1002" s="52">
        <f t="shared" si="80"/>
        <v>0</v>
      </c>
      <c r="R1002" s="37"/>
      <c r="S1002" s="103" t="e">
        <f t="shared" si="84"/>
        <v>#DIV/0!</v>
      </c>
      <c r="T1002" s="37"/>
    </row>
    <row r="1003" spans="1:20">
      <c r="A1003" s="46">
        <f>Solar!A1003</f>
        <v>40585.625</v>
      </c>
      <c r="B1003" s="17">
        <v>13</v>
      </c>
      <c r="N1003" s="55">
        <f t="shared" si="81"/>
        <v>0</v>
      </c>
      <c r="O1003" s="55">
        <f t="shared" si="82"/>
        <v>0</v>
      </c>
      <c r="P1003" s="55">
        <f t="shared" si="83"/>
        <v>0</v>
      </c>
      <c r="Q1003" s="52">
        <f t="shared" si="80"/>
        <v>0</v>
      </c>
      <c r="R1003" s="37"/>
      <c r="S1003" s="103" t="e">
        <f t="shared" si="84"/>
        <v>#DIV/0!</v>
      </c>
      <c r="T1003" s="37"/>
    </row>
    <row r="1004" spans="1:20">
      <c r="A1004" s="46">
        <f>Solar!A1004</f>
        <v>40585.666666666664</v>
      </c>
      <c r="B1004" s="17">
        <v>17</v>
      </c>
      <c r="N1004" s="55">
        <f t="shared" si="81"/>
        <v>0</v>
      </c>
      <c r="O1004" s="55">
        <f t="shared" si="82"/>
        <v>0</v>
      </c>
      <c r="P1004" s="55">
        <f t="shared" si="83"/>
        <v>0</v>
      </c>
      <c r="Q1004" s="52">
        <f t="shared" si="80"/>
        <v>0</v>
      </c>
      <c r="R1004" s="37"/>
      <c r="S1004" s="103" t="e">
        <f t="shared" si="84"/>
        <v>#DIV/0!</v>
      </c>
      <c r="T1004" s="37"/>
    </row>
    <row r="1005" spans="1:20">
      <c r="A1005" s="46">
        <f>Solar!A1005</f>
        <v>40585.708333333336</v>
      </c>
      <c r="B1005" s="17">
        <v>21</v>
      </c>
      <c r="N1005" s="55">
        <f t="shared" si="81"/>
        <v>0</v>
      </c>
      <c r="O1005" s="55">
        <f t="shared" si="82"/>
        <v>0</v>
      </c>
      <c r="P1005" s="55">
        <f t="shared" si="83"/>
        <v>0</v>
      </c>
      <c r="Q1005" s="52">
        <f t="shared" si="80"/>
        <v>0</v>
      </c>
      <c r="R1005" s="37"/>
      <c r="S1005" s="103" t="e">
        <f t="shared" si="84"/>
        <v>#DIV/0!</v>
      </c>
      <c r="T1005" s="37"/>
    </row>
    <row r="1006" spans="1:20">
      <c r="A1006" s="46">
        <f>Solar!A1006</f>
        <v>40585.75</v>
      </c>
      <c r="B1006" s="17">
        <v>1</v>
      </c>
      <c r="N1006" s="55">
        <f t="shared" si="81"/>
        <v>0</v>
      </c>
      <c r="O1006" s="55">
        <f t="shared" si="82"/>
        <v>0</v>
      </c>
      <c r="P1006" s="55">
        <f t="shared" si="83"/>
        <v>0</v>
      </c>
      <c r="Q1006" s="52">
        <f t="shared" si="80"/>
        <v>0</v>
      </c>
      <c r="R1006" s="37"/>
      <c r="S1006" s="103" t="e">
        <f t="shared" si="84"/>
        <v>#DIV/0!</v>
      </c>
      <c r="T1006" s="37"/>
    </row>
    <row r="1007" spans="1:20">
      <c r="A1007" s="46">
        <f>Solar!A1007</f>
        <v>40585.791666666664</v>
      </c>
      <c r="B1007" s="17">
        <v>5</v>
      </c>
      <c r="N1007" s="55">
        <f t="shared" si="81"/>
        <v>0</v>
      </c>
      <c r="O1007" s="55">
        <f t="shared" si="82"/>
        <v>0</v>
      </c>
      <c r="P1007" s="55">
        <f t="shared" si="83"/>
        <v>0</v>
      </c>
      <c r="Q1007" s="52">
        <f t="shared" si="80"/>
        <v>0</v>
      </c>
      <c r="R1007" s="37"/>
      <c r="S1007" s="103" t="e">
        <f t="shared" si="84"/>
        <v>#DIV/0!</v>
      </c>
      <c r="T1007" s="37"/>
    </row>
    <row r="1008" spans="1:20">
      <c r="A1008" s="46">
        <f>Solar!A1008</f>
        <v>40585.833333333336</v>
      </c>
      <c r="B1008" s="17">
        <v>9</v>
      </c>
      <c r="N1008" s="55">
        <f t="shared" si="81"/>
        <v>0</v>
      </c>
      <c r="O1008" s="55">
        <f t="shared" si="82"/>
        <v>0</v>
      </c>
      <c r="P1008" s="55">
        <f t="shared" si="83"/>
        <v>0</v>
      </c>
      <c r="Q1008" s="52">
        <f t="shared" si="80"/>
        <v>0</v>
      </c>
      <c r="R1008" s="37"/>
      <c r="S1008" s="103" t="e">
        <f t="shared" si="84"/>
        <v>#DIV/0!</v>
      </c>
      <c r="T1008" s="37"/>
    </row>
    <row r="1009" spans="1:20">
      <c r="A1009" s="46">
        <f>Solar!A1009</f>
        <v>40585.875</v>
      </c>
      <c r="B1009" s="17">
        <v>13</v>
      </c>
      <c r="N1009" s="55">
        <f t="shared" si="81"/>
        <v>0</v>
      </c>
      <c r="O1009" s="55">
        <f t="shared" si="82"/>
        <v>0</v>
      </c>
      <c r="P1009" s="55">
        <f t="shared" si="83"/>
        <v>0</v>
      </c>
      <c r="Q1009" s="52">
        <f t="shared" si="80"/>
        <v>0</v>
      </c>
      <c r="R1009" s="37"/>
      <c r="S1009" s="103" t="e">
        <f t="shared" si="84"/>
        <v>#DIV/0!</v>
      </c>
      <c r="T1009" s="37"/>
    </row>
    <row r="1010" spans="1:20">
      <c r="A1010" s="46">
        <f>Solar!A1010</f>
        <v>40585.916666666664</v>
      </c>
      <c r="B1010" s="17">
        <v>17</v>
      </c>
      <c r="N1010" s="55">
        <f t="shared" si="81"/>
        <v>0</v>
      </c>
      <c r="O1010" s="55">
        <f t="shared" si="82"/>
        <v>0</v>
      </c>
      <c r="P1010" s="55">
        <f t="shared" si="83"/>
        <v>0</v>
      </c>
      <c r="Q1010" s="52">
        <f t="shared" si="80"/>
        <v>0</v>
      </c>
      <c r="R1010" s="37"/>
      <c r="S1010" s="103" t="e">
        <f t="shared" si="84"/>
        <v>#DIV/0!</v>
      </c>
      <c r="T1010" s="37"/>
    </row>
    <row r="1011" spans="1:20">
      <c r="A1011" s="46">
        <f>Solar!A1011</f>
        <v>40585.958333333336</v>
      </c>
      <c r="B1011" s="17">
        <v>21</v>
      </c>
      <c r="N1011" s="55">
        <f t="shared" si="81"/>
        <v>0</v>
      </c>
      <c r="O1011" s="55">
        <f t="shared" si="82"/>
        <v>0</v>
      </c>
      <c r="P1011" s="55">
        <f t="shared" si="83"/>
        <v>0</v>
      </c>
      <c r="Q1011" s="52">
        <f t="shared" si="80"/>
        <v>0</v>
      </c>
      <c r="R1011" s="37"/>
      <c r="S1011" s="103" t="e">
        <f t="shared" si="84"/>
        <v>#DIV/0!</v>
      </c>
      <c r="T1011" s="37"/>
    </row>
    <row r="1012" spans="1:20">
      <c r="A1012" s="46">
        <f>Solar!A1012</f>
        <v>40586</v>
      </c>
      <c r="B1012" s="17">
        <v>1</v>
      </c>
      <c r="N1012" s="55">
        <f t="shared" si="81"/>
        <v>0</v>
      </c>
      <c r="O1012" s="55">
        <f t="shared" si="82"/>
        <v>0</v>
      </c>
      <c r="P1012" s="55">
        <f t="shared" si="83"/>
        <v>0</v>
      </c>
      <c r="Q1012" s="52">
        <f t="shared" si="80"/>
        <v>0</v>
      </c>
      <c r="R1012" s="37"/>
      <c r="S1012" s="103" t="e">
        <f t="shared" si="84"/>
        <v>#DIV/0!</v>
      </c>
      <c r="T1012" s="37"/>
    </row>
    <row r="1013" spans="1:20">
      <c r="A1013" s="46">
        <f>Solar!A1013</f>
        <v>40586.041666666664</v>
      </c>
      <c r="B1013" s="17">
        <v>5</v>
      </c>
      <c r="N1013" s="55">
        <f t="shared" si="81"/>
        <v>0</v>
      </c>
      <c r="O1013" s="55">
        <f t="shared" si="82"/>
        <v>0</v>
      </c>
      <c r="P1013" s="55">
        <f t="shared" si="83"/>
        <v>0</v>
      </c>
      <c r="Q1013" s="52">
        <f t="shared" si="80"/>
        <v>0</v>
      </c>
      <c r="R1013" s="37"/>
      <c r="S1013" s="103" t="e">
        <f t="shared" si="84"/>
        <v>#DIV/0!</v>
      </c>
      <c r="T1013" s="37"/>
    </row>
    <row r="1014" spans="1:20">
      <c r="A1014" s="46">
        <f>Solar!A1014</f>
        <v>40586.083333333336</v>
      </c>
      <c r="B1014" s="17">
        <v>9</v>
      </c>
      <c r="N1014" s="55">
        <f t="shared" si="81"/>
        <v>0</v>
      </c>
      <c r="O1014" s="55">
        <f t="shared" si="82"/>
        <v>0</v>
      </c>
      <c r="P1014" s="55">
        <f t="shared" si="83"/>
        <v>0</v>
      </c>
      <c r="Q1014" s="52">
        <f t="shared" si="80"/>
        <v>0</v>
      </c>
      <c r="R1014" s="37"/>
      <c r="S1014" s="103" t="e">
        <f t="shared" si="84"/>
        <v>#DIV/0!</v>
      </c>
      <c r="T1014" s="37"/>
    </row>
    <row r="1015" spans="1:20">
      <c r="A1015" s="46">
        <f>Solar!A1015</f>
        <v>40586.125</v>
      </c>
      <c r="B1015" s="17">
        <v>13</v>
      </c>
      <c r="N1015" s="55">
        <f t="shared" si="81"/>
        <v>0</v>
      </c>
      <c r="O1015" s="55">
        <f t="shared" si="82"/>
        <v>0</v>
      </c>
      <c r="P1015" s="55">
        <f t="shared" si="83"/>
        <v>0</v>
      </c>
      <c r="Q1015" s="52">
        <f t="shared" si="80"/>
        <v>0</v>
      </c>
      <c r="R1015" s="37"/>
      <c r="S1015" s="103" t="e">
        <f t="shared" si="84"/>
        <v>#DIV/0!</v>
      </c>
      <c r="T1015" s="37"/>
    </row>
    <row r="1016" spans="1:20">
      <c r="A1016" s="46">
        <f>Solar!A1016</f>
        <v>40586.166666666664</v>
      </c>
      <c r="B1016" s="17">
        <v>17</v>
      </c>
      <c r="N1016" s="55">
        <f t="shared" si="81"/>
        <v>0</v>
      </c>
      <c r="O1016" s="55">
        <f t="shared" si="82"/>
        <v>0</v>
      </c>
      <c r="P1016" s="55">
        <f t="shared" si="83"/>
        <v>0</v>
      </c>
      <c r="Q1016" s="52">
        <f t="shared" si="80"/>
        <v>0</v>
      </c>
      <c r="R1016" s="37"/>
      <c r="S1016" s="103" t="e">
        <f t="shared" si="84"/>
        <v>#DIV/0!</v>
      </c>
      <c r="T1016" s="37"/>
    </row>
    <row r="1017" spans="1:20">
      <c r="A1017" s="46">
        <f>Solar!A1017</f>
        <v>40586.208333333336</v>
      </c>
      <c r="B1017" s="17">
        <v>21</v>
      </c>
      <c r="N1017" s="55">
        <f t="shared" si="81"/>
        <v>0</v>
      </c>
      <c r="O1017" s="55">
        <f t="shared" si="82"/>
        <v>0</v>
      </c>
      <c r="P1017" s="55">
        <f t="shared" si="83"/>
        <v>0</v>
      </c>
      <c r="Q1017" s="52">
        <f t="shared" si="80"/>
        <v>0</v>
      </c>
      <c r="R1017" s="37"/>
      <c r="S1017" s="103" t="e">
        <f t="shared" si="84"/>
        <v>#DIV/0!</v>
      </c>
      <c r="T1017" s="37"/>
    </row>
    <row r="1018" spans="1:20">
      <c r="A1018" s="46">
        <f>Solar!A1018</f>
        <v>40586.25</v>
      </c>
      <c r="B1018" s="17">
        <v>1</v>
      </c>
      <c r="N1018" s="55">
        <f t="shared" si="81"/>
        <v>0</v>
      </c>
      <c r="O1018" s="55">
        <f t="shared" si="82"/>
        <v>0</v>
      </c>
      <c r="P1018" s="55">
        <f t="shared" si="83"/>
        <v>0</v>
      </c>
      <c r="Q1018" s="52">
        <f t="shared" si="80"/>
        <v>0</v>
      </c>
      <c r="R1018" s="37"/>
      <c r="S1018" s="103" t="e">
        <f t="shared" si="84"/>
        <v>#DIV/0!</v>
      </c>
      <c r="T1018" s="37"/>
    </row>
    <row r="1019" spans="1:20">
      <c r="A1019" s="46">
        <f>Solar!A1019</f>
        <v>40586.291666666664</v>
      </c>
      <c r="B1019" s="17">
        <v>5</v>
      </c>
      <c r="N1019" s="55">
        <f t="shared" si="81"/>
        <v>0</v>
      </c>
      <c r="O1019" s="55">
        <f t="shared" si="82"/>
        <v>0</v>
      </c>
      <c r="P1019" s="55">
        <f t="shared" si="83"/>
        <v>0</v>
      </c>
      <c r="Q1019" s="52">
        <f t="shared" si="80"/>
        <v>0</v>
      </c>
      <c r="R1019" s="37"/>
      <c r="S1019" s="103" t="e">
        <f t="shared" si="84"/>
        <v>#DIV/0!</v>
      </c>
      <c r="T1019" s="37"/>
    </row>
    <row r="1020" spans="1:20">
      <c r="A1020" s="46">
        <f>Solar!A1020</f>
        <v>40586.333333333336</v>
      </c>
      <c r="B1020" s="17">
        <v>9</v>
      </c>
      <c r="N1020" s="55">
        <f t="shared" si="81"/>
        <v>0</v>
      </c>
      <c r="O1020" s="55">
        <f t="shared" si="82"/>
        <v>0</v>
      </c>
      <c r="P1020" s="55">
        <f t="shared" si="83"/>
        <v>0</v>
      </c>
      <c r="Q1020" s="52">
        <f t="shared" si="80"/>
        <v>0</v>
      </c>
      <c r="R1020" s="37"/>
      <c r="S1020" s="103" t="e">
        <f t="shared" si="84"/>
        <v>#DIV/0!</v>
      </c>
      <c r="T1020" s="37"/>
    </row>
    <row r="1021" spans="1:20">
      <c r="A1021" s="46">
        <f>Solar!A1021</f>
        <v>40586.375</v>
      </c>
      <c r="B1021" s="17">
        <v>13</v>
      </c>
      <c r="N1021" s="55">
        <f t="shared" si="81"/>
        <v>0</v>
      </c>
      <c r="O1021" s="55">
        <f t="shared" si="82"/>
        <v>0</v>
      </c>
      <c r="P1021" s="55">
        <f t="shared" si="83"/>
        <v>0</v>
      </c>
      <c r="Q1021" s="52">
        <f t="shared" si="80"/>
        <v>0</v>
      </c>
      <c r="R1021" s="37"/>
      <c r="S1021" s="103" t="e">
        <f t="shared" si="84"/>
        <v>#DIV/0!</v>
      </c>
      <c r="T1021" s="37"/>
    </row>
    <row r="1022" spans="1:20">
      <c r="A1022" s="46">
        <f>Solar!A1022</f>
        <v>40586.416666666664</v>
      </c>
      <c r="B1022" s="17">
        <v>17</v>
      </c>
      <c r="N1022" s="55">
        <f t="shared" si="81"/>
        <v>0</v>
      </c>
      <c r="O1022" s="55">
        <f t="shared" si="82"/>
        <v>0</v>
      </c>
      <c r="P1022" s="55">
        <f t="shared" si="83"/>
        <v>0</v>
      </c>
      <c r="Q1022" s="52">
        <f t="shared" si="80"/>
        <v>0</v>
      </c>
      <c r="R1022" s="37"/>
      <c r="S1022" s="103" t="e">
        <f t="shared" si="84"/>
        <v>#DIV/0!</v>
      </c>
      <c r="T1022" s="37"/>
    </row>
    <row r="1023" spans="1:20">
      <c r="A1023" s="46">
        <f>Solar!A1023</f>
        <v>40586.458333333336</v>
      </c>
      <c r="B1023" s="17">
        <v>21</v>
      </c>
      <c r="N1023" s="55">
        <f t="shared" si="81"/>
        <v>0</v>
      </c>
      <c r="O1023" s="55">
        <f t="shared" si="82"/>
        <v>0</v>
      </c>
      <c r="P1023" s="55">
        <f t="shared" si="83"/>
        <v>0</v>
      </c>
      <c r="Q1023" s="52">
        <f t="shared" si="80"/>
        <v>0</v>
      </c>
      <c r="R1023" s="37"/>
      <c r="S1023" s="103" t="e">
        <f t="shared" si="84"/>
        <v>#DIV/0!</v>
      </c>
      <c r="T1023" s="37"/>
    </row>
    <row r="1024" spans="1:20">
      <c r="A1024" s="46">
        <f>Solar!A1024</f>
        <v>40586.5</v>
      </c>
      <c r="B1024" s="17">
        <v>1</v>
      </c>
      <c r="N1024" s="55">
        <f t="shared" si="81"/>
        <v>0</v>
      </c>
      <c r="O1024" s="55">
        <f t="shared" si="82"/>
        <v>0</v>
      </c>
      <c r="P1024" s="55">
        <f t="shared" si="83"/>
        <v>0</v>
      </c>
      <c r="Q1024" s="52">
        <f t="shared" si="80"/>
        <v>0</v>
      </c>
      <c r="R1024" s="37"/>
      <c r="S1024" s="103" t="e">
        <f t="shared" si="84"/>
        <v>#DIV/0!</v>
      </c>
      <c r="T1024" s="37"/>
    </row>
    <row r="1025" spans="1:20">
      <c r="A1025" s="46">
        <f>Solar!A1025</f>
        <v>40586.541666666664</v>
      </c>
      <c r="B1025" s="17">
        <v>5</v>
      </c>
      <c r="N1025" s="55">
        <f t="shared" si="81"/>
        <v>0</v>
      </c>
      <c r="O1025" s="55">
        <f t="shared" si="82"/>
        <v>0</v>
      </c>
      <c r="P1025" s="55">
        <f t="shared" si="83"/>
        <v>0</v>
      </c>
      <c r="Q1025" s="52">
        <f t="shared" si="80"/>
        <v>0</v>
      </c>
      <c r="R1025" s="37"/>
      <c r="S1025" s="103" t="e">
        <f t="shared" si="84"/>
        <v>#DIV/0!</v>
      </c>
      <c r="T1025" s="37"/>
    </row>
    <row r="1026" spans="1:20">
      <c r="A1026" s="46">
        <f>Solar!A1026</f>
        <v>40586.583333333336</v>
      </c>
      <c r="B1026" s="17">
        <v>9</v>
      </c>
      <c r="N1026" s="55">
        <f t="shared" si="81"/>
        <v>0</v>
      </c>
      <c r="O1026" s="55">
        <f t="shared" si="82"/>
        <v>0</v>
      </c>
      <c r="P1026" s="55">
        <f t="shared" si="83"/>
        <v>0</v>
      </c>
      <c r="Q1026" s="52">
        <f t="shared" si="80"/>
        <v>0</v>
      </c>
      <c r="R1026" s="37"/>
      <c r="S1026" s="103" t="e">
        <f t="shared" si="84"/>
        <v>#DIV/0!</v>
      </c>
      <c r="T1026" s="37"/>
    </row>
    <row r="1027" spans="1:20">
      <c r="A1027" s="46">
        <f>Solar!A1027</f>
        <v>40586.625</v>
      </c>
      <c r="B1027" s="17">
        <v>13</v>
      </c>
      <c r="N1027" s="55">
        <f t="shared" si="81"/>
        <v>0</v>
      </c>
      <c r="O1027" s="55">
        <f t="shared" si="82"/>
        <v>0</v>
      </c>
      <c r="P1027" s="55">
        <f t="shared" si="83"/>
        <v>0</v>
      </c>
      <c r="Q1027" s="52">
        <f t="shared" si="80"/>
        <v>0</v>
      </c>
      <c r="R1027" s="37"/>
      <c r="S1027" s="103" t="e">
        <f t="shared" si="84"/>
        <v>#DIV/0!</v>
      </c>
      <c r="T1027" s="37"/>
    </row>
    <row r="1028" spans="1:20">
      <c r="A1028" s="46">
        <f>Solar!A1028</f>
        <v>40586.666666666664</v>
      </c>
      <c r="B1028" s="17">
        <v>17</v>
      </c>
      <c r="N1028" s="55">
        <f t="shared" si="81"/>
        <v>0</v>
      </c>
      <c r="O1028" s="55">
        <f t="shared" si="82"/>
        <v>0</v>
      </c>
      <c r="P1028" s="55">
        <f t="shared" si="83"/>
        <v>0</v>
      </c>
      <c r="Q1028" s="52">
        <f t="shared" ref="Q1028:Q1091" si="85">AVERAGE(N1028:P1028)</f>
        <v>0</v>
      </c>
      <c r="R1028" s="37"/>
      <c r="S1028" s="103" t="e">
        <f t="shared" si="84"/>
        <v>#DIV/0!</v>
      </c>
      <c r="T1028" s="37"/>
    </row>
    <row r="1029" spans="1:20">
      <c r="A1029" s="46">
        <f>Solar!A1029</f>
        <v>40586.708333333336</v>
      </c>
      <c r="B1029" s="17">
        <v>21</v>
      </c>
      <c r="N1029" s="55">
        <f t="shared" ref="N1029:N1092" si="86">IF(OR(C1029&lt;$H$4,C1029&gt;$H$6),0,MIN((C1029-$H$4)/$H$5,1))</f>
        <v>0</v>
      </c>
      <c r="O1029" s="55">
        <f t="shared" ref="O1029:O1092" si="87">IF(OR(D1029&lt;$H$4,D1029&gt;$H$6),0,MIN((D1029-$H$4)/$H$5,1))</f>
        <v>0</v>
      </c>
      <c r="P1029" s="55">
        <f t="shared" ref="P1029:P1092" si="88">IF(OR(E1029&lt;$H$4,E1029&gt;$H$6),0,MIN((E1029-$H$4)/$H$5,1))</f>
        <v>0</v>
      </c>
      <c r="Q1029" s="52">
        <f t="shared" si="85"/>
        <v>0</v>
      </c>
      <c r="R1029" s="37"/>
      <c r="S1029" s="103" t="e">
        <f t="shared" ref="S1029:S1092" si="89">Q1029/($R$4*3600)</f>
        <v>#DIV/0!</v>
      </c>
      <c r="T1029" s="37"/>
    </row>
    <row r="1030" spans="1:20">
      <c r="A1030" s="46">
        <f>Solar!A1030</f>
        <v>40586.75</v>
      </c>
      <c r="B1030" s="17">
        <v>1</v>
      </c>
      <c r="N1030" s="55">
        <f t="shared" si="86"/>
        <v>0</v>
      </c>
      <c r="O1030" s="55">
        <f t="shared" si="87"/>
        <v>0</v>
      </c>
      <c r="P1030" s="55">
        <f t="shared" si="88"/>
        <v>0</v>
      </c>
      <c r="Q1030" s="52">
        <f t="shared" si="85"/>
        <v>0</v>
      </c>
      <c r="R1030" s="37"/>
      <c r="S1030" s="103" t="e">
        <f t="shared" si="89"/>
        <v>#DIV/0!</v>
      </c>
      <c r="T1030" s="37"/>
    </row>
    <row r="1031" spans="1:20">
      <c r="A1031" s="46">
        <f>Solar!A1031</f>
        <v>40586.791666666664</v>
      </c>
      <c r="B1031" s="17">
        <v>5</v>
      </c>
      <c r="N1031" s="55">
        <f t="shared" si="86"/>
        <v>0</v>
      </c>
      <c r="O1031" s="55">
        <f t="shared" si="87"/>
        <v>0</v>
      </c>
      <c r="P1031" s="55">
        <f t="shared" si="88"/>
        <v>0</v>
      </c>
      <c r="Q1031" s="52">
        <f t="shared" si="85"/>
        <v>0</v>
      </c>
      <c r="R1031" s="37"/>
      <c r="S1031" s="103" t="e">
        <f t="shared" si="89"/>
        <v>#DIV/0!</v>
      </c>
      <c r="T1031" s="37"/>
    </row>
    <row r="1032" spans="1:20">
      <c r="A1032" s="46">
        <f>Solar!A1032</f>
        <v>40586.833333333336</v>
      </c>
      <c r="B1032" s="17">
        <v>9</v>
      </c>
      <c r="N1032" s="55">
        <f t="shared" si="86"/>
        <v>0</v>
      </c>
      <c r="O1032" s="55">
        <f t="shared" si="87"/>
        <v>0</v>
      </c>
      <c r="P1032" s="55">
        <f t="shared" si="88"/>
        <v>0</v>
      </c>
      <c r="Q1032" s="52">
        <f t="shared" si="85"/>
        <v>0</v>
      </c>
      <c r="R1032" s="37"/>
      <c r="S1032" s="103" t="e">
        <f t="shared" si="89"/>
        <v>#DIV/0!</v>
      </c>
      <c r="T1032" s="37"/>
    </row>
    <row r="1033" spans="1:20">
      <c r="A1033" s="46">
        <f>Solar!A1033</f>
        <v>40586.875</v>
      </c>
      <c r="B1033" s="17">
        <v>13</v>
      </c>
      <c r="N1033" s="55">
        <f t="shared" si="86"/>
        <v>0</v>
      </c>
      <c r="O1033" s="55">
        <f t="shared" si="87"/>
        <v>0</v>
      </c>
      <c r="P1033" s="55">
        <f t="shared" si="88"/>
        <v>0</v>
      </c>
      <c r="Q1033" s="52">
        <f t="shared" si="85"/>
        <v>0</v>
      </c>
      <c r="R1033" s="37"/>
      <c r="S1033" s="103" t="e">
        <f t="shared" si="89"/>
        <v>#DIV/0!</v>
      </c>
      <c r="T1033" s="37"/>
    </row>
    <row r="1034" spans="1:20">
      <c r="A1034" s="46">
        <f>Solar!A1034</f>
        <v>40586.916666666664</v>
      </c>
      <c r="B1034" s="17">
        <v>17</v>
      </c>
      <c r="N1034" s="55">
        <f t="shared" si="86"/>
        <v>0</v>
      </c>
      <c r="O1034" s="55">
        <f t="shared" si="87"/>
        <v>0</v>
      </c>
      <c r="P1034" s="55">
        <f t="shared" si="88"/>
        <v>0</v>
      </c>
      <c r="Q1034" s="52">
        <f t="shared" si="85"/>
        <v>0</v>
      </c>
      <c r="R1034" s="37"/>
      <c r="S1034" s="103" t="e">
        <f t="shared" si="89"/>
        <v>#DIV/0!</v>
      </c>
      <c r="T1034" s="37"/>
    </row>
    <row r="1035" spans="1:20">
      <c r="A1035" s="46">
        <f>Solar!A1035</f>
        <v>40586.958333333336</v>
      </c>
      <c r="B1035" s="17">
        <v>21</v>
      </c>
      <c r="N1035" s="55">
        <f t="shared" si="86"/>
        <v>0</v>
      </c>
      <c r="O1035" s="55">
        <f t="shared" si="87"/>
        <v>0</v>
      </c>
      <c r="P1035" s="55">
        <f t="shared" si="88"/>
        <v>0</v>
      </c>
      <c r="Q1035" s="52">
        <f t="shared" si="85"/>
        <v>0</v>
      </c>
      <c r="R1035" s="37"/>
      <c r="S1035" s="103" t="e">
        <f t="shared" si="89"/>
        <v>#DIV/0!</v>
      </c>
      <c r="T1035" s="37"/>
    </row>
    <row r="1036" spans="1:20">
      <c r="A1036" s="46">
        <f>Solar!A1036</f>
        <v>40587</v>
      </c>
      <c r="B1036" s="17">
        <v>1</v>
      </c>
      <c r="N1036" s="55">
        <f t="shared" si="86"/>
        <v>0</v>
      </c>
      <c r="O1036" s="55">
        <f t="shared" si="87"/>
        <v>0</v>
      </c>
      <c r="P1036" s="55">
        <f t="shared" si="88"/>
        <v>0</v>
      </c>
      <c r="Q1036" s="52">
        <f t="shared" si="85"/>
        <v>0</v>
      </c>
      <c r="R1036" s="37"/>
      <c r="S1036" s="103" t="e">
        <f t="shared" si="89"/>
        <v>#DIV/0!</v>
      </c>
      <c r="T1036" s="37"/>
    </row>
    <row r="1037" spans="1:20">
      <c r="A1037" s="46">
        <f>Solar!A1037</f>
        <v>40587.041666666664</v>
      </c>
      <c r="B1037" s="17">
        <v>5</v>
      </c>
      <c r="N1037" s="55">
        <f t="shared" si="86"/>
        <v>0</v>
      </c>
      <c r="O1037" s="55">
        <f t="shared" si="87"/>
        <v>0</v>
      </c>
      <c r="P1037" s="55">
        <f t="shared" si="88"/>
        <v>0</v>
      </c>
      <c r="Q1037" s="52">
        <f t="shared" si="85"/>
        <v>0</v>
      </c>
      <c r="R1037" s="37"/>
      <c r="S1037" s="103" t="e">
        <f t="shared" si="89"/>
        <v>#DIV/0!</v>
      </c>
      <c r="T1037" s="37"/>
    </row>
    <row r="1038" spans="1:20">
      <c r="A1038" s="46">
        <f>Solar!A1038</f>
        <v>40587.083333333336</v>
      </c>
      <c r="B1038" s="17">
        <v>9</v>
      </c>
      <c r="N1038" s="55">
        <f t="shared" si="86"/>
        <v>0</v>
      </c>
      <c r="O1038" s="55">
        <f t="shared" si="87"/>
        <v>0</v>
      </c>
      <c r="P1038" s="55">
        <f t="shared" si="88"/>
        <v>0</v>
      </c>
      <c r="Q1038" s="52">
        <f t="shared" si="85"/>
        <v>0</v>
      </c>
      <c r="R1038" s="37"/>
      <c r="S1038" s="103" t="e">
        <f t="shared" si="89"/>
        <v>#DIV/0!</v>
      </c>
      <c r="T1038" s="37"/>
    </row>
    <row r="1039" spans="1:20">
      <c r="A1039" s="46">
        <f>Solar!A1039</f>
        <v>40587.125</v>
      </c>
      <c r="B1039" s="17">
        <v>13</v>
      </c>
      <c r="N1039" s="55">
        <f t="shared" si="86"/>
        <v>0</v>
      </c>
      <c r="O1039" s="55">
        <f t="shared" si="87"/>
        <v>0</v>
      </c>
      <c r="P1039" s="55">
        <f t="shared" si="88"/>
        <v>0</v>
      </c>
      <c r="Q1039" s="52">
        <f t="shared" si="85"/>
        <v>0</v>
      </c>
      <c r="R1039" s="37"/>
      <c r="S1039" s="103" t="e">
        <f t="shared" si="89"/>
        <v>#DIV/0!</v>
      </c>
      <c r="T1039" s="37"/>
    </row>
    <row r="1040" spans="1:20">
      <c r="A1040" s="46">
        <f>Solar!A1040</f>
        <v>40587.166666666664</v>
      </c>
      <c r="B1040" s="17">
        <v>17</v>
      </c>
      <c r="N1040" s="55">
        <f t="shared" si="86"/>
        <v>0</v>
      </c>
      <c r="O1040" s="55">
        <f t="shared" si="87"/>
        <v>0</v>
      </c>
      <c r="P1040" s="55">
        <f t="shared" si="88"/>
        <v>0</v>
      </c>
      <c r="Q1040" s="52">
        <f t="shared" si="85"/>
        <v>0</v>
      </c>
      <c r="R1040" s="37"/>
      <c r="S1040" s="103" t="e">
        <f t="shared" si="89"/>
        <v>#DIV/0!</v>
      </c>
      <c r="T1040" s="37"/>
    </row>
    <row r="1041" spans="1:20">
      <c r="A1041" s="46">
        <f>Solar!A1041</f>
        <v>40587.208333333336</v>
      </c>
      <c r="B1041" s="17">
        <v>21</v>
      </c>
      <c r="N1041" s="55">
        <f t="shared" si="86"/>
        <v>0</v>
      </c>
      <c r="O1041" s="55">
        <f t="shared" si="87"/>
        <v>0</v>
      </c>
      <c r="P1041" s="55">
        <f t="shared" si="88"/>
        <v>0</v>
      </c>
      <c r="Q1041" s="52">
        <f t="shared" si="85"/>
        <v>0</v>
      </c>
      <c r="R1041" s="37"/>
      <c r="S1041" s="103" t="e">
        <f t="shared" si="89"/>
        <v>#DIV/0!</v>
      </c>
      <c r="T1041" s="37"/>
    </row>
    <row r="1042" spans="1:20">
      <c r="A1042" s="46">
        <f>Solar!A1042</f>
        <v>40587.25</v>
      </c>
      <c r="B1042" s="17">
        <v>1</v>
      </c>
      <c r="N1042" s="55">
        <f t="shared" si="86"/>
        <v>0</v>
      </c>
      <c r="O1042" s="55">
        <f t="shared" si="87"/>
        <v>0</v>
      </c>
      <c r="P1042" s="55">
        <f t="shared" si="88"/>
        <v>0</v>
      </c>
      <c r="Q1042" s="52">
        <f t="shared" si="85"/>
        <v>0</v>
      </c>
      <c r="R1042" s="37"/>
      <c r="S1042" s="103" t="e">
        <f t="shared" si="89"/>
        <v>#DIV/0!</v>
      </c>
      <c r="T1042" s="37"/>
    </row>
    <row r="1043" spans="1:20">
      <c r="A1043" s="46">
        <f>Solar!A1043</f>
        <v>40587.291666666664</v>
      </c>
      <c r="B1043" s="17">
        <v>5</v>
      </c>
      <c r="N1043" s="55">
        <f t="shared" si="86"/>
        <v>0</v>
      </c>
      <c r="O1043" s="55">
        <f t="shared" si="87"/>
        <v>0</v>
      </c>
      <c r="P1043" s="55">
        <f t="shared" si="88"/>
        <v>0</v>
      </c>
      <c r="Q1043" s="52">
        <f t="shared" si="85"/>
        <v>0</v>
      </c>
      <c r="R1043" s="37"/>
      <c r="S1043" s="103" t="e">
        <f t="shared" si="89"/>
        <v>#DIV/0!</v>
      </c>
      <c r="T1043" s="37"/>
    </row>
    <row r="1044" spans="1:20">
      <c r="A1044" s="46">
        <f>Solar!A1044</f>
        <v>40587.333333333336</v>
      </c>
      <c r="B1044" s="17">
        <v>9</v>
      </c>
      <c r="N1044" s="55">
        <f t="shared" si="86"/>
        <v>0</v>
      </c>
      <c r="O1044" s="55">
        <f t="shared" si="87"/>
        <v>0</v>
      </c>
      <c r="P1044" s="55">
        <f t="shared" si="88"/>
        <v>0</v>
      </c>
      <c r="Q1044" s="52">
        <f t="shared" si="85"/>
        <v>0</v>
      </c>
      <c r="R1044" s="37"/>
      <c r="S1044" s="103" t="e">
        <f t="shared" si="89"/>
        <v>#DIV/0!</v>
      </c>
      <c r="T1044" s="37"/>
    </row>
    <row r="1045" spans="1:20">
      <c r="A1045" s="46">
        <f>Solar!A1045</f>
        <v>40587.375</v>
      </c>
      <c r="B1045" s="17">
        <v>13</v>
      </c>
      <c r="N1045" s="55">
        <f t="shared" si="86"/>
        <v>0</v>
      </c>
      <c r="O1045" s="55">
        <f t="shared" si="87"/>
        <v>0</v>
      </c>
      <c r="P1045" s="55">
        <f t="shared" si="88"/>
        <v>0</v>
      </c>
      <c r="Q1045" s="52">
        <f t="shared" si="85"/>
        <v>0</v>
      </c>
      <c r="R1045" s="37"/>
      <c r="S1045" s="103" t="e">
        <f t="shared" si="89"/>
        <v>#DIV/0!</v>
      </c>
      <c r="T1045" s="37"/>
    </row>
    <row r="1046" spans="1:20">
      <c r="A1046" s="46">
        <f>Solar!A1046</f>
        <v>40587.416666666664</v>
      </c>
      <c r="B1046" s="17">
        <v>17</v>
      </c>
      <c r="N1046" s="55">
        <f t="shared" si="86"/>
        <v>0</v>
      </c>
      <c r="O1046" s="55">
        <f t="shared" si="87"/>
        <v>0</v>
      </c>
      <c r="P1046" s="55">
        <f t="shared" si="88"/>
        <v>0</v>
      </c>
      <c r="Q1046" s="52">
        <f t="shared" si="85"/>
        <v>0</v>
      </c>
      <c r="R1046" s="37"/>
      <c r="S1046" s="103" t="e">
        <f t="shared" si="89"/>
        <v>#DIV/0!</v>
      </c>
      <c r="T1046" s="37"/>
    </row>
    <row r="1047" spans="1:20">
      <c r="A1047" s="46">
        <f>Solar!A1047</f>
        <v>40587.458333333336</v>
      </c>
      <c r="B1047" s="17">
        <v>21</v>
      </c>
      <c r="N1047" s="55">
        <f t="shared" si="86"/>
        <v>0</v>
      </c>
      <c r="O1047" s="55">
        <f t="shared" si="87"/>
        <v>0</v>
      </c>
      <c r="P1047" s="55">
        <f t="shared" si="88"/>
        <v>0</v>
      </c>
      <c r="Q1047" s="52">
        <f t="shared" si="85"/>
        <v>0</v>
      </c>
      <c r="R1047" s="37"/>
      <c r="S1047" s="103" t="e">
        <f t="shared" si="89"/>
        <v>#DIV/0!</v>
      </c>
      <c r="T1047" s="37"/>
    </row>
    <row r="1048" spans="1:20">
      <c r="A1048" s="46">
        <f>Solar!A1048</f>
        <v>40587.5</v>
      </c>
      <c r="B1048" s="17">
        <v>1</v>
      </c>
      <c r="N1048" s="55">
        <f t="shared" si="86"/>
        <v>0</v>
      </c>
      <c r="O1048" s="55">
        <f t="shared" si="87"/>
        <v>0</v>
      </c>
      <c r="P1048" s="55">
        <f t="shared" si="88"/>
        <v>0</v>
      </c>
      <c r="Q1048" s="52">
        <f t="shared" si="85"/>
        <v>0</v>
      </c>
      <c r="R1048" s="37"/>
      <c r="S1048" s="103" t="e">
        <f t="shared" si="89"/>
        <v>#DIV/0!</v>
      </c>
      <c r="T1048" s="37"/>
    </row>
    <row r="1049" spans="1:20">
      <c r="A1049" s="46">
        <f>Solar!A1049</f>
        <v>40587.541666666664</v>
      </c>
      <c r="B1049" s="17">
        <v>5</v>
      </c>
      <c r="N1049" s="55">
        <f t="shared" si="86"/>
        <v>0</v>
      </c>
      <c r="O1049" s="55">
        <f t="shared" si="87"/>
        <v>0</v>
      </c>
      <c r="P1049" s="55">
        <f t="shared" si="88"/>
        <v>0</v>
      </c>
      <c r="Q1049" s="52">
        <f t="shared" si="85"/>
        <v>0</v>
      </c>
      <c r="R1049" s="37"/>
      <c r="S1049" s="103" t="e">
        <f t="shared" si="89"/>
        <v>#DIV/0!</v>
      </c>
      <c r="T1049" s="37"/>
    </row>
    <row r="1050" spans="1:20">
      <c r="A1050" s="46">
        <f>Solar!A1050</f>
        <v>40587.583333333336</v>
      </c>
      <c r="B1050" s="17">
        <v>9</v>
      </c>
      <c r="N1050" s="55">
        <f t="shared" si="86"/>
        <v>0</v>
      </c>
      <c r="O1050" s="55">
        <f t="shared" si="87"/>
        <v>0</v>
      </c>
      <c r="P1050" s="55">
        <f t="shared" si="88"/>
        <v>0</v>
      </c>
      <c r="Q1050" s="52">
        <f t="shared" si="85"/>
        <v>0</v>
      </c>
      <c r="R1050" s="37"/>
      <c r="S1050" s="103" t="e">
        <f t="shared" si="89"/>
        <v>#DIV/0!</v>
      </c>
      <c r="T1050" s="37"/>
    </row>
    <row r="1051" spans="1:20">
      <c r="A1051" s="46">
        <f>Solar!A1051</f>
        <v>40587.625</v>
      </c>
      <c r="B1051" s="17">
        <v>13</v>
      </c>
      <c r="N1051" s="55">
        <f t="shared" si="86"/>
        <v>0</v>
      </c>
      <c r="O1051" s="55">
        <f t="shared" si="87"/>
        <v>0</v>
      </c>
      <c r="P1051" s="55">
        <f t="shared" si="88"/>
        <v>0</v>
      </c>
      <c r="Q1051" s="52">
        <f t="shared" si="85"/>
        <v>0</v>
      </c>
      <c r="R1051" s="37"/>
      <c r="S1051" s="103" t="e">
        <f t="shared" si="89"/>
        <v>#DIV/0!</v>
      </c>
      <c r="T1051" s="37"/>
    </row>
    <row r="1052" spans="1:20">
      <c r="A1052" s="46">
        <f>Solar!A1052</f>
        <v>40587.666666666664</v>
      </c>
      <c r="B1052" s="17">
        <v>17</v>
      </c>
      <c r="N1052" s="55">
        <f t="shared" si="86"/>
        <v>0</v>
      </c>
      <c r="O1052" s="55">
        <f t="shared" si="87"/>
        <v>0</v>
      </c>
      <c r="P1052" s="55">
        <f t="shared" si="88"/>
        <v>0</v>
      </c>
      <c r="Q1052" s="52">
        <f t="shared" si="85"/>
        <v>0</v>
      </c>
      <c r="R1052" s="37"/>
      <c r="S1052" s="103" t="e">
        <f t="shared" si="89"/>
        <v>#DIV/0!</v>
      </c>
      <c r="T1052" s="37"/>
    </row>
    <row r="1053" spans="1:20">
      <c r="A1053" s="46">
        <f>Solar!A1053</f>
        <v>40587.708333333336</v>
      </c>
      <c r="B1053" s="17">
        <v>21</v>
      </c>
      <c r="N1053" s="55">
        <f t="shared" si="86"/>
        <v>0</v>
      </c>
      <c r="O1053" s="55">
        <f t="shared" si="87"/>
        <v>0</v>
      </c>
      <c r="P1053" s="55">
        <f t="shared" si="88"/>
        <v>0</v>
      </c>
      <c r="Q1053" s="52">
        <f t="shared" si="85"/>
        <v>0</v>
      </c>
      <c r="R1053" s="37"/>
      <c r="S1053" s="103" t="e">
        <f t="shared" si="89"/>
        <v>#DIV/0!</v>
      </c>
      <c r="T1053" s="37"/>
    </row>
    <row r="1054" spans="1:20">
      <c r="A1054" s="46">
        <f>Solar!A1054</f>
        <v>40587.75</v>
      </c>
      <c r="B1054" s="17">
        <v>1</v>
      </c>
      <c r="N1054" s="55">
        <f t="shared" si="86"/>
        <v>0</v>
      </c>
      <c r="O1054" s="55">
        <f t="shared" si="87"/>
        <v>0</v>
      </c>
      <c r="P1054" s="55">
        <f t="shared" si="88"/>
        <v>0</v>
      </c>
      <c r="Q1054" s="52">
        <f t="shared" si="85"/>
        <v>0</v>
      </c>
      <c r="R1054" s="37"/>
      <c r="S1054" s="103" t="e">
        <f t="shared" si="89"/>
        <v>#DIV/0!</v>
      </c>
      <c r="T1054" s="37"/>
    </row>
    <row r="1055" spans="1:20">
      <c r="A1055" s="46">
        <f>Solar!A1055</f>
        <v>40587.791666666664</v>
      </c>
      <c r="B1055" s="17">
        <v>5</v>
      </c>
      <c r="N1055" s="55">
        <f t="shared" si="86"/>
        <v>0</v>
      </c>
      <c r="O1055" s="55">
        <f t="shared" si="87"/>
        <v>0</v>
      </c>
      <c r="P1055" s="55">
        <f t="shared" si="88"/>
        <v>0</v>
      </c>
      <c r="Q1055" s="52">
        <f t="shared" si="85"/>
        <v>0</v>
      </c>
      <c r="R1055" s="37"/>
      <c r="S1055" s="103" t="e">
        <f t="shared" si="89"/>
        <v>#DIV/0!</v>
      </c>
      <c r="T1055" s="37"/>
    </row>
    <row r="1056" spans="1:20">
      <c r="A1056" s="46">
        <f>Solar!A1056</f>
        <v>40587.833333333336</v>
      </c>
      <c r="B1056" s="17">
        <v>9</v>
      </c>
      <c r="N1056" s="55">
        <f t="shared" si="86"/>
        <v>0</v>
      </c>
      <c r="O1056" s="55">
        <f t="shared" si="87"/>
        <v>0</v>
      </c>
      <c r="P1056" s="55">
        <f t="shared" si="88"/>
        <v>0</v>
      </c>
      <c r="Q1056" s="52">
        <f t="shared" si="85"/>
        <v>0</v>
      </c>
      <c r="R1056" s="37"/>
      <c r="S1056" s="103" t="e">
        <f t="shared" si="89"/>
        <v>#DIV/0!</v>
      </c>
      <c r="T1056" s="37"/>
    </row>
    <row r="1057" spans="1:20">
      <c r="A1057" s="46">
        <f>Solar!A1057</f>
        <v>40587.875</v>
      </c>
      <c r="B1057" s="17">
        <v>13</v>
      </c>
      <c r="N1057" s="55">
        <f t="shared" si="86"/>
        <v>0</v>
      </c>
      <c r="O1057" s="55">
        <f t="shared" si="87"/>
        <v>0</v>
      </c>
      <c r="P1057" s="55">
        <f t="shared" si="88"/>
        <v>0</v>
      </c>
      <c r="Q1057" s="52">
        <f t="shared" si="85"/>
        <v>0</v>
      </c>
      <c r="R1057" s="37"/>
      <c r="S1057" s="103" t="e">
        <f t="shared" si="89"/>
        <v>#DIV/0!</v>
      </c>
      <c r="T1057" s="37"/>
    </row>
    <row r="1058" spans="1:20">
      <c r="A1058" s="46">
        <f>Solar!A1058</f>
        <v>40587.916666666664</v>
      </c>
      <c r="B1058" s="17">
        <v>17</v>
      </c>
      <c r="N1058" s="55">
        <f t="shared" si="86"/>
        <v>0</v>
      </c>
      <c r="O1058" s="55">
        <f t="shared" si="87"/>
        <v>0</v>
      </c>
      <c r="P1058" s="55">
        <f t="shared" si="88"/>
        <v>0</v>
      </c>
      <c r="Q1058" s="52">
        <f t="shared" si="85"/>
        <v>0</v>
      </c>
      <c r="R1058" s="37"/>
      <c r="S1058" s="103" t="e">
        <f t="shared" si="89"/>
        <v>#DIV/0!</v>
      </c>
      <c r="T1058" s="37"/>
    </row>
    <row r="1059" spans="1:20">
      <c r="A1059" s="46">
        <f>Solar!A1059</f>
        <v>40587.958333333336</v>
      </c>
      <c r="B1059" s="17">
        <v>21</v>
      </c>
      <c r="N1059" s="55">
        <f t="shared" si="86"/>
        <v>0</v>
      </c>
      <c r="O1059" s="55">
        <f t="shared" si="87"/>
        <v>0</v>
      </c>
      <c r="P1059" s="55">
        <f t="shared" si="88"/>
        <v>0</v>
      </c>
      <c r="Q1059" s="52">
        <f t="shared" si="85"/>
        <v>0</v>
      </c>
      <c r="R1059" s="37"/>
      <c r="S1059" s="103" t="e">
        <f t="shared" si="89"/>
        <v>#DIV/0!</v>
      </c>
      <c r="T1059" s="37"/>
    </row>
    <row r="1060" spans="1:20">
      <c r="A1060" s="46">
        <f>Solar!A1060</f>
        <v>40588</v>
      </c>
      <c r="B1060" s="17">
        <v>1</v>
      </c>
      <c r="N1060" s="55">
        <f t="shared" si="86"/>
        <v>0</v>
      </c>
      <c r="O1060" s="55">
        <f t="shared" si="87"/>
        <v>0</v>
      </c>
      <c r="P1060" s="55">
        <f t="shared" si="88"/>
        <v>0</v>
      </c>
      <c r="Q1060" s="52">
        <f t="shared" si="85"/>
        <v>0</v>
      </c>
      <c r="R1060" s="37"/>
      <c r="S1060" s="103" t="e">
        <f t="shared" si="89"/>
        <v>#DIV/0!</v>
      </c>
      <c r="T1060" s="37"/>
    </row>
    <row r="1061" spans="1:20">
      <c r="A1061" s="46">
        <f>Solar!A1061</f>
        <v>40588.041666666664</v>
      </c>
      <c r="B1061" s="17">
        <v>5</v>
      </c>
      <c r="N1061" s="55">
        <f t="shared" si="86"/>
        <v>0</v>
      </c>
      <c r="O1061" s="55">
        <f t="shared" si="87"/>
        <v>0</v>
      </c>
      <c r="P1061" s="55">
        <f t="shared" si="88"/>
        <v>0</v>
      </c>
      <c r="Q1061" s="52">
        <f t="shared" si="85"/>
        <v>0</v>
      </c>
      <c r="R1061" s="37"/>
      <c r="S1061" s="103" t="e">
        <f t="shared" si="89"/>
        <v>#DIV/0!</v>
      </c>
      <c r="T1061" s="37"/>
    </row>
    <row r="1062" spans="1:20">
      <c r="A1062" s="46">
        <f>Solar!A1062</f>
        <v>40588.083333333336</v>
      </c>
      <c r="B1062" s="17">
        <v>9</v>
      </c>
      <c r="N1062" s="55">
        <f t="shared" si="86"/>
        <v>0</v>
      </c>
      <c r="O1062" s="55">
        <f t="shared" si="87"/>
        <v>0</v>
      </c>
      <c r="P1062" s="55">
        <f t="shared" si="88"/>
        <v>0</v>
      </c>
      <c r="Q1062" s="52">
        <f t="shared" si="85"/>
        <v>0</v>
      </c>
      <c r="R1062" s="37"/>
      <c r="S1062" s="103" t="e">
        <f t="shared" si="89"/>
        <v>#DIV/0!</v>
      </c>
      <c r="T1062" s="37"/>
    </row>
    <row r="1063" spans="1:20">
      <c r="A1063" s="46">
        <f>Solar!A1063</f>
        <v>40588.125</v>
      </c>
      <c r="B1063" s="17">
        <v>13</v>
      </c>
      <c r="N1063" s="55">
        <f t="shared" si="86"/>
        <v>0</v>
      </c>
      <c r="O1063" s="55">
        <f t="shared" si="87"/>
        <v>0</v>
      </c>
      <c r="P1063" s="55">
        <f t="shared" si="88"/>
        <v>0</v>
      </c>
      <c r="Q1063" s="52">
        <f t="shared" si="85"/>
        <v>0</v>
      </c>
      <c r="R1063" s="37"/>
      <c r="S1063" s="103" t="e">
        <f t="shared" si="89"/>
        <v>#DIV/0!</v>
      </c>
      <c r="T1063" s="37"/>
    </row>
    <row r="1064" spans="1:20">
      <c r="A1064" s="46">
        <f>Solar!A1064</f>
        <v>40588.166666666664</v>
      </c>
      <c r="B1064" s="17">
        <v>17</v>
      </c>
      <c r="N1064" s="55">
        <f t="shared" si="86"/>
        <v>0</v>
      </c>
      <c r="O1064" s="55">
        <f t="shared" si="87"/>
        <v>0</v>
      </c>
      <c r="P1064" s="55">
        <f t="shared" si="88"/>
        <v>0</v>
      </c>
      <c r="Q1064" s="52">
        <f t="shared" si="85"/>
        <v>0</v>
      </c>
      <c r="R1064" s="37"/>
      <c r="S1064" s="103" t="e">
        <f t="shared" si="89"/>
        <v>#DIV/0!</v>
      </c>
      <c r="T1064" s="37"/>
    </row>
    <row r="1065" spans="1:20">
      <c r="A1065" s="46">
        <f>Solar!A1065</f>
        <v>40588.208333333336</v>
      </c>
      <c r="B1065" s="17">
        <v>21</v>
      </c>
      <c r="N1065" s="55">
        <f t="shared" si="86"/>
        <v>0</v>
      </c>
      <c r="O1065" s="55">
        <f t="shared" si="87"/>
        <v>0</v>
      </c>
      <c r="P1065" s="55">
        <f t="shared" si="88"/>
        <v>0</v>
      </c>
      <c r="Q1065" s="52">
        <f t="shared" si="85"/>
        <v>0</v>
      </c>
      <c r="R1065" s="37"/>
      <c r="S1065" s="103" t="e">
        <f t="shared" si="89"/>
        <v>#DIV/0!</v>
      </c>
      <c r="T1065" s="37"/>
    </row>
    <row r="1066" spans="1:20">
      <c r="A1066" s="46">
        <f>Solar!A1066</f>
        <v>40588.25</v>
      </c>
      <c r="B1066" s="17">
        <v>1</v>
      </c>
      <c r="N1066" s="55">
        <f t="shared" si="86"/>
        <v>0</v>
      </c>
      <c r="O1066" s="55">
        <f t="shared" si="87"/>
        <v>0</v>
      </c>
      <c r="P1066" s="55">
        <f t="shared" si="88"/>
        <v>0</v>
      </c>
      <c r="Q1066" s="52">
        <f t="shared" si="85"/>
        <v>0</v>
      </c>
      <c r="R1066" s="37"/>
      <c r="S1066" s="103" t="e">
        <f t="shared" si="89"/>
        <v>#DIV/0!</v>
      </c>
      <c r="T1066" s="37"/>
    </row>
    <row r="1067" spans="1:20">
      <c r="A1067" s="46">
        <f>Solar!A1067</f>
        <v>40588.291666666664</v>
      </c>
      <c r="B1067" s="17">
        <v>5</v>
      </c>
      <c r="N1067" s="55">
        <f t="shared" si="86"/>
        <v>0</v>
      </c>
      <c r="O1067" s="55">
        <f t="shared" si="87"/>
        <v>0</v>
      </c>
      <c r="P1067" s="55">
        <f t="shared" si="88"/>
        <v>0</v>
      </c>
      <c r="Q1067" s="52">
        <f t="shared" si="85"/>
        <v>0</v>
      </c>
      <c r="R1067" s="37"/>
      <c r="S1067" s="103" t="e">
        <f t="shared" si="89"/>
        <v>#DIV/0!</v>
      </c>
      <c r="T1067" s="37"/>
    </row>
    <row r="1068" spans="1:20">
      <c r="A1068" s="46">
        <f>Solar!A1068</f>
        <v>40588.333333333336</v>
      </c>
      <c r="B1068" s="17">
        <v>9</v>
      </c>
      <c r="N1068" s="55">
        <f t="shared" si="86"/>
        <v>0</v>
      </c>
      <c r="O1068" s="55">
        <f t="shared" si="87"/>
        <v>0</v>
      </c>
      <c r="P1068" s="55">
        <f t="shared" si="88"/>
        <v>0</v>
      </c>
      <c r="Q1068" s="52">
        <f t="shared" si="85"/>
        <v>0</v>
      </c>
      <c r="R1068" s="37"/>
      <c r="S1068" s="103" t="e">
        <f t="shared" si="89"/>
        <v>#DIV/0!</v>
      </c>
      <c r="T1068" s="37"/>
    </row>
    <row r="1069" spans="1:20">
      <c r="A1069" s="46">
        <f>Solar!A1069</f>
        <v>40588.375</v>
      </c>
      <c r="B1069" s="17">
        <v>13</v>
      </c>
      <c r="N1069" s="55">
        <f t="shared" si="86"/>
        <v>0</v>
      </c>
      <c r="O1069" s="55">
        <f t="shared" si="87"/>
        <v>0</v>
      </c>
      <c r="P1069" s="55">
        <f t="shared" si="88"/>
        <v>0</v>
      </c>
      <c r="Q1069" s="52">
        <f t="shared" si="85"/>
        <v>0</v>
      </c>
      <c r="R1069" s="37"/>
      <c r="S1069" s="103" t="e">
        <f t="shared" si="89"/>
        <v>#DIV/0!</v>
      </c>
      <c r="T1069" s="37"/>
    </row>
    <row r="1070" spans="1:20">
      <c r="A1070" s="46">
        <f>Solar!A1070</f>
        <v>40588.416666666664</v>
      </c>
      <c r="B1070" s="17">
        <v>17</v>
      </c>
      <c r="N1070" s="55">
        <f t="shared" si="86"/>
        <v>0</v>
      </c>
      <c r="O1070" s="55">
        <f t="shared" si="87"/>
        <v>0</v>
      </c>
      <c r="P1070" s="55">
        <f t="shared" si="88"/>
        <v>0</v>
      </c>
      <c r="Q1070" s="52">
        <f t="shared" si="85"/>
        <v>0</v>
      </c>
      <c r="R1070" s="37"/>
      <c r="S1070" s="103" t="e">
        <f t="shared" si="89"/>
        <v>#DIV/0!</v>
      </c>
      <c r="T1070" s="37"/>
    </row>
    <row r="1071" spans="1:20">
      <c r="A1071" s="46">
        <f>Solar!A1071</f>
        <v>40588.458333333336</v>
      </c>
      <c r="B1071" s="17">
        <v>21</v>
      </c>
      <c r="N1071" s="55">
        <f t="shared" si="86"/>
        <v>0</v>
      </c>
      <c r="O1071" s="55">
        <f t="shared" si="87"/>
        <v>0</v>
      </c>
      <c r="P1071" s="55">
        <f t="shared" si="88"/>
        <v>0</v>
      </c>
      <c r="Q1071" s="52">
        <f t="shared" si="85"/>
        <v>0</v>
      </c>
      <c r="R1071" s="37"/>
      <c r="S1071" s="103" t="e">
        <f t="shared" si="89"/>
        <v>#DIV/0!</v>
      </c>
      <c r="T1071" s="37"/>
    </row>
    <row r="1072" spans="1:20">
      <c r="A1072" s="46">
        <f>Solar!A1072</f>
        <v>40588.5</v>
      </c>
      <c r="B1072" s="17">
        <v>1</v>
      </c>
      <c r="N1072" s="55">
        <f t="shared" si="86"/>
        <v>0</v>
      </c>
      <c r="O1072" s="55">
        <f t="shared" si="87"/>
        <v>0</v>
      </c>
      <c r="P1072" s="55">
        <f t="shared" si="88"/>
        <v>0</v>
      </c>
      <c r="Q1072" s="52">
        <f t="shared" si="85"/>
        <v>0</v>
      </c>
      <c r="R1072" s="37"/>
      <c r="S1072" s="103" t="e">
        <f t="shared" si="89"/>
        <v>#DIV/0!</v>
      </c>
      <c r="T1072" s="37"/>
    </row>
    <row r="1073" spans="1:20">
      <c r="A1073" s="46">
        <f>Solar!A1073</f>
        <v>40588.541666666664</v>
      </c>
      <c r="B1073" s="17">
        <v>5</v>
      </c>
      <c r="N1073" s="55">
        <f t="shared" si="86"/>
        <v>0</v>
      </c>
      <c r="O1073" s="55">
        <f t="shared" si="87"/>
        <v>0</v>
      </c>
      <c r="P1073" s="55">
        <f t="shared" si="88"/>
        <v>0</v>
      </c>
      <c r="Q1073" s="52">
        <f t="shared" si="85"/>
        <v>0</v>
      </c>
      <c r="R1073" s="37"/>
      <c r="S1073" s="103" t="e">
        <f t="shared" si="89"/>
        <v>#DIV/0!</v>
      </c>
      <c r="T1073" s="37"/>
    </row>
    <row r="1074" spans="1:20">
      <c r="A1074" s="46">
        <f>Solar!A1074</f>
        <v>40588.583333333336</v>
      </c>
      <c r="B1074" s="17">
        <v>9</v>
      </c>
      <c r="N1074" s="55">
        <f t="shared" si="86"/>
        <v>0</v>
      </c>
      <c r="O1074" s="55">
        <f t="shared" si="87"/>
        <v>0</v>
      </c>
      <c r="P1074" s="55">
        <f t="shared" si="88"/>
        <v>0</v>
      </c>
      <c r="Q1074" s="52">
        <f t="shared" si="85"/>
        <v>0</v>
      </c>
      <c r="R1074" s="37"/>
      <c r="S1074" s="103" t="e">
        <f t="shared" si="89"/>
        <v>#DIV/0!</v>
      </c>
      <c r="T1074" s="37"/>
    </row>
    <row r="1075" spans="1:20">
      <c r="A1075" s="46">
        <f>Solar!A1075</f>
        <v>40588.625</v>
      </c>
      <c r="B1075" s="17">
        <v>13</v>
      </c>
      <c r="N1075" s="55">
        <f t="shared" si="86"/>
        <v>0</v>
      </c>
      <c r="O1075" s="55">
        <f t="shared" si="87"/>
        <v>0</v>
      </c>
      <c r="P1075" s="55">
        <f t="shared" si="88"/>
        <v>0</v>
      </c>
      <c r="Q1075" s="52">
        <f t="shared" si="85"/>
        <v>0</v>
      </c>
      <c r="R1075" s="37"/>
      <c r="S1075" s="103" t="e">
        <f t="shared" si="89"/>
        <v>#DIV/0!</v>
      </c>
      <c r="T1075" s="37"/>
    </row>
    <row r="1076" spans="1:20">
      <c r="A1076" s="46">
        <f>Solar!A1076</f>
        <v>40588.666666666664</v>
      </c>
      <c r="B1076" s="17">
        <v>17</v>
      </c>
      <c r="N1076" s="55">
        <f t="shared" si="86"/>
        <v>0</v>
      </c>
      <c r="O1076" s="55">
        <f t="shared" si="87"/>
        <v>0</v>
      </c>
      <c r="P1076" s="55">
        <f t="shared" si="88"/>
        <v>0</v>
      </c>
      <c r="Q1076" s="52">
        <f t="shared" si="85"/>
        <v>0</v>
      </c>
      <c r="R1076" s="37"/>
      <c r="S1076" s="103" t="e">
        <f t="shared" si="89"/>
        <v>#DIV/0!</v>
      </c>
      <c r="T1076" s="37"/>
    </row>
    <row r="1077" spans="1:20">
      <c r="A1077" s="46">
        <f>Solar!A1077</f>
        <v>40588.708333333336</v>
      </c>
      <c r="B1077" s="17">
        <v>21</v>
      </c>
      <c r="N1077" s="55">
        <f t="shared" si="86"/>
        <v>0</v>
      </c>
      <c r="O1077" s="55">
        <f t="shared" si="87"/>
        <v>0</v>
      </c>
      <c r="P1077" s="55">
        <f t="shared" si="88"/>
        <v>0</v>
      </c>
      <c r="Q1077" s="52">
        <f t="shared" si="85"/>
        <v>0</v>
      </c>
      <c r="R1077" s="37"/>
      <c r="S1077" s="103" t="e">
        <f t="shared" si="89"/>
        <v>#DIV/0!</v>
      </c>
      <c r="T1077" s="37"/>
    </row>
    <row r="1078" spans="1:20">
      <c r="A1078" s="46">
        <f>Solar!A1078</f>
        <v>40588.75</v>
      </c>
      <c r="B1078" s="17">
        <v>1</v>
      </c>
      <c r="N1078" s="55">
        <f t="shared" si="86"/>
        <v>0</v>
      </c>
      <c r="O1078" s="55">
        <f t="shared" si="87"/>
        <v>0</v>
      </c>
      <c r="P1078" s="55">
        <f t="shared" si="88"/>
        <v>0</v>
      </c>
      <c r="Q1078" s="52">
        <f t="shared" si="85"/>
        <v>0</v>
      </c>
      <c r="R1078" s="37"/>
      <c r="S1078" s="103" t="e">
        <f t="shared" si="89"/>
        <v>#DIV/0!</v>
      </c>
      <c r="T1078" s="37"/>
    </row>
    <row r="1079" spans="1:20">
      <c r="A1079" s="46">
        <f>Solar!A1079</f>
        <v>40588.791666666664</v>
      </c>
      <c r="B1079" s="17">
        <v>5</v>
      </c>
      <c r="N1079" s="55">
        <f t="shared" si="86"/>
        <v>0</v>
      </c>
      <c r="O1079" s="55">
        <f t="shared" si="87"/>
        <v>0</v>
      </c>
      <c r="P1079" s="55">
        <f t="shared" si="88"/>
        <v>0</v>
      </c>
      <c r="Q1079" s="52">
        <f t="shared" si="85"/>
        <v>0</v>
      </c>
      <c r="R1079" s="37"/>
      <c r="S1079" s="103" t="e">
        <f t="shared" si="89"/>
        <v>#DIV/0!</v>
      </c>
      <c r="T1079" s="37"/>
    </row>
    <row r="1080" spans="1:20">
      <c r="A1080" s="46">
        <f>Solar!A1080</f>
        <v>40588.833333333336</v>
      </c>
      <c r="B1080" s="17">
        <v>9</v>
      </c>
      <c r="N1080" s="55">
        <f t="shared" si="86"/>
        <v>0</v>
      </c>
      <c r="O1080" s="55">
        <f t="shared" si="87"/>
        <v>0</v>
      </c>
      <c r="P1080" s="55">
        <f t="shared" si="88"/>
        <v>0</v>
      </c>
      <c r="Q1080" s="52">
        <f t="shared" si="85"/>
        <v>0</v>
      </c>
      <c r="R1080" s="37"/>
      <c r="S1080" s="103" t="e">
        <f t="shared" si="89"/>
        <v>#DIV/0!</v>
      </c>
      <c r="T1080" s="37"/>
    </row>
    <row r="1081" spans="1:20">
      <c r="A1081" s="46">
        <f>Solar!A1081</f>
        <v>40588.875</v>
      </c>
      <c r="B1081" s="17">
        <v>13</v>
      </c>
      <c r="N1081" s="55">
        <f t="shared" si="86"/>
        <v>0</v>
      </c>
      <c r="O1081" s="55">
        <f t="shared" si="87"/>
        <v>0</v>
      </c>
      <c r="P1081" s="55">
        <f t="shared" si="88"/>
        <v>0</v>
      </c>
      <c r="Q1081" s="52">
        <f t="shared" si="85"/>
        <v>0</v>
      </c>
      <c r="R1081" s="37"/>
      <c r="S1081" s="103" t="e">
        <f t="shared" si="89"/>
        <v>#DIV/0!</v>
      </c>
      <c r="T1081" s="37"/>
    </row>
    <row r="1082" spans="1:20">
      <c r="A1082" s="46">
        <f>Solar!A1082</f>
        <v>40588.916666666664</v>
      </c>
      <c r="B1082" s="17">
        <v>17</v>
      </c>
      <c r="N1082" s="55">
        <f t="shared" si="86"/>
        <v>0</v>
      </c>
      <c r="O1082" s="55">
        <f t="shared" si="87"/>
        <v>0</v>
      </c>
      <c r="P1082" s="55">
        <f t="shared" si="88"/>
        <v>0</v>
      </c>
      <c r="Q1082" s="52">
        <f t="shared" si="85"/>
        <v>0</v>
      </c>
      <c r="R1082" s="37"/>
      <c r="S1082" s="103" t="e">
        <f t="shared" si="89"/>
        <v>#DIV/0!</v>
      </c>
      <c r="T1082" s="37"/>
    </row>
    <row r="1083" spans="1:20">
      <c r="A1083" s="46">
        <f>Solar!A1083</f>
        <v>40588.958333333336</v>
      </c>
      <c r="B1083" s="17">
        <v>21</v>
      </c>
      <c r="N1083" s="55">
        <f t="shared" si="86"/>
        <v>0</v>
      </c>
      <c r="O1083" s="55">
        <f t="shared" si="87"/>
        <v>0</v>
      </c>
      <c r="P1083" s="55">
        <f t="shared" si="88"/>
        <v>0</v>
      </c>
      <c r="Q1083" s="52">
        <f t="shared" si="85"/>
        <v>0</v>
      </c>
      <c r="R1083" s="37"/>
      <c r="S1083" s="103" t="e">
        <f t="shared" si="89"/>
        <v>#DIV/0!</v>
      </c>
      <c r="T1083" s="37"/>
    </row>
    <row r="1084" spans="1:20">
      <c r="A1084" s="46">
        <f>Solar!A1084</f>
        <v>40589</v>
      </c>
      <c r="B1084" s="17">
        <v>1</v>
      </c>
      <c r="N1084" s="55">
        <f t="shared" si="86"/>
        <v>0</v>
      </c>
      <c r="O1084" s="55">
        <f t="shared" si="87"/>
        <v>0</v>
      </c>
      <c r="P1084" s="55">
        <f t="shared" si="88"/>
        <v>0</v>
      </c>
      <c r="Q1084" s="52">
        <f t="shared" si="85"/>
        <v>0</v>
      </c>
      <c r="R1084" s="37"/>
      <c r="S1084" s="103" t="e">
        <f t="shared" si="89"/>
        <v>#DIV/0!</v>
      </c>
      <c r="T1084" s="37"/>
    </row>
    <row r="1085" spans="1:20">
      <c r="A1085" s="46">
        <f>Solar!A1085</f>
        <v>40589.041666666664</v>
      </c>
      <c r="B1085" s="17">
        <v>5</v>
      </c>
      <c r="N1085" s="55">
        <f t="shared" si="86"/>
        <v>0</v>
      </c>
      <c r="O1085" s="55">
        <f t="shared" si="87"/>
        <v>0</v>
      </c>
      <c r="P1085" s="55">
        <f t="shared" si="88"/>
        <v>0</v>
      </c>
      <c r="Q1085" s="52">
        <f t="shared" si="85"/>
        <v>0</v>
      </c>
      <c r="R1085" s="37"/>
      <c r="S1085" s="103" t="e">
        <f t="shared" si="89"/>
        <v>#DIV/0!</v>
      </c>
      <c r="T1085" s="37"/>
    </row>
    <row r="1086" spans="1:20">
      <c r="A1086" s="46">
        <f>Solar!A1086</f>
        <v>40589.083333333336</v>
      </c>
      <c r="B1086" s="17">
        <v>9</v>
      </c>
      <c r="N1086" s="55">
        <f t="shared" si="86"/>
        <v>0</v>
      </c>
      <c r="O1086" s="55">
        <f t="shared" si="87"/>
        <v>0</v>
      </c>
      <c r="P1086" s="55">
        <f t="shared" si="88"/>
        <v>0</v>
      </c>
      <c r="Q1086" s="52">
        <f t="shared" si="85"/>
        <v>0</v>
      </c>
      <c r="R1086" s="37"/>
      <c r="S1086" s="103" t="e">
        <f t="shared" si="89"/>
        <v>#DIV/0!</v>
      </c>
      <c r="T1086" s="37"/>
    </row>
    <row r="1087" spans="1:20">
      <c r="A1087" s="46">
        <f>Solar!A1087</f>
        <v>40589.125</v>
      </c>
      <c r="B1087" s="17">
        <v>13</v>
      </c>
      <c r="N1087" s="55">
        <f t="shared" si="86"/>
        <v>0</v>
      </c>
      <c r="O1087" s="55">
        <f t="shared" si="87"/>
        <v>0</v>
      </c>
      <c r="P1087" s="55">
        <f t="shared" si="88"/>
        <v>0</v>
      </c>
      <c r="Q1087" s="52">
        <f t="shared" si="85"/>
        <v>0</v>
      </c>
      <c r="R1087" s="37"/>
      <c r="S1087" s="103" t="e">
        <f t="shared" si="89"/>
        <v>#DIV/0!</v>
      </c>
      <c r="T1087" s="37"/>
    </row>
    <row r="1088" spans="1:20">
      <c r="A1088" s="46">
        <f>Solar!A1088</f>
        <v>40589.166666666664</v>
      </c>
      <c r="B1088" s="17">
        <v>17</v>
      </c>
      <c r="N1088" s="55">
        <f t="shared" si="86"/>
        <v>0</v>
      </c>
      <c r="O1088" s="55">
        <f t="shared" si="87"/>
        <v>0</v>
      </c>
      <c r="P1088" s="55">
        <f t="shared" si="88"/>
        <v>0</v>
      </c>
      <c r="Q1088" s="52">
        <f t="shared" si="85"/>
        <v>0</v>
      </c>
      <c r="R1088" s="37"/>
      <c r="S1088" s="103" t="e">
        <f t="shared" si="89"/>
        <v>#DIV/0!</v>
      </c>
      <c r="T1088" s="37"/>
    </row>
    <row r="1089" spans="1:20">
      <c r="A1089" s="46">
        <f>Solar!A1089</f>
        <v>40589.208333333336</v>
      </c>
      <c r="B1089" s="17">
        <v>21</v>
      </c>
      <c r="N1089" s="55">
        <f t="shared" si="86"/>
        <v>0</v>
      </c>
      <c r="O1089" s="55">
        <f t="shared" si="87"/>
        <v>0</v>
      </c>
      <c r="P1089" s="55">
        <f t="shared" si="88"/>
        <v>0</v>
      </c>
      <c r="Q1089" s="52">
        <f t="shared" si="85"/>
        <v>0</v>
      </c>
      <c r="R1089" s="37"/>
      <c r="S1089" s="103" t="e">
        <f t="shared" si="89"/>
        <v>#DIV/0!</v>
      </c>
      <c r="T1089" s="37"/>
    </row>
    <row r="1090" spans="1:20">
      <c r="A1090" s="46">
        <f>Solar!A1090</f>
        <v>40589.25</v>
      </c>
      <c r="B1090" s="17">
        <v>1</v>
      </c>
      <c r="N1090" s="55">
        <f t="shared" si="86"/>
        <v>0</v>
      </c>
      <c r="O1090" s="55">
        <f t="shared" si="87"/>
        <v>0</v>
      </c>
      <c r="P1090" s="55">
        <f t="shared" si="88"/>
        <v>0</v>
      </c>
      <c r="Q1090" s="52">
        <f t="shared" si="85"/>
        <v>0</v>
      </c>
      <c r="R1090" s="37"/>
      <c r="S1090" s="103" t="e">
        <f t="shared" si="89"/>
        <v>#DIV/0!</v>
      </c>
      <c r="T1090" s="37"/>
    </row>
    <row r="1091" spans="1:20">
      <c r="A1091" s="46">
        <f>Solar!A1091</f>
        <v>40589.291666666664</v>
      </c>
      <c r="B1091" s="17">
        <v>5</v>
      </c>
      <c r="N1091" s="55">
        <f t="shared" si="86"/>
        <v>0</v>
      </c>
      <c r="O1091" s="55">
        <f t="shared" si="87"/>
        <v>0</v>
      </c>
      <c r="P1091" s="55">
        <f t="shared" si="88"/>
        <v>0</v>
      </c>
      <c r="Q1091" s="52">
        <f t="shared" si="85"/>
        <v>0</v>
      </c>
      <c r="R1091" s="37"/>
      <c r="S1091" s="103" t="e">
        <f t="shared" si="89"/>
        <v>#DIV/0!</v>
      </c>
      <c r="T1091" s="37"/>
    </row>
    <row r="1092" spans="1:20">
      <c r="A1092" s="46">
        <f>Solar!A1092</f>
        <v>40589.333333333336</v>
      </c>
      <c r="B1092" s="17">
        <v>9</v>
      </c>
      <c r="N1092" s="55">
        <f t="shared" si="86"/>
        <v>0</v>
      </c>
      <c r="O1092" s="55">
        <f t="shared" si="87"/>
        <v>0</v>
      </c>
      <c r="P1092" s="55">
        <f t="shared" si="88"/>
        <v>0</v>
      </c>
      <c r="Q1092" s="52">
        <f t="shared" ref="Q1092:Q1155" si="90">AVERAGE(N1092:P1092)</f>
        <v>0</v>
      </c>
      <c r="R1092" s="37"/>
      <c r="S1092" s="103" t="e">
        <f t="shared" si="89"/>
        <v>#DIV/0!</v>
      </c>
      <c r="T1092" s="37"/>
    </row>
    <row r="1093" spans="1:20">
      <c r="A1093" s="46">
        <f>Solar!A1093</f>
        <v>40589.375</v>
      </c>
      <c r="B1093" s="17">
        <v>13</v>
      </c>
      <c r="N1093" s="55">
        <f t="shared" ref="N1093:N1156" si="91">IF(OR(C1093&lt;$H$4,C1093&gt;$H$6),0,MIN((C1093-$H$4)/$H$5,1))</f>
        <v>0</v>
      </c>
      <c r="O1093" s="55">
        <f t="shared" ref="O1093:O1156" si="92">IF(OR(D1093&lt;$H$4,D1093&gt;$H$6),0,MIN((D1093-$H$4)/$H$5,1))</f>
        <v>0</v>
      </c>
      <c r="P1093" s="55">
        <f t="shared" ref="P1093:P1156" si="93">IF(OR(E1093&lt;$H$4,E1093&gt;$H$6),0,MIN((E1093-$H$4)/$H$5,1))</f>
        <v>0</v>
      </c>
      <c r="Q1093" s="52">
        <f t="shared" si="90"/>
        <v>0</v>
      </c>
      <c r="R1093" s="37"/>
      <c r="S1093" s="103" t="e">
        <f t="shared" ref="S1093:S1156" si="94">Q1093/($R$4*3600)</f>
        <v>#DIV/0!</v>
      </c>
      <c r="T1093" s="37"/>
    </row>
    <row r="1094" spans="1:20">
      <c r="A1094" s="46">
        <f>Solar!A1094</f>
        <v>40589.416666666664</v>
      </c>
      <c r="B1094" s="17">
        <v>17</v>
      </c>
      <c r="N1094" s="55">
        <f t="shared" si="91"/>
        <v>0</v>
      </c>
      <c r="O1094" s="55">
        <f t="shared" si="92"/>
        <v>0</v>
      </c>
      <c r="P1094" s="55">
        <f t="shared" si="93"/>
        <v>0</v>
      </c>
      <c r="Q1094" s="52">
        <f t="shared" si="90"/>
        <v>0</v>
      </c>
      <c r="R1094" s="37"/>
      <c r="S1094" s="103" t="e">
        <f t="shared" si="94"/>
        <v>#DIV/0!</v>
      </c>
      <c r="T1094" s="37"/>
    </row>
    <row r="1095" spans="1:20">
      <c r="A1095" s="46">
        <f>Solar!A1095</f>
        <v>40589.458333333336</v>
      </c>
      <c r="B1095" s="17">
        <v>21</v>
      </c>
      <c r="N1095" s="55">
        <f t="shared" si="91"/>
        <v>0</v>
      </c>
      <c r="O1095" s="55">
        <f t="shared" si="92"/>
        <v>0</v>
      </c>
      <c r="P1095" s="55">
        <f t="shared" si="93"/>
        <v>0</v>
      </c>
      <c r="Q1095" s="52">
        <f t="shared" si="90"/>
        <v>0</v>
      </c>
      <c r="R1095" s="37"/>
      <c r="S1095" s="103" t="e">
        <f t="shared" si="94"/>
        <v>#DIV/0!</v>
      </c>
      <c r="T1095" s="37"/>
    </row>
    <row r="1096" spans="1:20">
      <c r="A1096" s="46">
        <f>Solar!A1096</f>
        <v>40589.5</v>
      </c>
      <c r="B1096" s="17">
        <v>1</v>
      </c>
      <c r="N1096" s="55">
        <f t="shared" si="91"/>
        <v>0</v>
      </c>
      <c r="O1096" s="55">
        <f t="shared" si="92"/>
        <v>0</v>
      </c>
      <c r="P1096" s="55">
        <f t="shared" si="93"/>
        <v>0</v>
      </c>
      <c r="Q1096" s="52">
        <f t="shared" si="90"/>
        <v>0</v>
      </c>
      <c r="R1096" s="37"/>
      <c r="S1096" s="103" t="e">
        <f t="shared" si="94"/>
        <v>#DIV/0!</v>
      </c>
      <c r="T1096" s="37"/>
    </row>
    <row r="1097" spans="1:20">
      <c r="A1097" s="46">
        <f>Solar!A1097</f>
        <v>40589.541666666664</v>
      </c>
      <c r="B1097" s="17">
        <v>5</v>
      </c>
      <c r="N1097" s="55">
        <f t="shared" si="91"/>
        <v>0</v>
      </c>
      <c r="O1097" s="55">
        <f t="shared" si="92"/>
        <v>0</v>
      </c>
      <c r="P1097" s="55">
        <f t="shared" si="93"/>
        <v>0</v>
      </c>
      <c r="Q1097" s="52">
        <f t="shared" si="90"/>
        <v>0</v>
      </c>
      <c r="R1097" s="37"/>
      <c r="S1097" s="103" t="e">
        <f t="shared" si="94"/>
        <v>#DIV/0!</v>
      </c>
      <c r="T1097" s="37"/>
    </row>
    <row r="1098" spans="1:20">
      <c r="A1098" s="46">
        <f>Solar!A1098</f>
        <v>40589.583333333336</v>
      </c>
      <c r="B1098" s="17">
        <v>9</v>
      </c>
      <c r="N1098" s="55">
        <f t="shared" si="91"/>
        <v>0</v>
      </c>
      <c r="O1098" s="55">
        <f t="shared" si="92"/>
        <v>0</v>
      </c>
      <c r="P1098" s="55">
        <f t="shared" si="93"/>
        <v>0</v>
      </c>
      <c r="Q1098" s="52">
        <f t="shared" si="90"/>
        <v>0</v>
      </c>
      <c r="R1098" s="37"/>
      <c r="S1098" s="103" t="e">
        <f t="shared" si="94"/>
        <v>#DIV/0!</v>
      </c>
      <c r="T1098" s="37"/>
    </row>
    <row r="1099" spans="1:20">
      <c r="A1099" s="46">
        <f>Solar!A1099</f>
        <v>40589.625</v>
      </c>
      <c r="B1099" s="17">
        <v>13</v>
      </c>
      <c r="N1099" s="55">
        <f t="shared" si="91"/>
        <v>0</v>
      </c>
      <c r="O1099" s="55">
        <f t="shared" si="92"/>
        <v>0</v>
      </c>
      <c r="P1099" s="55">
        <f t="shared" si="93"/>
        <v>0</v>
      </c>
      <c r="Q1099" s="52">
        <f t="shared" si="90"/>
        <v>0</v>
      </c>
      <c r="R1099" s="37"/>
      <c r="S1099" s="103" t="e">
        <f t="shared" si="94"/>
        <v>#DIV/0!</v>
      </c>
      <c r="T1099" s="37"/>
    </row>
    <row r="1100" spans="1:20">
      <c r="A1100" s="46">
        <f>Solar!A1100</f>
        <v>40589.666666666664</v>
      </c>
      <c r="B1100" s="17">
        <v>17</v>
      </c>
      <c r="N1100" s="55">
        <f t="shared" si="91"/>
        <v>0</v>
      </c>
      <c r="O1100" s="55">
        <f t="shared" si="92"/>
        <v>0</v>
      </c>
      <c r="P1100" s="55">
        <f t="shared" si="93"/>
        <v>0</v>
      </c>
      <c r="Q1100" s="52">
        <f t="shared" si="90"/>
        <v>0</v>
      </c>
      <c r="R1100" s="37"/>
      <c r="S1100" s="103" t="e">
        <f t="shared" si="94"/>
        <v>#DIV/0!</v>
      </c>
      <c r="T1100" s="37"/>
    </row>
    <row r="1101" spans="1:20">
      <c r="A1101" s="46">
        <f>Solar!A1101</f>
        <v>40589.708333333336</v>
      </c>
      <c r="B1101" s="17">
        <v>21</v>
      </c>
      <c r="N1101" s="55">
        <f t="shared" si="91"/>
        <v>0</v>
      </c>
      <c r="O1101" s="55">
        <f t="shared" si="92"/>
        <v>0</v>
      </c>
      <c r="P1101" s="55">
        <f t="shared" si="93"/>
        <v>0</v>
      </c>
      <c r="Q1101" s="52">
        <f t="shared" si="90"/>
        <v>0</v>
      </c>
      <c r="R1101" s="37"/>
      <c r="S1101" s="103" t="e">
        <f t="shared" si="94"/>
        <v>#DIV/0!</v>
      </c>
      <c r="T1101" s="37"/>
    </row>
    <row r="1102" spans="1:20">
      <c r="A1102" s="46">
        <f>Solar!A1102</f>
        <v>40589.75</v>
      </c>
      <c r="B1102" s="17">
        <v>1</v>
      </c>
      <c r="N1102" s="55">
        <f t="shared" si="91"/>
        <v>0</v>
      </c>
      <c r="O1102" s="55">
        <f t="shared" si="92"/>
        <v>0</v>
      </c>
      <c r="P1102" s="55">
        <f t="shared" si="93"/>
        <v>0</v>
      </c>
      <c r="Q1102" s="52">
        <f t="shared" si="90"/>
        <v>0</v>
      </c>
      <c r="R1102" s="37"/>
      <c r="S1102" s="103" t="e">
        <f t="shared" si="94"/>
        <v>#DIV/0!</v>
      </c>
      <c r="T1102" s="37"/>
    </row>
    <row r="1103" spans="1:20">
      <c r="A1103" s="46">
        <f>Solar!A1103</f>
        <v>40589.791666666664</v>
      </c>
      <c r="B1103" s="17">
        <v>5</v>
      </c>
      <c r="N1103" s="55">
        <f t="shared" si="91"/>
        <v>0</v>
      </c>
      <c r="O1103" s="55">
        <f t="shared" si="92"/>
        <v>0</v>
      </c>
      <c r="P1103" s="55">
        <f t="shared" si="93"/>
        <v>0</v>
      </c>
      <c r="Q1103" s="52">
        <f t="shared" si="90"/>
        <v>0</v>
      </c>
      <c r="R1103" s="37"/>
      <c r="S1103" s="103" t="e">
        <f t="shared" si="94"/>
        <v>#DIV/0!</v>
      </c>
      <c r="T1103" s="37"/>
    </row>
    <row r="1104" spans="1:20">
      <c r="A1104" s="46">
        <f>Solar!A1104</f>
        <v>40589.833333333336</v>
      </c>
      <c r="B1104" s="17">
        <v>9</v>
      </c>
      <c r="N1104" s="55">
        <f t="shared" si="91"/>
        <v>0</v>
      </c>
      <c r="O1104" s="55">
        <f t="shared" si="92"/>
        <v>0</v>
      </c>
      <c r="P1104" s="55">
        <f t="shared" si="93"/>
        <v>0</v>
      </c>
      <c r="Q1104" s="52">
        <f t="shared" si="90"/>
        <v>0</v>
      </c>
      <c r="R1104" s="37"/>
      <c r="S1104" s="103" t="e">
        <f t="shared" si="94"/>
        <v>#DIV/0!</v>
      </c>
      <c r="T1104" s="37"/>
    </row>
    <row r="1105" spans="1:20">
      <c r="A1105" s="46">
        <f>Solar!A1105</f>
        <v>40589.875</v>
      </c>
      <c r="B1105" s="17">
        <v>13</v>
      </c>
      <c r="N1105" s="55">
        <f t="shared" si="91"/>
        <v>0</v>
      </c>
      <c r="O1105" s="55">
        <f t="shared" si="92"/>
        <v>0</v>
      </c>
      <c r="P1105" s="55">
        <f t="shared" si="93"/>
        <v>0</v>
      </c>
      <c r="Q1105" s="52">
        <f t="shared" si="90"/>
        <v>0</v>
      </c>
      <c r="R1105" s="37"/>
      <c r="S1105" s="103" t="e">
        <f t="shared" si="94"/>
        <v>#DIV/0!</v>
      </c>
      <c r="T1105" s="37"/>
    </row>
    <row r="1106" spans="1:20">
      <c r="A1106" s="46">
        <f>Solar!A1106</f>
        <v>40589.916666666664</v>
      </c>
      <c r="B1106" s="17">
        <v>17</v>
      </c>
      <c r="N1106" s="55">
        <f t="shared" si="91"/>
        <v>0</v>
      </c>
      <c r="O1106" s="55">
        <f t="shared" si="92"/>
        <v>0</v>
      </c>
      <c r="P1106" s="55">
        <f t="shared" si="93"/>
        <v>0</v>
      </c>
      <c r="Q1106" s="52">
        <f t="shared" si="90"/>
        <v>0</v>
      </c>
      <c r="R1106" s="37"/>
      <c r="S1106" s="103" t="e">
        <f t="shared" si="94"/>
        <v>#DIV/0!</v>
      </c>
      <c r="T1106" s="37"/>
    </row>
    <row r="1107" spans="1:20">
      <c r="A1107" s="46">
        <f>Solar!A1107</f>
        <v>40589.958333333336</v>
      </c>
      <c r="B1107" s="17">
        <v>21</v>
      </c>
      <c r="N1107" s="55">
        <f t="shared" si="91"/>
        <v>0</v>
      </c>
      <c r="O1107" s="55">
        <f t="shared" si="92"/>
        <v>0</v>
      </c>
      <c r="P1107" s="55">
        <f t="shared" si="93"/>
        <v>0</v>
      </c>
      <c r="Q1107" s="52">
        <f t="shared" si="90"/>
        <v>0</v>
      </c>
      <c r="R1107" s="37"/>
      <c r="S1107" s="103" t="e">
        <f t="shared" si="94"/>
        <v>#DIV/0!</v>
      </c>
      <c r="T1107" s="37"/>
    </row>
    <row r="1108" spans="1:20">
      <c r="A1108" s="46">
        <f>Solar!A1108</f>
        <v>40590</v>
      </c>
      <c r="B1108" s="17">
        <v>1</v>
      </c>
      <c r="N1108" s="55">
        <f t="shared" si="91"/>
        <v>0</v>
      </c>
      <c r="O1108" s="55">
        <f t="shared" si="92"/>
        <v>0</v>
      </c>
      <c r="P1108" s="55">
        <f t="shared" si="93"/>
        <v>0</v>
      </c>
      <c r="Q1108" s="52">
        <f t="shared" si="90"/>
        <v>0</v>
      </c>
      <c r="R1108" s="37"/>
      <c r="S1108" s="103" t="e">
        <f t="shared" si="94"/>
        <v>#DIV/0!</v>
      </c>
      <c r="T1108" s="37"/>
    </row>
    <row r="1109" spans="1:20">
      <c r="A1109" s="46">
        <f>Solar!A1109</f>
        <v>40590.041666666664</v>
      </c>
      <c r="B1109" s="17">
        <v>5</v>
      </c>
      <c r="N1109" s="55">
        <f t="shared" si="91"/>
        <v>0</v>
      </c>
      <c r="O1109" s="55">
        <f t="shared" si="92"/>
        <v>0</v>
      </c>
      <c r="P1109" s="55">
        <f t="shared" si="93"/>
        <v>0</v>
      </c>
      <c r="Q1109" s="52">
        <f t="shared" si="90"/>
        <v>0</v>
      </c>
      <c r="R1109" s="37"/>
      <c r="S1109" s="103" t="e">
        <f t="shared" si="94"/>
        <v>#DIV/0!</v>
      </c>
      <c r="T1109" s="37"/>
    </row>
    <row r="1110" spans="1:20">
      <c r="A1110" s="46">
        <f>Solar!A1110</f>
        <v>40590.083333333336</v>
      </c>
      <c r="B1110" s="17">
        <v>9</v>
      </c>
      <c r="N1110" s="55">
        <f t="shared" si="91"/>
        <v>0</v>
      </c>
      <c r="O1110" s="55">
        <f t="shared" si="92"/>
        <v>0</v>
      </c>
      <c r="P1110" s="55">
        <f t="shared" si="93"/>
        <v>0</v>
      </c>
      <c r="Q1110" s="52">
        <f t="shared" si="90"/>
        <v>0</v>
      </c>
      <c r="R1110" s="37"/>
      <c r="S1110" s="103" t="e">
        <f t="shared" si="94"/>
        <v>#DIV/0!</v>
      </c>
      <c r="T1110" s="37"/>
    </row>
    <row r="1111" spans="1:20">
      <c r="A1111" s="46">
        <f>Solar!A1111</f>
        <v>40590.125</v>
      </c>
      <c r="B1111" s="17">
        <v>13</v>
      </c>
      <c r="N1111" s="55">
        <f t="shared" si="91"/>
        <v>0</v>
      </c>
      <c r="O1111" s="55">
        <f t="shared" si="92"/>
        <v>0</v>
      </c>
      <c r="P1111" s="55">
        <f t="shared" si="93"/>
        <v>0</v>
      </c>
      <c r="Q1111" s="52">
        <f t="shared" si="90"/>
        <v>0</v>
      </c>
      <c r="R1111" s="37"/>
      <c r="S1111" s="103" t="e">
        <f t="shared" si="94"/>
        <v>#DIV/0!</v>
      </c>
      <c r="T1111" s="37"/>
    </row>
    <row r="1112" spans="1:20">
      <c r="A1112" s="46">
        <f>Solar!A1112</f>
        <v>40590.166666666664</v>
      </c>
      <c r="B1112" s="17">
        <v>17</v>
      </c>
      <c r="N1112" s="55">
        <f t="shared" si="91"/>
        <v>0</v>
      </c>
      <c r="O1112" s="55">
        <f t="shared" si="92"/>
        <v>0</v>
      </c>
      <c r="P1112" s="55">
        <f t="shared" si="93"/>
        <v>0</v>
      </c>
      <c r="Q1112" s="52">
        <f t="shared" si="90"/>
        <v>0</v>
      </c>
      <c r="R1112" s="37"/>
      <c r="S1112" s="103" t="e">
        <f t="shared" si="94"/>
        <v>#DIV/0!</v>
      </c>
      <c r="T1112" s="37"/>
    </row>
    <row r="1113" spans="1:20">
      <c r="A1113" s="46">
        <f>Solar!A1113</f>
        <v>40590.208333333336</v>
      </c>
      <c r="B1113" s="17">
        <v>21</v>
      </c>
      <c r="N1113" s="55">
        <f t="shared" si="91"/>
        <v>0</v>
      </c>
      <c r="O1113" s="55">
        <f t="shared" si="92"/>
        <v>0</v>
      </c>
      <c r="P1113" s="55">
        <f t="shared" si="93"/>
        <v>0</v>
      </c>
      <c r="Q1113" s="52">
        <f t="shared" si="90"/>
        <v>0</v>
      </c>
      <c r="R1113" s="37"/>
      <c r="S1113" s="103" t="e">
        <f t="shared" si="94"/>
        <v>#DIV/0!</v>
      </c>
      <c r="T1113" s="37"/>
    </row>
    <row r="1114" spans="1:20">
      <c r="A1114" s="46">
        <f>Solar!A1114</f>
        <v>40590.25</v>
      </c>
      <c r="B1114" s="17">
        <v>1</v>
      </c>
      <c r="N1114" s="55">
        <f t="shared" si="91"/>
        <v>0</v>
      </c>
      <c r="O1114" s="55">
        <f t="shared" si="92"/>
        <v>0</v>
      </c>
      <c r="P1114" s="55">
        <f t="shared" si="93"/>
        <v>0</v>
      </c>
      <c r="Q1114" s="52">
        <f t="shared" si="90"/>
        <v>0</v>
      </c>
      <c r="R1114" s="37"/>
      <c r="S1114" s="103" t="e">
        <f t="shared" si="94"/>
        <v>#DIV/0!</v>
      </c>
      <c r="T1114" s="37"/>
    </row>
    <row r="1115" spans="1:20">
      <c r="A1115" s="46">
        <f>Solar!A1115</f>
        <v>40590.291666666664</v>
      </c>
      <c r="B1115" s="17">
        <v>5</v>
      </c>
      <c r="N1115" s="55">
        <f t="shared" si="91"/>
        <v>0</v>
      </c>
      <c r="O1115" s="55">
        <f t="shared" si="92"/>
        <v>0</v>
      </c>
      <c r="P1115" s="55">
        <f t="shared" si="93"/>
        <v>0</v>
      </c>
      <c r="Q1115" s="52">
        <f t="shared" si="90"/>
        <v>0</v>
      </c>
      <c r="R1115" s="37"/>
      <c r="S1115" s="103" t="e">
        <f t="shared" si="94"/>
        <v>#DIV/0!</v>
      </c>
      <c r="T1115" s="37"/>
    </row>
    <row r="1116" spans="1:20">
      <c r="A1116" s="46">
        <f>Solar!A1116</f>
        <v>40590.333333333336</v>
      </c>
      <c r="B1116" s="17">
        <v>9</v>
      </c>
      <c r="N1116" s="55">
        <f t="shared" si="91"/>
        <v>0</v>
      </c>
      <c r="O1116" s="55">
        <f t="shared" si="92"/>
        <v>0</v>
      </c>
      <c r="P1116" s="55">
        <f t="shared" si="93"/>
        <v>0</v>
      </c>
      <c r="Q1116" s="52">
        <f t="shared" si="90"/>
        <v>0</v>
      </c>
      <c r="R1116" s="37"/>
      <c r="S1116" s="103" t="e">
        <f t="shared" si="94"/>
        <v>#DIV/0!</v>
      </c>
      <c r="T1116" s="37"/>
    </row>
    <row r="1117" spans="1:20">
      <c r="A1117" s="46">
        <f>Solar!A1117</f>
        <v>40590.375</v>
      </c>
      <c r="B1117" s="17">
        <v>13</v>
      </c>
      <c r="N1117" s="55">
        <f t="shared" si="91"/>
        <v>0</v>
      </c>
      <c r="O1117" s="55">
        <f t="shared" si="92"/>
        <v>0</v>
      </c>
      <c r="P1117" s="55">
        <f t="shared" si="93"/>
        <v>0</v>
      </c>
      <c r="Q1117" s="52">
        <f t="shared" si="90"/>
        <v>0</v>
      </c>
      <c r="R1117" s="37"/>
      <c r="S1117" s="103" t="e">
        <f t="shared" si="94"/>
        <v>#DIV/0!</v>
      </c>
      <c r="T1117" s="37"/>
    </row>
    <row r="1118" spans="1:20">
      <c r="A1118" s="46">
        <f>Solar!A1118</f>
        <v>40590.416666666664</v>
      </c>
      <c r="B1118" s="17">
        <v>17</v>
      </c>
      <c r="N1118" s="55">
        <f t="shared" si="91"/>
        <v>0</v>
      </c>
      <c r="O1118" s="55">
        <f t="shared" si="92"/>
        <v>0</v>
      </c>
      <c r="P1118" s="55">
        <f t="shared" si="93"/>
        <v>0</v>
      </c>
      <c r="Q1118" s="52">
        <f t="shared" si="90"/>
        <v>0</v>
      </c>
      <c r="R1118" s="37"/>
      <c r="S1118" s="103" t="e">
        <f t="shared" si="94"/>
        <v>#DIV/0!</v>
      </c>
      <c r="T1118" s="37"/>
    </row>
    <row r="1119" spans="1:20">
      <c r="A1119" s="46">
        <f>Solar!A1119</f>
        <v>40590.458333333336</v>
      </c>
      <c r="B1119" s="17">
        <v>21</v>
      </c>
      <c r="N1119" s="55">
        <f t="shared" si="91"/>
        <v>0</v>
      </c>
      <c r="O1119" s="55">
        <f t="shared" si="92"/>
        <v>0</v>
      </c>
      <c r="P1119" s="55">
        <f t="shared" si="93"/>
        <v>0</v>
      </c>
      <c r="Q1119" s="52">
        <f t="shared" si="90"/>
        <v>0</v>
      </c>
      <c r="R1119" s="37"/>
      <c r="S1119" s="103" t="e">
        <f t="shared" si="94"/>
        <v>#DIV/0!</v>
      </c>
      <c r="T1119" s="37"/>
    </row>
    <row r="1120" spans="1:20">
      <c r="A1120" s="46">
        <f>Solar!A1120</f>
        <v>40590.5</v>
      </c>
      <c r="B1120" s="17">
        <v>1</v>
      </c>
      <c r="N1120" s="55">
        <f t="shared" si="91"/>
        <v>0</v>
      </c>
      <c r="O1120" s="55">
        <f t="shared" si="92"/>
        <v>0</v>
      </c>
      <c r="P1120" s="55">
        <f t="shared" si="93"/>
        <v>0</v>
      </c>
      <c r="Q1120" s="52">
        <f t="shared" si="90"/>
        <v>0</v>
      </c>
      <c r="R1120" s="37"/>
      <c r="S1120" s="103" t="e">
        <f t="shared" si="94"/>
        <v>#DIV/0!</v>
      </c>
      <c r="T1120" s="37"/>
    </row>
    <row r="1121" spans="1:20">
      <c r="A1121" s="46">
        <f>Solar!A1121</f>
        <v>40590.541666666664</v>
      </c>
      <c r="B1121" s="17">
        <v>5</v>
      </c>
      <c r="N1121" s="55">
        <f t="shared" si="91"/>
        <v>0</v>
      </c>
      <c r="O1121" s="55">
        <f t="shared" si="92"/>
        <v>0</v>
      </c>
      <c r="P1121" s="55">
        <f t="shared" si="93"/>
        <v>0</v>
      </c>
      <c r="Q1121" s="52">
        <f t="shared" si="90"/>
        <v>0</v>
      </c>
      <c r="R1121" s="37"/>
      <c r="S1121" s="103" t="e">
        <f t="shared" si="94"/>
        <v>#DIV/0!</v>
      </c>
      <c r="T1121" s="37"/>
    </row>
    <row r="1122" spans="1:20">
      <c r="A1122" s="46">
        <f>Solar!A1122</f>
        <v>40590.583333333336</v>
      </c>
      <c r="B1122" s="17">
        <v>9</v>
      </c>
      <c r="N1122" s="55">
        <f t="shared" si="91"/>
        <v>0</v>
      </c>
      <c r="O1122" s="55">
        <f t="shared" si="92"/>
        <v>0</v>
      </c>
      <c r="P1122" s="55">
        <f t="shared" si="93"/>
        <v>0</v>
      </c>
      <c r="Q1122" s="52">
        <f t="shared" si="90"/>
        <v>0</v>
      </c>
      <c r="R1122" s="37"/>
      <c r="S1122" s="103" t="e">
        <f t="shared" si="94"/>
        <v>#DIV/0!</v>
      </c>
      <c r="T1122" s="37"/>
    </row>
    <row r="1123" spans="1:20">
      <c r="A1123" s="46">
        <f>Solar!A1123</f>
        <v>40590.625</v>
      </c>
      <c r="B1123" s="17">
        <v>13</v>
      </c>
      <c r="N1123" s="55">
        <f t="shared" si="91"/>
        <v>0</v>
      </c>
      <c r="O1123" s="55">
        <f t="shared" si="92"/>
        <v>0</v>
      </c>
      <c r="P1123" s="55">
        <f t="shared" si="93"/>
        <v>0</v>
      </c>
      <c r="Q1123" s="52">
        <f t="shared" si="90"/>
        <v>0</v>
      </c>
      <c r="R1123" s="37"/>
      <c r="S1123" s="103" t="e">
        <f t="shared" si="94"/>
        <v>#DIV/0!</v>
      </c>
      <c r="T1123" s="37"/>
    </row>
    <row r="1124" spans="1:20">
      <c r="A1124" s="46">
        <f>Solar!A1124</f>
        <v>40590.666666666664</v>
      </c>
      <c r="B1124" s="17">
        <v>17</v>
      </c>
      <c r="N1124" s="55">
        <f t="shared" si="91"/>
        <v>0</v>
      </c>
      <c r="O1124" s="55">
        <f t="shared" si="92"/>
        <v>0</v>
      </c>
      <c r="P1124" s="55">
        <f t="shared" si="93"/>
        <v>0</v>
      </c>
      <c r="Q1124" s="52">
        <f t="shared" si="90"/>
        <v>0</v>
      </c>
      <c r="R1124" s="37"/>
      <c r="S1124" s="103" t="e">
        <f t="shared" si="94"/>
        <v>#DIV/0!</v>
      </c>
      <c r="T1124" s="37"/>
    </row>
    <row r="1125" spans="1:20">
      <c r="A1125" s="46">
        <f>Solar!A1125</f>
        <v>40590.708333333336</v>
      </c>
      <c r="B1125" s="17">
        <v>21</v>
      </c>
      <c r="N1125" s="55">
        <f t="shared" si="91"/>
        <v>0</v>
      </c>
      <c r="O1125" s="55">
        <f t="shared" si="92"/>
        <v>0</v>
      </c>
      <c r="P1125" s="55">
        <f t="shared" si="93"/>
        <v>0</v>
      </c>
      <c r="Q1125" s="52">
        <f t="shared" si="90"/>
        <v>0</v>
      </c>
      <c r="R1125" s="37"/>
      <c r="S1125" s="103" t="e">
        <f t="shared" si="94"/>
        <v>#DIV/0!</v>
      </c>
      <c r="T1125" s="37"/>
    </row>
    <row r="1126" spans="1:20">
      <c r="A1126" s="46">
        <f>Solar!A1126</f>
        <v>40590.75</v>
      </c>
      <c r="B1126" s="17">
        <v>1</v>
      </c>
      <c r="N1126" s="55">
        <f t="shared" si="91"/>
        <v>0</v>
      </c>
      <c r="O1126" s="55">
        <f t="shared" si="92"/>
        <v>0</v>
      </c>
      <c r="P1126" s="55">
        <f t="shared" si="93"/>
        <v>0</v>
      </c>
      <c r="Q1126" s="52">
        <f t="shared" si="90"/>
        <v>0</v>
      </c>
      <c r="R1126" s="37"/>
      <c r="S1126" s="103" t="e">
        <f t="shared" si="94"/>
        <v>#DIV/0!</v>
      </c>
      <c r="T1126" s="37"/>
    </row>
    <row r="1127" spans="1:20">
      <c r="A1127" s="46">
        <f>Solar!A1127</f>
        <v>40590.791666666664</v>
      </c>
      <c r="B1127" s="17">
        <v>5</v>
      </c>
      <c r="N1127" s="55">
        <f t="shared" si="91"/>
        <v>0</v>
      </c>
      <c r="O1127" s="55">
        <f t="shared" si="92"/>
        <v>0</v>
      </c>
      <c r="P1127" s="55">
        <f t="shared" si="93"/>
        <v>0</v>
      </c>
      <c r="Q1127" s="52">
        <f t="shared" si="90"/>
        <v>0</v>
      </c>
      <c r="R1127" s="37"/>
      <c r="S1127" s="103" t="e">
        <f t="shared" si="94"/>
        <v>#DIV/0!</v>
      </c>
      <c r="T1127" s="37"/>
    </row>
    <row r="1128" spans="1:20">
      <c r="A1128" s="46">
        <f>Solar!A1128</f>
        <v>40590.833333333336</v>
      </c>
      <c r="B1128" s="17">
        <v>9</v>
      </c>
      <c r="N1128" s="55">
        <f t="shared" si="91"/>
        <v>0</v>
      </c>
      <c r="O1128" s="55">
        <f t="shared" si="92"/>
        <v>0</v>
      </c>
      <c r="P1128" s="55">
        <f t="shared" si="93"/>
        <v>0</v>
      </c>
      <c r="Q1128" s="52">
        <f t="shared" si="90"/>
        <v>0</v>
      </c>
      <c r="R1128" s="37"/>
      <c r="S1128" s="103" t="e">
        <f t="shared" si="94"/>
        <v>#DIV/0!</v>
      </c>
      <c r="T1128" s="37"/>
    </row>
    <row r="1129" spans="1:20">
      <c r="A1129" s="46">
        <f>Solar!A1129</f>
        <v>40590.875</v>
      </c>
      <c r="B1129" s="17">
        <v>13</v>
      </c>
      <c r="N1129" s="55">
        <f t="shared" si="91"/>
        <v>0</v>
      </c>
      <c r="O1129" s="55">
        <f t="shared" si="92"/>
        <v>0</v>
      </c>
      <c r="P1129" s="55">
        <f t="shared" si="93"/>
        <v>0</v>
      </c>
      <c r="Q1129" s="52">
        <f t="shared" si="90"/>
        <v>0</v>
      </c>
      <c r="R1129" s="37"/>
      <c r="S1129" s="103" t="e">
        <f t="shared" si="94"/>
        <v>#DIV/0!</v>
      </c>
      <c r="T1129" s="37"/>
    </row>
    <row r="1130" spans="1:20">
      <c r="A1130" s="46">
        <f>Solar!A1130</f>
        <v>40590.916666666664</v>
      </c>
      <c r="B1130" s="17">
        <v>17</v>
      </c>
      <c r="N1130" s="55">
        <f t="shared" si="91"/>
        <v>0</v>
      </c>
      <c r="O1130" s="55">
        <f t="shared" si="92"/>
        <v>0</v>
      </c>
      <c r="P1130" s="55">
        <f t="shared" si="93"/>
        <v>0</v>
      </c>
      <c r="Q1130" s="52">
        <f t="shared" si="90"/>
        <v>0</v>
      </c>
      <c r="R1130" s="37"/>
      <c r="S1130" s="103" t="e">
        <f t="shared" si="94"/>
        <v>#DIV/0!</v>
      </c>
      <c r="T1130" s="37"/>
    </row>
    <row r="1131" spans="1:20">
      <c r="A1131" s="46">
        <f>Solar!A1131</f>
        <v>40590.958333333336</v>
      </c>
      <c r="B1131" s="17">
        <v>21</v>
      </c>
      <c r="N1131" s="55">
        <f t="shared" si="91"/>
        <v>0</v>
      </c>
      <c r="O1131" s="55">
        <f t="shared" si="92"/>
        <v>0</v>
      </c>
      <c r="P1131" s="55">
        <f t="shared" si="93"/>
        <v>0</v>
      </c>
      <c r="Q1131" s="52">
        <f t="shared" si="90"/>
        <v>0</v>
      </c>
      <c r="R1131" s="37"/>
      <c r="S1131" s="103" t="e">
        <f t="shared" si="94"/>
        <v>#DIV/0!</v>
      </c>
      <c r="T1131" s="37"/>
    </row>
    <row r="1132" spans="1:20">
      <c r="A1132" s="46">
        <f>Solar!A1132</f>
        <v>40591</v>
      </c>
      <c r="B1132" s="17">
        <v>1</v>
      </c>
      <c r="N1132" s="55">
        <f t="shared" si="91"/>
        <v>0</v>
      </c>
      <c r="O1132" s="55">
        <f t="shared" si="92"/>
        <v>0</v>
      </c>
      <c r="P1132" s="55">
        <f t="shared" si="93"/>
        <v>0</v>
      </c>
      <c r="Q1132" s="52">
        <f t="shared" si="90"/>
        <v>0</v>
      </c>
      <c r="R1132" s="37"/>
      <c r="S1132" s="103" t="e">
        <f t="shared" si="94"/>
        <v>#DIV/0!</v>
      </c>
      <c r="T1132" s="37"/>
    </row>
    <row r="1133" spans="1:20">
      <c r="A1133" s="46">
        <f>Solar!A1133</f>
        <v>40591.041666666664</v>
      </c>
      <c r="B1133" s="17">
        <v>5</v>
      </c>
      <c r="N1133" s="55">
        <f t="shared" si="91"/>
        <v>0</v>
      </c>
      <c r="O1133" s="55">
        <f t="shared" si="92"/>
        <v>0</v>
      </c>
      <c r="P1133" s="55">
        <f t="shared" si="93"/>
        <v>0</v>
      </c>
      <c r="Q1133" s="52">
        <f t="shared" si="90"/>
        <v>0</v>
      </c>
      <c r="R1133" s="37"/>
      <c r="S1133" s="103" t="e">
        <f t="shared" si="94"/>
        <v>#DIV/0!</v>
      </c>
      <c r="T1133" s="37"/>
    </row>
    <row r="1134" spans="1:20">
      <c r="A1134" s="46">
        <f>Solar!A1134</f>
        <v>40591.083333333336</v>
      </c>
      <c r="B1134" s="17">
        <v>9</v>
      </c>
      <c r="N1134" s="55">
        <f t="shared" si="91"/>
        <v>0</v>
      </c>
      <c r="O1134" s="55">
        <f t="shared" si="92"/>
        <v>0</v>
      </c>
      <c r="P1134" s="55">
        <f t="shared" si="93"/>
        <v>0</v>
      </c>
      <c r="Q1134" s="52">
        <f t="shared" si="90"/>
        <v>0</v>
      </c>
      <c r="R1134" s="37"/>
      <c r="S1134" s="103" t="e">
        <f t="shared" si="94"/>
        <v>#DIV/0!</v>
      </c>
      <c r="T1134" s="37"/>
    </row>
    <row r="1135" spans="1:20">
      <c r="A1135" s="46">
        <f>Solar!A1135</f>
        <v>40591.125</v>
      </c>
      <c r="B1135" s="17">
        <v>13</v>
      </c>
      <c r="N1135" s="55">
        <f t="shared" si="91"/>
        <v>0</v>
      </c>
      <c r="O1135" s="55">
        <f t="shared" si="92"/>
        <v>0</v>
      </c>
      <c r="P1135" s="55">
        <f t="shared" si="93"/>
        <v>0</v>
      </c>
      <c r="Q1135" s="52">
        <f t="shared" si="90"/>
        <v>0</v>
      </c>
      <c r="R1135" s="37"/>
      <c r="S1135" s="103" t="e">
        <f t="shared" si="94"/>
        <v>#DIV/0!</v>
      </c>
      <c r="T1135" s="37"/>
    </row>
    <row r="1136" spans="1:20">
      <c r="A1136" s="46">
        <f>Solar!A1136</f>
        <v>40591.166666666664</v>
      </c>
      <c r="B1136" s="17">
        <v>17</v>
      </c>
      <c r="N1136" s="55">
        <f t="shared" si="91"/>
        <v>0</v>
      </c>
      <c r="O1136" s="55">
        <f t="shared" si="92"/>
        <v>0</v>
      </c>
      <c r="P1136" s="55">
        <f t="shared" si="93"/>
        <v>0</v>
      </c>
      <c r="Q1136" s="52">
        <f t="shared" si="90"/>
        <v>0</v>
      </c>
      <c r="R1136" s="37"/>
      <c r="S1136" s="103" t="e">
        <f t="shared" si="94"/>
        <v>#DIV/0!</v>
      </c>
      <c r="T1136" s="37"/>
    </row>
    <row r="1137" spans="1:20">
      <c r="A1137" s="46">
        <f>Solar!A1137</f>
        <v>40591.208333333336</v>
      </c>
      <c r="B1137" s="17">
        <v>21</v>
      </c>
      <c r="N1137" s="55">
        <f t="shared" si="91"/>
        <v>0</v>
      </c>
      <c r="O1137" s="55">
        <f t="shared" si="92"/>
        <v>0</v>
      </c>
      <c r="P1137" s="55">
        <f t="shared" si="93"/>
        <v>0</v>
      </c>
      <c r="Q1137" s="52">
        <f t="shared" si="90"/>
        <v>0</v>
      </c>
      <c r="R1137" s="37"/>
      <c r="S1137" s="103" t="e">
        <f t="shared" si="94"/>
        <v>#DIV/0!</v>
      </c>
      <c r="T1137" s="37"/>
    </row>
    <row r="1138" spans="1:20">
      <c r="A1138" s="46">
        <f>Solar!A1138</f>
        <v>40591.25</v>
      </c>
      <c r="B1138" s="17">
        <v>1</v>
      </c>
      <c r="N1138" s="55">
        <f t="shared" si="91"/>
        <v>0</v>
      </c>
      <c r="O1138" s="55">
        <f t="shared" si="92"/>
        <v>0</v>
      </c>
      <c r="P1138" s="55">
        <f t="shared" si="93"/>
        <v>0</v>
      </c>
      <c r="Q1138" s="52">
        <f t="shared" si="90"/>
        <v>0</v>
      </c>
      <c r="R1138" s="37"/>
      <c r="S1138" s="103" t="e">
        <f t="shared" si="94"/>
        <v>#DIV/0!</v>
      </c>
      <c r="T1138" s="37"/>
    </row>
    <row r="1139" spans="1:20">
      <c r="A1139" s="46">
        <f>Solar!A1139</f>
        <v>40591.291666666664</v>
      </c>
      <c r="B1139" s="17">
        <v>5</v>
      </c>
      <c r="N1139" s="55">
        <f t="shared" si="91"/>
        <v>0</v>
      </c>
      <c r="O1139" s="55">
        <f t="shared" si="92"/>
        <v>0</v>
      </c>
      <c r="P1139" s="55">
        <f t="shared" si="93"/>
        <v>0</v>
      </c>
      <c r="Q1139" s="52">
        <f t="shared" si="90"/>
        <v>0</v>
      </c>
      <c r="R1139" s="37"/>
      <c r="S1139" s="103" t="e">
        <f t="shared" si="94"/>
        <v>#DIV/0!</v>
      </c>
      <c r="T1139" s="37"/>
    </row>
    <row r="1140" spans="1:20">
      <c r="A1140" s="46">
        <f>Solar!A1140</f>
        <v>40591.333333333336</v>
      </c>
      <c r="B1140" s="17">
        <v>9</v>
      </c>
      <c r="N1140" s="55">
        <f t="shared" si="91"/>
        <v>0</v>
      </c>
      <c r="O1140" s="55">
        <f t="shared" si="92"/>
        <v>0</v>
      </c>
      <c r="P1140" s="55">
        <f t="shared" si="93"/>
        <v>0</v>
      </c>
      <c r="Q1140" s="52">
        <f t="shared" si="90"/>
        <v>0</v>
      </c>
      <c r="R1140" s="37"/>
      <c r="S1140" s="103" t="e">
        <f t="shared" si="94"/>
        <v>#DIV/0!</v>
      </c>
      <c r="T1140" s="37"/>
    </row>
    <row r="1141" spans="1:20">
      <c r="A1141" s="46">
        <f>Solar!A1141</f>
        <v>40591.375</v>
      </c>
      <c r="B1141" s="17">
        <v>13</v>
      </c>
      <c r="N1141" s="55">
        <f t="shared" si="91"/>
        <v>0</v>
      </c>
      <c r="O1141" s="55">
        <f t="shared" si="92"/>
        <v>0</v>
      </c>
      <c r="P1141" s="55">
        <f t="shared" si="93"/>
        <v>0</v>
      </c>
      <c r="Q1141" s="52">
        <f t="shared" si="90"/>
        <v>0</v>
      </c>
      <c r="R1141" s="37"/>
      <c r="S1141" s="103" t="e">
        <f t="shared" si="94"/>
        <v>#DIV/0!</v>
      </c>
      <c r="T1141" s="37"/>
    </row>
    <row r="1142" spans="1:20">
      <c r="A1142" s="46">
        <f>Solar!A1142</f>
        <v>40591.416666666664</v>
      </c>
      <c r="B1142" s="17">
        <v>17</v>
      </c>
      <c r="N1142" s="55">
        <f t="shared" si="91"/>
        <v>0</v>
      </c>
      <c r="O1142" s="55">
        <f t="shared" si="92"/>
        <v>0</v>
      </c>
      <c r="P1142" s="55">
        <f t="shared" si="93"/>
        <v>0</v>
      </c>
      <c r="Q1142" s="52">
        <f t="shared" si="90"/>
        <v>0</v>
      </c>
      <c r="R1142" s="37"/>
      <c r="S1142" s="103" t="e">
        <f t="shared" si="94"/>
        <v>#DIV/0!</v>
      </c>
      <c r="T1142" s="37"/>
    </row>
    <row r="1143" spans="1:20">
      <c r="A1143" s="46">
        <f>Solar!A1143</f>
        <v>40591.458333333336</v>
      </c>
      <c r="B1143" s="17">
        <v>21</v>
      </c>
      <c r="N1143" s="55">
        <f t="shared" si="91"/>
        <v>0</v>
      </c>
      <c r="O1143" s="55">
        <f t="shared" si="92"/>
        <v>0</v>
      </c>
      <c r="P1143" s="55">
        <f t="shared" si="93"/>
        <v>0</v>
      </c>
      <c r="Q1143" s="52">
        <f t="shared" si="90"/>
        <v>0</v>
      </c>
      <c r="R1143" s="37"/>
      <c r="S1143" s="103" t="e">
        <f t="shared" si="94"/>
        <v>#DIV/0!</v>
      </c>
      <c r="T1143" s="37"/>
    </row>
    <row r="1144" spans="1:20">
      <c r="A1144" s="46">
        <f>Solar!A1144</f>
        <v>40591.5</v>
      </c>
      <c r="B1144" s="17">
        <v>1</v>
      </c>
      <c r="N1144" s="55">
        <f t="shared" si="91"/>
        <v>0</v>
      </c>
      <c r="O1144" s="55">
        <f t="shared" si="92"/>
        <v>0</v>
      </c>
      <c r="P1144" s="55">
        <f t="shared" si="93"/>
        <v>0</v>
      </c>
      <c r="Q1144" s="52">
        <f t="shared" si="90"/>
        <v>0</v>
      </c>
      <c r="R1144" s="37"/>
      <c r="S1144" s="103" t="e">
        <f t="shared" si="94"/>
        <v>#DIV/0!</v>
      </c>
      <c r="T1144" s="37"/>
    </row>
    <row r="1145" spans="1:20">
      <c r="A1145" s="46">
        <f>Solar!A1145</f>
        <v>40591.541666666664</v>
      </c>
      <c r="B1145" s="17">
        <v>5</v>
      </c>
      <c r="N1145" s="55">
        <f t="shared" si="91"/>
        <v>0</v>
      </c>
      <c r="O1145" s="55">
        <f t="shared" si="92"/>
        <v>0</v>
      </c>
      <c r="P1145" s="55">
        <f t="shared" si="93"/>
        <v>0</v>
      </c>
      <c r="Q1145" s="52">
        <f t="shared" si="90"/>
        <v>0</v>
      </c>
      <c r="R1145" s="37"/>
      <c r="S1145" s="103" t="e">
        <f t="shared" si="94"/>
        <v>#DIV/0!</v>
      </c>
      <c r="T1145" s="37"/>
    </row>
    <row r="1146" spans="1:20">
      <c r="A1146" s="46">
        <f>Solar!A1146</f>
        <v>40591.583333333336</v>
      </c>
      <c r="B1146" s="17">
        <v>9</v>
      </c>
      <c r="N1146" s="55">
        <f t="shared" si="91"/>
        <v>0</v>
      </c>
      <c r="O1146" s="55">
        <f t="shared" si="92"/>
        <v>0</v>
      </c>
      <c r="P1146" s="55">
        <f t="shared" si="93"/>
        <v>0</v>
      </c>
      <c r="Q1146" s="52">
        <f t="shared" si="90"/>
        <v>0</v>
      </c>
      <c r="R1146" s="37"/>
      <c r="S1146" s="103" t="e">
        <f t="shared" si="94"/>
        <v>#DIV/0!</v>
      </c>
      <c r="T1146" s="37"/>
    </row>
    <row r="1147" spans="1:20">
      <c r="A1147" s="46">
        <f>Solar!A1147</f>
        <v>40591.625</v>
      </c>
      <c r="B1147" s="17">
        <v>13</v>
      </c>
      <c r="N1147" s="55">
        <f t="shared" si="91"/>
        <v>0</v>
      </c>
      <c r="O1147" s="55">
        <f t="shared" si="92"/>
        <v>0</v>
      </c>
      <c r="P1147" s="55">
        <f t="shared" si="93"/>
        <v>0</v>
      </c>
      <c r="Q1147" s="52">
        <f t="shared" si="90"/>
        <v>0</v>
      </c>
      <c r="R1147" s="37"/>
      <c r="S1147" s="103" t="e">
        <f t="shared" si="94"/>
        <v>#DIV/0!</v>
      </c>
      <c r="T1147" s="37"/>
    </row>
    <row r="1148" spans="1:20">
      <c r="A1148" s="46">
        <f>Solar!A1148</f>
        <v>40591.666666666664</v>
      </c>
      <c r="B1148" s="17">
        <v>17</v>
      </c>
      <c r="N1148" s="55">
        <f t="shared" si="91"/>
        <v>0</v>
      </c>
      <c r="O1148" s="55">
        <f t="shared" si="92"/>
        <v>0</v>
      </c>
      <c r="P1148" s="55">
        <f t="shared" si="93"/>
        <v>0</v>
      </c>
      <c r="Q1148" s="52">
        <f t="shared" si="90"/>
        <v>0</v>
      </c>
      <c r="R1148" s="37"/>
      <c r="S1148" s="103" t="e">
        <f t="shared" si="94"/>
        <v>#DIV/0!</v>
      </c>
      <c r="T1148" s="37"/>
    </row>
    <row r="1149" spans="1:20">
      <c r="A1149" s="46">
        <f>Solar!A1149</f>
        <v>40591.708333333336</v>
      </c>
      <c r="B1149" s="17">
        <v>21</v>
      </c>
      <c r="N1149" s="55">
        <f t="shared" si="91"/>
        <v>0</v>
      </c>
      <c r="O1149" s="55">
        <f t="shared" si="92"/>
        <v>0</v>
      </c>
      <c r="P1149" s="55">
        <f t="shared" si="93"/>
        <v>0</v>
      </c>
      <c r="Q1149" s="52">
        <f t="shared" si="90"/>
        <v>0</v>
      </c>
      <c r="R1149" s="37"/>
      <c r="S1149" s="103" t="e">
        <f t="shared" si="94"/>
        <v>#DIV/0!</v>
      </c>
      <c r="T1149" s="37"/>
    </row>
    <row r="1150" spans="1:20">
      <c r="A1150" s="46">
        <f>Solar!A1150</f>
        <v>40591.75</v>
      </c>
      <c r="B1150" s="17">
        <v>1</v>
      </c>
      <c r="N1150" s="55">
        <f t="shared" si="91"/>
        <v>0</v>
      </c>
      <c r="O1150" s="55">
        <f t="shared" si="92"/>
        <v>0</v>
      </c>
      <c r="P1150" s="55">
        <f t="shared" si="93"/>
        <v>0</v>
      </c>
      <c r="Q1150" s="52">
        <f t="shared" si="90"/>
        <v>0</v>
      </c>
      <c r="R1150" s="37"/>
      <c r="S1150" s="103" t="e">
        <f t="shared" si="94"/>
        <v>#DIV/0!</v>
      </c>
      <c r="T1150" s="37"/>
    </row>
    <row r="1151" spans="1:20">
      <c r="A1151" s="46">
        <f>Solar!A1151</f>
        <v>40591.791666666664</v>
      </c>
      <c r="B1151" s="17">
        <v>5</v>
      </c>
      <c r="N1151" s="55">
        <f t="shared" si="91"/>
        <v>0</v>
      </c>
      <c r="O1151" s="55">
        <f t="shared" si="92"/>
        <v>0</v>
      </c>
      <c r="P1151" s="55">
        <f t="shared" si="93"/>
        <v>0</v>
      </c>
      <c r="Q1151" s="52">
        <f t="shared" si="90"/>
        <v>0</v>
      </c>
      <c r="R1151" s="37"/>
      <c r="S1151" s="103" t="e">
        <f t="shared" si="94"/>
        <v>#DIV/0!</v>
      </c>
      <c r="T1151" s="37"/>
    </row>
    <row r="1152" spans="1:20">
      <c r="A1152" s="46">
        <f>Solar!A1152</f>
        <v>40591.833333333336</v>
      </c>
      <c r="B1152" s="17">
        <v>9</v>
      </c>
      <c r="N1152" s="55">
        <f t="shared" si="91"/>
        <v>0</v>
      </c>
      <c r="O1152" s="55">
        <f t="shared" si="92"/>
        <v>0</v>
      </c>
      <c r="P1152" s="55">
        <f t="shared" si="93"/>
        <v>0</v>
      </c>
      <c r="Q1152" s="52">
        <f t="shared" si="90"/>
        <v>0</v>
      </c>
      <c r="R1152" s="37"/>
      <c r="S1152" s="103" t="e">
        <f t="shared" si="94"/>
        <v>#DIV/0!</v>
      </c>
      <c r="T1152" s="37"/>
    </row>
    <row r="1153" spans="1:20">
      <c r="A1153" s="46">
        <f>Solar!A1153</f>
        <v>40591.875</v>
      </c>
      <c r="B1153" s="17">
        <v>13</v>
      </c>
      <c r="N1153" s="55">
        <f t="shared" si="91"/>
        <v>0</v>
      </c>
      <c r="O1153" s="55">
        <f t="shared" si="92"/>
        <v>0</v>
      </c>
      <c r="P1153" s="55">
        <f t="shared" si="93"/>
        <v>0</v>
      </c>
      <c r="Q1153" s="52">
        <f t="shared" si="90"/>
        <v>0</v>
      </c>
      <c r="R1153" s="37"/>
      <c r="S1153" s="103" t="e">
        <f t="shared" si="94"/>
        <v>#DIV/0!</v>
      </c>
      <c r="T1153" s="37"/>
    </row>
    <row r="1154" spans="1:20">
      <c r="A1154" s="46">
        <f>Solar!A1154</f>
        <v>40591.916666666664</v>
      </c>
      <c r="B1154" s="17">
        <v>17</v>
      </c>
      <c r="N1154" s="55">
        <f t="shared" si="91"/>
        <v>0</v>
      </c>
      <c r="O1154" s="55">
        <f t="shared" si="92"/>
        <v>0</v>
      </c>
      <c r="P1154" s="55">
        <f t="shared" si="93"/>
        <v>0</v>
      </c>
      <c r="Q1154" s="52">
        <f t="shared" si="90"/>
        <v>0</v>
      </c>
      <c r="R1154" s="37"/>
      <c r="S1154" s="103" t="e">
        <f t="shared" si="94"/>
        <v>#DIV/0!</v>
      </c>
      <c r="T1154" s="37"/>
    </row>
    <row r="1155" spans="1:20">
      <c r="A1155" s="46">
        <f>Solar!A1155</f>
        <v>40591.958333333336</v>
      </c>
      <c r="B1155" s="17">
        <v>21</v>
      </c>
      <c r="N1155" s="55">
        <f t="shared" si="91"/>
        <v>0</v>
      </c>
      <c r="O1155" s="55">
        <f t="shared" si="92"/>
        <v>0</v>
      </c>
      <c r="P1155" s="55">
        <f t="shared" si="93"/>
        <v>0</v>
      </c>
      <c r="Q1155" s="52">
        <f t="shared" si="90"/>
        <v>0</v>
      </c>
      <c r="R1155" s="37"/>
      <c r="S1155" s="103" t="e">
        <f t="shared" si="94"/>
        <v>#DIV/0!</v>
      </c>
      <c r="T1155" s="37"/>
    </row>
    <row r="1156" spans="1:20">
      <c r="A1156" s="46">
        <f>Solar!A1156</f>
        <v>40592</v>
      </c>
      <c r="B1156" s="17">
        <v>1</v>
      </c>
      <c r="N1156" s="55">
        <f t="shared" si="91"/>
        <v>0</v>
      </c>
      <c r="O1156" s="55">
        <f t="shared" si="92"/>
        <v>0</v>
      </c>
      <c r="P1156" s="55">
        <f t="shared" si="93"/>
        <v>0</v>
      </c>
      <c r="Q1156" s="52">
        <f t="shared" ref="Q1156:Q1219" si="95">AVERAGE(N1156:P1156)</f>
        <v>0</v>
      </c>
      <c r="R1156" s="37"/>
      <c r="S1156" s="103" t="e">
        <f t="shared" si="94"/>
        <v>#DIV/0!</v>
      </c>
      <c r="T1156" s="37"/>
    </row>
    <row r="1157" spans="1:20">
      <c r="A1157" s="46">
        <f>Solar!A1157</f>
        <v>40592.041666666664</v>
      </c>
      <c r="B1157" s="17">
        <v>5</v>
      </c>
      <c r="N1157" s="55">
        <f t="shared" ref="N1157:N1220" si="96">IF(OR(C1157&lt;$H$4,C1157&gt;$H$6),0,MIN((C1157-$H$4)/$H$5,1))</f>
        <v>0</v>
      </c>
      <c r="O1157" s="55">
        <f t="shared" ref="O1157:O1220" si="97">IF(OR(D1157&lt;$H$4,D1157&gt;$H$6),0,MIN((D1157-$H$4)/$H$5,1))</f>
        <v>0</v>
      </c>
      <c r="P1157" s="55">
        <f t="shared" ref="P1157:P1220" si="98">IF(OR(E1157&lt;$H$4,E1157&gt;$H$6),0,MIN((E1157-$H$4)/$H$5,1))</f>
        <v>0</v>
      </c>
      <c r="Q1157" s="52">
        <f t="shared" si="95"/>
        <v>0</v>
      </c>
      <c r="R1157" s="37"/>
      <c r="S1157" s="103" t="e">
        <f t="shared" ref="S1157:S1220" si="99">Q1157/($R$4*3600)</f>
        <v>#DIV/0!</v>
      </c>
      <c r="T1157" s="37"/>
    </row>
    <row r="1158" spans="1:20">
      <c r="A1158" s="46">
        <f>Solar!A1158</f>
        <v>40592.083333333336</v>
      </c>
      <c r="B1158" s="17">
        <v>9</v>
      </c>
      <c r="N1158" s="55">
        <f t="shared" si="96"/>
        <v>0</v>
      </c>
      <c r="O1158" s="55">
        <f t="shared" si="97"/>
        <v>0</v>
      </c>
      <c r="P1158" s="55">
        <f t="shared" si="98"/>
        <v>0</v>
      </c>
      <c r="Q1158" s="52">
        <f t="shared" si="95"/>
        <v>0</v>
      </c>
      <c r="R1158" s="37"/>
      <c r="S1158" s="103" t="e">
        <f t="shared" si="99"/>
        <v>#DIV/0!</v>
      </c>
      <c r="T1158" s="37"/>
    </row>
    <row r="1159" spans="1:20">
      <c r="A1159" s="46">
        <f>Solar!A1159</f>
        <v>40592.125</v>
      </c>
      <c r="B1159" s="17">
        <v>13</v>
      </c>
      <c r="N1159" s="55">
        <f t="shared" si="96"/>
        <v>0</v>
      </c>
      <c r="O1159" s="55">
        <f t="shared" si="97"/>
        <v>0</v>
      </c>
      <c r="P1159" s="55">
        <f t="shared" si="98"/>
        <v>0</v>
      </c>
      <c r="Q1159" s="52">
        <f t="shared" si="95"/>
        <v>0</v>
      </c>
      <c r="R1159" s="37"/>
      <c r="S1159" s="103" t="e">
        <f t="shared" si="99"/>
        <v>#DIV/0!</v>
      </c>
      <c r="T1159" s="37"/>
    </row>
    <row r="1160" spans="1:20">
      <c r="A1160" s="46">
        <f>Solar!A1160</f>
        <v>40592.166666666664</v>
      </c>
      <c r="B1160" s="17">
        <v>17</v>
      </c>
      <c r="N1160" s="55">
        <f t="shared" si="96"/>
        <v>0</v>
      </c>
      <c r="O1160" s="55">
        <f t="shared" si="97"/>
        <v>0</v>
      </c>
      <c r="P1160" s="55">
        <f t="shared" si="98"/>
        <v>0</v>
      </c>
      <c r="Q1160" s="52">
        <f t="shared" si="95"/>
        <v>0</v>
      </c>
      <c r="R1160" s="37"/>
      <c r="S1160" s="103" t="e">
        <f t="shared" si="99"/>
        <v>#DIV/0!</v>
      </c>
      <c r="T1160" s="37"/>
    </row>
    <row r="1161" spans="1:20">
      <c r="A1161" s="46">
        <f>Solar!A1161</f>
        <v>40592.208333333336</v>
      </c>
      <c r="B1161" s="17">
        <v>21</v>
      </c>
      <c r="N1161" s="55">
        <f t="shared" si="96"/>
        <v>0</v>
      </c>
      <c r="O1161" s="55">
        <f t="shared" si="97"/>
        <v>0</v>
      </c>
      <c r="P1161" s="55">
        <f t="shared" si="98"/>
        <v>0</v>
      </c>
      <c r="Q1161" s="52">
        <f t="shared" si="95"/>
        <v>0</v>
      </c>
      <c r="R1161" s="37"/>
      <c r="S1161" s="103" t="e">
        <f t="shared" si="99"/>
        <v>#DIV/0!</v>
      </c>
      <c r="T1161" s="37"/>
    </row>
    <row r="1162" spans="1:20">
      <c r="A1162" s="46">
        <f>Solar!A1162</f>
        <v>40592.25</v>
      </c>
      <c r="B1162" s="17">
        <v>1</v>
      </c>
      <c r="N1162" s="55">
        <f t="shared" si="96"/>
        <v>0</v>
      </c>
      <c r="O1162" s="55">
        <f t="shared" si="97"/>
        <v>0</v>
      </c>
      <c r="P1162" s="55">
        <f t="shared" si="98"/>
        <v>0</v>
      </c>
      <c r="Q1162" s="52">
        <f t="shared" si="95"/>
        <v>0</v>
      </c>
      <c r="R1162" s="37"/>
      <c r="S1162" s="103" t="e">
        <f t="shared" si="99"/>
        <v>#DIV/0!</v>
      </c>
      <c r="T1162" s="37"/>
    </row>
    <row r="1163" spans="1:20">
      <c r="A1163" s="46">
        <f>Solar!A1163</f>
        <v>40592.291666666664</v>
      </c>
      <c r="B1163" s="17">
        <v>5</v>
      </c>
      <c r="N1163" s="55">
        <f t="shared" si="96"/>
        <v>0</v>
      </c>
      <c r="O1163" s="55">
        <f t="shared" si="97"/>
        <v>0</v>
      </c>
      <c r="P1163" s="55">
        <f t="shared" si="98"/>
        <v>0</v>
      </c>
      <c r="Q1163" s="52">
        <f t="shared" si="95"/>
        <v>0</v>
      </c>
      <c r="R1163" s="37"/>
      <c r="S1163" s="103" t="e">
        <f t="shared" si="99"/>
        <v>#DIV/0!</v>
      </c>
      <c r="T1163" s="37"/>
    </row>
    <row r="1164" spans="1:20">
      <c r="A1164" s="46">
        <f>Solar!A1164</f>
        <v>40592.333333333336</v>
      </c>
      <c r="B1164" s="17">
        <v>9</v>
      </c>
      <c r="N1164" s="55">
        <f t="shared" si="96"/>
        <v>0</v>
      </c>
      <c r="O1164" s="55">
        <f t="shared" si="97"/>
        <v>0</v>
      </c>
      <c r="P1164" s="55">
        <f t="shared" si="98"/>
        <v>0</v>
      </c>
      <c r="Q1164" s="52">
        <f t="shared" si="95"/>
        <v>0</v>
      </c>
      <c r="R1164" s="37"/>
      <c r="S1164" s="103" t="e">
        <f t="shared" si="99"/>
        <v>#DIV/0!</v>
      </c>
      <c r="T1164" s="37"/>
    </row>
    <row r="1165" spans="1:20">
      <c r="A1165" s="46">
        <f>Solar!A1165</f>
        <v>40592.375</v>
      </c>
      <c r="B1165" s="17">
        <v>13</v>
      </c>
      <c r="N1165" s="55">
        <f t="shared" si="96"/>
        <v>0</v>
      </c>
      <c r="O1165" s="55">
        <f t="shared" si="97"/>
        <v>0</v>
      </c>
      <c r="P1165" s="55">
        <f t="shared" si="98"/>
        <v>0</v>
      </c>
      <c r="Q1165" s="52">
        <f t="shared" si="95"/>
        <v>0</v>
      </c>
      <c r="R1165" s="37"/>
      <c r="S1165" s="103" t="e">
        <f t="shared" si="99"/>
        <v>#DIV/0!</v>
      </c>
      <c r="T1165" s="37"/>
    </row>
    <row r="1166" spans="1:20">
      <c r="A1166" s="46">
        <f>Solar!A1166</f>
        <v>40592.416666666664</v>
      </c>
      <c r="B1166" s="17">
        <v>17</v>
      </c>
      <c r="N1166" s="55">
        <f t="shared" si="96"/>
        <v>0</v>
      </c>
      <c r="O1166" s="55">
        <f t="shared" si="97"/>
        <v>0</v>
      </c>
      <c r="P1166" s="55">
        <f t="shared" si="98"/>
        <v>0</v>
      </c>
      <c r="Q1166" s="52">
        <f t="shared" si="95"/>
        <v>0</v>
      </c>
      <c r="R1166" s="37"/>
      <c r="S1166" s="103" t="e">
        <f t="shared" si="99"/>
        <v>#DIV/0!</v>
      </c>
      <c r="T1166" s="37"/>
    </row>
    <row r="1167" spans="1:20">
      <c r="A1167" s="46">
        <f>Solar!A1167</f>
        <v>40592.458333333336</v>
      </c>
      <c r="B1167" s="17">
        <v>21</v>
      </c>
      <c r="N1167" s="55">
        <f t="shared" si="96"/>
        <v>0</v>
      </c>
      <c r="O1167" s="55">
        <f t="shared" si="97"/>
        <v>0</v>
      </c>
      <c r="P1167" s="55">
        <f t="shared" si="98"/>
        <v>0</v>
      </c>
      <c r="Q1167" s="52">
        <f t="shared" si="95"/>
        <v>0</v>
      </c>
      <c r="R1167" s="37"/>
      <c r="S1167" s="103" t="e">
        <f t="shared" si="99"/>
        <v>#DIV/0!</v>
      </c>
      <c r="T1167" s="37"/>
    </row>
    <row r="1168" spans="1:20">
      <c r="A1168" s="46">
        <f>Solar!A1168</f>
        <v>40592.5</v>
      </c>
      <c r="B1168" s="17">
        <v>1</v>
      </c>
      <c r="N1168" s="55">
        <f t="shared" si="96"/>
        <v>0</v>
      </c>
      <c r="O1168" s="55">
        <f t="shared" si="97"/>
        <v>0</v>
      </c>
      <c r="P1168" s="55">
        <f t="shared" si="98"/>
        <v>0</v>
      </c>
      <c r="Q1168" s="52">
        <f t="shared" si="95"/>
        <v>0</v>
      </c>
      <c r="R1168" s="37"/>
      <c r="S1168" s="103" t="e">
        <f t="shared" si="99"/>
        <v>#DIV/0!</v>
      </c>
      <c r="T1168" s="37"/>
    </row>
    <row r="1169" spans="1:20">
      <c r="A1169" s="46">
        <f>Solar!A1169</f>
        <v>40592.541666666664</v>
      </c>
      <c r="B1169" s="17">
        <v>5</v>
      </c>
      <c r="N1169" s="55">
        <f t="shared" si="96"/>
        <v>0</v>
      </c>
      <c r="O1169" s="55">
        <f t="shared" si="97"/>
        <v>0</v>
      </c>
      <c r="P1169" s="55">
        <f t="shared" si="98"/>
        <v>0</v>
      </c>
      <c r="Q1169" s="52">
        <f t="shared" si="95"/>
        <v>0</v>
      </c>
      <c r="R1169" s="37"/>
      <c r="S1169" s="103" t="e">
        <f t="shared" si="99"/>
        <v>#DIV/0!</v>
      </c>
      <c r="T1169" s="37"/>
    </row>
    <row r="1170" spans="1:20">
      <c r="A1170" s="46">
        <f>Solar!A1170</f>
        <v>40592.583333333336</v>
      </c>
      <c r="B1170" s="17">
        <v>9</v>
      </c>
      <c r="N1170" s="55">
        <f t="shared" si="96"/>
        <v>0</v>
      </c>
      <c r="O1170" s="55">
        <f t="shared" si="97"/>
        <v>0</v>
      </c>
      <c r="P1170" s="55">
        <f t="shared" si="98"/>
        <v>0</v>
      </c>
      <c r="Q1170" s="52">
        <f t="shared" si="95"/>
        <v>0</v>
      </c>
      <c r="R1170" s="37"/>
      <c r="S1170" s="103" t="e">
        <f t="shared" si="99"/>
        <v>#DIV/0!</v>
      </c>
      <c r="T1170" s="37"/>
    </row>
    <row r="1171" spans="1:20">
      <c r="A1171" s="46">
        <f>Solar!A1171</f>
        <v>40592.625</v>
      </c>
      <c r="B1171" s="17">
        <v>13</v>
      </c>
      <c r="N1171" s="55">
        <f t="shared" si="96"/>
        <v>0</v>
      </c>
      <c r="O1171" s="55">
        <f t="shared" si="97"/>
        <v>0</v>
      </c>
      <c r="P1171" s="55">
        <f t="shared" si="98"/>
        <v>0</v>
      </c>
      <c r="Q1171" s="52">
        <f t="shared" si="95"/>
        <v>0</v>
      </c>
      <c r="R1171" s="37"/>
      <c r="S1171" s="103" t="e">
        <f t="shared" si="99"/>
        <v>#DIV/0!</v>
      </c>
      <c r="T1171" s="37"/>
    </row>
    <row r="1172" spans="1:20">
      <c r="A1172" s="46">
        <f>Solar!A1172</f>
        <v>40592.666666666664</v>
      </c>
      <c r="B1172" s="17">
        <v>17</v>
      </c>
      <c r="N1172" s="55">
        <f t="shared" si="96"/>
        <v>0</v>
      </c>
      <c r="O1172" s="55">
        <f t="shared" si="97"/>
        <v>0</v>
      </c>
      <c r="P1172" s="55">
        <f t="shared" si="98"/>
        <v>0</v>
      </c>
      <c r="Q1172" s="52">
        <f t="shared" si="95"/>
        <v>0</v>
      </c>
      <c r="R1172" s="37"/>
      <c r="S1172" s="103" t="e">
        <f t="shared" si="99"/>
        <v>#DIV/0!</v>
      </c>
      <c r="T1172" s="37"/>
    </row>
    <row r="1173" spans="1:20">
      <c r="A1173" s="46">
        <f>Solar!A1173</f>
        <v>40592.708333333336</v>
      </c>
      <c r="B1173" s="17">
        <v>21</v>
      </c>
      <c r="N1173" s="55">
        <f t="shared" si="96"/>
        <v>0</v>
      </c>
      <c r="O1173" s="55">
        <f t="shared" si="97"/>
        <v>0</v>
      </c>
      <c r="P1173" s="55">
        <f t="shared" si="98"/>
        <v>0</v>
      </c>
      <c r="Q1173" s="52">
        <f t="shared" si="95"/>
        <v>0</v>
      </c>
      <c r="R1173" s="37"/>
      <c r="S1173" s="103" t="e">
        <f t="shared" si="99"/>
        <v>#DIV/0!</v>
      </c>
      <c r="T1173" s="37"/>
    </row>
    <row r="1174" spans="1:20">
      <c r="A1174" s="46">
        <f>Solar!A1174</f>
        <v>40592.75</v>
      </c>
      <c r="B1174" s="17">
        <v>1</v>
      </c>
      <c r="N1174" s="55">
        <f t="shared" si="96"/>
        <v>0</v>
      </c>
      <c r="O1174" s="55">
        <f t="shared" si="97"/>
        <v>0</v>
      </c>
      <c r="P1174" s="55">
        <f t="shared" si="98"/>
        <v>0</v>
      </c>
      <c r="Q1174" s="52">
        <f t="shared" si="95"/>
        <v>0</v>
      </c>
      <c r="R1174" s="37"/>
      <c r="S1174" s="103" t="e">
        <f t="shared" si="99"/>
        <v>#DIV/0!</v>
      </c>
      <c r="T1174" s="37"/>
    </row>
    <row r="1175" spans="1:20">
      <c r="A1175" s="46">
        <f>Solar!A1175</f>
        <v>40592.791666666664</v>
      </c>
      <c r="B1175" s="17">
        <v>5</v>
      </c>
      <c r="N1175" s="55">
        <f t="shared" si="96"/>
        <v>0</v>
      </c>
      <c r="O1175" s="55">
        <f t="shared" si="97"/>
        <v>0</v>
      </c>
      <c r="P1175" s="55">
        <f t="shared" si="98"/>
        <v>0</v>
      </c>
      <c r="Q1175" s="52">
        <f t="shared" si="95"/>
        <v>0</v>
      </c>
      <c r="R1175" s="37"/>
      <c r="S1175" s="103" t="e">
        <f t="shared" si="99"/>
        <v>#DIV/0!</v>
      </c>
      <c r="T1175" s="37"/>
    </row>
    <row r="1176" spans="1:20">
      <c r="A1176" s="46">
        <f>Solar!A1176</f>
        <v>40592.833333333336</v>
      </c>
      <c r="B1176" s="17">
        <v>9</v>
      </c>
      <c r="N1176" s="55">
        <f t="shared" si="96"/>
        <v>0</v>
      </c>
      <c r="O1176" s="55">
        <f t="shared" si="97"/>
        <v>0</v>
      </c>
      <c r="P1176" s="55">
        <f t="shared" si="98"/>
        <v>0</v>
      </c>
      <c r="Q1176" s="52">
        <f t="shared" si="95"/>
        <v>0</v>
      </c>
      <c r="R1176" s="37"/>
      <c r="S1176" s="103" t="e">
        <f t="shared" si="99"/>
        <v>#DIV/0!</v>
      </c>
      <c r="T1176" s="37"/>
    </row>
    <row r="1177" spans="1:20">
      <c r="A1177" s="46">
        <f>Solar!A1177</f>
        <v>40592.875</v>
      </c>
      <c r="B1177" s="17">
        <v>13</v>
      </c>
      <c r="N1177" s="55">
        <f t="shared" si="96"/>
        <v>0</v>
      </c>
      <c r="O1177" s="55">
        <f t="shared" si="97"/>
        <v>0</v>
      </c>
      <c r="P1177" s="55">
        <f t="shared" si="98"/>
        <v>0</v>
      </c>
      <c r="Q1177" s="52">
        <f t="shared" si="95"/>
        <v>0</v>
      </c>
      <c r="R1177" s="37"/>
      <c r="S1177" s="103" t="e">
        <f t="shared" si="99"/>
        <v>#DIV/0!</v>
      </c>
      <c r="T1177" s="37"/>
    </row>
    <row r="1178" spans="1:20">
      <c r="A1178" s="46">
        <f>Solar!A1178</f>
        <v>40592.916666666664</v>
      </c>
      <c r="B1178" s="17">
        <v>17</v>
      </c>
      <c r="N1178" s="55">
        <f t="shared" si="96"/>
        <v>0</v>
      </c>
      <c r="O1178" s="55">
        <f t="shared" si="97"/>
        <v>0</v>
      </c>
      <c r="P1178" s="55">
        <f t="shared" si="98"/>
        <v>0</v>
      </c>
      <c r="Q1178" s="52">
        <f t="shared" si="95"/>
        <v>0</v>
      </c>
      <c r="R1178" s="37"/>
      <c r="S1178" s="103" t="e">
        <f t="shared" si="99"/>
        <v>#DIV/0!</v>
      </c>
      <c r="T1178" s="37"/>
    </row>
    <row r="1179" spans="1:20">
      <c r="A1179" s="46">
        <f>Solar!A1179</f>
        <v>40592.958333333336</v>
      </c>
      <c r="B1179" s="17">
        <v>21</v>
      </c>
      <c r="N1179" s="55">
        <f t="shared" si="96"/>
        <v>0</v>
      </c>
      <c r="O1179" s="55">
        <f t="shared" si="97"/>
        <v>0</v>
      </c>
      <c r="P1179" s="55">
        <f t="shared" si="98"/>
        <v>0</v>
      </c>
      <c r="Q1179" s="52">
        <f t="shared" si="95"/>
        <v>0</v>
      </c>
      <c r="R1179" s="37"/>
      <c r="S1179" s="103" t="e">
        <f t="shared" si="99"/>
        <v>#DIV/0!</v>
      </c>
      <c r="T1179" s="37"/>
    </row>
    <row r="1180" spans="1:20">
      <c r="A1180" s="46">
        <f>Solar!A1180</f>
        <v>40593</v>
      </c>
      <c r="B1180" s="17">
        <v>1</v>
      </c>
      <c r="N1180" s="55">
        <f t="shared" si="96"/>
        <v>0</v>
      </c>
      <c r="O1180" s="55">
        <f t="shared" si="97"/>
        <v>0</v>
      </c>
      <c r="P1180" s="55">
        <f t="shared" si="98"/>
        <v>0</v>
      </c>
      <c r="Q1180" s="52">
        <f t="shared" si="95"/>
        <v>0</v>
      </c>
      <c r="R1180" s="37"/>
      <c r="S1180" s="103" t="e">
        <f t="shared" si="99"/>
        <v>#DIV/0!</v>
      </c>
      <c r="T1180" s="37"/>
    </row>
    <row r="1181" spans="1:20">
      <c r="A1181" s="46">
        <f>Solar!A1181</f>
        <v>40593.041666666664</v>
      </c>
      <c r="B1181" s="17">
        <v>5</v>
      </c>
      <c r="N1181" s="55">
        <f t="shared" si="96"/>
        <v>0</v>
      </c>
      <c r="O1181" s="55">
        <f t="shared" si="97"/>
        <v>0</v>
      </c>
      <c r="P1181" s="55">
        <f t="shared" si="98"/>
        <v>0</v>
      </c>
      <c r="Q1181" s="52">
        <f t="shared" si="95"/>
        <v>0</v>
      </c>
      <c r="R1181" s="37"/>
      <c r="S1181" s="103" t="e">
        <f t="shared" si="99"/>
        <v>#DIV/0!</v>
      </c>
      <c r="T1181" s="37"/>
    </row>
    <row r="1182" spans="1:20">
      <c r="A1182" s="46">
        <f>Solar!A1182</f>
        <v>40593.083333333336</v>
      </c>
      <c r="B1182" s="17">
        <v>9</v>
      </c>
      <c r="N1182" s="55">
        <f t="shared" si="96"/>
        <v>0</v>
      </c>
      <c r="O1182" s="55">
        <f t="shared" si="97"/>
        <v>0</v>
      </c>
      <c r="P1182" s="55">
        <f t="shared" si="98"/>
        <v>0</v>
      </c>
      <c r="Q1182" s="52">
        <f t="shared" si="95"/>
        <v>0</v>
      </c>
      <c r="R1182" s="37"/>
      <c r="S1182" s="103" t="e">
        <f t="shared" si="99"/>
        <v>#DIV/0!</v>
      </c>
      <c r="T1182" s="37"/>
    </row>
    <row r="1183" spans="1:20">
      <c r="A1183" s="46">
        <f>Solar!A1183</f>
        <v>40593.125</v>
      </c>
      <c r="B1183" s="17">
        <v>13</v>
      </c>
      <c r="N1183" s="55">
        <f t="shared" si="96"/>
        <v>0</v>
      </c>
      <c r="O1183" s="55">
        <f t="shared" si="97"/>
        <v>0</v>
      </c>
      <c r="P1183" s="55">
        <f t="shared" si="98"/>
        <v>0</v>
      </c>
      <c r="Q1183" s="52">
        <f t="shared" si="95"/>
        <v>0</v>
      </c>
      <c r="R1183" s="37"/>
      <c r="S1183" s="103" t="e">
        <f t="shared" si="99"/>
        <v>#DIV/0!</v>
      </c>
      <c r="T1183" s="37"/>
    </row>
    <row r="1184" spans="1:20">
      <c r="A1184" s="46">
        <f>Solar!A1184</f>
        <v>40593.166666666664</v>
      </c>
      <c r="B1184" s="17">
        <v>17</v>
      </c>
      <c r="N1184" s="55">
        <f t="shared" si="96"/>
        <v>0</v>
      </c>
      <c r="O1184" s="55">
        <f t="shared" si="97"/>
        <v>0</v>
      </c>
      <c r="P1184" s="55">
        <f t="shared" si="98"/>
        <v>0</v>
      </c>
      <c r="Q1184" s="52">
        <f t="shared" si="95"/>
        <v>0</v>
      </c>
      <c r="R1184" s="37"/>
      <c r="S1184" s="103" t="e">
        <f t="shared" si="99"/>
        <v>#DIV/0!</v>
      </c>
      <c r="T1184" s="37"/>
    </row>
    <row r="1185" spans="1:20">
      <c r="A1185" s="46">
        <f>Solar!A1185</f>
        <v>40593.208333333336</v>
      </c>
      <c r="B1185" s="17">
        <v>21</v>
      </c>
      <c r="N1185" s="55">
        <f t="shared" si="96"/>
        <v>0</v>
      </c>
      <c r="O1185" s="55">
        <f t="shared" si="97"/>
        <v>0</v>
      </c>
      <c r="P1185" s="55">
        <f t="shared" si="98"/>
        <v>0</v>
      </c>
      <c r="Q1185" s="52">
        <f t="shared" si="95"/>
        <v>0</v>
      </c>
      <c r="R1185" s="37"/>
      <c r="S1185" s="103" t="e">
        <f t="shared" si="99"/>
        <v>#DIV/0!</v>
      </c>
      <c r="T1185" s="37"/>
    </row>
    <row r="1186" spans="1:20">
      <c r="A1186" s="46">
        <f>Solar!A1186</f>
        <v>40593.25</v>
      </c>
      <c r="B1186" s="17">
        <v>1</v>
      </c>
      <c r="N1186" s="55">
        <f t="shared" si="96"/>
        <v>0</v>
      </c>
      <c r="O1186" s="55">
        <f t="shared" si="97"/>
        <v>0</v>
      </c>
      <c r="P1186" s="55">
        <f t="shared" si="98"/>
        <v>0</v>
      </c>
      <c r="Q1186" s="52">
        <f t="shared" si="95"/>
        <v>0</v>
      </c>
      <c r="R1186" s="37"/>
      <c r="S1186" s="103" t="e">
        <f t="shared" si="99"/>
        <v>#DIV/0!</v>
      </c>
      <c r="T1186" s="37"/>
    </row>
    <row r="1187" spans="1:20">
      <c r="A1187" s="46">
        <f>Solar!A1187</f>
        <v>40593.291666666664</v>
      </c>
      <c r="B1187" s="17">
        <v>5</v>
      </c>
      <c r="N1187" s="55">
        <f t="shared" si="96"/>
        <v>0</v>
      </c>
      <c r="O1187" s="55">
        <f t="shared" si="97"/>
        <v>0</v>
      </c>
      <c r="P1187" s="55">
        <f t="shared" si="98"/>
        <v>0</v>
      </c>
      <c r="Q1187" s="52">
        <f t="shared" si="95"/>
        <v>0</v>
      </c>
      <c r="R1187" s="37"/>
      <c r="S1187" s="103" t="e">
        <f t="shared" si="99"/>
        <v>#DIV/0!</v>
      </c>
      <c r="T1187" s="37"/>
    </row>
    <row r="1188" spans="1:20">
      <c r="A1188" s="46">
        <f>Solar!A1188</f>
        <v>40593.333333333336</v>
      </c>
      <c r="B1188" s="17">
        <v>9</v>
      </c>
      <c r="N1188" s="55">
        <f t="shared" si="96"/>
        <v>0</v>
      </c>
      <c r="O1188" s="55">
        <f t="shared" si="97"/>
        <v>0</v>
      </c>
      <c r="P1188" s="55">
        <f t="shared" si="98"/>
        <v>0</v>
      </c>
      <c r="Q1188" s="52">
        <f t="shared" si="95"/>
        <v>0</v>
      </c>
      <c r="R1188" s="37"/>
      <c r="S1188" s="103" t="e">
        <f t="shared" si="99"/>
        <v>#DIV/0!</v>
      </c>
      <c r="T1188" s="37"/>
    </row>
    <row r="1189" spans="1:20">
      <c r="A1189" s="46">
        <f>Solar!A1189</f>
        <v>40593.375</v>
      </c>
      <c r="B1189" s="17">
        <v>13</v>
      </c>
      <c r="N1189" s="55">
        <f t="shared" si="96"/>
        <v>0</v>
      </c>
      <c r="O1189" s="55">
        <f t="shared" si="97"/>
        <v>0</v>
      </c>
      <c r="P1189" s="55">
        <f t="shared" si="98"/>
        <v>0</v>
      </c>
      <c r="Q1189" s="52">
        <f t="shared" si="95"/>
        <v>0</v>
      </c>
      <c r="R1189" s="37"/>
      <c r="S1189" s="103" t="e">
        <f t="shared" si="99"/>
        <v>#DIV/0!</v>
      </c>
      <c r="T1189" s="37"/>
    </row>
    <row r="1190" spans="1:20">
      <c r="A1190" s="46">
        <f>Solar!A1190</f>
        <v>40593.416666666664</v>
      </c>
      <c r="B1190" s="17">
        <v>17</v>
      </c>
      <c r="N1190" s="55">
        <f t="shared" si="96"/>
        <v>0</v>
      </c>
      <c r="O1190" s="55">
        <f t="shared" si="97"/>
        <v>0</v>
      </c>
      <c r="P1190" s="55">
        <f t="shared" si="98"/>
        <v>0</v>
      </c>
      <c r="Q1190" s="52">
        <f t="shared" si="95"/>
        <v>0</v>
      </c>
      <c r="R1190" s="37"/>
      <c r="S1190" s="103" t="e">
        <f t="shared" si="99"/>
        <v>#DIV/0!</v>
      </c>
      <c r="T1190" s="37"/>
    </row>
    <row r="1191" spans="1:20">
      <c r="A1191" s="46">
        <f>Solar!A1191</f>
        <v>40593.458333333336</v>
      </c>
      <c r="B1191" s="17">
        <v>21</v>
      </c>
      <c r="N1191" s="55">
        <f t="shared" si="96"/>
        <v>0</v>
      </c>
      <c r="O1191" s="55">
        <f t="shared" si="97"/>
        <v>0</v>
      </c>
      <c r="P1191" s="55">
        <f t="shared" si="98"/>
        <v>0</v>
      </c>
      <c r="Q1191" s="52">
        <f t="shared" si="95"/>
        <v>0</v>
      </c>
      <c r="R1191" s="37"/>
      <c r="S1191" s="103" t="e">
        <f t="shared" si="99"/>
        <v>#DIV/0!</v>
      </c>
      <c r="T1191" s="37"/>
    </row>
    <row r="1192" spans="1:20">
      <c r="A1192" s="46">
        <f>Solar!A1192</f>
        <v>40593.5</v>
      </c>
      <c r="B1192" s="17">
        <v>1</v>
      </c>
      <c r="N1192" s="55">
        <f t="shared" si="96"/>
        <v>0</v>
      </c>
      <c r="O1192" s="55">
        <f t="shared" si="97"/>
        <v>0</v>
      </c>
      <c r="P1192" s="55">
        <f t="shared" si="98"/>
        <v>0</v>
      </c>
      <c r="Q1192" s="52">
        <f t="shared" si="95"/>
        <v>0</v>
      </c>
      <c r="R1192" s="37"/>
      <c r="S1192" s="103" t="e">
        <f t="shared" si="99"/>
        <v>#DIV/0!</v>
      </c>
      <c r="T1192" s="37"/>
    </row>
    <row r="1193" spans="1:20">
      <c r="A1193" s="46">
        <f>Solar!A1193</f>
        <v>40593.541666666664</v>
      </c>
      <c r="B1193" s="17">
        <v>5</v>
      </c>
      <c r="N1193" s="55">
        <f t="shared" si="96"/>
        <v>0</v>
      </c>
      <c r="O1193" s="55">
        <f t="shared" si="97"/>
        <v>0</v>
      </c>
      <c r="P1193" s="55">
        <f t="shared" si="98"/>
        <v>0</v>
      </c>
      <c r="Q1193" s="52">
        <f t="shared" si="95"/>
        <v>0</v>
      </c>
      <c r="R1193" s="37"/>
      <c r="S1193" s="103" t="e">
        <f t="shared" si="99"/>
        <v>#DIV/0!</v>
      </c>
      <c r="T1193" s="37"/>
    </row>
    <row r="1194" spans="1:20">
      <c r="A1194" s="46">
        <f>Solar!A1194</f>
        <v>40593.583333333336</v>
      </c>
      <c r="B1194" s="17">
        <v>9</v>
      </c>
      <c r="N1194" s="55">
        <f t="shared" si="96"/>
        <v>0</v>
      </c>
      <c r="O1194" s="55">
        <f t="shared" si="97"/>
        <v>0</v>
      </c>
      <c r="P1194" s="55">
        <f t="shared" si="98"/>
        <v>0</v>
      </c>
      <c r="Q1194" s="52">
        <f t="shared" si="95"/>
        <v>0</v>
      </c>
      <c r="R1194" s="37"/>
      <c r="S1194" s="103" t="e">
        <f t="shared" si="99"/>
        <v>#DIV/0!</v>
      </c>
      <c r="T1194" s="37"/>
    </row>
    <row r="1195" spans="1:20">
      <c r="A1195" s="46">
        <f>Solar!A1195</f>
        <v>40593.625</v>
      </c>
      <c r="B1195" s="17">
        <v>13</v>
      </c>
      <c r="N1195" s="55">
        <f t="shared" si="96"/>
        <v>0</v>
      </c>
      <c r="O1195" s="55">
        <f t="shared" si="97"/>
        <v>0</v>
      </c>
      <c r="P1195" s="55">
        <f t="shared" si="98"/>
        <v>0</v>
      </c>
      <c r="Q1195" s="52">
        <f t="shared" si="95"/>
        <v>0</v>
      </c>
      <c r="R1195" s="37"/>
      <c r="S1195" s="103" t="e">
        <f t="shared" si="99"/>
        <v>#DIV/0!</v>
      </c>
      <c r="T1195" s="37"/>
    </row>
    <row r="1196" spans="1:20">
      <c r="A1196" s="46">
        <f>Solar!A1196</f>
        <v>40593.666666666664</v>
      </c>
      <c r="B1196" s="17">
        <v>17</v>
      </c>
      <c r="N1196" s="55">
        <f t="shared" si="96"/>
        <v>0</v>
      </c>
      <c r="O1196" s="55">
        <f t="shared" si="97"/>
        <v>0</v>
      </c>
      <c r="P1196" s="55">
        <f t="shared" si="98"/>
        <v>0</v>
      </c>
      <c r="Q1196" s="52">
        <f t="shared" si="95"/>
        <v>0</v>
      </c>
      <c r="R1196" s="37"/>
      <c r="S1196" s="103" t="e">
        <f t="shared" si="99"/>
        <v>#DIV/0!</v>
      </c>
      <c r="T1196" s="37"/>
    </row>
    <row r="1197" spans="1:20">
      <c r="A1197" s="46">
        <f>Solar!A1197</f>
        <v>40593.708333333336</v>
      </c>
      <c r="B1197" s="17">
        <v>21</v>
      </c>
      <c r="N1197" s="55">
        <f t="shared" si="96"/>
        <v>0</v>
      </c>
      <c r="O1197" s="55">
        <f t="shared" si="97"/>
        <v>0</v>
      </c>
      <c r="P1197" s="55">
        <f t="shared" si="98"/>
        <v>0</v>
      </c>
      <c r="Q1197" s="52">
        <f t="shared" si="95"/>
        <v>0</v>
      </c>
      <c r="R1197" s="37"/>
      <c r="S1197" s="103" t="e">
        <f t="shared" si="99"/>
        <v>#DIV/0!</v>
      </c>
      <c r="T1197" s="37"/>
    </row>
    <row r="1198" spans="1:20">
      <c r="A1198" s="46">
        <f>Solar!A1198</f>
        <v>40593.75</v>
      </c>
      <c r="B1198" s="17">
        <v>1</v>
      </c>
      <c r="N1198" s="55">
        <f t="shared" si="96"/>
        <v>0</v>
      </c>
      <c r="O1198" s="55">
        <f t="shared" si="97"/>
        <v>0</v>
      </c>
      <c r="P1198" s="55">
        <f t="shared" si="98"/>
        <v>0</v>
      </c>
      <c r="Q1198" s="52">
        <f t="shared" si="95"/>
        <v>0</v>
      </c>
      <c r="R1198" s="37"/>
      <c r="S1198" s="103" t="e">
        <f t="shared" si="99"/>
        <v>#DIV/0!</v>
      </c>
      <c r="T1198" s="37"/>
    </row>
    <row r="1199" spans="1:20">
      <c r="A1199" s="46">
        <f>Solar!A1199</f>
        <v>40593.791666666664</v>
      </c>
      <c r="B1199" s="17">
        <v>5</v>
      </c>
      <c r="N1199" s="55">
        <f t="shared" si="96"/>
        <v>0</v>
      </c>
      <c r="O1199" s="55">
        <f t="shared" si="97"/>
        <v>0</v>
      </c>
      <c r="P1199" s="55">
        <f t="shared" si="98"/>
        <v>0</v>
      </c>
      <c r="Q1199" s="52">
        <f t="shared" si="95"/>
        <v>0</v>
      </c>
      <c r="R1199" s="37"/>
      <c r="S1199" s="103" t="e">
        <f t="shared" si="99"/>
        <v>#DIV/0!</v>
      </c>
      <c r="T1199" s="37"/>
    </row>
    <row r="1200" spans="1:20">
      <c r="A1200" s="46">
        <f>Solar!A1200</f>
        <v>40593.833333333336</v>
      </c>
      <c r="B1200" s="17">
        <v>9</v>
      </c>
      <c r="N1200" s="55">
        <f t="shared" si="96"/>
        <v>0</v>
      </c>
      <c r="O1200" s="55">
        <f t="shared" si="97"/>
        <v>0</v>
      </c>
      <c r="P1200" s="55">
        <f t="shared" si="98"/>
        <v>0</v>
      </c>
      <c r="Q1200" s="52">
        <f t="shared" si="95"/>
        <v>0</v>
      </c>
      <c r="R1200" s="37"/>
      <c r="S1200" s="103" t="e">
        <f t="shared" si="99"/>
        <v>#DIV/0!</v>
      </c>
      <c r="T1200" s="37"/>
    </row>
    <row r="1201" spans="1:20">
      <c r="A1201" s="46">
        <f>Solar!A1201</f>
        <v>40593.875</v>
      </c>
      <c r="B1201" s="17">
        <v>13</v>
      </c>
      <c r="N1201" s="55">
        <f t="shared" si="96"/>
        <v>0</v>
      </c>
      <c r="O1201" s="55">
        <f t="shared" si="97"/>
        <v>0</v>
      </c>
      <c r="P1201" s="55">
        <f t="shared" si="98"/>
        <v>0</v>
      </c>
      <c r="Q1201" s="52">
        <f t="shared" si="95"/>
        <v>0</v>
      </c>
      <c r="R1201" s="37"/>
      <c r="S1201" s="103" t="e">
        <f t="shared" si="99"/>
        <v>#DIV/0!</v>
      </c>
      <c r="T1201" s="37"/>
    </row>
    <row r="1202" spans="1:20">
      <c r="A1202" s="46">
        <f>Solar!A1202</f>
        <v>40593.916666666664</v>
      </c>
      <c r="B1202" s="17">
        <v>17</v>
      </c>
      <c r="N1202" s="55">
        <f t="shared" si="96"/>
        <v>0</v>
      </c>
      <c r="O1202" s="55">
        <f t="shared" si="97"/>
        <v>0</v>
      </c>
      <c r="P1202" s="55">
        <f t="shared" si="98"/>
        <v>0</v>
      </c>
      <c r="Q1202" s="52">
        <f t="shared" si="95"/>
        <v>0</v>
      </c>
      <c r="R1202" s="37"/>
      <c r="S1202" s="103" t="e">
        <f t="shared" si="99"/>
        <v>#DIV/0!</v>
      </c>
      <c r="T1202" s="37"/>
    </row>
    <row r="1203" spans="1:20">
      <c r="A1203" s="46">
        <f>Solar!A1203</f>
        <v>40593.958333333336</v>
      </c>
      <c r="B1203" s="17">
        <v>21</v>
      </c>
      <c r="N1203" s="55">
        <f t="shared" si="96"/>
        <v>0</v>
      </c>
      <c r="O1203" s="55">
        <f t="shared" si="97"/>
        <v>0</v>
      </c>
      <c r="P1203" s="55">
        <f t="shared" si="98"/>
        <v>0</v>
      </c>
      <c r="Q1203" s="52">
        <f t="shared" si="95"/>
        <v>0</v>
      </c>
      <c r="R1203" s="37"/>
      <c r="S1203" s="103" t="e">
        <f t="shared" si="99"/>
        <v>#DIV/0!</v>
      </c>
      <c r="T1203" s="37"/>
    </row>
    <row r="1204" spans="1:20">
      <c r="A1204" s="46">
        <f>Solar!A1204</f>
        <v>40594</v>
      </c>
      <c r="B1204" s="17">
        <v>1</v>
      </c>
      <c r="N1204" s="55">
        <f t="shared" si="96"/>
        <v>0</v>
      </c>
      <c r="O1204" s="55">
        <f t="shared" si="97"/>
        <v>0</v>
      </c>
      <c r="P1204" s="55">
        <f t="shared" si="98"/>
        <v>0</v>
      </c>
      <c r="Q1204" s="52">
        <f t="shared" si="95"/>
        <v>0</v>
      </c>
      <c r="R1204" s="37"/>
      <c r="S1204" s="103" t="e">
        <f t="shared" si="99"/>
        <v>#DIV/0!</v>
      </c>
      <c r="T1204" s="37"/>
    </row>
    <row r="1205" spans="1:20">
      <c r="A1205" s="46">
        <f>Solar!A1205</f>
        <v>40594.041666666664</v>
      </c>
      <c r="B1205" s="17">
        <v>5</v>
      </c>
      <c r="N1205" s="55">
        <f t="shared" si="96"/>
        <v>0</v>
      </c>
      <c r="O1205" s="55">
        <f t="shared" si="97"/>
        <v>0</v>
      </c>
      <c r="P1205" s="55">
        <f t="shared" si="98"/>
        <v>0</v>
      </c>
      <c r="Q1205" s="52">
        <f t="shared" si="95"/>
        <v>0</v>
      </c>
      <c r="R1205" s="37"/>
      <c r="S1205" s="103" t="e">
        <f t="shared" si="99"/>
        <v>#DIV/0!</v>
      </c>
      <c r="T1205" s="37"/>
    </row>
    <row r="1206" spans="1:20">
      <c r="A1206" s="46">
        <f>Solar!A1206</f>
        <v>40594.083333333336</v>
      </c>
      <c r="B1206" s="17">
        <v>9</v>
      </c>
      <c r="N1206" s="55">
        <f t="shared" si="96"/>
        <v>0</v>
      </c>
      <c r="O1206" s="55">
        <f t="shared" si="97"/>
        <v>0</v>
      </c>
      <c r="P1206" s="55">
        <f t="shared" si="98"/>
        <v>0</v>
      </c>
      <c r="Q1206" s="52">
        <f t="shared" si="95"/>
        <v>0</v>
      </c>
      <c r="R1206" s="37"/>
      <c r="S1206" s="103" t="e">
        <f t="shared" si="99"/>
        <v>#DIV/0!</v>
      </c>
      <c r="T1206" s="37"/>
    </row>
    <row r="1207" spans="1:20">
      <c r="A1207" s="46">
        <f>Solar!A1207</f>
        <v>40594.125</v>
      </c>
      <c r="B1207" s="17">
        <v>13</v>
      </c>
      <c r="N1207" s="55">
        <f t="shared" si="96"/>
        <v>0</v>
      </c>
      <c r="O1207" s="55">
        <f t="shared" si="97"/>
        <v>0</v>
      </c>
      <c r="P1207" s="55">
        <f t="shared" si="98"/>
        <v>0</v>
      </c>
      <c r="Q1207" s="52">
        <f t="shared" si="95"/>
        <v>0</v>
      </c>
      <c r="R1207" s="37"/>
      <c r="S1207" s="103" t="e">
        <f t="shared" si="99"/>
        <v>#DIV/0!</v>
      </c>
      <c r="T1207" s="37"/>
    </row>
    <row r="1208" spans="1:20">
      <c r="A1208" s="46">
        <f>Solar!A1208</f>
        <v>40594.166666666664</v>
      </c>
      <c r="B1208" s="17">
        <v>17</v>
      </c>
      <c r="N1208" s="55">
        <f t="shared" si="96"/>
        <v>0</v>
      </c>
      <c r="O1208" s="55">
        <f t="shared" si="97"/>
        <v>0</v>
      </c>
      <c r="P1208" s="55">
        <f t="shared" si="98"/>
        <v>0</v>
      </c>
      <c r="Q1208" s="52">
        <f t="shared" si="95"/>
        <v>0</v>
      </c>
      <c r="R1208" s="37"/>
      <c r="S1208" s="103" t="e">
        <f t="shared" si="99"/>
        <v>#DIV/0!</v>
      </c>
      <c r="T1208" s="37"/>
    </row>
    <row r="1209" spans="1:20">
      <c r="A1209" s="46">
        <f>Solar!A1209</f>
        <v>40594.208333333336</v>
      </c>
      <c r="B1209" s="17">
        <v>21</v>
      </c>
      <c r="N1209" s="55">
        <f t="shared" si="96"/>
        <v>0</v>
      </c>
      <c r="O1209" s="55">
        <f t="shared" si="97"/>
        <v>0</v>
      </c>
      <c r="P1209" s="55">
        <f t="shared" si="98"/>
        <v>0</v>
      </c>
      <c r="Q1209" s="52">
        <f t="shared" si="95"/>
        <v>0</v>
      </c>
      <c r="R1209" s="37"/>
      <c r="S1209" s="103" t="e">
        <f t="shared" si="99"/>
        <v>#DIV/0!</v>
      </c>
      <c r="T1209" s="37"/>
    </row>
    <row r="1210" spans="1:20">
      <c r="A1210" s="46">
        <f>Solar!A1210</f>
        <v>40594.25</v>
      </c>
      <c r="B1210" s="17">
        <v>1</v>
      </c>
      <c r="N1210" s="55">
        <f t="shared" si="96"/>
        <v>0</v>
      </c>
      <c r="O1210" s="55">
        <f t="shared" si="97"/>
        <v>0</v>
      </c>
      <c r="P1210" s="55">
        <f t="shared" si="98"/>
        <v>0</v>
      </c>
      <c r="Q1210" s="52">
        <f t="shared" si="95"/>
        <v>0</v>
      </c>
      <c r="R1210" s="37"/>
      <c r="S1210" s="103" t="e">
        <f t="shared" si="99"/>
        <v>#DIV/0!</v>
      </c>
      <c r="T1210" s="37"/>
    </row>
    <row r="1211" spans="1:20">
      <c r="A1211" s="46">
        <f>Solar!A1211</f>
        <v>40594.291666666664</v>
      </c>
      <c r="B1211" s="17">
        <v>5</v>
      </c>
      <c r="N1211" s="55">
        <f t="shared" si="96"/>
        <v>0</v>
      </c>
      <c r="O1211" s="55">
        <f t="shared" si="97"/>
        <v>0</v>
      </c>
      <c r="P1211" s="55">
        <f t="shared" si="98"/>
        <v>0</v>
      </c>
      <c r="Q1211" s="52">
        <f t="shared" si="95"/>
        <v>0</v>
      </c>
      <c r="R1211" s="37"/>
      <c r="S1211" s="103" t="e">
        <f t="shared" si="99"/>
        <v>#DIV/0!</v>
      </c>
      <c r="T1211" s="37"/>
    </row>
    <row r="1212" spans="1:20">
      <c r="A1212" s="46">
        <f>Solar!A1212</f>
        <v>40594.333333333336</v>
      </c>
      <c r="B1212" s="17">
        <v>9</v>
      </c>
      <c r="N1212" s="55">
        <f t="shared" si="96"/>
        <v>0</v>
      </c>
      <c r="O1212" s="55">
        <f t="shared" si="97"/>
        <v>0</v>
      </c>
      <c r="P1212" s="55">
        <f t="shared" si="98"/>
        <v>0</v>
      </c>
      <c r="Q1212" s="52">
        <f t="shared" si="95"/>
        <v>0</v>
      </c>
      <c r="R1212" s="37"/>
      <c r="S1212" s="103" t="e">
        <f t="shared" si="99"/>
        <v>#DIV/0!</v>
      </c>
      <c r="T1212" s="37"/>
    </row>
    <row r="1213" spans="1:20">
      <c r="A1213" s="46">
        <f>Solar!A1213</f>
        <v>40594.375</v>
      </c>
      <c r="B1213" s="17">
        <v>13</v>
      </c>
      <c r="N1213" s="55">
        <f t="shared" si="96"/>
        <v>0</v>
      </c>
      <c r="O1213" s="55">
        <f t="shared" si="97"/>
        <v>0</v>
      </c>
      <c r="P1213" s="55">
        <f t="shared" si="98"/>
        <v>0</v>
      </c>
      <c r="Q1213" s="52">
        <f t="shared" si="95"/>
        <v>0</v>
      </c>
      <c r="R1213" s="37"/>
      <c r="S1213" s="103" t="e">
        <f t="shared" si="99"/>
        <v>#DIV/0!</v>
      </c>
      <c r="T1213" s="37"/>
    </row>
    <row r="1214" spans="1:20">
      <c r="A1214" s="46">
        <f>Solar!A1214</f>
        <v>40594.416666666664</v>
      </c>
      <c r="B1214" s="17">
        <v>17</v>
      </c>
      <c r="N1214" s="55">
        <f t="shared" si="96"/>
        <v>0</v>
      </c>
      <c r="O1214" s="55">
        <f t="shared" si="97"/>
        <v>0</v>
      </c>
      <c r="P1214" s="55">
        <f t="shared" si="98"/>
        <v>0</v>
      </c>
      <c r="Q1214" s="52">
        <f t="shared" si="95"/>
        <v>0</v>
      </c>
      <c r="R1214" s="37"/>
      <c r="S1214" s="103" t="e">
        <f t="shared" si="99"/>
        <v>#DIV/0!</v>
      </c>
      <c r="T1214" s="37"/>
    </row>
    <row r="1215" spans="1:20">
      <c r="A1215" s="46">
        <f>Solar!A1215</f>
        <v>40594.458333333336</v>
      </c>
      <c r="B1215" s="17">
        <v>21</v>
      </c>
      <c r="N1215" s="55">
        <f t="shared" si="96"/>
        <v>0</v>
      </c>
      <c r="O1215" s="55">
        <f t="shared" si="97"/>
        <v>0</v>
      </c>
      <c r="P1215" s="55">
        <f t="shared" si="98"/>
        <v>0</v>
      </c>
      <c r="Q1215" s="52">
        <f t="shared" si="95"/>
        <v>0</v>
      </c>
      <c r="R1215" s="37"/>
      <c r="S1215" s="103" t="e">
        <f t="shared" si="99"/>
        <v>#DIV/0!</v>
      </c>
      <c r="T1215" s="37"/>
    </row>
    <row r="1216" spans="1:20">
      <c r="A1216" s="46">
        <f>Solar!A1216</f>
        <v>40594.5</v>
      </c>
      <c r="B1216" s="17">
        <v>1</v>
      </c>
      <c r="N1216" s="55">
        <f t="shared" si="96"/>
        <v>0</v>
      </c>
      <c r="O1216" s="55">
        <f t="shared" si="97"/>
        <v>0</v>
      </c>
      <c r="P1216" s="55">
        <f t="shared" si="98"/>
        <v>0</v>
      </c>
      <c r="Q1216" s="52">
        <f t="shared" si="95"/>
        <v>0</v>
      </c>
      <c r="R1216" s="37"/>
      <c r="S1216" s="103" t="e">
        <f t="shared" si="99"/>
        <v>#DIV/0!</v>
      </c>
      <c r="T1216" s="37"/>
    </row>
    <row r="1217" spans="1:20">
      <c r="A1217" s="46">
        <f>Solar!A1217</f>
        <v>40594.541666666664</v>
      </c>
      <c r="B1217" s="17">
        <v>5</v>
      </c>
      <c r="N1217" s="55">
        <f t="shared" si="96"/>
        <v>0</v>
      </c>
      <c r="O1217" s="55">
        <f t="shared" si="97"/>
        <v>0</v>
      </c>
      <c r="P1217" s="55">
        <f t="shared" si="98"/>
        <v>0</v>
      </c>
      <c r="Q1217" s="52">
        <f t="shared" si="95"/>
        <v>0</v>
      </c>
      <c r="R1217" s="37"/>
      <c r="S1217" s="103" t="e">
        <f t="shared" si="99"/>
        <v>#DIV/0!</v>
      </c>
      <c r="T1217" s="37"/>
    </row>
    <row r="1218" spans="1:20">
      <c r="A1218" s="46">
        <f>Solar!A1218</f>
        <v>40594.583333333336</v>
      </c>
      <c r="B1218" s="17">
        <v>9</v>
      </c>
      <c r="N1218" s="55">
        <f t="shared" si="96"/>
        <v>0</v>
      </c>
      <c r="O1218" s="55">
        <f t="shared" si="97"/>
        <v>0</v>
      </c>
      <c r="P1218" s="55">
        <f t="shared" si="98"/>
        <v>0</v>
      </c>
      <c r="Q1218" s="52">
        <f t="shared" si="95"/>
        <v>0</v>
      </c>
      <c r="R1218" s="37"/>
      <c r="S1218" s="103" t="e">
        <f t="shared" si="99"/>
        <v>#DIV/0!</v>
      </c>
      <c r="T1218" s="37"/>
    </row>
    <row r="1219" spans="1:20">
      <c r="A1219" s="46">
        <f>Solar!A1219</f>
        <v>40594.625</v>
      </c>
      <c r="B1219" s="17">
        <v>13</v>
      </c>
      <c r="N1219" s="55">
        <f t="shared" si="96"/>
        <v>0</v>
      </c>
      <c r="O1219" s="55">
        <f t="shared" si="97"/>
        <v>0</v>
      </c>
      <c r="P1219" s="55">
        <f t="shared" si="98"/>
        <v>0</v>
      </c>
      <c r="Q1219" s="52">
        <f t="shared" si="95"/>
        <v>0</v>
      </c>
      <c r="R1219" s="37"/>
      <c r="S1219" s="103" t="e">
        <f t="shared" si="99"/>
        <v>#DIV/0!</v>
      </c>
      <c r="T1219" s="37"/>
    </row>
    <row r="1220" spans="1:20">
      <c r="A1220" s="46">
        <f>Solar!A1220</f>
        <v>40594.666666666664</v>
      </c>
      <c r="B1220" s="17">
        <v>17</v>
      </c>
      <c r="N1220" s="55">
        <f t="shared" si="96"/>
        <v>0</v>
      </c>
      <c r="O1220" s="55">
        <f t="shared" si="97"/>
        <v>0</v>
      </c>
      <c r="P1220" s="55">
        <f t="shared" si="98"/>
        <v>0</v>
      </c>
      <c r="Q1220" s="52">
        <f t="shared" ref="Q1220:Q1283" si="100">AVERAGE(N1220:P1220)</f>
        <v>0</v>
      </c>
      <c r="R1220" s="37"/>
      <c r="S1220" s="103" t="e">
        <f t="shared" si="99"/>
        <v>#DIV/0!</v>
      </c>
      <c r="T1220" s="37"/>
    </row>
    <row r="1221" spans="1:20">
      <c r="A1221" s="46">
        <f>Solar!A1221</f>
        <v>40594.708333333336</v>
      </c>
      <c r="B1221" s="17">
        <v>21</v>
      </c>
      <c r="N1221" s="55">
        <f t="shared" ref="N1221:N1284" si="101">IF(OR(C1221&lt;$H$4,C1221&gt;$H$6),0,MIN((C1221-$H$4)/$H$5,1))</f>
        <v>0</v>
      </c>
      <c r="O1221" s="55">
        <f t="shared" ref="O1221:O1284" si="102">IF(OR(D1221&lt;$H$4,D1221&gt;$H$6),0,MIN((D1221-$H$4)/$H$5,1))</f>
        <v>0</v>
      </c>
      <c r="P1221" s="55">
        <f t="shared" ref="P1221:P1284" si="103">IF(OR(E1221&lt;$H$4,E1221&gt;$H$6),0,MIN((E1221-$H$4)/$H$5,1))</f>
        <v>0</v>
      </c>
      <c r="Q1221" s="52">
        <f t="shared" si="100"/>
        <v>0</v>
      </c>
      <c r="R1221" s="37"/>
      <c r="S1221" s="103" t="e">
        <f t="shared" ref="S1221:S1284" si="104">Q1221/($R$4*3600)</f>
        <v>#DIV/0!</v>
      </c>
      <c r="T1221" s="37"/>
    </row>
    <row r="1222" spans="1:20">
      <c r="A1222" s="46">
        <f>Solar!A1222</f>
        <v>40594.75</v>
      </c>
      <c r="B1222" s="17">
        <v>1</v>
      </c>
      <c r="N1222" s="55">
        <f t="shared" si="101"/>
        <v>0</v>
      </c>
      <c r="O1222" s="55">
        <f t="shared" si="102"/>
        <v>0</v>
      </c>
      <c r="P1222" s="55">
        <f t="shared" si="103"/>
        <v>0</v>
      </c>
      <c r="Q1222" s="52">
        <f t="shared" si="100"/>
        <v>0</v>
      </c>
      <c r="R1222" s="37"/>
      <c r="S1222" s="103" t="e">
        <f t="shared" si="104"/>
        <v>#DIV/0!</v>
      </c>
      <c r="T1222" s="37"/>
    </row>
    <row r="1223" spans="1:20">
      <c r="A1223" s="46">
        <f>Solar!A1223</f>
        <v>40594.791666666664</v>
      </c>
      <c r="B1223" s="17">
        <v>5</v>
      </c>
      <c r="N1223" s="55">
        <f t="shared" si="101"/>
        <v>0</v>
      </c>
      <c r="O1223" s="55">
        <f t="shared" si="102"/>
        <v>0</v>
      </c>
      <c r="P1223" s="55">
        <f t="shared" si="103"/>
        <v>0</v>
      </c>
      <c r="Q1223" s="52">
        <f t="shared" si="100"/>
        <v>0</v>
      </c>
      <c r="R1223" s="37"/>
      <c r="S1223" s="103" t="e">
        <f t="shared" si="104"/>
        <v>#DIV/0!</v>
      </c>
      <c r="T1223" s="37"/>
    </row>
    <row r="1224" spans="1:20">
      <c r="A1224" s="46">
        <f>Solar!A1224</f>
        <v>40594.833333333336</v>
      </c>
      <c r="B1224" s="17">
        <v>9</v>
      </c>
      <c r="N1224" s="55">
        <f t="shared" si="101"/>
        <v>0</v>
      </c>
      <c r="O1224" s="55">
        <f t="shared" si="102"/>
        <v>0</v>
      </c>
      <c r="P1224" s="55">
        <f t="shared" si="103"/>
        <v>0</v>
      </c>
      <c r="Q1224" s="52">
        <f t="shared" si="100"/>
        <v>0</v>
      </c>
      <c r="R1224" s="37"/>
      <c r="S1224" s="103" t="e">
        <f t="shared" si="104"/>
        <v>#DIV/0!</v>
      </c>
      <c r="T1224" s="37"/>
    </row>
    <row r="1225" spans="1:20">
      <c r="A1225" s="46">
        <f>Solar!A1225</f>
        <v>40594.875</v>
      </c>
      <c r="B1225" s="17">
        <v>13</v>
      </c>
      <c r="N1225" s="55">
        <f t="shared" si="101"/>
        <v>0</v>
      </c>
      <c r="O1225" s="55">
        <f t="shared" si="102"/>
        <v>0</v>
      </c>
      <c r="P1225" s="55">
        <f t="shared" si="103"/>
        <v>0</v>
      </c>
      <c r="Q1225" s="52">
        <f t="shared" si="100"/>
        <v>0</v>
      </c>
      <c r="R1225" s="37"/>
      <c r="S1225" s="103" t="e">
        <f t="shared" si="104"/>
        <v>#DIV/0!</v>
      </c>
      <c r="T1225" s="37"/>
    </row>
    <row r="1226" spans="1:20">
      <c r="A1226" s="46">
        <f>Solar!A1226</f>
        <v>40594.916666666664</v>
      </c>
      <c r="B1226" s="17">
        <v>17</v>
      </c>
      <c r="N1226" s="55">
        <f t="shared" si="101"/>
        <v>0</v>
      </c>
      <c r="O1226" s="55">
        <f t="shared" si="102"/>
        <v>0</v>
      </c>
      <c r="P1226" s="55">
        <f t="shared" si="103"/>
        <v>0</v>
      </c>
      <c r="Q1226" s="52">
        <f t="shared" si="100"/>
        <v>0</v>
      </c>
      <c r="R1226" s="37"/>
      <c r="S1226" s="103" t="e">
        <f t="shared" si="104"/>
        <v>#DIV/0!</v>
      </c>
      <c r="T1226" s="37"/>
    </row>
    <row r="1227" spans="1:20">
      <c r="A1227" s="46">
        <f>Solar!A1227</f>
        <v>40594.958333333336</v>
      </c>
      <c r="B1227" s="17">
        <v>21</v>
      </c>
      <c r="N1227" s="55">
        <f t="shared" si="101"/>
        <v>0</v>
      </c>
      <c r="O1227" s="55">
        <f t="shared" si="102"/>
        <v>0</v>
      </c>
      <c r="P1227" s="55">
        <f t="shared" si="103"/>
        <v>0</v>
      </c>
      <c r="Q1227" s="52">
        <f t="shared" si="100"/>
        <v>0</v>
      </c>
      <c r="R1227" s="37"/>
      <c r="S1227" s="103" t="e">
        <f t="shared" si="104"/>
        <v>#DIV/0!</v>
      </c>
      <c r="T1227" s="37"/>
    </row>
    <row r="1228" spans="1:20">
      <c r="A1228" s="46">
        <f>Solar!A1228</f>
        <v>40595</v>
      </c>
      <c r="B1228" s="17">
        <v>1</v>
      </c>
      <c r="N1228" s="55">
        <f t="shared" si="101"/>
        <v>0</v>
      </c>
      <c r="O1228" s="55">
        <f t="shared" si="102"/>
        <v>0</v>
      </c>
      <c r="P1228" s="55">
        <f t="shared" si="103"/>
        <v>0</v>
      </c>
      <c r="Q1228" s="52">
        <f t="shared" si="100"/>
        <v>0</v>
      </c>
      <c r="R1228" s="37"/>
      <c r="S1228" s="103" t="e">
        <f t="shared" si="104"/>
        <v>#DIV/0!</v>
      </c>
      <c r="T1228" s="37"/>
    </row>
    <row r="1229" spans="1:20">
      <c r="A1229" s="46">
        <f>Solar!A1229</f>
        <v>40595.041666666664</v>
      </c>
      <c r="B1229" s="17">
        <v>5</v>
      </c>
      <c r="N1229" s="55">
        <f t="shared" si="101"/>
        <v>0</v>
      </c>
      <c r="O1229" s="55">
        <f t="shared" si="102"/>
        <v>0</v>
      </c>
      <c r="P1229" s="55">
        <f t="shared" si="103"/>
        <v>0</v>
      </c>
      <c r="Q1229" s="52">
        <f t="shared" si="100"/>
        <v>0</v>
      </c>
      <c r="R1229" s="37"/>
      <c r="S1229" s="103" t="e">
        <f t="shared" si="104"/>
        <v>#DIV/0!</v>
      </c>
      <c r="T1229" s="37"/>
    </row>
    <row r="1230" spans="1:20">
      <c r="A1230" s="46">
        <f>Solar!A1230</f>
        <v>40595.083333333336</v>
      </c>
      <c r="B1230" s="17">
        <v>9</v>
      </c>
      <c r="N1230" s="55">
        <f t="shared" si="101"/>
        <v>0</v>
      </c>
      <c r="O1230" s="55">
        <f t="shared" si="102"/>
        <v>0</v>
      </c>
      <c r="P1230" s="55">
        <f t="shared" si="103"/>
        <v>0</v>
      </c>
      <c r="Q1230" s="52">
        <f t="shared" si="100"/>
        <v>0</v>
      </c>
      <c r="R1230" s="37"/>
      <c r="S1230" s="103" t="e">
        <f t="shared" si="104"/>
        <v>#DIV/0!</v>
      </c>
      <c r="T1230" s="37"/>
    </row>
    <row r="1231" spans="1:20">
      <c r="A1231" s="46">
        <f>Solar!A1231</f>
        <v>40595.125</v>
      </c>
      <c r="B1231" s="17">
        <v>13</v>
      </c>
      <c r="N1231" s="55">
        <f t="shared" si="101"/>
        <v>0</v>
      </c>
      <c r="O1231" s="55">
        <f t="shared" si="102"/>
        <v>0</v>
      </c>
      <c r="P1231" s="55">
        <f t="shared" si="103"/>
        <v>0</v>
      </c>
      <c r="Q1231" s="52">
        <f t="shared" si="100"/>
        <v>0</v>
      </c>
      <c r="R1231" s="37"/>
      <c r="S1231" s="103" t="e">
        <f t="shared" si="104"/>
        <v>#DIV/0!</v>
      </c>
      <c r="T1231" s="37"/>
    </row>
    <row r="1232" spans="1:20">
      <c r="A1232" s="46">
        <f>Solar!A1232</f>
        <v>40595.166666666664</v>
      </c>
      <c r="B1232" s="17">
        <v>17</v>
      </c>
      <c r="N1232" s="55">
        <f t="shared" si="101"/>
        <v>0</v>
      </c>
      <c r="O1232" s="55">
        <f t="shared" si="102"/>
        <v>0</v>
      </c>
      <c r="P1232" s="55">
        <f t="shared" si="103"/>
        <v>0</v>
      </c>
      <c r="Q1232" s="52">
        <f t="shared" si="100"/>
        <v>0</v>
      </c>
      <c r="R1232" s="37"/>
      <c r="S1232" s="103" t="e">
        <f t="shared" si="104"/>
        <v>#DIV/0!</v>
      </c>
      <c r="T1232" s="37"/>
    </row>
    <row r="1233" spans="1:20">
      <c r="A1233" s="46">
        <f>Solar!A1233</f>
        <v>40595.208333333336</v>
      </c>
      <c r="B1233" s="17">
        <v>21</v>
      </c>
      <c r="N1233" s="55">
        <f t="shared" si="101"/>
        <v>0</v>
      </c>
      <c r="O1233" s="55">
        <f t="shared" si="102"/>
        <v>0</v>
      </c>
      <c r="P1233" s="55">
        <f t="shared" si="103"/>
        <v>0</v>
      </c>
      <c r="Q1233" s="52">
        <f t="shared" si="100"/>
        <v>0</v>
      </c>
      <c r="R1233" s="37"/>
      <c r="S1233" s="103" t="e">
        <f t="shared" si="104"/>
        <v>#DIV/0!</v>
      </c>
      <c r="T1233" s="37"/>
    </row>
    <row r="1234" spans="1:20">
      <c r="A1234" s="46">
        <f>Solar!A1234</f>
        <v>40595.25</v>
      </c>
      <c r="B1234" s="17">
        <v>1</v>
      </c>
      <c r="N1234" s="55">
        <f t="shared" si="101"/>
        <v>0</v>
      </c>
      <c r="O1234" s="55">
        <f t="shared" si="102"/>
        <v>0</v>
      </c>
      <c r="P1234" s="55">
        <f t="shared" si="103"/>
        <v>0</v>
      </c>
      <c r="Q1234" s="52">
        <f t="shared" si="100"/>
        <v>0</v>
      </c>
      <c r="R1234" s="37"/>
      <c r="S1234" s="103" t="e">
        <f t="shared" si="104"/>
        <v>#DIV/0!</v>
      </c>
      <c r="T1234" s="37"/>
    </row>
    <row r="1235" spans="1:20">
      <c r="A1235" s="46">
        <f>Solar!A1235</f>
        <v>40595.291666666664</v>
      </c>
      <c r="B1235" s="17">
        <v>5</v>
      </c>
      <c r="N1235" s="55">
        <f t="shared" si="101"/>
        <v>0</v>
      </c>
      <c r="O1235" s="55">
        <f t="shared" si="102"/>
        <v>0</v>
      </c>
      <c r="P1235" s="55">
        <f t="shared" si="103"/>
        <v>0</v>
      </c>
      <c r="Q1235" s="52">
        <f t="shared" si="100"/>
        <v>0</v>
      </c>
      <c r="R1235" s="37"/>
      <c r="S1235" s="103" t="e">
        <f t="shared" si="104"/>
        <v>#DIV/0!</v>
      </c>
      <c r="T1235" s="37"/>
    </row>
    <row r="1236" spans="1:20">
      <c r="A1236" s="46">
        <f>Solar!A1236</f>
        <v>40595.333333333336</v>
      </c>
      <c r="B1236" s="17">
        <v>9</v>
      </c>
      <c r="N1236" s="55">
        <f t="shared" si="101"/>
        <v>0</v>
      </c>
      <c r="O1236" s="55">
        <f t="shared" si="102"/>
        <v>0</v>
      </c>
      <c r="P1236" s="55">
        <f t="shared" si="103"/>
        <v>0</v>
      </c>
      <c r="Q1236" s="52">
        <f t="shared" si="100"/>
        <v>0</v>
      </c>
      <c r="R1236" s="37"/>
      <c r="S1236" s="103" t="e">
        <f t="shared" si="104"/>
        <v>#DIV/0!</v>
      </c>
      <c r="T1236" s="37"/>
    </row>
    <row r="1237" spans="1:20">
      <c r="A1237" s="46">
        <f>Solar!A1237</f>
        <v>40595.375</v>
      </c>
      <c r="B1237" s="17">
        <v>13</v>
      </c>
      <c r="N1237" s="55">
        <f t="shared" si="101"/>
        <v>0</v>
      </c>
      <c r="O1237" s="55">
        <f t="shared" si="102"/>
        <v>0</v>
      </c>
      <c r="P1237" s="55">
        <f t="shared" si="103"/>
        <v>0</v>
      </c>
      <c r="Q1237" s="52">
        <f t="shared" si="100"/>
        <v>0</v>
      </c>
      <c r="R1237" s="37"/>
      <c r="S1237" s="103" t="e">
        <f t="shared" si="104"/>
        <v>#DIV/0!</v>
      </c>
      <c r="T1237" s="37"/>
    </row>
    <row r="1238" spans="1:20">
      <c r="A1238" s="46">
        <f>Solar!A1238</f>
        <v>40595.416666666664</v>
      </c>
      <c r="B1238" s="17">
        <v>17</v>
      </c>
      <c r="N1238" s="55">
        <f t="shared" si="101"/>
        <v>0</v>
      </c>
      <c r="O1238" s="55">
        <f t="shared" si="102"/>
        <v>0</v>
      </c>
      <c r="P1238" s="55">
        <f t="shared" si="103"/>
        <v>0</v>
      </c>
      <c r="Q1238" s="52">
        <f t="shared" si="100"/>
        <v>0</v>
      </c>
      <c r="R1238" s="37"/>
      <c r="S1238" s="103" t="e">
        <f t="shared" si="104"/>
        <v>#DIV/0!</v>
      </c>
      <c r="T1238" s="37"/>
    </row>
    <row r="1239" spans="1:20">
      <c r="A1239" s="46">
        <f>Solar!A1239</f>
        <v>40595.458333333336</v>
      </c>
      <c r="B1239" s="17">
        <v>21</v>
      </c>
      <c r="N1239" s="55">
        <f t="shared" si="101"/>
        <v>0</v>
      </c>
      <c r="O1239" s="55">
        <f t="shared" si="102"/>
        <v>0</v>
      </c>
      <c r="P1239" s="55">
        <f t="shared" si="103"/>
        <v>0</v>
      </c>
      <c r="Q1239" s="52">
        <f t="shared" si="100"/>
        <v>0</v>
      </c>
      <c r="R1239" s="37"/>
      <c r="S1239" s="103" t="e">
        <f t="shared" si="104"/>
        <v>#DIV/0!</v>
      </c>
      <c r="T1239" s="37"/>
    </row>
    <row r="1240" spans="1:20">
      <c r="A1240" s="46">
        <f>Solar!A1240</f>
        <v>40595.5</v>
      </c>
      <c r="B1240" s="17">
        <v>1</v>
      </c>
      <c r="N1240" s="55">
        <f t="shared" si="101"/>
        <v>0</v>
      </c>
      <c r="O1240" s="55">
        <f t="shared" si="102"/>
        <v>0</v>
      </c>
      <c r="P1240" s="55">
        <f t="shared" si="103"/>
        <v>0</v>
      </c>
      <c r="Q1240" s="52">
        <f t="shared" si="100"/>
        <v>0</v>
      </c>
      <c r="R1240" s="37"/>
      <c r="S1240" s="103" t="e">
        <f t="shared" si="104"/>
        <v>#DIV/0!</v>
      </c>
      <c r="T1240" s="37"/>
    </row>
    <row r="1241" spans="1:20">
      <c r="A1241" s="46">
        <f>Solar!A1241</f>
        <v>40595.541666666664</v>
      </c>
      <c r="B1241" s="17">
        <v>5</v>
      </c>
      <c r="N1241" s="55">
        <f t="shared" si="101"/>
        <v>0</v>
      </c>
      <c r="O1241" s="55">
        <f t="shared" si="102"/>
        <v>0</v>
      </c>
      <c r="P1241" s="55">
        <f t="shared" si="103"/>
        <v>0</v>
      </c>
      <c r="Q1241" s="52">
        <f t="shared" si="100"/>
        <v>0</v>
      </c>
      <c r="R1241" s="37"/>
      <c r="S1241" s="103" t="e">
        <f t="shared" si="104"/>
        <v>#DIV/0!</v>
      </c>
      <c r="T1241" s="37"/>
    </row>
    <row r="1242" spans="1:20">
      <c r="A1242" s="46">
        <f>Solar!A1242</f>
        <v>40595.583333333336</v>
      </c>
      <c r="B1242" s="17">
        <v>9</v>
      </c>
      <c r="N1242" s="55">
        <f t="shared" si="101"/>
        <v>0</v>
      </c>
      <c r="O1242" s="55">
        <f t="shared" si="102"/>
        <v>0</v>
      </c>
      <c r="P1242" s="55">
        <f t="shared" si="103"/>
        <v>0</v>
      </c>
      <c r="Q1242" s="52">
        <f t="shared" si="100"/>
        <v>0</v>
      </c>
      <c r="R1242" s="37"/>
      <c r="S1242" s="103" t="e">
        <f t="shared" si="104"/>
        <v>#DIV/0!</v>
      </c>
      <c r="T1242" s="37"/>
    </row>
    <row r="1243" spans="1:20">
      <c r="A1243" s="46">
        <f>Solar!A1243</f>
        <v>40595.625</v>
      </c>
      <c r="B1243" s="17">
        <v>13</v>
      </c>
      <c r="N1243" s="55">
        <f t="shared" si="101"/>
        <v>0</v>
      </c>
      <c r="O1243" s="55">
        <f t="shared" si="102"/>
        <v>0</v>
      </c>
      <c r="P1243" s="55">
        <f t="shared" si="103"/>
        <v>0</v>
      </c>
      <c r="Q1243" s="52">
        <f t="shared" si="100"/>
        <v>0</v>
      </c>
      <c r="R1243" s="37"/>
      <c r="S1243" s="103" t="e">
        <f t="shared" si="104"/>
        <v>#DIV/0!</v>
      </c>
      <c r="T1243" s="37"/>
    </row>
    <row r="1244" spans="1:20">
      <c r="A1244" s="46">
        <f>Solar!A1244</f>
        <v>40595.666666666664</v>
      </c>
      <c r="B1244" s="17">
        <v>17</v>
      </c>
      <c r="N1244" s="55">
        <f t="shared" si="101"/>
        <v>0</v>
      </c>
      <c r="O1244" s="55">
        <f t="shared" si="102"/>
        <v>0</v>
      </c>
      <c r="P1244" s="55">
        <f t="shared" si="103"/>
        <v>0</v>
      </c>
      <c r="Q1244" s="52">
        <f t="shared" si="100"/>
        <v>0</v>
      </c>
      <c r="R1244" s="37"/>
      <c r="S1244" s="103" t="e">
        <f t="shared" si="104"/>
        <v>#DIV/0!</v>
      </c>
      <c r="T1244" s="37"/>
    </row>
    <row r="1245" spans="1:20">
      <c r="A1245" s="46">
        <f>Solar!A1245</f>
        <v>40595.708333333336</v>
      </c>
      <c r="B1245" s="17">
        <v>21</v>
      </c>
      <c r="N1245" s="55">
        <f t="shared" si="101"/>
        <v>0</v>
      </c>
      <c r="O1245" s="55">
        <f t="shared" si="102"/>
        <v>0</v>
      </c>
      <c r="P1245" s="55">
        <f t="shared" si="103"/>
        <v>0</v>
      </c>
      <c r="Q1245" s="52">
        <f t="shared" si="100"/>
        <v>0</v>
      </c>
      <c r="R1245" s="37"/>
      <c r="S1245" s="103" t="e">
        <f t="shared" si="104"/>
        <v>#DIV/0!</v>
      </c>
      <c r="T1245" s="37"/>
    </row>
    <row r="1246" spans="1:20">
      <c r="A1246" s="46">
        <f>Solar!A1246</f>
        <v>40595.75</v>
      </c>
      <c r="B1246" s="17">
        <v>1</v>
      </c>
      <c r="N1246" s="55">
        <f t="shared" si="101"/>
        <v>0</v>
      </c>
      <c r="O1246" s="55">
        <f t="shared" si="102"/>
        <v>0</v>
      </c>
      <c r="P1246" s="55">
        <f t="shared" si="103"/>
        <v>0</v>
      </c>
      <c r="Q1246" s="52">
        <f t="shared" si="100"/>
        <v>0</v>
      </c>
      <c r="R1246" s="37"/>
      <c r="S1246" s="103" t="e">
        <f t="shared" si="104"/>
        <v>#DIV/0!</v>
      </c>
      <c r="T1246" s="37"/>
    </row>
    <row r="1247" spans="1:20">
      <c r="A1247" s="46">
        <f>Solar!A1247</f>
        <v>40595.791666666664</v>
      </c>
      <c r="B1247" s="17">
        <v>5</v>
      </c>
      <c r="N1247" s="55">
        <f t="shared" si="101"/>
        <v>0</v>
      </c>
      <c r="O1247" s="55">
        <f t="shared" si="102"/>
        <v>0</v>
      </c>
      <c r="P1247" s="55">
        <f t="shared" si="103"/>
        <v>0</v>
      </c>
      <c r="Q1247" s="52">
        <f t="shared" si="100"/>
        <v>0</v>
      </c>
      <c r="R1247" s="37"/>
      <c r="S1247" s="103" t="e">
        <f t="shared" si="104"/>
        <v>#DIV/0!</v>
      </c>
      <c r="T1247" s="37"/>
    </row>
    <row r="1248" spans="1:20">
      <c r="A1248" s="46">
        <f>Solar!A1248</f>
        <v>40595.833333333336</v>
      </c>
      <c r="B1248" s="17">
        <v>9</v>
      </c>
      <c r="N1248" s="55">
        <f t="shared" si="101"/>
        <v>0</v>
      </c>
      <c r="O1248" s="55">
        <f t="shared" si="102"/>
        <v>0</v>
      </c>
      <c r="P1248" s="55">
        <f t="shared" si="103"/>
        <v>0</v>
      </c>
      <c r="Q1248" s="52">
        <f t="shared" si="100"/>
        <v>0</v>
      </c>
      <c r="R1248" s="37"/>
      <c r="S1248" s="103" t="e">
        <f t="shared" si="104"/>
        <v>#DIV/0!</v>
      </c>
      <c r="T1248" s="37"/>
    </row>
    <row r="1249" spans="1:20">
      <c r="A1249" s="46">
        <f>Solar!A1249</f>
        <v>40595.875</v>
      </c>
      <c r="B1249" s="17">
        <v>13</v>
      </c>
      <c r="N1249" s="55">
        <f t="shared" si="101"/>
        <v>0</v>
      </c>
      <c r="O1249" s="55">
        <f t="shared" si="102"/>
        <v>0</v>
      </c>
      <c r="P1249" s="55">
        <f t="shared" si="103"/>
        <v>0</v>
      </c>
      <c r="Q1249" s="52">
        <f t="shared" si="100"/>
        <v>0</v>
      </c>
      <c r="R1249" s="37"/>
      <c r="S1249" s="103" t="e">
        <f t="shared" si="104"/>
        <v>#DIV/0!</v>
      </c>
      <c r="T1249" s="37"/>
    </row>
    <row r="1250" spans="1:20">
      <c r="A1250" s="46">
        <f>Solar!A1250</f>
        <v>40595.916666666664</v>
      </c>
      <c r="B1250" s="17">
        <v>17</v>
      </c>
      <c r="N1250" s="55">
        <f t="shared" si="101"/>
        <v>0</v>
      </c>
      <c r="O1250" s="55">
        <f t="shared" si="102"/>
        <v>0</v>
      </c>
      <c r="P1250" s="55">
        <f t="shared" si="103"/>
        <v>0</v>
      </c>
      <c r="Q1250" s="52">
        <f t="shared" si="100"/>
        <v>0</v>
      </c>
      <c r="R1250" s="37"/>
      <c r="S1250" s="103" t="e">
        <f t="shared" si="104"/>
        <v>#DIV/0!</v>
      </c>
      <c r="T1250" s="37"/>
    </row>
    <row r="1251" spans="1:20">
      <c r="A1251" s="46">
        <f>Solar!A1251</f>
        <v>40595.958333333336</v>
      </c>
      <c r="B1251" s="17">
        <v>21</v>
      </c>
      <c r="N1251" s="55">
        <f t="shared" si="101"/>
        <v>0</v>
      </c>
      <c r="O1251" s="55">
        <f t="shared" si="102"/>
        <v>0</v>
      </c>
      <c r="P1251" s="55">
        <f t="shared" si="103"/>
        <v>0</v>
      </c>
      <c r="Q1251" s="52">
        <f t="shared" si="100"/>
        <v>0</v>
      </c>
      <c r="R1251" s="37"/>
      <c r="S1251" s="103" t="e">
        <f t="shared" si="104"/>
        <v>#DIV/0!</v>
      </c>
      <c r="T1251" s="37"/>
    </row>
    <row r="1252" spans="1:20">
      <c r="A1252" s="46">
        <f>Solar!A1252</f>
        <v>40596</v>
      </c>
      <c r="B1252" s="17">
        <v>1</v>
      </c>
      <c r="N1252" s="55">
        <f t="shared" si="101"/>
        <v>0</v>
      </c>
      <c r="O1252" s="55">
        <f t="shared" si="102"/>
        <v>0</v>
      </c>
      <c r="P1252" s="55">
        <f t="shared" si="103"/>
        <v>0</v>
      </c>
      <c r="Q1252" s="52">
        <f t="shared" si="100"/>
        <v>0</v>
      </c>
      <c r="R1252" s="37"/>
      <c r="S1252" s="103" t="e">
        <f t="shared" si="104"/>
        <v>#DIV/0!</v>
      </c>
      <c r="T1252" s="37"/>
    </row>
    <row r="1253" spans="1:20">
      <c r="A1253" s="46">
        <f>Solar!A1253</f>
        <v>40596.041666666664</v>
      </c>
      <c r="B1253" s="17">
        <v>5</v>
      </c>
      <c r="N1253" s="55">
        <f t="shared" si="101"/>
        <v>0</v>
      </c>
      <c r="O1253" s="55">
        <f t="shared" si="102"/>
        <v>0</v>
      </c>
      <c r="P1253" s="55">
        <f t="shared" si="103"/>
        <v>0</v>
      </c>
      <c r="Q1253" s="52">
        <f t="shared" si="100"/>
        <v>0</v>
      </c>
      <c r="R1253" s="37"/>
      <c r="S1253" s="103" t="e">
        <f t="shared" si="104"/>
        <v>#DIV/0!</v>
      </c>
      <c r="T1253" s="37"/>
    </row>
    <row r="1254" spans="1:20">
      <c r="A1254" s="46">
        <f>Solar!A1254</f>
        <v>40596.083333333336</v>
      </c>
      <c r="B1254" s="17">
        <v>9</v>
      </c>
      <c r="N1254" s="55">
        <f t="shared" si="101"/>
        <v>0</v>
      </c>
      <c r="O1254" s="55">
        <f t="shared" si="102"/>
        <v>0</v>
      </c>
      <c r="P1254" s="55">
        <f t="shared" si="103"/>
        <v>0</v>
      </c>
      <c r="Q1254" s="52">
        <f t="shared" si="100"/>
        <v>0</v>
      </c>
      <c r="R1254" s="37"/>
      <c r="S1254" s="103" t="e">
        <f t="shared" si="104"/>
        <v>#DIV/0!</v>
      </c>
      <c r="T1254" s="37"/>
    </row>
    <row r="1255" spans="1:20">
      <c r="A1255" s="46">
        <f>Solar!A1255</f>
        <v>40596.125</v>
      </c>
      <c r="B1255" s="17">
        <v>13</v>
      </c>
      <c r="N1255" s="55">
        <f t="shared" si="101"/>
        <v>0</v>
      </c>
      <c r="O1255" s="55">
        <f t="shared" si="102"/>
        <v>0</v>
      </c>
      <c r="P1255" s="55">
        <f t="shared" si="103"/>
        <v>0</v>
      </c>
      <c r="Q1255" s="52">
        <f t="shared" si="100"/>
        <v>0</v>
      </c>
      <c r="R1255" s="37"/>
      <c r="S1255" s="103" t="e">
        <f t="shared" si="104"/>
        <v>#DIV/0!</v>
      </c>
      <c r="T1255" s="37"/>
    </row>
    <row r="1256" spans="1:20">
      <c r="A1256" s="46">
        <f>Solar!A1256</f>
        <v>40596.166666666664</v>
      </c>
      <c r="B1256" s="17">
        <v>17</v>
      </c>
      <c r="N1256" s="55">
        <f t="shared" si="101"/>
        <v>0</v>
      </c>
      <c r="O1256" s="55">
        <f t="shared" si="102"/>
        <v>0</v>
      </c>
      <c r="P1256" s="55">
        <f t="shared" si="103"/>
        <v>0</v>
      </c>
      <c r="Q1256" s="52">
        <f t="shared" si="100"/>
        <v>0</v>
      </c>
      <c r="R1256" s="37"/>
      <c r="S1256" s="103" t="e">
        <f t="shared" si="104"/>
        <v>#DIV/0!</v>
      </c>
      <c r="T1256" s="37"/>
    </row>
    <row r="1257" spans="1:20">
      <c r="A1257" s="46">
        <f>Solar!A1257</f>
        <v>40596.208333333336</v>
      </c>
      <c r="B1257" s="17">
        <v>21</v>
      </c>
      <c r="N1257" s="55">
        <f t="shared" si="101"/>
        <v>0</v>
      </c>
      <c r="O1257" s="55">
        <f t="shared" si="102"/>
        <v>0</v>
      </c>
      <c r="P1257" s="55">
        <f t="shared" si="103"/>
        <v>0</v>
      </c>
      <c r="Q1257" s="52">
        <f t="shared" si="100"/>
        <v>0</v>
      </c>
      <c r="R1257" s="37"/>
      <c r="S1257" s="103" t="e">
        <f t="shared" si="104"/>
        <v>#DIV/0!</v>
      </c>
      <c r="T1257" s="37"/>
    </row>
    <row r="1258" spans="1:20">
      <c r="A1258" s="46">
        <f>Solar!A1258</f>
        <v>40596.25</v>
      </c>
      <c r="B1258" s="17">
        <v>1</v>
      </c>
      <c r="N1258" s="55">
        <f t="shared" si="101"/>
        <v>0</v>
      </c>
      <c r="O1258" s="55">
        <f t="shared" si="102"/>
        <v>0</v>
      </c>
      <c r="P1258" s="55">
        <f t="shared" si="103"/>
        <v>0</v>
      </c>
      <c r="Q1258" s="52">
        <f t="shared" si="100"/>
        <v>0</v>
      </c>
      <c r="R1258" s="37"/>
      <c r="S1258" s="103" t="e">
        <f t="shared" si="104"/>
        <v>#DIV/0!</v>
      </c>
      <c r="T1258" s="37"/>
    </row>
    <row r="1259" spans="1:20">
      <c r="A1259" s="46">
        <f>Solar!A1259</f>
        <v>40596.291666666664</v>
      </c>
      <c r="B1259" s="17">
        <v>5</v>
      </c>
      <c r="N1259" s="55">
        <f t="shared" si="101"/>
        <v>0</v>
      </c>
      <c r="O1259" s="55">
        <f t="shared" si="102"/>
        <v>0</v>
      </c>
      <c r="P1259" s="55">
        <f t="shared" si="103"/>
        <v>0</v>
      </c>
      <c r="Q1259" s="52">
        <f t="shared" si="100"/>
        <v>0</v>
      </c>
      <c r="R1259" s="37"/>
      <c r="S1259" s="103" t="e">
        <f t="shared" si="104"/>
        <v>#DIV/0!</v>
      </c>
      <c r="T1259" s="37"/>
    </row>
    <row r="1260" spans="1:20">
      <c r="A1260" s="46">
        <f>Solar!A1260</f>
        <v>40596.333333333336</v>
      </c>
      <c r="B1260" s="17">
        <v>9</v>
      </c>
      <c r="N1260" s="55">
        <f t="shared" si="101"/>
        <v>0</v>
      </c>
      <c r="O1260" s="55">
        <f t="shared" si="102"/>
        <v>0</v>
      </c>
      <c r="P1260" s="55">
        <f t="shared" si="103"/>
        <v>0</v>
      </c>
      <c r="Q1260" s="52">
        <f t="shared" si="100"/>
        <v>0</v>
      </c>
      <c r="R1260" s="37"/>
      <c r="S1260" s="103" t="e">
        <f t="shared" si="104"/>
        <v>#DIV/0!</v>
      </c>
      <c r="T1260" s="37"/>
    </row>
    <row r="1261" spans="1:20">
      <c r="A1261" s="46">
        <f>Solar!A1261</f>
        <v>40596.375</v>
      </c>
      <c r="B1261" s="17">
        <v>13</v>
      </c>
      <c r="N1261" s="55">
        <f t="shared" si="101"/>
        <v>0</v>
      </c>
      <c r="O1261" s="55">
        <f t="shared" si="102"/>
        <v>0</v>
      </c>
      <c r="P1261" s="55">
        <f t="shared" si="103"/>
        <v>0</v>
      </c>
      <c r="Q1261" s="52">
        <f t="shared" si="100"/>
        <v>0</v>
      </c>
      <c r="R1261" s="37"/>
      <c r="S1261" s="103" t="e">
        <f t="shared" si="104"/>
        <v>#DIV/0!</v>
      </c>
      <c r="T1261" s="37"/>
    </row>
    <row r="1262" spans="1:20">
      <c r="A1262" s="46">
        <f>Solar!A1262</f>
        <v>40596.416666666664</v>
      </c>
      <c r="B1262" s="17">
        <v>17</v>
      </c>
      <c r="N1262" s="55">
        <f t="shared" si="101"/>
        <v>0</v>
      </c>
      <c r="O1262" s="55">
        <f t="shared" si="102"/>
        <v>0</v>
      </c>
      <c r="P1262" s="55">
        <f t="shared" si="103"/>
        <v>0</v>
      </c>
      <c r="Q1262" s="52">
        <f t="shared" si="100"/>
        <v>0</v>
      </c>
      <c r="R1262" s="37"/>
      <c r="S1262" s="103" t="e">
        <f t="shared" si="104"/>
        <v>#DIV/0!</v>
      </c>
      <c r="T1262" s="37"/>
    </row>
    <row r="1263" spans="1:20">
      <c r="A1263" s="46">
        <f>Solar!A1263</f>
        <v>40596.458333333336</v>
      </c>
      <c r="B1263" s="17">
        <v>21</v>
      </c>
      <c r="N1263" s="55">
        <f t="shared" si="101"/>
        <v>0</v>
      </c>
      <c r="O1263" s="55">
        <f t="shared" si="102"/>
        <v>0</v>
      </c>
      <c r="P1263" s="55">
        <f t="shared" si="103"/>
        <v>0</v>
      </c>
      <c r="Q1263" s="52">
        <f t="shared" si="100"/>
        <v>0</v>
      </c>
      <c r="R1263" s="37"/>
      <c r="S1263" s="103" t="e">
        <f t="shared" si="104"/>
        <v>#DIV/0!</v>
      </c>
      <c r="T1263" s="37"/>
    </row>
    <row r="1264" spans="1:20">
      <c r="A1264" s="46">
        <f>Solar!A1264</f>
        <v>40596.5</v>
      </c>
      <c r="B1264" s="17">
        <v>1</v>
      </c>
      <c r="N1264" s="55">
        <f t="shared" si="101"/>
        <v>0</v>
      </c>
      <c r="O1264" s="55">
        <f t="shared" si="102"/>
        <v>0</v>
      </c>
      <c r="P1264" s="55">
        <f t="shared" si="103"/>
        <v>0</v>
      </c>
      <c r="Q1264" s="52">
        <f t="shared" si="100"/>
        <v>0</v>
      </c>
      <c r="R1264" s="37"/>
      <c r="S1264" s="103" t="e">
        <f t="shared" si="104"/>
        <v>#DIV/0!</v>
      </c>
      <c r="T1264" s="37"/>
    </row>
    <row r="1265" spans="1:20">
      <c r="A1265" s="46">
        <f>Solar!A1265</f>
        <v>40596.541666666664</v>
      </c>
      <c r="B1265" s="17">
        <v>5</v>
      </c>
      <c r="N1265" s="55">
        <f t="shared" si="101"/>
        <v>0</v>
      </c>
      <c r="O1265" s="55">
        <f t="shared" si="102"/>
        <v>0</v>
      </c>
      <c r="P1265" s="55">
        <f t="shared" si="103"/>
        <v>0</v>
      </c>
      <c r="Q1265" s="52">
        <f t="shared" si="100"/>
        <v>0</v>
      </c>
      <c r="R1265" s="37"/>
      <c r="S1265" s="103" t="e">
        <f t="shared" si="104"/>
        <v>#DIV/0!</v>
      </c>
      <c r="T1265" s="37"/>
    </row>
    <row r="1266" spans="1:20">
      <c r="A1266" s="46">
        <f>Solar!A1266</f>
        <v>40596.583333333336</v>
      </c>
      <c r="B1266" s="17">
        <v>9</v>
      </c>
      <c r="N1266" s="55">
        <f t="shared" si="101"/>
        <v>0</v>
      </c>
      <c r="O1266" s="55">
        <f t="shared" si="102"/>
        <v>0</v>
      </c>
      <c r="P1266" s="55">
        <f t="shared" si="103"/>
        <v>0</v>
      </c>
      <c r="Q1266" s="52">
        <f t="shared" si="100"/>
        <v>0</v>
      </c>
      <c r="R1266" s="37"/>
      <c r="S1266" s="103" t="e">
        <f t="shared" si="104"/>
        <v>#DIV/0!</v>
      </c>
      <c r="T1266" s="37"/>
    </row>
    <row r="1267" spans="1:20">
      <c r="A1267" s="46">
        <f>Solar!A1267</f>
        <v>40596.625</v>
      </c>
      <c r="B1267" s="17">
        <v>13</v>
      </c>
      <c r="N1267" s="55">
        <f t="shared" si="101"/>
        <v>0</v>
      </c>
      <c r="O1267" s="55">
        <f t="shared" si="102"/>
        <v>0</v>
      </c>
      <c r="P1267" s="55">
        <f t="shared" si="103"/>
        <v>0</v>
      </c>
      <c r="Q1267" s="52">
        <f t="shared" si="100"/>
        <v>0</v>
      </c>
      <c r="R1267" s="37"/>
      <c r="S1267" s="103" t="e">
        <f t="shared" si="104"/>
        <v>#DIV/0!</v>
      </c>
      <c r="T1267" s="37"/>
    </row>
    <row r="1268" spans="1:20">
      <c r="A1268" s="46">
        <f>Solar!A1268</f>
        <v>40596.666666666664</v>
      </c>
      <c r="B1268" s="17">
        <v>17</v>
      </c>
      <c r="N1268" s="55">
        <f t="shared" si="101"/>
        <v>0</v>
      </c>
      <c r="O1268" s="55">
        <f t="shared" si="102"/>
        <v>0</v>
      </c>
      <c r="P1268" s="55">
        <f t="shared" si="103"/>
        <v>0</v>
      </c>
      <c r="Q1268" s="52">
        <f t="shared" si="100"/>
        <v>0</v>
      </c>
      <c r="R1268" s="37"/>
      <c r="S1268" s="103" t="e">
        <f t="shared" si="104"/>
        <v>#DIV/0!</v>
      </c>
      <c r="T1268" s="37"/>
    </row>
    <row r="1269" spans="1:20">
      <c r="A1269" s="46">
        <f>Solar!A1269</f>
        <v>40596.708333333336</v>
      </c>
      <c r="B1269" s="17">
        <v>21</v>
      </c>
      <c r="N1269" s="55">
        <f t="shared" si="101"/>
        <v>0</v>
      </c>
      <c r="O1269" s="55">
        <f t="shared" si="102"/>
        <v>0</v>
      </c>
      <c r="P1269" s="55">
        <f t="shared" si="103"/>
        <v>0</v>
      </c>
      <c r="Q1269" s="52">
        <f t="shared" si="100"/>
        <v>0</v>
      </c>
      <c r="R1269" s="37"/>
      <c r="S1269" s="103" t="e">
        <f t="shared" si="104"/>
        <v>#DIV/0!</v>
      </c>
      <c r="T1269" s="37"/>
    </row>
    <row r="1270" spans="1:20">
      <c r="A1270" s="46">
        <f>Solar!A1270</f>
        <v>40596.75</v>
      </c>
      <c r="B1270" s="17">
        <v>1</v>
      </c>
      <c r="N1270" s="55">
        <f t="shared" si="101"/>
        <v>0</v>
      </c>
      <c r="O1270" s="55">
        <f t="shared" si="102"/>
        <v>0</v>
      </c>
      <c r="P1270" s="55">
        <f t="shared" si="103"/>
        <v>0</v>
      </c>
      <c r="Q1270" s="52">
        <f t="shared" si="100"/>
        <v>0</v>
      </c>
      <c r="R1270" s="37"/>
      <c r="S1270" s="103" t="e">
        <f t="shared" si="104"/>
        <v>#DIV/0!</v>
      </c>
      <c r="T1270" s="37"/>
    </row>
    <row r="1271" spans="1:20">
      <c r="A1271" s="46">
        <f>Solar!A1271</f>
        <v>40596.791666666664</v>
      </c>
      <c r="B1271" s="17">
        <v>5</v>
      </c>
      <c r="N1271" s="55">
        <f t="shared" si="101"/>
        <v>0</v>
      </c>
      <c r="O1271" s="55">
        <f t="shared" si="102"/>
        <v>0</v>
      </c>
      <c r="P1271" s="55">
        <f t="shared" si="103"/>
        <v>0</v>
      </c>
      <c r="Q1271" s="52">
        <f t="shared" si="100"/>
        <v>0</v>
      </c>
      <c r="R1271" s="37"/>
      <c r="S1271" s="103" t="e">
        <f t="shared" si="104"/>
        <v>#DIV/0!</v>
      </c>
      <c r="T1271" s="37"/>
    </row>
    <row r="1272" spans="1:20">
      <c r="A1272" s="46">
        <f>Solar!A1272</f>
        <v>40596.833333333336</v>
      </c>
      <c r="B1272" s="17">
        <v>9</v>
      </c>
      <c r="N1272" s="55">
        <f t="shared" si="101"/>
        <v>0</v>
      </c>
      <c r="O1272" s="55">
        <f t="shared" si="102"/>
        <v>0</v>
      </c>
      <c r="P1272" s="55">
        <f t="shared" si="103"/>
        <v>0</v>
      </c>
      <c r="Q1272" s="52">
        <f t="shared" si="100"/>
        <v>0</v>
      </c>
      <c r="R1272" s="37"/>
      <c r="S1272" s="103" t="e">
        <f t="shared" si="104"/>
        <v>#DIV/0!</v>
      </c>
      <c r="T1272" s="37"/>
    </row>
    <row r="1273" spans="1:20">
      <c r="A1273" s="46">
        <f>Solar!A1273</f>
        <v>40596.875</v>
      </c>
      <c r="B1273" s="17">
        <v>13</v>
      </c>
      <c r="N1273" s="55">
        <f t="shared" si="101"/>
        <v>0</v>
      </c>
      <c r="O1273" s="55">
        <f t="shared" si="102"/>
        <v>0</v>
      </c>
      <c r="P1273" s="55">
        <f t="shared" si="103"/>
        <v>0</v>
      </c>
      <c r="Q1273" s="52">
        <f t="shared" si="100"/>
        <v>0</v>
      </c>
      <c r="R1273" s="37"/>
      <c r="S1273" s="103" t="e">
        <f t="shared" si="104"/>
        <v>#DIV/0!</v>
      </c>
      <c r="T1273" s="37"/>
    </row>
    <row r="1274" spans="1:20">
      <c r="A1274" s="46">
        <f>Solar!A1274</f>
        <v>40596.916666666664</v>
      </c>
      <c r="B1274" s="17">
        <v>17</v>
      </c>
      <c r="N1274" s="55">
        <f t="shared" si="101"/>
        <v>0</v>
      </c>
      <c r="O1274" s="55">
        <f t="shared" si="102"/>
        <v>0</v>
      </c>
      <c r="P1274" s="55">
        <f t="shared" si="103"/>
        <v>0</v>
      </c>
      <c r="Q1274" s="52">
        <f t="shared" si="100"/>
        <v>0</v>
      </c>
      <c r="R1274" s="37"/>
      <c r="S1274" s="103" t="e">
        <f t="shared" si="104"/>
        <v>#DIV/0!</v>
      </c>
      <c r="T1274" s="37"/>
    </row>
    <row r="1275" spans="1:20">
      <c r="A1275" s="46">
        <f>Solar!A1275</f>
        <v>40596.958333333336</v>
      </c>
      <c r="B1275" s="17">
        <v>21</v>
      </c>
      <c r="N1275" s="55">
        <f t="shared" si="101"/>
        <v>0</v>
      </c>
      <c r="O1275" s="55">
        <f t="shared" si="102"/>
        <v>0</v>
      </c>
      <c r="P1275" s="55">
        <f t="shared" si="103"/>
        <v>0</v>
      </c>
      <c r="Q1275" s="52">
        <f t="shared" si="100"/>
        <v>0</v>
      </c>
      <c r="R1275" s="37"/>
      <c r="S1275" s="103" t="e">
        <f t="shared" si="104"/>
        <v>#DIV/0!</v>
      </c>
      <c r="T1275" s="37"/>
    </row>
    <row r="1276" spans="1:20">
      <c r="A1276" s="46">
        <f>Solar!A1276</f>
        <v>40597</v>
      </c>
      <c r="B1276" s="17">
        <v>1</v>
      </c>
      <c r="N1276" s="55">
        <f t="shared" si="101"/>
        <v>0</v>
      </c>
      <c r="O1276" s="55">
        <f t="shared" si="102"/>
        <v>0</v>
      </c>
      <c r="P1276" s="55">
        <f t="shared" si="103"/>
        <v>0</v>
      </c>
      <c r="Q1276" s="52">
        <f t="shared" si="100"/>
        <v>0</v>
      </c>
      <c r="R1276" s="37"/>
      <c r="S1276" s="103" t="e">
        <f t="shared" si="104"/>
        <v>#DIV/0!</v>
      </c>
      <c r="T1276" s="37"/>
    </row>
    <row r="1277" spans="1:20">
      <c r="A1277" s="46">
        <f>Solar!A1277</f>
        <v>40597.041666666664</v>
      </c>
      <c r="B1277" s="17">
        <v>5</v>
      </c>
      <c r="N1277" s="55">
        <f t="shared" si="101"/>
        <v>0</v>
      </c>
      <c r="O1277" s="55">
        <f t="shared" si="102"/>
        <v>0</v>
      </c>
      <c r="P1277" s="55">
        <f t="shared" si="103"/>
        <v>0</v>
      </c>
      <c r="Q1277" s="52">
        <f t="shared" si="100"/>
        <v>0</v>
      </c>
      <c r="R1277" s="37"/>
      <c r="S1277" s="103" t="e">
        <f t="shared" si="104"/>
        <v>#DIV/0!</v>
      </c>
      <c r="T1277" s="37"/>
    </row>
    <row r="1278" spans="1:20">
      <c r="A1278" s="46">
        <f>Solar!A1278</f>
        <v>40597.083333333336</v>
      </c>
      <c r="B1278" s="17">
        <v>9</v>
      </c>
      <c r="N1278" s="55">
        <f t="shared" si="101"/>
        <v>0</v>
      </c>
      <c r="O1278" s="55">
        <f t="shared" si="102"/>
        <v>0</v>
      </c>
      <c r="P1278" s="55">
        <f t="shared" si="103"/>
        <v>0</v>
      </c>
      <c r="Q1278" s="52">
        <f t="shared" si="100"/>
        <v>0</v>
      </c>
      <c r="R1278" s="37"/>
      <c r="S1278" s="103" t="e">
        <f t="shared" si="104"/>
        <v>#DIV/0!</v>
      </c>
      <c r="T1278" s="37"/>
    </row>
    <row r="1279" spans="1:20">
      <c r="A1279" s="46">
        <f>Solar!A1279</f>
        <v>40597.125</v>
      </c>
      <c r="B1279" s="17">
        <v>13</v>
      </c>
      <c r="N1279" s="55">
        <f t="shared" si="101"/>
        <v>0</v>
      </c>
      <c r="O1279" s="55">
        <f t="shared" si="102"/>
        <v>0</v>
      </c>
      <c r="P1279" s="55">
        <f t="shared" si="103"/>
        <v>0</v>
      </c>
      <c r="Q1279" s="52">
        <f t="shared" si="100"/>
        <v>0</v>
      </c>
      <c r="R1279" s="37"/>
      <c r="S1279" s="103" t="e">
        <f t="shared" si="104"/>
        <v>#DIV/0!</v>
      </c>
      <c r="T1279" s="37"/>
    </row>
    <row r="1280" spans="1:20">
      <c r="A1280" s="46">
        <f>Solar!A1280</f>
        <v>40597.166666666664</v>
      </c>
      <c r="B1280" s="17">
        <v>17</v>
      </c>
      <c r="N1280" s="55">
        <f t="shared" si="101"/>
        <v>0</v>
      </c>
      <c r="O1280" s="55">
        <f t="shared" si="102"/>
        <v>0</v>
      </c>
      <c r="P1280" s="55">
        <f t="shared" si="103"/>
        <v>0</v>
      </c>
      <c r="Q1280" s="52">
        <f t="shared" si="100"/>
        <v>0</v>
      </c>
      <c r="R1280" s="37"/>
      <c r="S1280" s="103" t="e">
        <f t="shared" si="104"/>
        <v>#DIV/0!</v>
      </c>
      <c r="T1280" s="37"/>
    </row>
    <row r="1281" spans="1:20">
      <c r="A1281" s="46">
        <f>Solar!A1281</f>
        <v>40597.208333333336</v>
      </c>
      <c r="B1281" s="17">
        <v>21</v>
      </c>
      <c r="N1281" s="55">
        <f t="shared" si="101"/>
        <v>0</v>
      </c>
      <c r="O1281" s="55">
        <f t="shared" si="102"/>
        <v>0</v>
      </c>
      <c r="P1281" s="55">
        <f t="shared" si="103"/>
        <v>0</v>
      </c>
      <c r="Q1281" s="52">
        <f t="shared" si="100"/>
        <v>0</v>
      </c>
      <c r="R1281" s="37"/>
      <c r="S1281" s="103" t="e">
        <f t="shared" si="104"/>
        <v>#DIV/0!</v>
      </c>
      <c r="T1281" s="37"/>
    </row>
    <row r="1282" spans="1:20">
      <c r="A1282" s="46">
        <f>Solar!A1282</f>
        <v>40597.25</v>
      </c>
      <c r="B1282" s="17">
        <v>1</v>
      </c>
      <c r="N1282" s="55">
        <f t="shared" si="101"/>
        <v>0</v>
      </c>
      <c r="O1282" s="55">
        <f t="shared" si="102"/>
        <v>0</v>
      </c>
      <c r="P1282" s="55">
        <f t="shared" si="103"/>
        <v>0</v>
      </c>
      <c r="Q1282" s="52">
        <f t="shared" si="100"/>
        <v>0</v>
      </c>
      <c r="R1282" s="37"/>
      <c r="S1282" s="103" t="e">
        <f t="shared" si="104"/>
        <v>#DIV/0!</v>
      </c>
      <c r="T1282" s="37"/>
    </row>
    <row r="1283" spans="1:20">
      <c r="A1283" s="46">
        <f>Solar!A1283</f>
        <v>40597.291666666664</v>
      </c>
      <c r="B1283" s="17">
        <v>5</v>
      </c>
      <c r="N1283" s="55">
        <f t="shared" si="101"/>
        <v>0</v>
      </c>
      <c r="O1283" s="55">
        <f t="shared" si="102"/>
        <v>0</v>
      </c>
      <c r="P1283" s="55">
        <f t="shared" si="103"/>
        <v>0</v>
      </c>
      <c r="Q1283" s="52">
        <f t="shared" si="100"/>
        <v>0</v>
      </c>
      <c r="R1283" s="37"/>
      <c r="S1283" s="103" t="e">
        <f t="shared" si="104"/>
        <v>#DIV/0!</v>
      </c>
      <c r="T1283" s="37"/>
    </row>
    <row r="1284" spans="1:20">
      <c r="A1284" s="46">
        <f>Solar!A1284</f>
        <v>40597.333333333336</v>
      </c>
      <c r="B1284" s="17">
        <v>9</v>
      </c>
      <c r="N1284" s="55">
        <f t="shared" si="101"/>
        <v>0</v>
      </c>
      <c r="O1284" s="55">
        <f t="shared" si="102"/>
        <v>0</v>
      </c>
      <c r="P1284" s="55">
        <f t="shared" si="103"/>
        <v>0</v>
      </c>
      <c r="Q1284" s="52">
        <f t="shared" ref="Q1284:Q1347" si="105">AVERAGE(N1284:P1284)</f>
        <v>0</v>
      </c>
      <c r="R1284" s="37"/>
      <c r="S1284" s="103" t="e">
        <f t="shared" si="104"/>
        <v>#DIV/0!</v>
      </c>
      <c r="T1284" s="37"/>
    </row>
    <row r="1285" spans="1:20">
      <c r="A1285" s="46">
        <f>Solar!A1285</f>
        <v>40597.375</v>
      </c>
      <c r="B1285" s="17">
        <v>13</v>
      </c>
      <c r="N1285" s="55">
        <f t="shared" ref="N1285:N1348" si="106">IF(OR(C1285&lt;$H$4,C1285&gt;$H$6),0,MIN((C1285-$H$4)/$H$5,1))</f>
        <v>0</v>
      </c>
      <c r="O1285" s="55">
        <f t="shared" ref="O1285:O1348" si="107">IF(OR(D1285&lt;$H$4,D1285&gt;$H$6),0,MIN((D1285-$H$4)/$H$5,1))</f>
        <v>0</v>
      </c>
      <c r="P1285" s="55">
        <f t="shared" ref="P1285:P1348" si="108">IF(OR(E1285&lt;$H$4,E1285&gt;$H$6),0,MIN((E1285-$H$4)/$H$5,1))</f>
        <v>0</v>
      </c>
      <c r="Q1285" s="52">
        <f t="shared" si="105"/>
        <v>0</v>
      </c>
      <c r="R1285" s="37"/>
      <c r="S1285" s="103" t="e">
        <f t="shared" ref="S1285:S1348" si="109">Q1285/($R$4*3600)</f>
        <v>#DIV/0!</v>
      </c>
      <c r="T1285" s="37"/>
    </row>
    <row r="1286" spans="1:20">
      <c r="A1286" s="46">
        <f>Solar!A1286</f>
        <v>40597.416666666664</v>
      </c>
      <c r="B1286" s="17">
        <v>17</v>
      </c>
      <c r="N1286" s="55">
        <f t="shared" si="106"/>
        <v>0</v>
      </c>
      <c r="O1286" s="55">
        <f t="shared" si="107"/>
        <v>0</v>
      </c>
      <c r="P1286" s="55">
        <f t="shared" si="108"/>
        <v>0</v>
      </c>
      <c r="Q1286" s="52">
        <f t="shared" si="105"/>
        <v>0</v>
      </c>
      <c r="R1286" s="37"/>
      <c r="S1286" s="103" t="e">
        <f t="shared" si="109"/>
        <v>#DIV/0!</v>
      </c>
      <c r="T1286" s="37"/>
    </row>
    <row r="1287" spans="1:20">
      <c r="A1287" s="46">
        <f>Solar!A1287</f>
        <v>40597.458333333336</v>
      </c>
      <c r="B1287" s="17">
        <v>21</v>
      </c>
      <c r="N1287" s="55">
        <f t="shared" si="106"/>
        <v>0</v>
      </c>
      <c r="O1287" s="55">
        <f t="shared" si="107"/>
        <v>0</v>
      </c>
      <c r="P1287" s="55">
        <f t="shared" si="108"/>
        <v>0</v>
      </c>
      <c r="Q1287" s="52">
        <f t="shared" si="105"/>
        <v>0</v>
      </c>
      <c r="R1287" s="37"/>
      <c r="S1287" s="103" t="e">
        <f t="shared" si="109"/>
        <v>#DIV/0!</v>
      </c>
      <c r="T1287" s="37"/>
    </row>
    <row r="1288" spans="1:20">
      <c r="A1288" s="46">
        <f>Solar!A1288</f>
        <v>40597.5</v>
      </c>
      <c r="B1288" s="17">
        <v>1</v>
      </c>
      <c r="N1288" s="55">
        <f t="shared" si="106"/>
        <v>0</v>
      </c>
      <c r="O1288" s="55">
        <f t="shared" si="107"/>
        <v>0</v>
      </c>
      <c r="P1288" s="55">
        <f t="shared" si="108"/>
        <v>0</v>
      </c>
      <c r="Q1288" s="52">
        <f t="shared" si="105"/>
        <v>0</v>
      </c>
      <c r="R1288" s="37"/>
      <c r="S1288" s="103" t="e">
        <f t="shared" si="109"/>
        <v>#DIV/0!</v>
      </c>
      <c r="T1288" s="37"/>
    </row>
    <row r="1289" spans="1:20">
      <c r="A1289" s="46">
        <f>Solar!A1289</f>
        <v>40597.541666666664</v>
      </c>
      <c r="B1289" s="17">
        <v>5</v>
      </c>
      <c r="N1289" s="55">
        <f t="shared" si="106"/>
        <v>0</v>
      </c>
      <c r="O1289" s="55">
        <f t="shared" si="107"/>
        <v>0</v>
      </c>
      <c r="P1289" s="55">
        <f t="shared" si="108"/>
        <v>0</v>
      </c>
      <c r="Q1289" s="52">
        <f t="shared" si="105"/>
        <v>0</v>
      </c>
      <c r="R1289" s="37"/>
      <c r="S1289" s="103" t="e">
        <f t="shared" si="109"/>
        <v>#DIV/0!</v>
      </c>
      <c r="T1289" s="37"/>
    </row>
    <row r="1290" spans="1:20">
      <c r="A1290" s="46">
        <f>Solar!A1290</f>
        <v>40597.583333333336</v>
      </c>
      <c r="B1290" s="17">
        <v>9</v>
      </c>
      <c r="N1290" s="55">
        <f t="shared" si="106"/>
        <v>0</v>
      </c>
      <c r="O1290" s="55">
        <f t="shared" si="107"/>
        <v>0</v>
      </c>
      <c r="P1290" s="55">
        <f t="shared" si="108"/>
        <v>0</v>
      </c>
      <c r="Q1290" s="52">
        <f t="shared" si="105"/>
        <v>0</v>
      </c>
      <c r="R1290" s="37"/>
      <c r="S1290" s="103" t="e">
        <f t="shared" si="109"/>
        <v>#DIV/0!</v>
      </c>
      <c r="T1290" s="37"/>
    </row>
    <row r="1291" spans="1:20">
      <c r="A1291" s="46">
        <f>Solar!A1291</f>
        <v>40597.625</v>
      </c>
      <c r="B1291" s="17">
        <v>13</v>
      </c>
      <c r="N1291" s="55">
        <f t="shared" si="106"/>
        <v>0</v>
      </c>
      <c r="O1291" s="55">
        <f t="shared" si="107"/>
        <v>0</v>
      </c>
      <c r="P1291" s="55">
        <f t="shared" si="108"/>
        <v>0</v>
      </c>
      <c r="Q1291" s="52">
        <f t="shared" si="105"/>
        <v>0</v>
      </c>
      <c r="R1291" s="37"/>
      <c r="S1291" s="103" t="e">
        <f t="shared" si="109"/>
        <v>#DIV/0!</v>
      </c>
      <c r="T1291" s="37"/>
    </row>
    <row r="1292" spans="1:20">
      <c r="A1292" s="46">
        <f>Solar!A1292</f>
        <v>40597.666666666664</v>
      </c>
      <c r="B1292" s="17">
        <v>17</v>
      </c>
      <c r="N1292" s="55">
        <f t="shared" si="106"/>
        <v>0</v>
      </c>
      <c r="O1292" s="55">
        <f t="shared" si="107"/>
        <v>0</v>
      </c>
      <c r="P1292" s="55">
        <f t="shared" si="108"/>
        <v>0</v>
      </c>
      <c r="Q1292" s="52">
        <f t="shared" si="105"/>
        <v>0</v>
      </c>
      <c r="R1292" s="37"/>
      <c r="S1292" s="103" t="e">
        <f t="shared" si="109"/>
        <v>#DIV/0!</v>
      </c>
      <c r="T1292" s="37"/>
    </row>
    <row r="1293" spans="1:20">
      <c r="A1293" s="46">
        <f>Solar!A1293</f>
        <v>40597.708333333336</v>
      </c>
      <c r="B1293" s="17">
        <v>21</v>
      </c>
      <c r="N1293" s="55">
        <f t="shared" si="106"/>
        <v>0</v>
      </c>
      <c r="O1293" s="55">
        <f t="shared" si="107"/>
        <v>0</v>
      </c>
      <c r="P1293" s="55">
        <f t="shared" si="108"/>
        <v>0</v>
      </c>
      <c r="Q1293" s="52">
        <f t="shared" si="105"/>
        <v>0</v>
      </c>
      <c r="R1293" s="37"/>
      <c r="S1293" s="103" t="e">
        <f t="shared" si="109"/>
        <v>#DIV/0!</v>
      </c>
      <c r="T1293" s="37"/>
    </row>
    <row r="1294" spans="1:20">
      <c r="A1294" s="46">
        <f>Solar!A1294</f>
        <v>40597.75</v>
      </c>
      <c r="B1294" s="17">
        <v>1</v>
      </c>
      <c r="N1294" s="55">
        <f t="shared" si="106"/>
        <v>0</v>
      </c>
      <c r="O1294" s="55">
        <f t="shared" si="107"/>
        <v>0</v>
      </c>
      <c r="P1294" s="55">
        <f t="shared" si="108"/>
        <v>0</v>
      </c>
      <c r="Q1294" s="52">
        <f t="shared" si="105"/>
        <v>0</v>
      </c>
      <c r="R1294" s="37"/>
      <c r="S1294" s="103" t="e">
        <f t="shared" si="109"/>
        <v>#DIV/0!</v>
      </c>
      <c r="T1294" s="37"/>
    </row>
    <row r="1295" spans="1:20">
      <c r="A1295" s="46">
        <f>Solar!A1295</f>
        <v>40597.791666666664</v>
      </c>
      <c r="B1295" s="17">
        <v>5</v>
      </c>
      <c r="N1295" s="55">
        <f t="shared" si="106"/>
        <v>0</v>
      </c>
      <c r="O1295" s="55">
        <f t="shared" si="107"/>
        <v>0</v>
      </c>
      <c r="P1295" s="55">
        <f t="shared" si="108"/>
        <v>0</v>
      </c>
      <c r="Q1295" s="52">
        <f t="shared" si="105"/>
        <v>0</v>
      </c>
      <c r="R1295" s="37"/>
      <c r="S1295" s="103" t="e">
        <f t="shared" si="109"/>
        <v>#DIV/0!</v>
      </c>
      <c r="T1295" s="37"/>
    </row>
    <row r="1296" spans="1:20">
      <c r="A1296" s="46">
        <f>Solar!A1296</f>
        <v>40597.833333333336</v>
      </c>
      <c r="B1296" s="17">
        <v>9</v>
      </c>
      <c r="N1296" s="55">
        <f t="shared" si="106"/>
        <v>0</v>
      </c>
      <c r="O1296" s="55">
        <f t="shared" si="107"/>
        <v>0</v>
      </c>
      <c r="P1296" s="55">
        <f t="shared" si="108"/>
        <v>0</v>
      </c>
      <c r="Q1296" s="52">
        <f t="shared" si="105"/>
        <v>0</v>
      </c>
      <c r="R1296" s="37"/>
      <c r="S1296" s="103" t="e">
        <f t="shared" si="109"/>
        <v>#DIV/0!</v>
      </c>
      <c r="T1296" s="37"/>
    </row>
    <row r="1297" spans="1:20">
      <c r="A1297" s="46">
        <f>Solar!A1297</f>
        <v>40597.875</v>
      </c>
      <c r="B1297" s="17">
        <v>13</v>
      </c>
      <c r="N1297" s="55">
        <f t="shared" si="106"/>
        <v>0</v>
      </c>
      <c r="O1297" s="55">
        <f t="shared" si="107"/>
        <v>0</v>
      </c>
      <c r="P1297" s="55">
        <f t="shared" si="108"/>
        <v>0</v>
      </c>
      <c r="Q1297" s="52">
        <f t="shared" si="105"/>
        <v>0</v>
      </c>
      <c r="R1297" s="37"/>
      <c r="S1297" s="103" t="e">
        <f t="shared" si="109"/>
        <v>#DIV/0!</v>
      </c>
      <c r="T1297" s="37"/>
    </row>
    <row r="1298" spans="1:20">
      <c r="A1298" s="46">
        <f>Solar!A1298</f>
        <v>40597.916666666664</v>
      </c>
      <c r="B1298" s="17">
        <v>17</v>
      </c>
      <c r="N1298" s="55">
        <f t="shared" si="106"/>
        <v>0</v>
      </c>
      <c r="O1298" s="55">
        <f t="shared" si="107"/>
        <v>0</v>
      </c>
      <c r="P1298" s="55">
        <f t="shared" si="108"/>
        <v>0</v>
      </c>
      <c r="Q1298" s="52">
        <f t="shared" si="105"/>
        <v>0</v>
      </c>
      <c r="R1298" s="37"/>
      <c r="S1298" s="103" t="e">
        <f t="shared" si="109"/>
        <v>#DIV/0!</v>
      </c>
      <c r="T1298" s="37"/>
    </row>
    <row r="1299" spans="1:20">
      <c r="A1299" s="46">
        <f>Solar!A1299</f>
        <v>40597.958333333336</v>
      </c>
      <c r="B1299" s="17">
        <v>21</v>
      </c>
      <c r="N1299" s="55">
        <f t="shared" si="106"/>
        <v>0</v>
      </c>
      <c r="O1299" s="55">
        <f t="shared" si="107"/>
        <v>0</v>
      </c>
      <c r="P1299" s="55">
        <f t="shared" si="108"/>
        <v>0</v>
      </c>
      <c r="Q1299" s="52">
        <f t="shared" si="105"/>
        <v>0</v>
      </c>
      <c r="R1299" s="37"/>
      <c r="S1299" s="103" t="e">
        <f t="shared" si="109"/>
        <v>#DIV/0!</v>
      </c>
      <c r="T1299" s="37"/>
    </row>
    <row r="1300" spans="1:20">
      <c r="A1300" s="46">
        <f>Solar!A1300</f>
        <v>40598</v>
      </c>
      <c r="B1300" s="17">
        <v>1</v>
      </c>
      <c r="N1300" s="55">
        <f t="shared" si="106"/>
        <v>0</v>
      </c>
      <c r="O1300" s="55">
        <f t="shared" si="107"/>
        <v>0</v>
      </c>
      <c r="P1300" s="55">
        <f t="shared" si="108"/>
        <v>0</v>
      </c>
      <c r="Q1300" s="52">
        <f t="shared" si="105"/>
        <v>0</v>
      </c>
      <c r="R1300" s="37"/>
      <c r="S1300" s="103" t="e">
        <f t="shared" si="109"/>
        <v>#DIV/0!</v>
      </c>
      <c r="T1300" s="37"/>
    </row>
    <row r="1301" spans="1:20">
      <c r="A1301" s="46">
        <f>Solar!A1301</f>
        <v>40598.041666666664</v>
      </c>
      <c r="B1301" s="17">
        <v>5</v>
      </c>
      <c r="N1301" s="55">
        <f t="shared" si="106"/>
        <v>0</v>
      </c>
      <c r="O1301" s="55">
        <f t="shared" si="107"/>
        <v>0</v>
      </c>
      <c r="P1301" s="55">
        <f t="shared" si="108"/>
        <v>0</v>
      </c>
      <c r="Q1301" s="52">
        <f t="shared" si="105"/>
        <v>0</v>
      </c>
      <c r="R1301" s="37"/>
      <c r="S1301" s="103" t="e">
        <f t="shared" si="109"/>
        <v>#DIV/0!</v>
      </c>
      <c r="T1301" s="37"/>
    </row>
    <row r="1302" spans="1:20">
      <c r="A1302" s="46">
        <f>Solar!A1302</f>
        <v>40598.083333333336</v>
      </c>
      <c r="B1302" s="17">
        <v>9</v>
      </c>
      <c r="N1302" s="55">
        <f t="shared" si="106"/>
        <v>0</v>
      </c>
      <c r="O1302" s="55">
        <f t="shared" si="107"/>
        <v>0</v>
      </c>
      <c r="P1302" s="55">
        <f t="shared" si="108"/>
        <v>0</v>
      </c>
      <c r="Q1302" s="52">
        <f t="shared" si="105"/>
        <v>0</v>
      </c>
      <c r="R1302" s="37"/>
      <c r="S1302" s="103" t="e">
        <f t="shared" si="109"/>
        <v>#DIV/0!</v>
      </c>
      <c r="T1302" s="37"/>
    </row>
    <row r="1303" spans="1:20">
      <c r="A1303" s="46">
        <f>Solar!A1303</f>
        <v>40598.125</v>
      </c>
      <c r="B1303" s="17">
        <v>13</v>
      </c>
      <c r="N1303" s="55">
        <f t="shared" si="106"/>
        <v>0</v>
      </c>
      <c r="O1303" s="55">
        <f t="shared" si="107"/>
        <v>0</v>
      </c>
      <c r="P1303" s="55">
        <f t="shared" si="108"/>
        <v>0</v>
      </c>
      <c r="Q1303" s="52">
        <f t="shared" si="105"/>
        <v>0</v>
      </c>
      <c r="R1303" s="37"/>
      <c r="S1303" s="103" t="e">
        <f t="shared" si="109"/>
        <v>#DIV/0!</v>
      </c>
      <c r="T1303" s="37"/>
    </row>
    <row r="1304" spans="1:20">
      <c r="A1304" s="46">
        <f>Solar!A1304</f>
        <v>40598.166666666664</v>
      </c>
      <c r="B1304" s="17">
        <v>17</v>
      </c>
      <c r="N1304" s="55">
        <f t="shared" si="106"/>
        <v>0</v>
      </c>
      <c r="O1304" s="55">
        <f t="shared" si="107"/>
        <v>0</v>
      </c>
      <c r="P1304" s="55">
        <f t="shared" si="108"/>
        <v>0</v>
      </c>
      <c r="Q1304" s="52">
        <f t="shared" si="105"/>
        <v>0</v>
      </c>
      <c r="R1304" s="37"/>
      <c r="S1304" s="103" t="e">
        <f t="shared" si="109"/>
        <v>#DIV/0!</v>
      </c>
      <c r="T1304" s="37"/>
    </row>
    <row r="1305" spans="1:20">
      <c r="A1305" s="46">
        <f>Solar!A1305</f>
        <v>40598.208333333336</v>
      </c>
      <c r="B1305" s="17">
        <v>21</v>
      </c>
      <c r="N1305" s="55">
        <f t="shared" si="106"/>
        <v>0</v>
      </c>
      <c r="O1305" s="55">
        <f t="shared" si="107"/>
        <v>0</v>
      </c>
      <c r="P1305" s="55">
        <f t="shared" si="108"/>
        <v>0</v>
      </c>
      <c r="Q1305" s="52">
        <f t="shared" si="105"/>
        <v>0</v>
      </c>
      <c r="R1305" s="37"/>
      <c r="S1305" s="103" t="e">
        <f t="shared" si="109"/>
        <v>#DIV/0!</v>
      </c>
      <c r="T1305" s="37"/>
    </row>
    <row r="1306" spans="1:20">
      <c r="A1306" s="46">
        <f>Solar!A1306</f>
        <v>40598.25</v>
      </c>
      <c r="B1306" s="17">
        <v>1</v>
      </c>
      <c r="N1306" s="55">
        <f t="shared" si="106"/>
        <v>0</v>
      </c>
      <c r="O1306" s="55">
        <f t="shared" si="107"/>
        <v>0</v>
      </c>
      <c r="P1306" s="55">
        <f t="shared" si="108"/>
        <v>0</v>
      </c>
      <c r="Q1306" s="52">
        <f t="shared" si="105"/>
        <v>0</v>
      </c>
      <c r="R1306" s="37"/>
      <c r="S1306" s="103" t="e">
        <f t="shared" si="109"/>
        <v>#DIV/0!</v>
      </c>
      <c r="T1306" s="37"/>
    </row>
    <row r="1307" spans="1:20">
      <c r="A1307" s="46">
        <f>Solar!A1307</f>
        <v>40598.291666666664</v>
      </c>
      <c r="B1307" s="17">
        <v>5</v>
      </c>
      <c r="N1307" s="55">
        <f t="shared" si="106"/>
        <v>0</v>
      </c>
      <c r="O1307" s="55">
        <f t="shared" si="107"/>
        <v>0</v>
      </c>
      <c r="P1307" s="55">
        <f t="shared" si="108"/>
        <v>0</v>
      </c>
      <c r="Q1307" s="52">
        <f t="shared" si="105"/>
        <v>0</v>
      </c>
      <c r="R1307" s="37"/>
      <c r="S1307" s="103" t="e">
        <f t="shared" si="109"/>
        <v>#DIV/0!</v>
      </c>
      <c r="T1307" s="37"/>
    </row>
    <row r="1308" spans="1:20">
      <c r="A1308" s="46">
        <f>Solar!A1308</f>
        <v>40598.333333333336</v>
      </c>
      <c r="B1308" s="17">
        <v>9</v>
      </c>
      <c r="N1308" s="55">
        <f t="shared" si="106"/>
        <v>0</v>
      </c>
      <c r="O1308" s="55">
        <f t="shared" si="107"/>
        <v>0</v>
      </c>
      <c r="P1308" s="55">
        <f t="shared" si="108"/>
        <v>0</v>
      </c>
      <c r="Q1308" s="52">
        <f t="shared" si="105"/>
        <v>0</v>
      </c>
      <c r="R1308" s="37"/>
      <c r="S1308" s="103" t="e">
        <f t="shared" si="109"/>
        <v>#DIV/0!</v>
      </c>
      <c r="T1308" s="37"/>
    </row>
    <row r="1309" spans="1:20">
      <c r="A1309" s="46">
        <f>Solar!A1309</f>
        <v>40598.375</v>
      </c>
      <c r="B1309" s="17">
        <v>13</v>
      </c>
      <c r="N1309" s="55">
        <f t="shared" si="106"/>
        <v>0</v>
      </c>
      <c r="O1309" s="55">
        <f t="shared" si="107"/>
        <v>0</v>
      </c>
      <c r="P1309" s="55">
        <f t="shared" si="108"/>
        <v>0</v>
      </c>
      <c r="Q1309" s="52">
        <f t="shared" si="105"/>
        <v>0</v>
      </c>
      <c r="R1309" s="37"/>
      <c r="S1309" s="103" t="e">
        <f t="shared" si="109"/>
        <v>#DIV/0!</v>
      </c>
      <c r="T1309" s="37"/>
    </row>
    <row r="1310" spans="1:20">
      <c r="A1310" s="46">
        <f>Solar!A1310</f>
        <v>40598.416666666664</v>
      </c>
      <c r="B1310" s="17">
        <v>17</v>
      </c>
      <c r="N1310" s="55">
        <f t="shared" si="106"/>
        <v>0</v>
      </c>
      <c r="O1310" s="55">
        <f t="shared" si="107"/>
        <v>0</v>
      </c>
      <c r="P1310" s="55">
        <f t="shared" si="108"/>
        <v>0</v>
      </c>
      <c r="Q1310" s="52">
        <f t="shared" si="105"/>
        <v>0</v>
      </c>
      <c r="R1310" s="37"/>
      <c r="S1310" s="103" t="e">
        <f t="shared" si="109"/>
        <v>#DIV/0!</v>
      </c>
      <c r="T1310" s="37"/>
    </row>
    <row r="1311" spans="1:20">
      <c r="A1311" s="46">
        <f>Solar!A1311</f>
        <v>40598.458333333336</v>
      </c>
      <c r="B1311" s="17">
        <v>21</v>
      </c>
      <c r="N1311" s="55">
        <f t="shared" si="106"/>
        <v>0</v>
      </c>
      <c r="O1311" s="55">
        <f t="shared" si="107"/>
        <v>0</v>
      </c>
      <c r="P1311" s="55">
        <f t="shared" si="108"/>
        <v>0</v>
      </c>
      <c r="Q1311" s="52">
        <f t="shared" si="105"/>
        <v>0</v>
      </c>
      <c r="R1311" s="37"/>
      <c r="S1311" s="103" t="e">
        <f t="shared" si="109"/>
        <v>#DIV/0!</v>
      </c>
      <c r="T1311" s="37"/>
    </row>
    <row r="1312" spans="1:20">
      <c r="A1312" s="46">
        <f>Solar!A1312</f>
        <v>40598.5</v>
      </c>
      <c r="B1312" s="17">
        <v>1</v>
      </c>
      <c r="N1312" s="55">
        <f t="shared" si="106"/>
        <v>0</v>
      </c>
      <c r="O1312" s="55">
        <f t="shared" si="107"/>
        <v>0</v>
      </c>
      <c r="P1312" s="55">
        <f t="shared" si="108"/>
        <v>0</v>
      </c>
      <c r="Q1312" s="52">
        <f t="shared" si="105"/>
        <v>0</v>
      </c>
      <c r="R1312" s="37"/>
      <c r="S1312" s="103" t="e">
        <f t="shared" si="109"/>
        <v>#DIV/0!</v>
      </c>
      <c r="T1312" s="37"/>
    </row>
    <row r="1313" spans="1:20">
      <c r="A1313" s="46">
        <f>Solar!A1313</f>
        <v>40598.541666666664</v>
      </c>
      <c r="B1313" s="17">
        <v>5</v>
      </c>
      <c r="N1313" s="55">
        <f t="shared" si="106"/>
        <v>0</v>
      </c>
      <c r="O1313" s="55">
        <f t="shared" si="107"/>
        <v>0</v>
      </c>
      <c r="P1313" s="55">
        <f t="shared" si="108"/>
        <v>0</v>
      </c>
      <c r="Q1313" s="52">
        <f t="shared" si="105"/>
        <v>0</v>
      </c>
      <c r="R1313" s="37"/>
      <c r="S1313" s="103" t="e">
        <f t="shared" si="109"/>
        <v>#DIV/0!</v>
      </c>
      <c r="T1313" s="37"/>
    </row>
    <row r="1314" spans="1:20">
      <c r="A1314" s="46">
        <f>Solar!A1314</f>
        <v>40598.583333333336</v>
      </c>
      <c r="B1314" s="17">
        <v>9</v>
      </c>
      <c r="N1314" s="55">
        <f t="shared" si="106"/>
        <v>0</v>
      </c>
      <c r="O1314" s="55">
        <f t="shared" si="107"/>
        <v>0</v>
      </c>
      <c r="P1314" s="55">
        <f t="shared" si="108"/>
        <v>0</v>
      </c>
      <c r="Q1314" s="52">
        <f t="shared" si="105"/>
        <v>0</v>
      </c>
      <c r="R1314" s="37"/>
      <c r="S1314" s="103" t="e">
        <f t="shared" si="109"/>
        <v>#DIV/0!</v>
      </c>
      <c r="T1314" s="37"/>
    </row>
    <row r="1315" spans="1:20">
      <c r="A1315" s="46">
        <f>Solar!A1315</f>
        <v>40598.625</v>
      </c>
      <c r="B1315" s="17">
        <v>13</v>
      </c>
      <c r="N1315" s="55">
        <f t="shared" si="106"/>
        <v>0</v>
      </c>
      <c r="O1315" s="55">
        <f t="shared" si="107"/>
        <v>0</v>
      </c>
      <c r="P1315" s="55">
        <f t="shared" si="108"/>
        <v>0</v>
      </c>
      <c r="Q1315" s="52">
        <f t="shared" si="105"/>
        <v>0</v>
      </c>
      <c r="R1315" s="37"/>
      <c r="S1315" s="103" t="e">
        <f t="shared" si="109"/>
        <v>#DIV/0!</v>
      </c>
      <c r="T1315" s="37"/>
    </row>
    <row r="1316" spans="1:20">
      <c r="A1316" s="46">
        <f>Solar!A1316</f>
        <v>40598.666666666664</v>
      </c>
      <c r="B1316" s="17">
        <v>17</v>
      </c>
      <c r="N1316" s="55">
        <f t="shared" si="106"/>
        <v>0</v>
      </c>
      <c r="O1316" s="55">
        <f t="shared" si="107"/>
        <v>0</v>
      </c>
      <c r="P1316" s="55">
        <f t="shared" si="108"/>
        <v>0</v>
      </c>
      <c r="Q1316" s="52">
        <f t="shared" si="105"/>
        <v>0</v>
      </c>
      <c r="R1316" s="37"/>
      <c r="S1316" s="103" t="e">
        <f t="shared" si="109"/>
        <v>#DIV/0!</v>
      </c>
      <c r="T1316" s="37"/>
    </row>
    <row r="1317" spans="1:20">
      <c r="A1317" s="46">
        <f>Solar!A1317</f>
        <v>40598.708333333336</v>
      </c>
      <c r="B1317" s="17">
        <v>21</v>
      </c>
      <c r="N1317" s="55">
        <f t="shared" si="106"/>
        <v>0</v>
      </c>
      <c r="O1317" s="55">
        <f t="shared" si="107"/>
        <v>0</v>
      </c>
      <c r="P1317" s="55">
        <f t="shared" si="108"/>
        <v>0</v>
      </c>
      <c r="Q1317" s="52">
        <f t="shared" si="105"/>
        <v>0</v>
      </c>
      <c r="R1317" s="37"/>
      <c r="S1317" s="103" t="e">
        <f t="shared" si="109"/>
        <v>#DIV/0!</v>
      </c>
      <c r="T1317" s="37"/>
    </row>
    <row r="1318" spans="1:20">
      <c r="A1318" s="46">
        <f>Solar!A1318</f>
        <v>40598.75</v>
      </c>
      <c r="B1318" s="17">
        <v>1</v>
      </c>
      <c r="N1318" s="55">
        <f t="shared" si="106"/>
        <v>0</v>
      </c>
      <c r="O1318" s="55">
        <f t="shared" si="107"/>
        <v>0</v>
      </c>
      <c r="P1318" s="55">
        <f t="shared" si="108"/>
        <v>0</v>
      </c>
      <c r="Q1318" s="52">
        <f t="shared" si="105"/>
        <v>0</v>
      </c>
      <c r="R1318" s="37"/>
      <c r="S1318" s="103" t="e">
        <f t="shared" si="109"/>
        <v>#DIV/0!</v>
      </c>
      <c r="T1318" s="37"/>
    </row>
    <row r="1319" spans="1:20">
      <c r="A1319" s="46">
        <f>Solar!A1319</f>
        <v>40598.791666666664</v>
      </c>
      <c r="B1319" s="17">
        <v>5</v>
      </c>
      <c r="N1319" s="55">
        <f t="shared" si="106"/>
        <v>0</v>
      </c>
      <c r="O1319" s="55">
        <f t="shared" si="107"/>
        <v>0</v>
      </c>
      <c r="P1319" s="55">
        <f t="shared" si="108"/>
        <v>0</v>
      </c>
      <c r="Q1319" s="52">
        <f t="shared" si="105"/>
        <v>0</v>
      </c>
      <c r="R1319" s="37"/>
      <c r="S1319" s="103" t="e">
        <f t="shared" si="109"/>
        <v>#DIV/0!</v>
      </c>
      <c r="T1319" s="37"/>
    </row>
    <row r="1320" spans="1:20">
      <c r="A1320" s="46">
        <f>Solar!A1320</f>
        <v>40598.833333333336</v>
      </c>
      <c r="B1320" s="17">
        <v>9</v>
      </c>
      <c r="N1320" s="55">
        <f t="shared" si="106"/>
        <v>0</v>
      </c>
      <c r="O1320" s="55">
        <f t="shared" si="107"/>
        <v>0</v>
      </c>
      <c r="P1320" s="55">
        <f t="shared" si="108"/>
        <v>0</v>
      </c>
      <c r="Q1320" s="52">
        <f t="shared" si="105"/>
        <v>0</v>
      </c>
      <c r="R1320" s="37"/>
      <c r="S1320" s="103" t="e">
        <f t="shared" si="109"/>
        <v>#DIV/0!</v>
      </c>
      <c r="T1320" s="37"/>
    </row>
    <row r="1321" spans="1:20">
      <c r="A1321" s="46">
        <f>Solar!A1321</f>
        <v>40598.875</v>
      </c>
      <c r="B1321" s="17">
        <v>13</v>
      </c>
      <c r="N1321" s="55">
        <f t="shared" si="106"/>
        <v>0</v>
      </c>
      <c r="O1321" s="55">
        <f t="shared" si="107"/>
        <v>0</v>
      </c>
      <c r="P1321" s="55">
        <f t="shared" si="108"/>
        <v>0</v>
      </c>
      <c r="Q1321" s="52">
        <f t="shared" si="105"/>
        <v>0</v>
      </c>
      <c r="R1321" s="37"/>
      <c r="S1321" s="103" t="e">
        <f t="shared" si="109"/>
        <v>#DIV/0!</v>
      </c>
      <c r="T1321" s="37"/>
    </row>
    <row r="1322" spans="1:20">
      <c r="A1322" s="46">
        <f>Solar!A1322</f>
        <v>40598.916666666664</v>
      </c>
      <c r="B1322" s="17">
        <v>17</v>
      </c>
      <c r="N1322" s="55">
        <f t="shared" si="106"/>
        <v>0</v>
      </c>
      <c r="O1322" s="55">
        <f t="shared" si="107"/>
        <v>0</v>
      </c>
      <c r="P1322" s="55">
        <f t="shared" si="108"/>
        <v>0</v>
      </c>
      <c r="Q1322" s="52">
        <f t="shared" si="105"/>
        <v>0</v>
      </c>
      <c r="R1322" s="37"/>
      <c r="S1322" s="103" t="e">
        <f t="shared" si="109"/>
        <v>#DIV/0!</v>
      </c>
      <c r="T1322" s="37"/>
    </row>
    <row r="1323" spans="1:20">
      <c r="A1323" s="46">
        <f>Solar!A1323</f>
        <v>40598.958333333336</v>
      </c>
      <c r="B1323" s="17">
        <v>21</v>
      </c>
      <c r="N1323" s="55">
        <f t="shared" si="106"/>
        <v>0</v>
      </c>
      <c r="O1323" s="55">
        <f t="shared" si="107"/>
        <v>0</v>
      </c>
      <c r="P1323" s="55">
        <f t="shared" si="108"/>
        <v>0</v>
      </c>
      <c r="Q1323" s="52">
        <f t="shared" si="105"/>
        <v>0</v>
      </c>
      <c r="R1323" s="37"/>
      <c r="S1323" s="103" t="e">
        <f t="shared" si="109"/>
        <v>#DIV/0!</v>
      </c>
      <c r="T1323" s="37"/>
    </row>
    <row r="1324" spans="1:20">
      <c r="A1324" s="46">
        <f>Solar!A1324</f>
        <v>40599</v>
      </c>
      <c r="B1324" s="17">
        <v>1</v>
      </c>
      <c r="N1324" s="55">
        <f t="shared" si="106"/>
        <v>0</v>
      </c>
      <c r="O1324" s="55">
        <f t="shared" si="107"/>
        <v>0</v>
      </c>
      <c r="P1324" s="55">
        <f t="shared" si="108"/>
        <v>0</v>
      </c>
      <c r="Q1324" s="52">
        <f t="shared" si="105"/>
        <v>0</v>
      </c>
      <c r="R1324" s="37"/>
      <c r="S1324" s="103" t="e">
        <f t="shared" si="109"/>
        <v>#DIV/0!</v>
      </c>
      <c r="T1324" s="37"/>
    </row>
    <row r="1325" spans="1:20">
      <c r="A1325" s="46">
        <f>Solar!A1325</f>
        <v>40599.041666666664</v>
      </c>
      <c r="B1325" s="17">
        <v>5</v>
      </c>
      <c r="N1325" s="55">
        <f t="shared" si="106"/>
        <v>0</v>
      </c>
      <c r="O1325" s="55">
        <f t="shared" si="107"/>
        <v>0</v>
      </c>
      <c r="P1325" s="55">
        <f t="shared" si="108"/>
        <v>0</v>
      </c>
      <c r="Q1325" s="52">
        <f t="shared" si="105"/>
        <v>0</v>
      </c>
      <c r="R1325" s="37"/>
      <c r="S1325" s="103" t="e">
        <f t="shared" si="109"/>
        <v>#DIV/0!</v>
      </c>
      <c r="T1325" s="37"/>
    </row>
    <row r="1326" spans="1:20">
      <c r="A1326" s="46">
        <f>Solar!A1326</f>
        <v>40599.083333333336</v>
      </c>
      <c r="B1326" s="17">
        <v>9</v>
      </c>
      <c r="N1326" s="55">
        <f t="shared" si="106"/>
        <v>0</v>
      </c>
      <c r="O1326" s="55">
        <f t="shared" si="107"/>
        <v>0</v>
      </c>
      <c r="P1326" s="55">
        <f t="shared" si="108"/>
        <v>0</v>
      </c>
      <c r="Q1326" s="52">
        <f t="shared" si="105"/>
        <v>0</v>
      </c>
      <c r="R1326" s="37"/>
      <c r="S1326" s="103" t="e">
        <f t="shared" si="109"/>
        <v>#DIV/0!</v>
      </c>
      <c r="T1326" s="37"/>
    </row>
    <row r="1327" spans="1:20">
      <c r="A1327" s="46">
        <f>Solar!A1327</f>
        <v>40599.125</v>
      </c>
      <c r="B1327" s="17">
        <v>13</v>
      </c>
      <c r="N1327" s="55">
        <f t="shared" si="106"/>
        <v>0</v>
      </c>
      <c r="O1327" s="55">
        <f t="shared" si="107"/>
        <v>0</v>
      </c>
      <c r="P1327" s="55">
        <f t="shared" si="108"/>
        <v>0</v>
      </c>
      <c r="Q1327" s="52">
        <f t="shared" si="105"/>
        <v>0</v>
      </c>
      <c r="R1327" s="37"/>
      <c r="S1327" s="103" t="e">
        <f t="shared" si="109"/>
        <v>#DIV/0!</v>
      </c>
      <c r="T1327" s="37"/>
    </row>
    <row r="1328" spans="1:20">
      <c r="A1328" s="46">
        <f>Solar!A1328</f>
        <v>40599.166666666664</v>
      </c>
      <c r="B1328" s="17">
        <v>17</v>
      </c>
      <c r="N1328" s="55">
        <f t="shared" si="106"/>
        <v>0</v>
      </c>
      <c r="O1328" s="55">
        <f t="shared" si="107"/>
        <v>0</v>
      </c>
      <c r="P1328" s="55">
        <f t="shared" si="108"/>
        <v>0</v>
      </c>
      <c r="Q1328" s="52">
        <f t="shared" si="105"/>
        <v>0</v>
      </c>
      <c r="R1328" s="37"/>
      <c r="S1328" s="103" t="e">
        <f t="shared" si="109"/>
        <v>#DIV/0!</v>
      </c>
      <c r="T1328" s="37"/>
    </row>
    <row r="1329" spans="1:20">
      <c r="A1329" s="46">
        <f>Solar!A1329</f>
        <v>40599.208333333336</v>
      </c>
      <c r="B1329" s="17">
        <v>21</v>
      </c>
      <c r="N1329" s="55">
        <f t="shared" si="106"/>
        <v>0</v>
      </c>
      <c r="O1329" s="55">
        <f t="shared" si="107"/>
        <v>0</v>
      </c>
      <c r="P1329" s="55">
        <f t="shared" si="108"/>
        <v>0</v>
      </c>
      <c r="Q1329" s="52">
        <f t="shared" si="105"/>
        <v>0</v>
      </c>
      <c r="R1329" s="37"/>
      <c r="S1329" s="103" t="e">
        <f t="shared" si="109"/>
        <v>#DIV/0!</v>
      </c>
      <c r="T1329" s="37"/>
    </row>
    <row r="1330" spans="1:20">
      <c r="A1330" s="46">
        <f>Solar!A1330</f>
        <v>40599.25</v>
      </c>
      <c r="B1330" s="17">
        <v>1</v>
      </c>
      <c r="N1330" s="55">
        <f t="shared" si="106"/>
        <v>0</v>
      </c>
      <c r="O1330" s="55">
        <f t="shared" si="107"/>
        <v>0</v>
      </c>
      <c r="P1330" s="55">
        <f t="shared" si="108"/>
        <v>0</v>
      </c>
      <c r="Q1330" s="52">
        <f t="shared" si="105"/>
        <v>0</v>
      </c>
      <c r="R1330" s="37"/>
      <c r="S1330" s="103" t="e">
        <f t="shared" si="109"/>
        <v>#DIV/0!</v>
      </c>
      <c r="T1330" s="37"/>
    </row>
    <row r="1331" spans="1:20">
      <c r="A1331" s="46">
        <f>Solar!A1331</f>
        <v>40599.291666666664</v>
      </c>
      <c r="B1331" s="17">
        <v>5</v>
      </c>
      <c r="N1331" s="55">
        <f t="shared" si="106"/>
        <v>0</v>
      </c>
      <c r="O1331" s="55">
        <f t="shared" si="107"/>
        <v>0</v>
      </c>
      <c r="P1331" s="55">
        <f t="shared" si="108"/>
        <v>0</v>
      </c>
      <c r="Q1331" s="52">
        <f t="shared" si="105"/>
        <v>0</v>
      </c>
      <c r="R1331" s="37"/>
      <c r="S1331" s="103" t="e">
        <f t="shared" si="109"/>
        <v>#DIV/0!</v>
      </c>
      <c r="T1331" s="37"/>
    </row>
    <row r="1332" spans="1:20">
      <c r="A1332" s="46">
        <f>Solar!A1332</f>
        <v>40599.333333333336</v>
      </c>
      <c r="B1332" s="17">
        <v>9</v>
      </c>
      <c r="N1332" s="55">
        <f t="shared" si="106"/>
        <v>0</v>
      </c>
      <c r="O1332" s="55">
        <f t="shared" si="107"/>
        <v>0</v>
      </c>
      <c r="P1332" s="55">
        <f t="shared" si="108"/>
        <v>0</v>
      </c>
      <c r="Q1332" s="52">
        <f t="shared" si="105"/>
        <v>0</v>
      </c>
      <c r="R1332" s="37"/>
      <c r="S1332" s="103" t="e">
        <f t="shared" si="109"/>
        <v>#DIV/0!</v>
      </c>
      <c r="T1332" s="37"/>
    </row>
    <row r="1333" spans="1:20">
      <c r="A1333" s="46">
        <f>Solar!A1333</f>
        <v>40599.375</v>
      </c>
      <c r="B1333" s="17">
        <v>13</v>
      </c>
      <c r="N1333" s="55">
        <f t="shared" si="106"/>
        <v>0</v>
      </c>
      <c r="O1333" s="55">
        <f t="shared" si="107"/>
        <v>0</v>
      </c>
      <c r="P1333" s="55">
        <f t="shared" si="108"/>
        <v>0</v>
      </c>
      <c r="Q1333" s="52">
        <f t="shared" si="105"/>
        <v>0</v>
      </c>
      <c r="R1333" s="37"/>
      <c r="S1333" s="103" t="e">
        <f t="shared" si="109"/>
        <v>#DIV/0!</v>
      </c>
      <c r="T1333" s="37"/>
    </row>
    <row r="1334" spans="1:20">
      <c r="A1334" s="46">
        <f>Solar!A1334</f>
        <v>40599.416666666664</v>
      </c>
      <c r="B1334" s="17">
        <v>17</v>
      </c>
      <c r="N1334" s="55">
        <f t="shared" si="106"/>
        <v>0</v>
      </c>
      <c r="O1334" s="55">
        <f t="shared" si="107"/>
        <v>0</v>
      </c>
      <c r="P1334" s="55">
        <f t="shared" si="108"/>
        <v>0</v>
      </c>
      <c r="Q1334" s="52">
        <f t="shared" si="105"/>
        <v>0</v>
      </c>
      <c r="R1334" s="37"/>
      <c r="S1334" s="103" t="e">
        <f t="shared" si="109"/>
        <v>#DIV/0!</v>
      </c>
      <c r="T1334" s="37"/>
    </row>
    <row r="1335" spans="1:20">
      <c r="A1335" s="46">
        <f>Solar!A1335</f>
        <v>40599.458333333336</v>
      </c>
      <c r="B1335" s="17">
        <v>21</v>
      </c>
      <c r="N1335" s="55">
        <f t="shared" si="106"/>
        <v>0</v>
      </c>
      <c r="O1335" s="55">
        <f t="shared" si="107"/>
        <v>0</v>
      </c>
      <c r="P1335" s="55">
        <f t="shared" si="108"/>
        <v>0</v>
      </c>
      <c r="Q1335" s="52">
        <f t="shared" si="105"/>
        <v>0</v>
      </c>
      <c r="R1335" s="37"/>
      <c r="S1335" s="103" t="e">
        <f t="shared" si="109"/>
        <v>#DIV/0!</v>
      </c>
      <c r="T1335" s="37"/>
    </row>
    <row r="1336" spans="1:20">
      <c r="A1336" s="46">
        <f>Solar!A1336</f>
        <v>40599.5</v>
      </c>
      <c r="B1336" s="17">
        <v>1</v>
      </c>
      <c r="N1336" s="55">
        <f t="shared" si="106"/>
        <v>0</v>
      </c>
      <c r="O1336" s="55">
        <f t="shared" si="107"/>
        <v>0</v>
      </c>
      <c r="P1336" s="55">
        <f t="shared" si="108"/>
        <v>0</v>
      </c>
      <c r="Q1336" s="52">
        <f t="shared" si="105"/>
        <v>0</v>
      </c>
      <c r="R1336" s="37"/>
      <c r="S1336" s="103" t="e">
        <f t="shared" si="109"/>
        <v>#DIV/0!</v>
      </c>
      <c r="T1336" s="37"/>
    </row>
    <row r="1337" spans="1:20">
      <c r="A1337" s="46">
        <f>Solar!A1337</f>
        <v>40599.541666666664</v>
      </c>
      <c r="B1337" s="17">
        <v>5</v>
      </c>
      <c r="N1337" s="55">
        <f t="shared" si="106"/>
        <v>0</v>
      </c>
      <c r="O1337" s="55">
        <f t="shared" si="107"/>
        <v>0</v>
      </c>
      <c r="P1337" s="55">
        <f t="shared" si="108"/>
        <v>0</v>
      </c>
      <c r="Q1337" s="52">
        <f t="shared" si="105"/>
        <v>0</v>
      </c>
      <c r="R1337" s="37"/>
      <c r="S1337" s="103" t="e">
        <f t="shared" si="109"/>
        <v>#DIV/0!</v>
      </c>
      <c r="T1337" s="37"/>
    </row>
    <row r="1338" spans="1:20">
      <c r="A1338" s="46">
        <f>Solar!A1338</f>
        <v>40599.583333333336</v>
      </c>
      <c r="B1338" s="17">
        <v>9</v>
      </c>
      <c r="N1338" s="55">
        <f t="shared" si="106"/>
        <v>0</v>
      </c>
      <c r="O1338" s="55">
        <f t="shared" si="107"/>
        <v>0</v>
      </c>
      <c r="P1338" s="55">
        <f t="shared" si="108"/>
        <v>0</v>
      </c>
      <c r="Q1338" s="52">
        <f t="shared" si="105"/>
        <v>0</v>
      </c>
      <c r="R1338" s="37"/>
      <c r="S1338" s="103" t="e">
        <f t="shared" si="109"/>
        <v>#DIV/0!</v>
      </c>
      <c r="T1338" s="37"/>
    </row>
    <row r="1339" spans="1:20">
      <c r="A1339" s="46">
        <f>Solar!A1339</f>
        <v>40599.625</v>
      </c>
      <c r="B1339" s="17">
        <v>13</v>
      </c>
      <c r="N1339" s="55">
        <f t="shared" si="106"/>
        <v>0</v>
      </c>
      <c r="O1339" s="55">
        <f t="shared" si="107"/>
        <v>0</v>
      </c>
      <c r="P1339" s="55">
        <f t="shared" si="108"/>
        <v>0</v>
      </c>
      <c r="Q1339" s="52">
        <f t="shared" si="105"/>
        <v>0</v>
      </c>
      <c r="R1339" s="37"/>
      <c r="S1339" s="103" t="e">
        <f t="shared" si="109"/>
        <v>#DIV/0!</v>
      </c>
      <c r="T1339" s="37"/>
    </row>
    <row r="1340" spans="1:20">
      <c r="A1340" s="46">
        <f>Solar!A1340</f>
        <v>40599.666666666664</v>
      </c>
      <c r="B1340" s="17">
        <v>17</v>
      </c>
      <c r="N1340" s="55">
        <f t="shared" si="106"/>
        <v>0</v>
      </c>
      <c r="O1340" s="55">
        <f t="shared" si="107"/>
        <v>0</v>
      </c>
      <c r="P1340" s="55">
        <f t="shared" si="108"/>
        <v>0</v>
      </c>
      <c r="Q1340" s="52">
        <f t="shared" si="105"/>
        <v>0</v>
      </c>
      <c r="R1340" s="37"/>
      <c r="S1340" s="103" t="e">
        <f t="shared" si="109"/>
        <v>#DIV/0!</v>
      </c>
      <c r="T1340" s="37"/>
    </row>
    <row r="1341" spans="1:20">
      <c r="A1341" s="46">
        <f>Solar!A1341</f>
        <v>40599.708333333336</v>
      </c>
      <c r="B1341" s="17">
        <v>21</v>
      </c>
      <c r="N1341" s="55">
        <f t="shared" si="106"/>
        <v>0</v>
      </c>
      <c r="O1341" s="55">
        <f t="shared" si="107"/>
        <v>0</v>
      </c>
      <c r="P1341" s="55">
        <f t="shared" si="108"/>
        <v>0</v>
      </c>
      <c r="Q1341" s="52">
        <f t="shared" si="105"/>
        <v>0</v>
      </c>
      <c r="R1341" s="37"/>
      <c r="S1341" s="103" t="e">
        <f t="shared" si="109"/>
        <v>#DIV/0!</v>
      </c>
      <c r="T1341" s="37"/>
    </row>
    <row r="1342" spans="1:20">
      <c r="A1342" s="46">
        <f>Solar!A1342</f>
        <v>40599.75</v>
      </c>
      <c r="B1342" s="17">
        <v>1</v>
      </c>
      <c r="N1342" s="55">
        <f t="shared" si="106"/>
        <v>0</v>
      </c>
      <c r="O1342" s="55">
        <f t="shared" si="107"/>
        <v>0</v>
      </c>
      <c r="P1342" s="55">
        <f t="shared" si="108"/>
        <v>0</v>
      </c>
      <c r="Q1342" s="52">
        <f t="shared" si="105"/>
        <v>0</v>
      </c>
      <c r="R1342" s="37"/>
      <c r="S1342" s="103" t="e">
        <f t="shared" si="109"/>
        <v>#DIV/0!</v>
      </c>
      <c r="T1342" s="37"/>
    </row>
    <row r="1343" spans="1:20">
      <c r="A1343" s="46">
        <f>Solar!A1343</f>
        <v>40599.791666666664</v>
      </c>
      <c r="B1343" s="17">
        <v>5</v>
      </c>
      <c r="N1343" s="55">
        <f t="shared" si="106"/>
        <v>0</v>
      </c>
      <c r="O1343" s="55">
        <f t="shared" si="107"/>
        <v>0</v>
      </c>
      <c r="P1343" s="55">
        <f t="shared" si="108"/>
        <v>0</v>
      </c>
      <c r="Q1343" s="52">
        <f t="shared" si="105"/>
        <v>0</v>
      </c>
      <c r="R1343" s="37"/>
      <c r="S1343" s="103" t="e">
        <f t="shared" si="109"/>
        <v>#DIV/0!</v>
      </c>
      <c r="T1343" s="37"/>
    </row>
    <row r="1344" spans="1:20">
      <c r="A1344" s="46">
        <f>Solar!A1344</f>
        <v>40599.833333333336</v>
      </c>
      <c r="B1344" s="17">
        <v>9</v>
      </c>
      <c r="N1344" s="55">
        <f t="shared" si="106"/>
        <v>0</v>
      </c>
      <c r="O1344" s="55">
        <f t="shared" si="107"/>
        <v>0</v>
      </c>
      <c r="P1344" s="55">
        <f t="shared" si="108"/>
        <v>0</v>
      </c>
      <c r="Q1344" s="52">
        <f t="shared" si="105"/>
        <v>0</v>
      </c>
      <c r="R1344" s="37"/>
      <c r="S1344" s="103" t="e">
        <f t="shared" si="109"/>
        <v>#DIV/0!</v>
      </c>
      <c r="T1344" s="37"/>
    </row>
    <row r="1345" spans="1:20">
      <c r="A1345" s="46">
        <f>Solar!A1345</f>
        <v>40599.875</v>
      </c>
      <c r="B1345" s="17">
        <v>13</v>
      </c>
      <c r="N1345" s="55">
        <f t="shared" si="106"/>
        <v>0</v>
      </c>
      <c r="O1345" s="55">
        <f t="shared" si="107"/>
        <v>0</v>
      </c>
      <c r="P1345" s="55">
        <f t="shared" si="108"/>
        <v>0</v>
      </c>
      <c r="Q1345" s="52">
        <f t="shared" si="105"/>
        <v>0</v>
      </c>
      <c r="R1345" s="37"/>
      <c r="S1345" s="103" t="e">
        <f t="shared" si="109"/>
        <v>#DIV/0!</v>
      </c>
      <c r="T1345" s="37"/>
    </row>
    <row r="1346" spans="1:20">
      <c r="A1346" s="46">
        <f>Solar!A1346</f>
        <v>40599.916666666664</v>
      </c>
      <c r="B1346" s="17">
        <v>17</v>
      </c>
      <c r="N1346" s="55">
        <f t="shared" si="106"/>
        <v>0</v>
      </c>
      <c r="O1346" s="55">
        <f t="shared" si="107"/>
        <v>0</v>
      </c>
      <c r="P1346" s="55">
        <f t="shared" si="108"/>
        <v>0</v>
      </c>
      <c r="Q1346" s="52">
        <f t="shared" si="105"/>
        <v>0</v>
      </c>
      <c r="R1346" s="37"/>
      <c r="S1346" s="103" t="e">
        <f t="shared" si="109"/>
        <v>#DIV/0!</v>
      </c>
      <c r="T1346" s="37"/>
    </row>
    <row r="1347" spans="1:20">
      <c r="A1347" s="46">
        <f>Solar!A1347</f>
        <v>40599.958333333336</v>
      </c>
      <c r="B1347" s="17">
        <v>21</v>
      </c>
      <c r="N1347" s="55">
        <f t="shared" si="106"/>
        <v>0</v>
      </c>
      <c r="O1347" s="55">
        <f t="shared" si="107"/>
        <v>0</v>
      </c>
      <c r="P1347" s="55">
        <f t="shared" si="108"/>
        <v>0</v>
      </c>
      <c r="Q1347" s="52">
        <f t="shared" si="105"/>
        <v>0</v>
      </c>
      <c r="R1347" s="37"/>
      <c r="S1347" s="103" t="e">
        <f t="shared" si="109"/>
        <v>#DIV/0!</v>
      </c>
      <c r="T1347" s="37"/>
    </row>
    <row r="1348" spans="1:20">
      <c r="A1348" s="46">
        <f>Solar!A1348</f>
        <v>40600</v>
      </c>
      <c r="B1348" s="17">
        <v>1</v>
      </c>
      <c r="N1348" s="55">
        <f t="shared" si="106"/>
        <v>0</v>
      </c>
      <c r="O1348" s="55">
        <f t="shared" si="107"/>
        <v>0</v>
      </c>
      <c r="P1348" s="55">
        <f t="shared" si="108"/>
        <v>0</v>
      </c>
      <c r="Q1348" s="52">
        <f t="shared" ref="Q1348:Q1411" si="110">AVERAGE(N1348:P1348)</f>
        <v>0</v>
      </c>
      <c r="R1348" s="37"/>
      <c r="S1348" s="103" t="e">
        <f t="shared" si="109"/>
        <v>#DIV/0!</v>
      </c>
      <c r="T1348" s="37"/>
    </row>
    <row r="1349" spans="1:20">
      <c r="A1349" s="46">
        <f>Solar!A1349</f>
        <v>40600.041666666664</v>
      </c>
      <c r="B1349" s="17">
        <v>5</v>
      </c>
      <c r="N1349" s="55">
        <f t="shared" ref="N1349:N1412" si="111">IF(OR(C1349&lt;$H$4,C1349&gt;$H$6),0,MIN((C1349-$H$4)/$H$5,1))</f>
        <v>0</v>
      </c>
      <c r="O1349" s="55">
        <f t="shared" ref="O1349:O1412" si="112">IF(OR(D1349&lt;$H$4,D1349&gt;$H$6),0,MIN((D1349-$H$4)/$H$5,1))</f>
        <v>0</v>
      </c>
      <c r="P1349" s="55">
        <f t="shared" ref="P1349:P1412" si="113">IF(OR(E1349&lt;$H$4,E1349&gt;$H$6),0,MIN((E1349-$H$4)/$H$5,1))</f>
        <v>0</v>
      </c>
      <c r="Q1349" s="52">
        <f t="shared" si="110"/>
        <v>0</v>
      </c>
      <c r="R1349" s="37"/>
      <c r="S1349" s="103" t="e">
        <f t="shared" ref="S1349:S1412" si="114">Q1349/($R$4*3600)</f>
        <v>#DIV/0!</v>
      </c>
      <c r="T1349" s="37"/>
    </row>
    <row r="1350" spans="1:20">
      <c r="A1350" s="46">
        <f>Solar!A1350</f>
        <v>40600.083333333336</v>
      </c>
      <c r="B1350" s="17">
        <v>9</v>
      </c>
      <c r="N1350" s="55">
        <f t="shared" si="111"/>
        <v>0</v>
      </c>
      <c r="O1350" s="55">
        <f t="shared" si="112"/>
        <v>0</v>
      </c>
      <c r="P1350" s="55">
        <f t="shared" si="113"/>
        <v>0</v>
      </c>
      <c r="Q1350" s="52">
        <f t="shared" si="110"/>
        <v>0</v>
      </c>
      <c r="R1350" s="37"/>
      <c r="S1350" s="103" t="e">
        <f t="shared" si="114"/>
        <v>#DIV/0!</v>
      </c>
      <c r="T1350" s="37"/>
    </row>
    <row r="1351" spans="1:20">
      <c r="A1351" s="46">
        <f>Solar!A1351</f>
        <v>40600.125</v>
      </c>
      <c r="B1351" s="17">
        <v>13</v>
      </c>
      <c r="N1351" s="55">
        <f t="shared" si="111"/>
        <v>0</v>
      </c>
      <c r="O1351" s="55">
        <f t="shared" si="112"/>
        <v>0</v>
      </c>
      <c r="P1351" s="55">
        <f t="shared" si="113"/>
        <v>0</v>
      </c>
      <c r="Q1351" s="52">
        <f t="shared" si="110"/>
        <v>0</v>
      </c>
      <c r="R1351" s="37"/>
      <c r="S1351" s="103" t="e">
        <f t="shared" si="114"/>
        <v>#DIV/0!</v>
      </c>
      <c r="T1351" s="37"/>
    </row>
    <row r="1352" spans="1:20">
      <c r="A1352" s="46">
        <f>Solar!A1352</f>
        <v>40600.166666666664</v>
      </c>
      <c r="B1352" s="17">
        <v>17</v>
      </c>
      <c r="N1352" s="55">
        <f t="shared" si="111"/>
        <v>0</v>
      </c>
      <c r="O1352" s="55">
        <f t="shared" si="112"/>
        <v>0</v>
      </c>
      <c r="P1352" s="55">
        <f t="shared" si="113"/>
        <v>0</v>
      </c>
      <c r="Q1352" s="52">
        <f t="shared" si="110"/>
        <v>0</v>
      </c>
      <c r="R1352" s="37"/>
      <c r="S1352" s="103" t="e">
        <f t="shared" si="114"/>
        <v>#DIV/0!</v>
      </c>
      <c r="T1352" s="37"/>
    </row>
    <row r="1353" spans="1:20">
      <c r="A1353" s="46">
        <f>Solar!A1353</f>
        <v>40600.208333333336</v>
      </c>
      <c r="B1353" s="17">
        <v>21</v>
      </c>
      <c r="N1353" s="55">
        <f t="shared" si="111"/>
        <v>0</v>
      </c>
      <c r="O1353" s="55">
        <f t="shared" si="112"/>
        <v>0</v>
      </c>
      <c r="P1353" s="55">
        <f t="shared" si="113"/>
        <v>0</v>
      </c>
      <c r="Q1353" s="52">
        <f t="shared" si="110"/>
        <v>0</v>
      </c>
      <c r="R1353" s="37"/>
      <c r="S1353" s="103" t="e">
        <f t="shared" si="114"/>
        <v>#DIV/0!</v>
      </c>
      <c r="T1353" s="37"/>
    </row>
    <row r="1354" spans="1:20">
      <c r="A1354" s="46">
        <f>Solar!A1354</f>
        <v>40600.25</v>
      </c>
      <c r="B1354" s="17">
        <v>1</v>
      </c>
      <c r="N1354" s="55">
        <f t="shared" si="111"/>
        <v>0</v>
      </c>
      <c r="O1354" s="55">
        <f t="shared" si="112"/>
        <v>0</v>
      </c>
      <c r="P1354" s="55">
        <f t="shared" si="113"/>
        <v>0</v>
      </c>
      <c r="Q1354" s="52">
        <f t="shared" si="110"/>
        <v>0</v>
      </c>
      <c r="R1354" s="37"/>
      <c r="S1354" s="103" t="e">
        <f t="shared" si="114"/>
        <v>#DIV/0!</v>
      </c>
      <c r="T1354" s="37"/>
    </row>
    <row r="1355" spans="1:20">
      <c r="A1355" s="46">
        <f>Solar!A1355</f>
        <v>40600.291666666664</v>
      </c>
      <c r="B1355" s="17">
        <v>5</v>
      </c>
      <c r="N1355" s="55">
        <f t="shared" si="111"/>
        <v>0</v>
      </c>
      <c r="O1355" s="55">
        <f t="shared" si="112"/>
        <v>0</v>
      </c>
      <c r="P1355" s="55">
        <f t="shared" si="113"/>
        <v>0</v>
      </c>
      <c r="Q1355" s="52">
        <f t="shared" si="110"/>
        <v>0</v>
      </c>
      <c r="R1355" s="37"/>
      <c r="S1355" s="103" t="e">
        <f t="shared" si="114"/>
        <v>#DIV/0!</v>
      </c>
      <c r="T1355" s="37"/>
    </row>
    <row r="1356" spans="1:20">
      <c r="A1356" s="46">
        <f>Solar!A1356</f>
        <v>40600.333333333336</v>
      </c>
      <c r="B1356" s="17">
        <v>9</v>
      </c>
      <c r="N1356" s="55">
        <f t="shared" si="111"/>
        <v>0</v>
      </c>
      <c r="O1356" s="55">
        <f t="shared" si="112"/>
        <v>0</v>
      </c>
      <c r="P1356" s="55">
        <f t="shared" si="113"/>
        <v>0</v>
      </c>
      <c r="Q1356" s="52">
        <f t="shared" si="110"/>
        <v>0</v>
      </c>
      <c r="R1356" s="37"/>
      <c r="S1356" s="103" t="e">
        <f t="shared" si="114"/>
        <v>#DIV/0!</v>
      </c>
      <c r="T1356" s="37"/>
    </row>
    <row r="1357" spans="1:20">
      <c r="A1357" s="46">
        <f>Solar!A1357</f>
        <v>40600.375</v>
      </c>
      <c r="B1357" s="17">
        <v>13</v>
      </c>
      <c r="N1357" s="55">
        <f t="shared" si="111"/>
        <v>0</v>
      </c>
      <c r="O1357" s="55">
        <f t="shared" si="112"/>
        <v>0</v>
      </c>
      <c r="P1357" s="55">
        <f t="shared" si="113"/>
        <v>0</v>
      </c>
      <c r="Q1357" s="52">
        <f t="shared" si="110"/>
        <v>0</v>
      </c>
      <c r="R1357" s="37"/>
      <c r="S1357" s="103" t="e">
        <f t="shared" si="114"/>
        <v>#DIV/0!</v>
      </c>
      <c r="T1357" s="37"/>
    </row>
    <row r="1358" spans="1:20">
      <c r="A1358" s="46">
        <f>Solar!A1358</f>
        <v>40600.416666666664</v>
      </c>
      <c r="B1358" s="17">
        <v>17</v>
      </c>
      <c r="N1358" s="55">
        <f t="shared" si="111"/>
        <v>0</v>
      </c>
      <c r="O1358" s="55">
        <f t="shared" si="112"/>
        <v>0</v>
      </c>
      <c r="P1358" s="55">
        <f t="shared" si="113"/>
        <v>0</v>
      </c>
      <c r="Q1358" s="52">
        <f t="shared" si="110"/>
        <v>0</v>
      </c>
      <c r="R1358" s="37"/>
      <c r="S1358" s="103" t="e">
        <f t="shared" si="114"/>
        <v>#DIV/0!</v>
      </c>
      <c r="T1358" s="37"/>
    </row>
    <row r="1359" spans="1:20">
      <c r="A1359" s="46">
        <f>Solar!A1359</f>
        <v>40600.458333333336</v>
      </c>
      <c r="B1359" s="17">
        <v>21</v>
      </c>
      <c r="N1359" s="55">
        <f t="shared" si="111"/>
        <v>0</v>
      </c>
      <c r="O1359" s="55">
        <f t="shared" si="112"/>
        <v>0</v>
      </c>
      <c r="P1359" s="55">
        <f t="shared" si="113"/>
        <v>0</v>
      </c>
      <c r="Q1359" s="52">
        <f t="shared" si="110"/>
        <v>0</v>
      </c>
      <c r="R1359" s="37"/>
      <c r="S1359" s="103" t="e">
        <f t="shared" si="114"/>
        <v>#DIV/0!</v>
      </c>
      <c r="T1359" s="37"/>
    </row>
    <row r="1360" spans="1:20">
      <c r="A1360" s="46">
        <f>Solar!A1360</f>
        <v>40600.5</v>
      </c>
      <c r="B1360" s="17">
        <v>1</v>
      </c>
      <c r="N1360" s="55">
        <f t="shared" si="111"/>
        <v>0</v>
      </c>
      <c r="O1360" s="55">
        <f t="shared" si="112"/>
        <v>0</v>
      </c>
      <c r="P1360" s="55">
        <f t="shared" si="113"/>
        <v>0</v>
      </c>
      <c r="Q1360" s="52">
        <f t="shared" si="110"/>
        <v>0</v>
      </c>
      <c r="R1360" s="37"/>
      <c r="S1360" s="103" t="e">
        <f t="shared" si="114"/>
        <v>#DIV/0!</v>
      </c>
      <c r="T1360" s="37"/>
    </row>
    <row r="1361" spans="1:20">
      <c r="A1361" s="46">
        <f>Solar!A1361</f>
        <v>40600.541666666664</v>
      </c>
      <c r="B1361" s="17">
        <v>5</v>
      </c>
      <c r="N1361" s="55">
        <f t="shared" si="111"/>
        <v>0</v>
      </c>
      <c r="O1361" s="55">
        <f t="shared" si="112"/>
        <v>0</v>
      </c>
      <c r="P1361" s="55">
        <f t="shared" si="113"/>
        <v>0</v>
      </c>
      <c r="Q1361" s="52">
        <f t="shared" si="110"/>
        <v>0</v>
      </c>
      <c r="R1361" s="37"/>
      <c r="S1361" s="103" t="e">
        <f t="shared" si="114"/>
        <v>#DIV/0!</v>
      </c>
      <c r="T1361" s="37"/>
    </row>
    <row r="1362" spans="1:20">
      <c r="A1362" s="46">
        <f>Solar!A1362</f>
        <v>40600.583333333336</v>
      </c>
      <c r="B1362" s="17">
        <v>9</v>
      </c>
      <c r="N1362" s="55">
        <f t="shared" si="111"/>
        <v>0</v>
      </c>
      <c r="O1362" s="55">
        <f t="shared" si="112"/>
        <v>0</v>
      </c>
      <c r="P1362" s="55">
        <f t="shared" si="113"/>
        <v>0</v>
      </c>
      <c r="Q1362" s="52">
        <f t="shared" si="110"/>
        <v>0</v>
      </c>
      <c r="R1362" s="37"/>
      <c r="S1362" s="103" t="e">
        <f t="shared" si="114"/>
        <v>#DIV/0!</v>
      </c>
      <c r="T1362" s="37"/>
    </row>
    <row r="1363" spans="1:20">
      <c r="A1363" s="46">
        <f>Solar!A1363</f>
        <v>40600.625</v>
      </c>
      <c r="B1363" s="17">
        <v>13</v>
      </c>
      <c r="N1363" s="55">
        <f t="shared" si="111"/>
        <v>0</v>
      </c>
      <c r="O1363" s="55">
        <f t="shared" si="112"/>
        <v>0</v>
      </c>
      <c r="P1363" s="55">
        <f t="shared" si="113"/>
        <v>0</v>
      </c>
      <c r="Q1363" s="52">
        <f t="shared" si="110"/>
        <v>0</v>
      </c>
      <c r="R1363" s="37"/>
      <c r="S1363" s="103" t="e">
        <f t="shared" si="114"/>
        <v>#DIV/0!</v>
      </c>
      <c r="T1363" s="37"/>
    </row>
    <row r="1364" spans="1:20">
      <c r="A1364" s="46">
        <f>Solar!A1364</f>
        <v>40600.666666666664</v>
      </c>
      <c r="B1364" s="17">
        <v>17</v>
      </c>
      <c r="N1364" s="55">
        <f t="shared" si="111"/>
        <v>0</v>
      </c>
      <c r="O1364" s="55">
        <f t="shared" si="112"/>
        <v>0</v>
      </c>
      <c r="P1364" s="55">
        <f t="shared" si="113"/>
        <v>0</v>
      </c>
      <c r="Q1364" s="52">
        <f t="shared" si="110"/>
        <v>0</v>
      </c>
      <c r="R1364" s="37"/>
      <c r="S1364" s="103" t="e">
        <f t="shared" si="114"/>
        <v>#DIV/0!</v>
      </c>
      <c r="T1364" s="37"/>
    </row>
    <row r="1365" spans="1:20">
      <c r="A1365" s="46">
        <f>Solar!A1365</f>
        <v>40600.708333333336</v>
      </c>
      <c r="B1365" s="17">
        <v>21</v>
      </c>
      <c r="N1365" s="55">
        <f t="shared" si="111"/>
        <v>0</v>
      </c>
      <c r="O1365" s="55">
        <f t="shared" si="112"/>
        <v>0</v>
      </c>
      <c r="P1365" s="55">
        <f t="shared" si="113"/>
        <v>0</v>
      </c>
      <c r="Q1365" s="52">
        <f t="shared" si="110"/>
        <v>0</v>
      </c>
      <c r="R1365" s="37"/>
      <c r="S1365" s="103" t="e">
        <f t="shared" si="114"/>
        <v>#DIV/0!</v>
      </c>
      <c r="T1365" s="37"/>
    </row>
    <row r="1366" spans="1:20">
      <c r="A1366" s="46">
        <f>Solar!A1366</f>
        <v>40600.75</v>
      </c>
      <c r="B1366" s="17">
        <v>1</v>
      </c>
      <c r="N1366" s="55">
        <f t="shared" si="111"/>
        <v>0</v>
      </c>
      <c r="O1366" s="55">
        <f t="shared" si="112"/>
        <v>0</v>
      </c>
      <c r="P1366" s="55">
        <f t="shared" si="113"/>
        <v>0</v>
      </c>
      <c r="Q1366" s="52">
        <f t="shared" si="110"/>
        <v>0</v>
      </c>
      <c r="R1366" s="37"/>
      <c r="S1366" s="103" t="e">
        <f t="shared" si="114"/>
        <v>#DIV/0!</v>
      </c>
      <c r="T1366" s="37"/>
    </row>
    <row r="1367" spans="1:20">
      <c r="A1367" s="46">
        <f>Solar!A1367</f>
        <v>40600.791666666664</v>
      </c>
      <c r="B1367" s="17">
        <v>5</v>
      </c>
      <c r="N1367" s="55">
        <f t="shared" si="111"/>
        <v>0</v>
      </c>
      <c r="O1367" s="55">
        <f t="shared" si="112"/>
        <v>0</v>
      </c>
      <c r="P1367" s="55">
        <f t="shared" si="113"/>
        <v>0</v>
      </c>
      <c r="Q1367" s="52">
        <f t="shared" si="110"/>
        <v>0</v>
      </c>
      <c r="R1367" s="37"/>
      <c r="S1367" s="103" t="e">
        <f t="shared" si="114"/>
        <v>#DIV/0!</v>
      </c>
      <c r="T1367" s="37"/>
    </row>
    <row r="1368" spans="1:20">
      <c r="A1368" s="46">
        <f>Solar!A1368</f>
        <v>40600.833333333336</v>
      </c>
      <c r="B1368" s="17">
        <v>9</v>
      </c>
      <c r="N1368" s="55">
        <f t="shared" si="111"/>
        <v>0</v>
      </c>
      <c r="O1368" s="55">
        <f t="shared" si="112"/>
        <v>0</v>
      </c>
      <c r="P1368" s="55">
        <f t="shared" si="113"/>
        <v>0</v>
      </c>
      <c r="Q1368" s="52">
        <f t="shared" si="110"/>
        <v>0</v>
      </c>
      <c r="R1368" s="37"/>
      <c r="S1368" s="103" t="e">
        <f t="shared" si="114"/>
        <v>#DIV/0!</v>
      </c>
      <c r="T1368" s="37"/>
    </row>
    <row r="1369" spans="1:20">
      <c r="A1369" s="46">
        <f>Solar!A1369</f>
        <v>40600.875</v>
      </c>
      <c r="B1369" s="17">
        <v>13</v>
      </c>
      <c r="N1369" s="55">
        <f t="shared" si="111"/>
        <v>0</v>
      </c>
      <c r="O1369" s="55">
        <f t="shared" si="112"/>
        <v>0</v>
      </c>
      <c r="P1369" s="55">
        <f t="shared" si="113"/>
        <v>0</v>
      </c>
      <c r="Q1369" s="52">
        <f t="shared" si="110"/>
        <v>0</v>
      </c>
      <c r="R1369" s="37"/>
      <c r="S1369" s="103" t="e">
        <f t="shared" si="114"/>
        <v>#DIV/0!</v>
      </c>
      <c r="T1369" s="37"/>
    </row>
    <row r="1370" spans="1:20">
      <c r="A1370" s="46">
        <f>Solar!A1370</f>
        <v>40600.916666666664</v>
      </c>
      <c r="B1370" s="17">
        <v>17</v>
      </c>
      <c r="N1370" s="55">
        <f t="shared" si="111"/>
        <v>0</v>
      </c>
      <c r="O1370" s="55">
        <f t="shared" si="112"/>
        <v>0</v>
      </c>
      <c r="P1370" s="55">
        <f t="shared" si="113"/>
        <v>0</v>
      </c>
      <c r="Q1370" s="52">
        <f t="shared" si="110"/>
        <v>0</v>
      </c>
      <c r="R1370" s="37"/>
      <c r="S1370" s="103" t="e">
        <f t="shared" si="114"/>
        <v>#DIV/0!</v>
      </c>
      <c r="T1370" s="37"/>
    </row>
    <row r="1371" spans="1:20">
      <c r="A1371" s="46">
        <f>Solar!A1371</f>
        <v>40600.958333333336</v>
      </c>
      <c r="B1371" s="17">
        <v>21</v>
      </c>
      <c r="N1371" s="55">
        <f t="shared" si="111"/>
        <v>0</v>
      </c>
      <c r="O1371" s="55">
        <f t="shared" si="112"/>
        <v>0</v>
      </c>
      <c r="P1371" s="55">
        <f t="shared" si="113"/>
        <v>0</v>
      </c>
      <c r="Q1371" s="52">
        <f t="shared" si="110"/>
        <v>0</v>
      </c>
      <c r="R1371" s="37"/>
      <c r="S1371" s="103" t="e">
        <f t="shared" si="114"/>
        <v>#DIV/0!</v>
      </c>
      <c r="T1371" s="37"/>
    </row>
    <row r="1372" spans="1:20">
      <c r="A1372" s="46">
        <f>Solar!A1372</f>
        <v>40601</v>
      </c>
      <c r="B1372" s="17">
        <v>1</v>
      </c>
      <c r="N1372" s="55">
        <f t="shared" si="111"/>
        <v>0</v>
      </c>
      <c r="O1372" s="55">
        <f t="shared" si="112"/>
        <v>0</v>
      </c>
      <c r="P1372" s="55">
        <f t="shared" si="113"/>
        <v>0</v>
      </c>
      <c r="Q1372" s="52">
        <f t="shared" si="110"/>
        <v>0</v>
      </c>
      <c r="R1372" s="37"/>
      <c r="S1372" s="103" t="e">
        <f t="shared" si="114"/>
        <v>#DIV/0!</v>
      </c>
      <c r="T1372" s="37"/>
    </row>
    <row r="1373" spans="1:20">
      <c r="A1373" s="46">
        <f>Solar!A1373</f>
        <v>40601.041666666664</v>
      </c>
      <c r="B1373" s="17">
        <v>5</v>
      </c>
      <c r="N1373" s="55">
        <f t="shared" si="111"/>
        <v>0</v>
      </c>
      <c r="O1373" s="55">
        <f t="shared" si="112"/>
        <v>0</v>
      </c>
      <c r="P1373" s="55">
        <f t="shared" si="113"/>
        <v>0</v>
      </c>
      <c r="Q1373" s="52">
        <f t="shared" si="110"/>
        <v>0</v>
      </c>
      <c r="R1373" s="37"/>
      <c r="S1373" s="103" t="e">
        <f t="shared" si="114"/>
        <v>#DIV/0!</v>
      </c>
      <c r="T1373" s="37"/>
    </row>
    <row r="1374" spans="1:20">
      <c r="A1374" s="46">
        <f>Solar!A1374</f>
        <v>40601.083333333336</v>
      </c>
      <c r="B1374" s="17">
        <v>9</v>
      </c>
      <c r="N1374" s="55">
        <f t="shared" si="111"/>
        <v>0</v>
      </c>
      <c r="O1374" s="55">
        <f t="shared" si="112"/>
        <v>0</v>
      </c>
      <c r="P1374" s="55">
        <f t="shared" si="113"/>
        <v>0</v>
      </c>
      <c r="Q1374" s="52">
        <f t="shared" si="110"/>
        <v>0</v>
      </c>
      <c r="R1374" s="37"/>
      <c r="S1374" s="103" t="e">
        <f t="shared" si="114"/>
        <v>#DIV/0!</v>
      </c>
      <c r="T1374" s="37"/>
    </row>
    <row r="1375" spans="1:20">
      <c r="A1375" s="46">
        <f>Solar!A1375</f>
        <v>40601.125</v>
      </c>
      <c r="B1375" s="17">
        <v>13</v>
      </c>
      <c r="N1375" s="55">
        <f t="shared" si="111"/>
        <v>0</v>
      </c>
      <c r="O1375" s="55">
        <f t="shared" si="112"/>
        <v>0</v>
      </c>
      <c r="P1375" s="55">
        <f t="shared" si="113"/>
        <v>0</v>
      </c>
      <c r="Q1375" s="52">
        <f t="shared" si="110"/>
        <v>0</v>
      </c>
      <c r="R1375" s="37"/>
      <c r="S1375" s="103" t="e">
        <f t="shared" si="114"/>
        <v>#DIV/0!</v>
      </c>
      <c r="T1375" s="37"/>
    </row>
    <row r="1376" spans="1:20">
      <c r="A1376" s="46">
        <f>Solar!A1376</f>
        <v>40601.166666666664</v>
      </c>
      <c r="B1376" s="17">
        <v>17</v>
      </c>
      <c r="N1376" s="55">
        <f t="shared" si="111"/>
        <v>0</v>
      </c>
      <c r="O1376" s="55">
        <f t="shared" si="112"/>
        <v>0</v>
      </c>
      <c r="P1376" s="55">
        <f t="shared" si="113"/>
        <v>0</v>
      </c>
      <c r="Q1376" s="52">
        <f t="shared" si="110"/>
        <v>0</v>
      </c>
      <c r="R1376" s="37"/>
      <c r="S1376" s="103" t="e">
        <f t="shared" si="114"/>
        <v>#DIV/0!</v>
      </c>
      <c r="T1376" s="37"/>
    </row>
    <row r="1377" spans="1:20">
      <c r="A1377" s="46">
        <f>Solar!A1377</f>
        <v>40601.208333333336</v>
      </c>
      <c r="B1377" s="17">
        <v>21</v>
      </c>
      <c r="N1377" s="55">
        <f t="shared" si="111"/>
        <v>0</v>
      </c>
      <c r="O1377" s="55">
        <f t="shared" si="112"/>
        <v>0</v>
      </c>
      <c r="P1377" s="55">
        <f t="shared" si="113"/>
        <v>0</v>
      </c>
      <c r="Q1377" s="52">
        <f t="shared" si="110"/>
        <v>0</v>
      </c>
      <c r="R1377" s="37"/>
      <c r="S1377" s="103" t="e">
        <f t="shared" si="114"/>
        <v>#DIV/0!</v>
      </c>
      <c r="T1377" s="37"/>
    </row>
    <row r="1378" spans="1:20">
      <c r="A1378" s="46">
        <f>Solar!A1378</f>
        <v>40601.25</v>
      </c>
      <c r="B1378" s="17">
        <v>1</v>
      </c>
      <c r="N1378" s="55">
        <f t="shared" si="111"/>
        <v>0</v>
      </c>
      <c r="O1378" s="55">
        <f t="shared" si="112"/>
        <v>0</v>
      </c>
      <c r="P1378" s="55">
        <f t="shared" si="113"/>
        <v>0</v>
      </c>
      <c r="Q1378" s="52">
        <f t="shared" si="110"/>
        <v>0</v>
      </c>
      <c r="R1378" s="37"/>
      <c r="S1378" s="103" t="e">
        <f t="shared" si="114"/>
        <v>#DIV/0!</v>
      </c>
      <c r="T1378" s="37"/>
    </row>
    <row r="1379" spans="1:20">
      <c r="A1379" s="46">
        <f>Solar!A1379</f>
        <v>40601.291666666664</v>
      </c>
      <c r="B1379" s="17">
        <v>5</v>
      </c>
      <c r="N1379" s="55">
        <f t="shared" si="111"/>
        <v>0</v>
      </c>
      <c r="O1379" s="55">
        <f t="shared" si="112"/>
        <v>0</v>
      </c>
      <c r="P1379" s="55">
        <f t="shared" si="113"/>
        <v>0</v>
      </c>
      <c r="Q1379" s="52">
        <f t="shared" si="110"/>
        <v>0</v>
      </c>
      <c r="R1379" s="37"/>
      <c r="S1379" s="103" t="e">
        <f t="shared" si="114"/>
        <v>#DIV/0!</v>
      </c>
      <c r="T1379" s="37"/>
    </row>
    <row r="1380" spans="1:20">
      <c r="A1380" s="46">
        <f>Solar!A1380</f>
        <v>40601.333333333336</v>
      </c>
      <c r="B1380" s="17">
        <v>9</v>
      </c>
      <c r="N1380" s="55">
        <f t="shared" si="111"/>
        <v>0</v>
      </c>
      <c r="O1380" s="55">
        <f t="shared" si="112"/>
        <v>0</v>
      </c>
      <c r="P1380" s="55">
        <f t="shared" si="113"/>
        <v>0</v>
      </c>
      <c r="Q1380" s="52">
        <f t="shared" si="110"/>
        <v>0</v>
      </c>
      <c r="R1380" s="37"/>
      <c r="S1380" s="103" t="e">
        <f t="shared" si="114"/>
        <v>#DIV/0!</v>
      </c>
      <c r="T1380" s="37"/>
    </row>
    <row r="1381" spans="1:20">
      <c r="A1381" s="46">
        <f>Solar!A1381</f>
        <v>40601.375</v>
      </c>
      <c r="B1381" s="17">
        <v>13</v>
      </c>
      <c r="N1381" s="55">
        <f t="shared" si="111"/>
        <v>0</v>
      </c>
      <c r="O1381" s="55">
        <f t="shared" si="112"/>
        <v>0</v>
      </c>
      <c r="P1381" s="55">
        <f t="shared" si="113"/>
        <v>0</v>
      </c>
      <c r="Q1381" s="52">
        <f t="shared" si="110"/>
        <v>0</v>
      </c>
      <c r="R1381" s="37"/>
      <c r="S1381" s="103" t="e">
        <f t="shared" si="114"/>
        <v>#DIV/0!</v>
      </c>
      <c r="T1381" s="37"/>
    </row>
    <row r="1382" spans="1:20">
      <c r="A1382" s="46">
        <f>Solar!A1382</f>
        <v>40601.416666666664</v>
      </c>
      <c r="B1382" s="17">
        <v>17</v>
      </c>
      <c r="N1382" s="55">
        <f t="shared" si="111"/>
        <v>0</v>
      </c>
      <c r="O1382" s="55">
        <f t="shared" si="112"/>
        <v>0</v>
      </c>
      <c r="P1382" s="55">
        <f t="shared" si="113"/>
        <v>0</v>
      </c>
      <c r="Q1382" s="52">
        <f t="shared" si="110"/>
        <v>0</v>
      </c>
      <c r="R1382" s="37"/>
      <c r="S1382" s="103" t="e">
        <f t="shared" si="114"/>
        <v>#DIV/0!</v>
      </c>
      <c r="T1382" s="37"/>
    </row>
    <row r="1383" spans="1:20">
      <c r="A1383" s="46">
        <f>Solar!A1383</f>
        <v>40601.458333333336</v>
      </c>
      <c r="B1383" s="17">
        <v>21</v>
      </c>
      <c r="N1383" s="55">
        <f t="shared" si="111"/>
        <v>0</v>
      </c>
      <c r="O1383" s="55">
        <f t="shared" si="112"/>
        <v>0</v>
      </c>
      <c r="P1383" s="55">
        <f t="shared" si="113"/>
        <v>0</v>
      </c>
      <c r="Q1383" s="52">
        <f t="shared" si="110"/>
        <v>0</v>
      </c>
      <c r="R1383" s="37"/>
      <c r="S1383" s="103" t="e">
        <f t="shared" si="114"/>
        <v>#DIV/0!</v>
      </c>
      <c r="T1383" s="37"/>
    </row>
    <row r="1384" spans="1:20">
      <c r="A1384" s="46">
        <f>Solar!A1384</f>
        <v>40601.5</v>
      </c>
      <c r="B1384" s="17">
        <v>1</v>
      </c>
      <c r="N1384" s="55">
        <f t="shared" si="111"/>
        <v>0</v>
      </c>
      <c r="O1384" s="55">
        <f t="shared" si="112"/>
        <v>0</v>
      </c>
      <c r="P1384" s="55">
        <f t="shared" si="113"/>
        <v>0</v>
      </c>
      <c r="Q1384" s="52">
        <f t="shared" si="110"/>
        <v>0</v>
      </c>
      <c r="R1384" s="37"/>
      <c r="S1384" s="103" t="e">
        <f t="shared" si="114"/>
        <v>#DIV/0!</v>
      </c>
      <c r="T1384" s="37"/>
    </row>
    <row r="1385" spans="1:20">
      <c r="A1385" s="46">
        <f>Solar!A1385</f>
        <v>40601.541666666664</v>
      </c>
      <c r="B1385" s="17">
        <v>5</v>
      </c>
      <c r="N1385" s="55">
        <f t="shared" si="111"/>
        <v>0</v>
      </c>
      <c r="O1385" s="55">
        <f t="shared" si="112"/>
        <v>0</v>
      </c>
      <c r="P1385" s="55">
        <f t="shared" si="113"/>
        <v>0</v>
      </c>
      <c r="Q1385" s="52">
        <f t="shared" si="110"/>
        <v>0</v>
      </c>
      <c r="R1385" s="37"/>
      <c r="S1385" s="103" t="e">
        <f t="shared" si="114"/>
        <v>#DIV/0!</v>
      </c>
      <c r="T1385" s="37"/>
    </row>
    <row r="1386" spans="1:20">
      <c r="A1386" s="46">
        <f>Solar!A1386</f>
        <v>40601.583333333336</v>
      </c>
      <c r="B1386" s="17">
        <v>9</v>
      </c>
      <c r="N1386" s="55">
        <f t="shared" si="111"/>
        <v>0</v>
      </c>
      <c r="O1386" s="55">
        <f t="shared" si="112"/>
        <v>0</v>
      </c>
      <c r="P1386" s="55">
        <f t="shared" si="113"/>
        <v>0</v>
      </c>
      <c r="Q1386" s="52">
        <f t="shared" si="110"/>
        <v>0</v>
      </c>
      <c r="R1386" s="37"/>
      <c r="S1386" s="103" t="e">
        <f t="shared" si="114"/>
        <v>#DIV/0!</v>
      </c>
      <c r="T1386" s="37"/>
    </row>
    <row r="1387" spans="1:20">
      <c r="A1387" s="46">
        <f>Solar!A1387</f>
        <v>40601.625</v>
      </c>
      <c r="B1387" s="17">
        <v>13</v>
      </c>
      <c r="N1387" s="55">
        <f t="shared" si="111"/>
        <v>0</v>
      </c>
      <c r="O1387" s="55">
        <f t="shared" si="112"/>
        <v>0</v>
      </c>
      <c r="P1387" s="55">
        <f t="shared" si="113"/>
        <v>0</v>
      </c>
      <c r="Q1387" s="52">
        <f t="shared" si="110"/>
        <v>0</v>
      </c>
      <c r="R1387" s="37"/>
      <c r="S1387" s="103" t="e">
        <f t="shared" si="114"/>
        <v>#DIV/0!</v>
      </c>
      <c r="T1387" s="37"/>
    </row>
    <row r="1388" spans="1:20">
      <c r="A1388" s="46">
        <f>Solar!A1388</f>
        <v>40601.666666666664</v>
      </c>
      <c r="B1388" s="17">
        <v>17</v>
      </c>
      <c r="N1388" s="55">
        <f t="shared" si="111"/>
        <v>0</v>
      </c>
      <c r="O1388" s="55">
        <f t="shared" si="112"/>
        <v>0</v>
      </c>
      <c r="P1388" s="55">
        <f t="shared" si="113"/>
        <v>0</v>
      </c>
      <c r="Q1388" s="52">
        <f t="shared" si="110"/>
        <v>0</v>
      </c>
      <c r="R1388" s="37"/>
      <c r="S1388" s="103" t="e">
        <f t="shared" si="114"/>
        <v>#DIV/0!</v>
      </c>
      <c r="T1388" s="37"/>
    </row>
    <row r="1389" spans="1:20">
      <c r="A1389" s="46">
        <f>Solar!A1389</f>
        <v>40601.708333333336</v>
      </c>
      <c r="B1389" s="17">
        <v>21</v>
      </c>
      <c r="N1389" s="55">
        <f t="shared" si="111"/>
        <v>0</v>
      </c>
      <c r="O1389" s="55">
        <f t="shared" si="112"/>
        <v>0</v>
      </c>
      <c r="P1389" s="55">
        <f t="shared" si="113"/>
        <v>0</v>
      </c>
      <c r="Q1389" s="52">
        <f t="shared" si="110"/>
        <v>0</v>
      </c>
      <c r="R1389" s="37"/>
      <c r="S1389" s="103" t="e">
        <f t="shared" si="114"/>
        <v>#DIV/0!</v>
      </c>
      <c r="T1389" s="37"/>
    </row>
    <row r="1390" spans="1:20">
      <c r="A1390" s="46">
        <f>Solar!A1390</f>
        <v>40601.75</v>
      </c>
      <c r="B1390" s="17">
        <v>1</v>
      </c>
      <c r="N1390" s="55">
        <f t="shared" si="111"/>
        <v>0</v>
      </c>
      <c r="O1390" s="55">
        <f t="shared" si="112"/>
        <v>0</v>
      </c>
      <c r="P1390" s="55">
        <f t="shared" si="113"/>
        <v>0</v>
      </c>
      <c r="Q1390" s="52">
        <f t="shared" si="110"/>
        <v>0</v>
      </c>
      <c r="R1390" s="37"/>
      <c r="S1390" s="103" t="e">
        <f t="shared" si="114"/>
        <v>#DIV/0!</v>
      </c>
      <c r="T1390" s="37"/>
    </row>
    <row r="1391" spans="1:20">
      <c r="A1391" s="46">
        <f>Solar!A1391</f>
        <v>40601.791666666664</v>
      </c>
      <c r="B1391" s="17">
        <v>5</v>
      </c>
      <c r="N1391" s="55">
        <f t="shared" si="111"/>
        <v>0</v>
      </c>
      <c r="O1391" s="55">
        <f t="shared" si="112"/>
        <v>0</v>
      </c>
      <c r="P1391" s="55">
        <f t="shared" si="113"/>
        <v>0</v>
      </c>
      <c r="Q1391" s="52">
        <f t="shared" si="110"/>
        <v>0</v>
      </c>
      <c r="R1391" s="37"/>
      <c r="S1391" s="103" t="e">
        <f t="shared" si="114"/>
        <v>#DIV/0!</v>
      </c>
      <c r="T1391" s="37"/>
    </row>
    <row r="1392" spans="1:20">
      <c r="A1392" s="46">
        <f>Solar!A1392</f>
        <v>40601.833333333336</v>
      </c>
      <c r="B1392" s="17">
        <v>9</v>
      </c>
      <c r="N1392" s="55">
        <f t="shared" si="111"/>
        <v>0</v>
      </c>
      <c r="O1392" s="55">
        <f t="shared" si="112"/>
        <v>0</v>
      </c>
      <c r="P1392" s="55">
        <f t="shared" si="113"/>
        <v>0</v>
      </c>
      <c r="Q1392" s="52">
        <f t="shared" si="110"/>
        <v>0</v>
      </c>
      <c r="R1392" s="37"/>
      <c r="S1392" s="103" t="e">
        <f t="shared" si="114"/>
        <v>#DIV/0!</v>
      </c>
      <c r="T1392" s="37"/>
    </row>
    <row r="1393" spans="1:20">
      <c r="A1393" s="46">
        <f>Solar!A1393</f>
        <v>40601.875</v>
      </c>
      <c r="B1393" s="17">
        <v>13</v>
      </c>
      <c r="N1393" s="55">
        <f t="shared" si="111"/>
        <v>0</v>
      </c>
      <c r="O1393" s="55">
        <f t="shared" si="112"/>
        <v>0</v>
      </c>
      <c r="P1393" s="55">
        <f t="shared" si="113"/>
        <v>0</v>
      </c>
      <c r="Q1393" s="52">
        <f t="shared" si="110"/>
        <v>0</v>
      </c>
      <c r="R1393" s="37"/>
      <c r="S1393" s="103" t="e">
        <f t="shared" si="114"/>
        <v>#DIV/0!</v>
      </c>
      <c r="T1393" s="37"/>
    </row>
    <row r="1394" spans="1:20">
      <c r="A1394" s="46">
        <f>Solar!A1394</f>
        <v>40601.916666666664</v>
      </c>
      <c r="B1394" s="17">
        <v>17</v>
      </c>
      <c r="N1394" s="55">
        <f t="shared" si="111"/>
        <v>0</v>
      </c>
      <c r="O1394" s="55">
        <f t="shared" si="112"/>
        <v>0</v>
      </c>
      <c r="P1394" s="55">
        <f t="shared" si="113"/>
        <v>0</v>
      </c>
      <c r="Q1394" s="52">
        <f t="shared" si="110"/>
        <v>0</v>
      </c>
      <c r="R1394" s="37"/>
      <c r="S1394" s="103" t="e">
        <f t="shared" si="114"/>
        <v>#DIV/0!</v>
      </c>
      <c r="T1394" s="37"/>
    </row>
    <row r="1395" spans="1:20">
      <c r="A1395" s="46">
        <f>Solar!A1395</f>
        <v>40601.958333333336</v>
      </c>
      <c r="B1395" s="17">
        <v>21</v>
      </c>
      <c r="N1395" s="55">
        <f t="shared" si="111"/>
        <v>0</v>
      </c>
      <c r="O1395" s="55">
        <f t="shared" si="112"/>
        <v>0</v>
      </c>
      <c r="P1395" s="55">
        <f t="shared" si="113"/>
        <v>0</v>
      </c>
      <c r="Q1395" s="52">
        <f t="shared" si="110"/>
        <v>0</v>
      </c>
      <c r="R1395" s="37"/>
      <c r="S1395" s="103" t="e">
        <f t="shared" si="114"/>
        <v>#DIV/0!</v>
      </c>
      <c r="T1395" s="37"/>
    </row>
    <row r="1396" spans="1:20">
      <c r="A1396" s="46">
        <f>Solar!A1396</f>
        <v>40602</v>
      </c>
      <c r="B1396" s="17">
        <v>1</v>
      </c>
      <c r="N1396" s="55">
        <f t="shared" si="111"/>
        <v>0</v>
      </c>
      <c r="O1396" s="55">
        <f t="shared" si="112"/>
        <v>0</v>
      </c>
      <c r="P1396" s="55">
        <f t="shared" si="113"/>
        <v>0</v>
      </c>
      <c r="Q1396" s="52">
        <f t="shared" si="110"/>
        <v>0</v>
      </c>
      <c r="R1396" s="37"/>
      <c r="S1396" s="103" t="e">
        <f t="shared" si="114"/>
        <v>#DIV/0!</v>
      </c>
      <c r="T1396" s="37"/>
    </row>
    <row r="1397" spans="1:20">
      <c r="A1397" s="46">
        <f>Solar!A1397</f>
        <v>40602.041666666664</v>
      </c>
      <c r="B1397" s="17">
        <v>5</v>
      </c>
      <c r="N1397" s="55">
        <f t="shared" si="111"/>
        <v>0</v>
      </c>
      <c r="O1397" s="55">
        <f t="shared" si="112"/>
        <v>0</v>
      </c>
      <c r="P1397" s="55">
        <f t="shared" si="113"/>
        <v>0</v>
      </c>
      <c r="Q1397" s="52">
        <f t="shared" si="110"/>
        <v>0</v>
      </c>
      <c r="R1397" s="37"/>
      <c r="S1397" s="103" t="e">
        <f t="shared" si="114"/>
        <v>#DIV/0!</v>
      </c>
      <c r="T1397" s="37"/>
    </row>
    <row r="1398" spans="1:20">
      <c r="A1398" s="46">
        <f>Solar!A1398</f>
        <v>40602.083333333336</v>
      </c>
      <c r="B1398" s="17">
        <v>9</v>
      </c>
      <c r="N1398" s="55">
        <f t="shared" si="111"/>
        <v>0</v>
      </c>
      <c r="O1398" s="55">
        <f t="shared" si="112"/>
        <v>0</v>
      </c>
      <c r="P1398" s="55">
        <f t="shared" si="113"/>
        <v>0</v>
      </c>
      <c r="Q1398" s="52">
        <f t="shared" si="110"/>
        <v>0</v>
      </c>
      <c r="R1398" s="37"/>
      <c r="S1398" s="103" t="e">
        <f t="shared" si="114"/>
        <v>#DIV/0!</v>
      </c>
      <c r="T1398" s="37"/>
    </row>
    <row r="1399" spans="1:20">
      <c r="A1399" s="46">
        <f>Solar!A1399</f>
        <v>40602.125</v>
      </c>
      <c r="B1399" s="17">
        <v>13</v>
      </c>
      <c r="N1399" s="55">
        <f t="shared" si="111"/>
        <v>0</v>
      </c>
      <c r="O1399" s="55">
        <f t="shared" si="112"/>
        <v>0</v>
      </c>
      <c r="P1399" s="55">
        <f t="shared" si="113"/>
        <v>0</v>
      </c>
      <c r="Q1399" s="52">
        <f t="shared" si="110"/>
        <v>0</v>
      </c>
      <c r="R1399" s="37"/>
      <c r="S1399" s="103" t="e">
        <f t="shared" si="114"/>
        <v>#DIV/0!</v>
      </c>
      <c r="T1399" s="37"/>
    </row>
    <row r="1400" spans="1:20">
      <c r="A1400" s="46">
        <f>Solar!A1400</f>
        <v>40602.166666666664</v>
      </c>
      <c r="B1400" s="17">
        <v>17</v>
      </c>
      <c r="N1400" s="55">
        <f t="shared" si="111"/>
        <v>0</v>
      </c>
      <c r="O1400" s="55">
        <f t="shared" si="112"/>
        <v>0</v>
      </c>
      <c r="P1400" s="55">
        <f t="shared" si="113"/>
        <v>0</v>
      </c>
      <c r="Q1400" s="52">
        <f t="shared" si="110"/>
        <v>0</v>
      </c>
      <c r="R1400" s="37"/>
      <c r="S1400" s="103" t="e">
        <f t="shared" si="114"/>
        <v>#DIV/0!</v>
      </c>
      <c r="T1400" s="37"/>
    </row>
    <row r="1401" spans="1:20">
      <c r="A1401" s="46">
        <f>Solar!A1401</f>
        <v>40602.208333333336</v>
      </c>
      <c r="B1401" s="17">
        <v>21</v>
      </c>
      <c r="N1401" s="55">
        <f t="shared" si="111"/>
        <v>0</v>
      </c>
      <c r="O1401" s="55">
        <f t="shared" si="112"/>
        <v>0</v>
      </c>
      <c r="P1401" s="55">
        <f t="shared" si="113"/>
        <v>0</v>
      </c>
      <c r="Q1401" s="52">
        <f t="shared" si="110"/>
        <v>0</v>
      </c>
      <c r="R1401" s="37"/>
      <c r="S1401" s="103" t="e">
        <f t="shared" si="114"/>
        <v>#DIV/0!</v>
      </c>
      <c r="T1401" s="37"/>
    </row>
    <row r="1402" spans="1:20">
      <c r="A1402" s="46">
        <f>Solar!A1402</f>
        <v>40602.25</v>
      </c>
      <c r="B1402" s="17">
        <v>1</v>
      </c>
      <c r="N1402" s="55">
        <f t="shared" si="111"/>
        <v>0</v>
      </c>
      <c r="O1402" s="55">
        <f t="shared" si="112"/>
        <v>0</v>
      </c>
      <c r="P1402" s="55">
        <f t="shared" si="113"/>
        <v>0</v>
      </c>
      <c r="Q1402" s="52">
        <f t="shared" si="110"/>
        <v>0</v>
      </c>
      <c r="R1402" s="37"/>
      <c r="S1402" s="103" t="e">
        <f t="shared" si="114"/>
        <v>#DIV/0!</v>
      </c>
      <c r="T1402" s="37"/>
    </row>
    <row r="1403" spans="1:20">
      <c r="A1403" s="46">
        <f>Solar!A1403</f>
        <v>40602.291666666664</v>
      </c>
      <c r="B1403" s="17">
        <v>5</v>
      </c>
      <c r="N1403" s="55">
        <f t="shared" si="111"/>
        <v>0</v>
      </c>
      <c r="O1403" s="55">
        <f t="shared" si="112"/>
        <v>0</v>
      </c>
      <c r="P1403" s="55">
        <f t="shared" si="113"/>
        <v>0</v>
      </c>
      <c r="Q1403" s="52">
        <f t="shared" si="110"/>
        <v>0</v>
      </c>
      <c r="R1403" s="37"/>
      <c r="S1403" s="103" t="e">
        <f t="shared" si="114"/>
        <v>#DIV/0!</v>
      </c>
      <c r="T1403" s="37"/>
    </row>
    <row r="1404" spans="1:20">
      <c r="A1404" s="46">
        <f>Solar!A1404</f>
        <v>40602.333333333336</v>
      </c>
      <c r="B1404" s="17">
        <v>9</v>
      </c>
      <c r="N1404" s="55">
        <f t="shared" si="111"/>
        <v>0</v>
      </c>
      <c r="O1404" s="55">
        <f t="shared" si="112"/>
        <v>0</v>
      </c>
      <c r="P1404" s="55">
        <f t="shared" si="113"/>
        <v>0</v>
      </c>
      <c r="Q1404" s="52">
        <f t="shared" si="110"/>
        <v>0</v>
      </c>
      <c r="R1404" s="37"/>
      <c r="S1404" s="103" t="e">
        <f t="shared" si="114"/>
        <v>#DIV/0!</v>
      </c>
      <c r="T1404" s="37"/>
    </row>
    <row r="1405" spans="1:20">
      <c r="A1405" s="46">
        <f>Solar!A1405</f>
        <v>40602.375</v>
      </c>
      <c r="B1405" s="17">
        <v>13</v>
      </c>
      <c r="N1405" s="55">
        <f t="shared" si="111"/>
        <v>0</v>
      </c>
      <c r="O1405" s="55">
        <f t="shared" si="112"/>
        <v>0</v>
      </c>
      <c r="P1405" s="55">
        <f t="shared" si="113"/>
        <v>0</v>
      </c>
      <c r="Q1405" s="52">
        <f t="shared" si="110"/>
        <v>0</v>
      </c>
      <c r="R1405" s="37"/>
      <c r="S1405" s="103" t="e">
        <f t="shared" si="114"/>
        <v>#DIV/0!</v>
      </c>
      <c r="T1405" s="37"/>
    </row>
    <row r="1406" spans="1:20">
      <c r="A1406" s="46">
        <f>Solar!A1406</f>
        <v>40602.416666666664</v>
      </c>
      <c r="B1406" s="17">
        <v>17</v>
      </c>
      <c r="N1406" s="55">
        <f t="shared" si="111"/>
        <v>0</v>
      </c>
      <c r="O1406" s="55">
        <f t="shared" si="112"/>
        <v>0</v>
      </c>
      <c r="P1406" s="55">
        <f t="shared" si="113"/>
        <v>0</v>
      </c>
      <c r="Q1406" s="52">
        <f t="shared" si="110"/>
        <v>0</v>
      </c>
      <c r="R1406" s="37"/>
      <c r="S1406" s="103" t="e">
        <f t="shared" si="114"/>
        <v>#DIV/0!</v>
      </c>
      <c r="T1406" s="37"/>
    </row>
    <row r="1407" spans="1:20">
      <c r="A1407" s="46">
        <f>Solar!A1407</f>
        <v>40602.458333333336</v>
      </c>
      <c r="B1407" s="17">
        <v>21</v>
      </c>
      <c r="N1407" s="55">
        <f t="shared" si="111"/>
        <v>0</v>
      </c>
      <c r="O1407" s="55">
        <f t="shared" si="112"/>
        <v>0</v>
      </c>
      <c r="P1407" s="55">
        <f t="shared" si="113"/>
        <v>0</v>
      </c>
      <c r="Q1407" s="52">
        <f t="shared" si="110"/>
        <v>0</v>
      </c>
      <c r="R1407" s="37"/>
      <c r="S1407" s="103" t="e">
        <f t="shared" si="114"/>
        <v>#DIV/0!</v>
      </c>
      <c r="T1407" s="37"/>
    </row>
    <row r="1408" spans="1:20">
      <c r="A1408" s="46">
        <f>Solar!A1408</f>
        <v>40602.5</v>
      </c>
      <c r="B1408" s="17">
        <v>1</v>
      </c>
      <c r="N1408" s="55">
        <f t="shared" si="111"/>
        <v>0</v>
      </c>
      <c r="O1408" s="55">
        <f t="shared" si="112"/>
        <v>0</v>
      </c>
      <c r="P1408" s="55">
        <f t="shared" si="113"/>
        <v>0</v>
      </c>
      <c r="Q1408" s="52">
        <f t="shared" si="110"/>
        <v>0</v>
      </c>
      <c r="R1408" s="37"/>
      <c r="S1408" s="103" t="e">
        <f t="shared" si="114"/>
        <v>#DIV/0!</v>
      </c>
      <c r="T1408" s="37"/>
    </row>
    <row r="1409" spans="1:20">
      <c r="A1409" s="46">
        <f>Solar!A1409</f>
        <v>40602.541666666664</v>
      </c>
      <c r="B1409" s="17">
        <v>5</v>
      </c>
      <c r="N1409" s="55">
        <f t="shared" si="111"/>
        <v>0</v>
      </c>
      <c r="O1409" s="55">
        <f t="shared" si="112"/>
        <v>0</v>
      </c>
      <c r="P1409" s="55">
        <f t="shared" si="113"/>
        <v>0</v>
      </c>
      <c r="Q1409" s="52">
        <f t="shared" si="110"/>
        <v>0</v>
      </c>
      <c r="R1409" s="37"/>
      <c r="S1409" s="103" t="e">
        <f t="shared" si="114"/>
        <v>#DIV/0!</v>
      </c>
      <c r="T1409" s="37"/>
    </row>
    <row r="1410" spans="1:20">
      <c r="A1410" s="46">
        <f>Solar!A1410</f>
        <v>40602.583333333336</v>
      </c>
      <c r="B1410" s="17">
        <v>9</v>
      </c>
      <c r="N1410" s="55">
        <f t="shared" si="111"/>
        <v>0</v>
      </c>
      <c r="O1410" s="55">
        <f t="shared" si="112"/>
        <v>0</v>
      </c>
      <c r="P1410" s="55">
        <f t="shared" si="113"/>
        <v>0</v>
      </c>
      <c r="Q1410" s="52">
        <f t="shared" si="110"/>
        <v>0</v>
      </c>
      <c r="R1410" s="37"/>
      <c r="S1410" s="103" t="e">
        <f t="shared" si="114"/>
        <v>#DIV/0!</v>
      </c>
      <c r="T1410" s="37"/>
    </row>
    <row r="1411" spans="1:20">
      <c r="A1411" s="46">
        <f>Solar!A1411</f>
        <v>40602.625</v>
      </c>
      <c r="B1411" s="17">
        <v>13</v>
      </c>
      <c r="N1411" s="55">
        <f t="shared" si="111"/>
        <v>0</v>
      </c>
      <c r="O1411" s="55">
        <f t="shared" si="112"/>
        <v>0</v>
      </c>
      <c r="P1411" s="55">
        <f t="shared" si="113"/>
        <v>0</v>
      </c>
      <c r="Q1411" s="52">
        <f t="shared" si="110"/>
        <v>0</v>
      </c>
      <c r="R1411" s="37"/>
      <c r="S1411" s="103" t="e">
        <f t="shared" si="114"/>
        <v>#DIV/0!</v>
      </c>
      <c r="T1411" s="37"/>
    </row>
    <row r="1412" spans="1:20">
      <c r="A1412" s="46">
        <f>Solar!A1412</f>
        <v>40602.666666666664</v>
      </c>
      <c r="B1412" s="17">
        <v>17</v>
      </c>
      <c r="N1412" s="55">
        <f t="shared" si="111"/>
        <v>0</v>
      </c>
      <c r="O1412" s="55">
        <f t="shared" si="112"/>
        <v>0</v>
      </c>
      <c r="P1412" s="55">
        <f t="shared" si="113"/>
        <v>0</v>
      </c>
      <c r="Q1412" s="52">
        <f t="shared" ref="Q1412:Q1475" si="115">AVERAGE(N1412:P1412)</f>
        <v>0</v>
      </c>
      <c r="R1412" s="37"/>
      <c r="S1412" s="103" t="e">
        <f t="shared" si="114"/>
        <v>#DIV/0!</v>
      </c>
      <c r="T1412" s="37"/>
    </row>
    <row r="1413" spans="1:20">
      <c r="A1413" s="46">
        <f>Solar!A1413</f>
        <v>40602.708333333336</v>
      </c>
      <c r="B1413" s="17">
        <v>21</v>
      </c>
      <c r="N1413" s="55">
        <f t="shared" ref="N1413:N1476" si="116">IF(OR(C1413&lt;$H$4,C1413&gt;$H$6),0,MIN((C1413-$H$4)/$H$5,1))</f>
        <v>0</v>
      </c>
      <c r="O1413" s="55">
        <f t="shared" ref="O1413:O1476" si="117">IF(OR(D1413&lt;$H$4,D1413&gt;$H$6),0,MIN((D1413-$H$4)/$H$5,1))</f>
        <v>0</v>
      </c>
      <c r="P1413" s="55">
        <f t="shared" ref="P1413:P1476" si="118">IF(OR(E1413&lt;$H$4,E1413&gt;$H$6),0,MIN((E1413-$H$4)/$H$5,1))</f>
        <v>0</v>
      </c>
      <c r="Q1413" s="52">
        <f t="shared" si="115"/>
        <v>0</v>
      </c>
      <c r="R1413" s="37"/>
      <c r="S1413" s="103" t="e">
        <f t="shared" ref="S1413:S1476" si="119">Q1413/($R$4*3600)</f>
        <v>#DIV/0!</v>
      </c>
      <c r="T1413" s="37"/>
    </row>
    <row r="1414" spans="1:20">
      <c r="A1414" s="46">
        <f>Solar!A1414</f>
        <v>40602.75</v>
      </c>
      <c r="B1414" s="17">
        <v>1</v>
      </c>
      <c r="N1414" s="55">
        <f t="shared" si="116"/>
        <v>0</v>
      </c>
      <c r="O1414" s="55">
        <f t="shared" si="117"/>
        <v>0</v>
      </c>
      <c r="P1414" s="55">
        <f t="shared" si="118"/>
        <v>0</v>
      </c>
      <c r="Q1414" s="52">
        <f t="shared" si="115"/>
        <v>0</v>
      </c>
      <c r="R1414" s="37"/>
      <c r="S1414" s="103" t="e">
        <f t="shared" si="119"/>
        <v>#DIV/0!</v>
      </c>
      <c r="T1414" s="37"/>
    </row>
    <row r="1415" spans="1:20">
      <c r="A1415" s="46">
        <f>Solar!A1415</f>
        <v>40602.791666666664</v>
      </c>
      <c r="B1415" s="17">
        <v>5</v>
      </c>
      <c r="N1415" s="55">
        <f t="shared" si="116"/>
        <v>0</v>
      </c>
      <c r="O1415" s="55">
        <f t="shared" si="117"/>
        <v>0</v>
      </c>
      <c r="P1415" s="55">
        <f t="shared" si="118"/>
        <v>0</v>
      </c>
      <c r="Q1415" s="52">
        <f t="shared" si="115"/>
        <v>0</v>
      </c>
      <c r="R1415" s="37"/>
      <c r="S1415" s="103" t="e">
        <f t="shared" si="119"/>
        <v>#DIV/0!</v>
      </c>
      <c r="T1415" s="37"/>
    </row>
    <row r="1416" spans="1:20">
      <c r="A1416" s="46">
        <f>Solar!A1416</f>
        <v>40602.833333333336</v>
      </c>
      <c r="B1416" s="17">
        <v>9</v>
      </c>
      <c r="N1416" s="55">
        <f t="shared" si="116"/>
        <v>0</v>
      </c>
      <c r="O1416" s="55">
        <f t="shared" si="117"/>
        <v>0</v>
      </c>
      <c r="P1416" s="55">
        <f t="shared" si="118"/>
        <v>0</v>
      </c>
      <c r="Q1416" s="52">
        <f t="shared" si="115"/>
        <v>0</v>
      </c>
      <c r="R1416" s="37"/>
      <c r="S1416" s="103" t="e">
        <f t="shared" si="119"/>
        <v>#DIV/0!</v>
      </c>
      <c r="T1416" s="37"/>
    </row>
    <row r="1417" spans="1:20">
      <c r="A1417" s="46">
        <f>Solar!A1417</f>
        <v>40602.875</v>
      </c>
      <c r="B1417" s="17">
        <v>13</v>
      </c>
      <c r="N1417" s="55">
        <f t="shared" si="116"/>
        <v>0</v>
      </c>
      <c r="O1417" s="55">
        <f t="shared" si="117"/>
        <v>0</v>
      </c>
      <c r="P1417" s="55">
        <f t="shared" si="118"/>
        <v>0</v>
      </c>
      <c r="Q1417" s="52">
        <f t="shared" si="115"/>
        <v>0</v>
      </c>
      <c r="R1417" s="37"/>
      <c r="S1417" s="103" t="e">
        <f t="shared" si="119"/>
        <v>#DIV/0!</v>
      </c>
      <c r="T1417" s="37"/>
    </row>
    <row r="1418" spans="1:20">
      <c r="A1418" s="46">
        <f>Solar!A1418</f>
        <v>40602.916666666664</v>
      </c>
      <c r="B1418" s="17">
        <v>17</v>
      </c>
      <c r="N1418" s="55">
        <f t="shared" si="116"/>
        <v>0</v>
      </c>
      <c r="O1418" s="55">
        <f t="shared" si="117"/>
        <v>0</v>
      </c>
      <c r="P1418" s="55">
        <f t="shared" si="118"/>
        <v>0</v>
      </c>
      <c r="Q1418" s="52">
        <f t="shared" si="115"/>
        <v>0</v>
      </c>
      <c r="R1418" s="37"/>
      <c r="S1418" s="103" t="e">
        <f t="shared" si="119"/>
        <v>#DIV/0!</v>
      </c>
      <c r="T1418" s="37"/>
    </row>
    <row r="1419" spans="1:20">
      <c r="A1419" s="46">
        <f>Solar!A1419</f>
        <v>40602.958333333336</v>
      </c>
      <c r="B1419" s="17">
        <v>21</v>
      </c>
      <c r="N1419" s="55">
        <f t="shared" si="116"/>
        <v>0</v>
      </c>
      <c r="O1419" s="55">
        <f t="shared" si="117"/>
        <v>0</v>
      </c>
      <c r="P1419" s="55">
        <f t="shared" si="118"/>
        <v>0</v>
      </c>
      <c r="Q1419" s="52">
        <f t="shared" si="115"/>
        <v>0</v>
      </c>
      <c r="R1419" s="37"/>
      <c r="S1419" s="103" t="e">
        <f t="shared" si="119"/>
        <v>#DIV/0!</v>
      </c>
      <c r="T1419" s="37"/>
    </row>
    <row r="1420" spans="1:20">
      <c r="A1420" s="46">
        <f>Solar!A1420</f>
        <v>40603</v>
      </c>
      <c r="B1420" s="17">
        <v>1</v>
      </c>
      <c r="N1420" s="55">
        <f t="shared" si="116"/>
        <v>0</v>
      </c>
      <c r="O1420" s="55">
        <f t="shared" si="117"/>
        <v>0</v>
      </c>
      <c r="P1420" s="55">
        <f t="shared" si="118"/>
        <v>0</v>
      </c>
      <c r="Q1420" s="52">
        <f t="shared" si="115"/>
        <v>0</v>
      </c>
      <c r="R1420" s="37"/>
      <c r="S1420" s="103" t="e">
        <f t="shared" si="119"/>
        <v>#DIV/0!</v>
      </c>
      <c r="T1420" s="37"/>
    </row>
    <row r="1421" spans="1:20">
      <c r="A1421" s="46">
        <f>Solar!A1421</f>
        <v>40603.041666666664</v>
      </c>
      <c r="B1421" s="17">
        <v>5</v>
      </c>
      <c r="N1421" s="55">
        <f t="shared" si="116"/>
        <v>0</v>
      </c>
      <c r="O1421" s="55">
        <f t="shared" si="117"/>
        <v>0</v>
      </c>
      <c r="P1421" s="55">
        <f t="shared" si="118"/>
        <v>0</v>
      </c>
      <c r="Q1421" s="52">
        <f t="shared" si="115"/>
        <v>0</v>
      </c>
      <c r="R1421" s="37"/>
      <c r="S1421" s="103" t="e">
        <f t="shared" si="119"/>
        <v>#DIV/0!</v>
      </c>
      <c r="T1421" s="37"/>
    </row>
    <row r="1422" spans="1:20">
      <c r="A1422" s="46">
        <f>Solar!A1422</f>
        <v>40603.083333333336</v>
      </c>
      <c r="B1422" s="17">
        <v>9</v>
      </c>
      <c r="N1422" s="55">
        <f t="shared" si="116"/>
        <v>0</v>
      </c>
      <c r="O1422" s="55">
        <f t="shared" si="117"/>
        <v>0</v>
      </c>
      <c r="P1422" s="55">
        <f t="shared" si="118"/>
        <v>0</v>
      </c>
      <c r="Q1422" s="52">
        <f t="shared" si="115"/>
        <v>0</v>
      </c>
      <c r="R1422" s="37"/>
      <c r="S1422" s="103" t="e">
        <f t="shared" si="119"/>
        <v>#DIV/0!</v>
      </c>
      <c r="T1422" s="37"/>
    </row>
    <row r="1423" spans="1:20">
      <c r="A1423" s="46">
        <f>Solar!A1423</f>
        <v>40603.125</v>
      </c>
      <c r="B1423" s="17">
        <v>13</v>
      </c>
      <c r="N1423" s="55">
        <f t="shared" si="116"/>
        <v>0</v>
      </c>
      <c r="O1423" s="55">
        <f t="shared" si="117"/>
        <v>0</v>
      </c>
      <c r="P1423" s="55">
        <f t="shared" si="118"/>
        <v>0</v>
      </c>
      <c r="Q1423" s="52">
        <f t="shared" si="115"/>
        <v>0</v>
      </c>
      <c r="R1423" s="37"/>
      <c r="S1423" s="103" t="e">
        <f t="shared" si="119"/>
        <v>#DIV/0!</v>
      </c>
      <c r="T1423" s="37"/>
    </row>
    <row r="1424" spans="1:20">
      <c r="A1424" s="46">
        <f>Solar!A1424</f>
        <v>40603.166666666664</v>
      </c>
      <c r="B1424" s="17">
        <v>17</v>
      </c>
      <c r="N1424" s="55">
        <f t="shared" si="116"/>
        <v>0</v>
      </c>
      <c r="O1424" s="55">
        <f t="shared" si="117"/>
        <v>0</v>
      </c>
      <c r="P1424" s="55">
        <f t="shared" si="118"/>
        <v>0</v>
      </c>
      <c r="Q1424" s="52">
        <f t="shared" si="115"/>
        <v>0</v>
      </c>
      <c r="R1424" s="37"/>
      <c r="S1424" s="103" t="e">
        <f t="shared" si="119"/>
        <v>#DIV/0!</v>
      </c>
      <c r="T1424" s="37"/>
    </row>
    <row r="1425" spans="1:20">
      <c r="A1425" s="46">
        <f>Solar!A1425</f>
        <v>40603.208333333336</v>
      </c>
      <c r="B1425" s="17">
        <v>21</v>
      </c>
      <c r="N1425" s="55">
        <f t="shared" si="116"/>
        <v>0</v>
      </c>
      <c r="O1425" s="55">
        <f t="shared" si="117"/>
        <v>0</v>
      </c>
      <c r="P1425" s="55">
        <f t="shared" si="118"/>
        <v>0</v>
      </c>
      <c r="Q1425" s="52">
        <f t="shared" si="115"/>
        <v>0</v>
      </c>
      <c r="R1425" s="37"/>
      <c r="S1425" s="103" t="e">
        <f t="shared" si="119"/>
        <v>#DIV/0!</v>
      </c>
      <c r="T1425" s="37"/>
    </row>
    <row r="1426" spans="1:20">
      <c r="A1426" s="46">
        <f>Solar!A1426</f>
        <v>40603.25</v>
      </c>
      <c r="B1426" s="17">
        <v>1</v>
      </c>
      <c r="N1426" s="55">
        <f t="shared" si="116"/>
        <v>0</v>
      </c>
      <c r="O1426" s="55">
        <f t="shared" si="117"/>
        <v>0</v>
      </c>
      <c r="P1426" s="55">
        <f t="shared" si="118"/>
        <v>0</v>
      </c>
      <c r="Q1426" s="52">
        <f t="shared" si="115"/>
        <v>0</v>
      </c>
      <c r="R1426" s="37"/>
      <c r="S1426" s="103" t="e">
        <f t="shared" si="119"/>
        <v>#DIV/0!</v>
      </c>
      <c r="T1426" s="37"/>
    </row>
    <row r="1427" spans="1:20">
      <c r="A1427" s="46">
        <f>Solar!A1427</f>
        <v>40603.291666666664</v>
      </c>
      <c r="B1427" s="17">
        <v>5</v>
      </c>
      <c r="N1427" s="55">
        <f t="shared" si="116"/>
        <v>0</v>
      </c>
      <c r="O1427" s="55">
        <f t="shared" si="117"/>
        <v>0</v>
      </c>
      <c r="P1427" s="55">
        <f t="shared" si="118"/>
        <v>0</v>
      </c>
      <c r="Q1427" s="52">
        <f t="shared" si="115"/>
        <v>0</v>
      </c>
      <c r="R1427" s="37"/>
      <c r="S1427" s="103" t="e">
        <f t="shared" si="119"/>
        <v>#DIV/0!</v>
      </c>
      <c r="T1427" s="37"/>
    </row>
    <row r="1428" spans="1:20">
      <c r="A1428" s="46">
        <f>Solar!A1428</f>
        <v>40603.333333333336</v>
      </c>
      <c r="B1428" s="17">
        <v>9</v>
      </c>
      <c r="N1428" s="55">
        <f t="shared" si="116"/>
        <v>0</v>
      </c>
      <c r="O1428" s="55">
        <f t="shared" si="117"/>
        <v>0</v>
      </c>
      <c r="P1428" s="55">
        <f t="shared" si="118"/>
        <v>0</v>
      </c>
      <c r="Q1428" s="52">
        <f t="shared" si="115"/>
        <v>0</v>
      </c>
      <c r="R1428" s="37"/>
      <c r="S1428" s="103" t="e">
        <f t="shared" si="119"/>
        <v>#DIV/0!</v>
      </c>
      <c r="T1428" s="37"/>
    </row>
    <row r="1429" spans="1:20">
      <c r="A1429" s="46">
        <f>Solar!A1429</f>
        <v>40603.375</v>
      </c>
      <c r="B1429" s="17">
        <v>13</v>
      </c>
      <c r="N1429" s="55">
        <f t="shared" si="116"/>
        <v>0</v>
      </c>
      <c r="O1429" s="55">
        <f t="shared" si="117"/>
        <v>0</v>
      </c>
      <c r="P1429" s="55">
        <f t="shared" si="118"/>
        <v>0</v>
      </c>
      <c r="Q1429" s="52">
        <f t="shared" si="115"/>
        <v>0</v>
      </c>
      <c r="R1429" s="37"/>
      <c r="S1429" s="103" t="e">
        <f t="shared" si="119"/>
        <v>#DIV/0!</v>
      </c>
      <c r="T1429" s="37"/>
    </row>
    <row r="1430" spans="1:20">
      <c r="A1430" s="46">
        <f>Solar!A1430</f>
        <v>40603.416666666664</v>
      </c>
      <c r="B1430" s="17">
        <v>17</v>
      </c>
      <c r="N1430" s="55">
        <f t="shared" si="116"/>
        <v>0</v>
      </c>
      <c r="O1430" s="55">
        <f t="shared" si="117"/>
        <v>0</v>
      </c>
      <c r="P1430" s="55">
        <f t="shared" si="118"/>
        <v>0</v>
      </c>
      <c r="Q1430" s="52">
        <f t="shared" si="115"/>
        <v>0</v>
      </c>
      <c r="R1430" s="37"/>
      <c r="S1430" s="103" t="e">
        <f t="shared" si="119"/>
        <v>#DIV/0!</v>
      </c>
      <c r="T1430" s="37"/>
    </row>
    <row r="1431" spans="1:20">
      <c r="A1431" s="46">
        <f>Solar!A1431</f>
        <v>40603.458333333336</v>
      </c>
      <c r="B1431" s="17">
        <v>21</v>
      </c>
      <c r="N1431" s="55">
        <f t="shared" si="116"/>
        <v>0</v>
      </c>
      <c r="O1431" s="55">
        <f t="shared" si="117"/>
        <v>0</v>
      </c>
      <c r="P1431" s="55">
        <f t="shared" si="118"/>
        <v>0</v>
      </c>
      <c r="Q1431" s="52">
        <f t="shared" si="115"/>
        <v>0</v>
      </c>
      <c r="R1431" s="37"/>
      <c r="S1431" s="103" t="e">
        <f t="shared" si="119"/>
        <v>#DIV/0!</v>
      </c>
      <c r="T1431" s="37"/>
    </row>
    <row r="1432" spans="1:20">
      <c r="A1432" s="46">
        <f>Solar!A1432</f>
        <v>40603.5</v>
      </c>
      <c r="B1432" s="17">
        <v>1</v>
      </c>
      <c r="N1432" s="55">
        <f t="shared" si="116"/>
        <v>0</v>
      </c>
      <c r="O1432" s="55">
        <f t="shared" si="117"/>
        <v>0</v>
      </c>
      <c r="P1432" s="55">
        <f t="shared" si="118"/>
        <v>0</v>
      </c>
      <c r="Q1432" s="52">
        <f t="shared" si="115"/>
        <v>0</v>
      </c>
      <c r="R1432" s="37"/>
      <c r="S1432" s="103" t="e">
        <f t="shared" si="119"/>
        <v>#DIV/0!</v>
      </c>
      <c r="T1432" s="37"/>
    </row>
    <row r="1433" spans="1:20">
      <c r="A1433" s="46">
        <f>Solar!A1433</f>
        <v>40603.541666666664</v>
      </c>
      <c r="B1433" s="17">
        <v>5</v>
      </c>
      <c r="N1433" s="55">
        <f t="shared" si="116"/>
        <v>0</v>
      </c>
      <c r="O1433" s="55">
        <f t="shared" si="117"/>
        <v>0</v>
      </c>
      <c r="P1433" s="55">
        <f t="shared" si="118"/>
        <v>0</v>
      </c>
      <c r="Q1433" s="52">
        <f t="shared" si="115"/>
        <v>0</v>
      </c>
      <c r="R1433" s="37"/>
      <c r="S1433" s="103" t="e">
        <f t="shared" si="119"/>
        <v>#DIV/0!</v>
      </c>
      <c r="T1433" s="37"/>
    </row>
    <row r="1434" spans="1:20">
      <c r="A1434" s="46">
        <f>Solar!A1434</f>
        <v>40603.583333333336</v>
      </c>
      <c r="B1434" s="17">
        <v>9</v>
      </c>
      <c r="N1434" s="55">
        <f t="shared" si="116"/>
        <v>0</v>
      </c>
      <c r="O1434" s="55">
        <f t="shared" si="117"/>
        <v>0</v>
      </c>
      <c r="P1434" s="55">
        <f t="shared" si="118"/>
        <v>0</v>
      </c>
      <c r="Q1434" s="52">
        <f t="shared" si="115"/>
        <v>0</v>
      </c>
      <c r="R1434" s="37"/>
      <c r="S1434" s="103" t="e">
        <f t="shared" si="119"/>
        <v>#DIV/0!</v>
      </c>
      <c r="T1434" s="37"/>
    </row>
    <row r="1435" spans="1:20">
      <c r="A1435" s="46">
        <f>Solar!A1435</f>
        <v>40603.625</v>
      </c>
      <c r="B1435" s="17">
        <v>13</v>
      </c>
      <c r="N1435" s="55">
        <f t="shared" si="116"/>
        <v>0</v>
      </c>
      <c r="O1435" s="55">
        <f t="shared" si="117"/>
        <v>0</v>
      </c>
      <c r="P1435" s="55">
        <f t="shared" si="118"/>
        <v>0</v>
      </c>
      <c r="Q1435" s="52">
        <f t="shared" si="115"/>
        <v>0</v>
      </c>
      <c r="R1435" s="37"/>
      <c r="S1435" s="103" t="e">
        <f t="shared" si="119"/>
        <v>#DIV/0!</v>
      </c>
      <c r="T1435" s="37"/>
    </row>
    <row r="1436" spans="1:20">
      <c r="A1436" s="46">
        <f>Solar!A1436</f>
        <v>40603.666666666664</v>
      </c>
      <c r="B1436" s="17">
        <v>17</v>
      </c>
      <c r="N1436" s="55">
        <f t="shared" si="116"/>
        <v>0</v>
      </c>
      <c r="O1436" s="55">
        <f t="shared" si="117"/>
        <v>0</v>
      </c>
      <c r="P1436" s="55">
        <f t="shared" si="118"/>
        <v>0</v>
      </c>
      <c r="Q1436" s="52">
        <f t="shared" si="115"/>
        <v>0</v>
      </c>
      <c r="R1436" s="37"/>
      <c r="S1436" s="103" t="e">
        <f t="shared" si="119"/>
        <v>#DIV/0!</v>
      </c>
      <c r="T1436" s="37"/>
    </row>
    <row r="1437" spans="1:20">
      <c r="A1437" s="46">
        <f>Solar!A1437</f>
        <v>40603.708333333336</v>
      </c>
      <c r="B1437" s="17">
        <v>21</v>
      </c>
      <c r="N1437" s="55">
        <f t="shared" si="116"/>
        <v>0</v>
      </c>
      <c r="O1437" s="55">
        <f t="shared" si="117"/>
        <v>0</v>
      </c>
      <c r="P1437" s="55">
        <f t="shared" si="118"/>
        <v>0</v>
      </c>
      <c r="Q1437" s="52">
        <f t="shared" si="115"/>
        <v>0</v>
      </c>
      <c r="R1437" s="37"/>
      <c r="S1437" s="103" t="e">
        <f t="shared" si="119"/>
        <v>#DIV/0!</v>
      </c>
      <c r="T1437" s="37"/>
    </row>
    <row r="1438" spans="1:20">
      <c r="A1438" s="46">
        <f>Solar!A1438</f>
        <v>40603.75</v>
      </c>
      <c r="B1438" s="17">
        <v>1</v>
      </c>
      <c r="N1438" s="55">
        <f t="shared" si="116"/>
        <v>0</v>
      </c>
      <c r="O1438" s="55">
        <f t="shared" si="117"/>
        <v>0</v>
      </c>
      <c r="P1438" s="55">
        <f t="shared" si="118"/>
        <v>0</v>
      </c>
      <c r="Q1438" s="52">
        <f t="shared" si="115"/>
        <v>0</v>
      </c>
      <c r="R1438" s="37"/>
      <c r="S1438" s="103" t="e">
        <f t="shared" si="119"/>
        <v>#DIV/0!</v>
      </c>
      <c r="T1438" s="37"/>
    </row>
    <row r="1439" spans="1:20">
      <c r="A1439" s="46">
        <f>Solar!A1439</f>
        <v>40603.791666666664</v>
      </c>
      <c r="B1439" s="17">
        <v>5</v>
      </c>
      <c r="N1439" s="55">
        <f t="shared" si="116"/>
        <v>0</v>
      </c>
      <c r="O1439" s="55">
        <f t="shared" si="117"/>
        <v>0</v>
      </c>
      <c r="P1439" s="55">
        <f t="shared" si="118"/>
        <v>0</v>
      </c>
      <c r="Q1439" s="52">
        <f t="shared" si="115"/>
        <v>0</v>
      </c>
      <c r="R1439" s="37"/>
      <c r="S1439" s="103" t="e">
        <f t="shared" si="119"/>
        <v>#DIV/0!</v>
      </c>
      <c r="T1439" s="37"/>
    </row>
    <row r="1440" spans="1:20">
      <c r="A1440" s="46">
        <f>Solar!A1440</f>
        <v>40603.833333333336</v>
      </c>
      <c r="B1440" s="17">
        <v>9</v>
      </c>
      <c r="N1440" s="55">
        <f t="shared" si="116"/>
        <v>0</v>
      </c>
      <c r="O1440" s="55">
        <f t="shared" si="117"/>
        <v>0</v>
      </c>
      <c r="P1440" s="55">
        <f t="shared" si="118"/>
        <v>0</v>
      </c>
      <c r="Q1440" s="52">
        <f t="shared" si="115"/>
        <v>0</v>
      </c>
      <c r="R1440" s="37"/>
      <c r="S1440" s="103" t="e">
        <f t="shared" si="119"/>
        <v>#DIV/0!</v>
      </c>
      <c r="T1440" s="37"/>
    </row>
    <row r="1441" spans="1:20">
      <c r="A1441" s="46">
        <f>Solar!A1441</f>
        <v>40603.875</v>
      </c>
      <c r="B1441" s="17">
        <v>13</v>
      </c>
      <c r="N1441" s="55">
        <f t="shared" si="116"/>
        <v>0</v>
      </c>
      <c r="O1441" s="55">
        <f t="shared" si="117"/>
        <v>0</v>
      </c>
      <c r="P1441" s="55">
        <f t="shared" si="118"/>
        <v>0</v>
      </c>
      <c r="Q1441" s="52">
        <f t="shared" si="115"/>
        <v>0</v>
      </c>
      <c r="R1441" s="37"/>
      <c r="S1441" s="103" t="e">
        <f t="shared" si="119"/>
        <v>#DIV/0!</v>
      </c>
      <c r="T1441" s="37"/>
    </row>
    <row r="1442" spans="1:20">
      <c r="A1442" s="46">
        <f>Solar!A1442</f>
        <v>40603.916666666664</v>
      </c>
      <c r="B1442" s="17">
        <v>17</v>
      </c>
      <c r="N1442" s="55">
        <f t="shared" si="116"/>
        <v>0</v>
      </c>
      <c r="O1442" s="55">
        <f t="shared" si="117"/>
        <v>0</v>
      </c>
      <c r="P1442" s="55">
        <f t="shared" si="118"/>
        <v>0</v>
      </c>
      <c r="Q1442" s="52">
        <f t="shared" si="115"/>
        <v>0</v>
      </c>
      <c r="R1442" s="37"/>
      <c r="S1442" s="103" t="e">
        <f t="shared" si="119"/>
        <v>#DIV/0!</v>
      </c>
      <c r="T1442" s="37"/>
    </row>
    <row r="1443" spans="1:20">
      <c r="A1443" s="46">
        <f>Solar!A1443</f>
        <v>40603.958333333336</v>
      </c>
      <c r="B1443" s="17">
        <v>21</v>
      </c>
      <c r="N1443" s="55">
        <f t="shared" si="116"/>
        <v>0</v>
      </c>
      <c r="O1443" s="55">
        <f t="shared" si="117"/>
        <v>0</v>
      </c>
      <c r="P1443" s="55">
        <f t="shared" si="118"/>
        <v>0</v>
      </c>
      <c r="Q1443" s="52">
        <f t="shared" si="115"/>
        <v>0</v>
      </c>
      <c r="R1443" s="37"/>
      <c r="S1443" s="103" t="e">
        <f t="shared" si="119"/>
        <v>#DIV/0!</v>
      </c>
      <c r="T1443" s="37"/>
    </row>
    <row r="1444" spans="1:20">
      <c r="A1444" s="46">
        <f>Solar!A1444</f>
        <v>40604</v>
      </c>
      <c r="B1444" s="17">
        <v>1</v>
      </c>
      <c r="N1444" s="55">
        <f t="shared" si="116"/>
        <v>0</v>
      </c>
      <c r="O1444" s="55">
        <f t="shared" si="117"/>
        <v>0</v>
      </c>
      <c r="P1444" s="55">
        <f t="shared" si="118"/>
        <v>0</v>
      </c>
      <c r="Q1444" s="52">
        <f t="shared" si="115"/>
        <v>0</v>
      </c>
      <c r="R1444" s="37"/>
      <c r="S1444" s="103" t="e">
        <f t="shared" si="119"/>
        <v>#DIV/0!</v>
      </c>
      <c r="T1444" s="37"/>
    </row>
    <row r="1445" spans="1:20">
      <c r="A1445" s="46">
        <f>Solar!A1445</f>
        <v>40604.041666666664</v>
      </c>
      <c r="B1445" s="17">
        <v>5</v>
      </c>
      <c r="N1445" s="55">
        <f t="shared" si="116"/>
        <v>0</v>
      </c>
      <c r="O1445" s="55">
        <f t="shared" si="117"/>
        <v>0</v>
      </c>
      <c r="P1445" s="55">
        <f t="shared" si="118"/>
        <v>0</v>
      </c>
      <c r="Q1445" s="52">
        <f t="shared" si="115"/>
        <v>0</v>
      </c>
      <c r="R1445" s="37"/>
      <c r="S1445" s="103" t="e">
        <f t="shared" si="119"/>
        <v>#DIV/0!</v>
      </c>
      <c r="T1445" s="37"/>
    </row>
    <row r="1446" spans="1:20">
      <c r="A1446" s="46">
        <f>Solar!A1446</f>
        <v>40604.083333333336</v>
      </c>
      <c r="B1446" s="17">
        <v>9</v>
      </c>
      <c r="N1446" s="55">
        <f t="shared" si="116"/>
        <v>0</v>
      </c>
      <c r="O1446" s="55">
        <f t="shared" si="117"/>
        <v>0</v>
      </c>
      <c r="P1446" s="55">
        <f t="shared" si="118"/>
        <v>0</v>
      </c>
      <c r="Q1446" s="52">
        <f t="shared" si="115"/>
        <v>0</v>
      </c>
      <c r="R1446" s="37"/>
      <c r="S1446" s="103" t="e">
        <f t="shared" si="119"/>
        <v>#DIV/0!</v>
      </c>
      <c r="T1446" s="37"/>
    </row>
    <row r="1447" spans="1:20">
      <c r="A1447" s="46">
        <f>Solar!A1447</f>
        <v>40604.125</v>
      </c>
      <c r="B1447" s="17">
        <v>13</v>
      </c>
      <c r="N1447" s="55">
        <f t="shared" si="116"/>
        <v>0</v>
      </c>
      <c r="O1447" s="55">
        <f t="shared" si="117"/>
        <v>0</v>
      </c>
      <c r="P1447" s="55">
        <f t="shared" si="118"/>
        <v>0</v>
      </c>
      <c r="Q1447" s="52">
        <f t="shared" si="115"/>
        <v>0</v>
      </c>
      <c r="R1447" s="37"/>
      <c r="S1447" s="103" t="e">
        <f t="shared" si="119"/>
        <v>#DIV/0!</v>
      </c>
      <c r="T1447" s="37"/>
    </row>
    <row r="1448" spans="1:20">
      <c r="A1448" s="46">
        <f>Solar!A1448</f>
        <v>40604.166666666664</v>
      </c>
      <c r="B1448" s="17">
        <v>17</v>
      </c>
      <c r="N1448" s="55">
        <f t="shared" si="116"/>
        <v>0</v>
      </c>
      <c r="O1448" s="55">
        <f t="shared" si="117"/>
        <v>0</v>
      </c>
      <c r="P1448" s="55">
        <f t="shared" si="118"/>
        <v>0</v>
      </c>
      <c r="Q1448" s="52">
        <f t="shared" si="115"/>
        <v>0</v>
      </c>
      <c r="R1448" s="37"/>
      <c r="S1448" s="103" t="e">
        <f t="shared" si="119"/>
        <v>#DIV/0!</v>
      </c>
      <c r="T1448" s="37"/>
    </row>
    <row r="1449" spans="1:20">
      <c r="A1449" s="46">
        <f>Solar!A1449</f>
        <v>40604.208333333336</v>
      </c>
      <c r="B1449" s="17">
        <v>21</v>
      </c>
      <c r="N1449" s="55">
        <f t="shared" si="116"/>
        <v>0</v>
      </c>
      <c r="O1449" s="55">
        <f t="shared" si="117"/>
        <v>0</v>
      </c>
      <c r="P1449" s="55">
        <f t="shared" si="118"/>
        <v>0</v>
      </c>
      <c r="Q1449" s="52">
        <f t="shared" si="115"/>
        <v>0</v>
      </c>
      <c r="R1449" s="37"/>
      <c r="S1449" s="103" t="e">
        <f t="shared" si="119"/>
        <v>#DIV/0!</v>
      </c>
      <c r="T1449" s="37"/>
    </row>
    <row r="1450" spans="1:20">
      <c r="A1450" s="46">
        <f>Solar!A1450</f>
        <v>40604.25</v>
      </c>
      <c r="B1450" s="17">
        <v>1</v>
      </c>
      <c r="N1450" s="55">
        <f t="shared" si="116"/>
        <v>0</v>
      </c>
      <c r="O1450" s="55">
        <f t="shared" si="117"/>
        <v>0</v>
      </c>
      <c r="P1450" s="55">
        <f t="shared" si="118"/>
        <v>0</v>
      </c>
      <c r="Q1450" s="52">
        <f t="shared" si="115"/>
        <v>0</v>
      </c>
      <c r="R1450" s="37"/>
      <c r="S1450" s="103" t="e">
        <f t="shared" si="119"/>
        <v>#DIV/0!</v>
      </c>
      <c r="T1450" s="37"/>
    </row>
    <row r="1451" spans="1:20">
      <c r="A1451" s="46">
        <f>Solar!A1451</f>
        <v>40604.291666666664</v>
      </c>
      <c r="B1451" s="17">
        <v>5</v>
      </c>
      <c r="N1451" s="55">
        <f t="shared" si="116"/>
        <v>0</v>
      </c>
      <c r="O1451" s="55">
        <f t="shared" si="117"/>
        <v>0</v>
      </c>
      <c r="P1451" s="55">
        <f t="shared" si="118"/>
        <v>0</v>
      </c>
      <c r="Q1451" s="52">
        <f t="shared" si="115"/>
        <v>0</v>
      </c>
      <c r="R1451" s="37"/>
      <c r="S1451" s="103" t="e">
        <f t="shared" si="119"/>
        <v>#DIV/0!</v>
      </c>
      <c r="T1451" s="37"/>
    </row>
    <row r="1452" spans="1:20">
      <c r="A1452" s="46">
        <f>Solar!A1452</f>
        <v>40604.333333333336</v>
      </c>
      <c r="B1452" s="17">
        <v>9</v>
      </c>
      <c r="N1452" s="55">
        <f t="shared" si="116"/>
        <v>0</v>
      </c>
      <c r="O1452" s="55">
        <f t="shared" si="117"/>
        <v>0</v>
      </c>
      <c r="P1452" s="55">
        <f t="shared" si="118"/>
        <v>0</v>
      </c>
      <c r="Q1452" s="52">
        <f t="shared" si="115"/>
        <v>0</v>
      </c>
      <c r="R1452" s="37"/>
      <c r="S1452" s="103" t="e">
        <f t="shared" si="119"/>
        <v>#DIV/0!</v>
      </c>
      <c r="T1452" s="37"/>
    </row>
    <row r="1453" spans="1:20">
      <c r="A1453" s="46">
        <f>Solar!A1453</f>
        <v>40604.375</v>
      </c>
      <c r="B1453" s="17">
        <v>13</v>
      </c>
      <c r="N1453" s="55">
        <f t="shared" si="116"/>
        <v>0</v>
      </c>
      <c r="O1453" s="55">
        <f t="shared" si="117"/>
        <v>0</v>
      </c>
      <c r="P1453" s="55">
        <f t="shared" si="118"/>
        <v>0</v>
      </c>
      <c r="Q1453" s="52">
        <f t="shared" si="115"/>
        <v>0</v>
      </c>
      <c r="R1453" s="37"/>
      <c r="S1453" s="103" t="e">
        <f t="shared" si="119"/>
        <v>#DIV/0!</v>
      </c>
      <c r="T1453" s="37"/>
    </row>
    <row r="1454" spans="1:20">
      <c r="A1454" s="46">
        <f>Solar!A1454</f>
        <v>40604.416666666664</v>
      </c>
      <c r="B1454" s="17">
        <v>17</v>
      </c>
      <c r="N1454" s="55">
        <f t="shared" si="116"/>
        <v>0</v>
      </c>
      <c r="O1454" s="55">
        <f t="shared" si="117"/>
        <v>0</v>
      </c>
      <c r="P1454" s="55">
        <f t="shared" si="118"/>
        <v>0</v>
      </c>
      <c r="Q1454" s="52">
        <f t="shared" si="115"/>
        <v>0</v>
      </c>
      <c r="R1454" s="37"/>
      <c r="S1454" s="103" t="e">
        <f t="shared" si="119"/>
        <v>#DIV/0!</v>
      </c>
      <c r="T1454" s="37"/>
    </row>
    <row r="1455" spans="1:20">
      <c r="A1455" s="46">
        <f>Solar!A1455</f>
        <v>40604.458333333336</v>
      </c>
      <c r="B1455" s="17">
        <v>21</v>
      </c>
      <c r="N1455" s="55">
        <f t="shared" si="116"/>
        <v>0</v>
      </c>
      <c r="O1455" s="55">
        <f t="shared" si="117"/>
        <v>0</v>
      </c>
      <c r="P1455" s="55">
        <f t="shared" si="118"/>
        <v>0</v>
      </c>
      <c r="Q1455" s="52">
        <f t="shared" si="115"/>
        <v>0</v>
      </c>
      <c r="R1455" s="37"/>
      <c r="S1455" s="103" t="e">
        <f t="shared" si="119"/>
        <v>#DIV/0!</v>
      </c>
      <c r="T1455" s="37"/>
    </row>
    <row r="1456" spans="1:20">
      <c r="A1456" s="46">
        <f>Solar!A1456</f>
        <v>40604.5</v>
      </c>
      <c r="B1456" s="17">
        <v>1</v>
      </c>
      <c r="N1456" s="55">
        <f t="shared" si="116"/>
        <v>0</v>
      </c>
      <c r="O1456" s="55">
        <f t="shared" si="117"/>
        <v>0</v>
      </c>
      <c r="P1456" s="55">
        <f t="shared" si="118"/>
        <v>0</v>
      </c>
      <c r="Q1456" s="52">
        <f t="shared" si="115"/>
        <v>0</v>
      </c>
      <c r="R1456" s="37"/>
      <c r="S1456" s="103" t="e">
        <f t="shared" si="119"/>
        <v>#DIV/0!</v>
      </c>
      <c r="T1456" s="37"/>
    </row>
    <row r="1457" spans="1:20">
      <c r="A1457" s="46">
        <f>Solar!A1457</f>
        <v>40604.541666666664</v>
      </c>
      <c r="B1457" s="17">
        <v>5</v>
      </c>
      <c r="N1457" s="55">
        <f t="shared" si="116"/>
        <v>0</v>
      </c>
      <c r="O1457" s="55">
        <f t="shared" si="117"/>
        <v>0</v>
      </c>
      <c r="P1457" s="55">
        <f t="shared" si="118"/>
        <v>0</v>
      </c>
      <c r="Q1457" s="52">
        <f t="shared" si="115"/>
        <v>0</v>
      </c>
      <c r="R1457" s="37"/>
      <c r="S1457" s="103" t="e">
        <f t="shared" si="119"/>
        <v>#DIV/0!</v>
      </c>
      <c r="T1457" s="37"/>
    </row>
    <row r="1458" spans="1:20">
      <c r="A1458" s="46">
        <f>Solar!A1458</f>
        <v>40604.583333333336</v>
      </c>
      <c r="B1458" s="17">
        <v>9</v>
      </c>
      <c r="N1458" s="55">
        <f t="shared" si="116"/>
        <v>0</v>
      </c>
      <c r="O1458" s="55">
        <f t="shared" si="117"/>
        <v>0</v>
      </c>
      <c r="P1458" s="55">
        <f t="shared" si="118"/>
        <v>0</v>
      </c>
      <c r="Q1458" s="52">
        <f t="shared" si="115"/>
        <v>0</v>
      </c>
      <c r="R1458" s="37"/>
      <c r="S1458" s="103" t="e">
        <f t="shared" si="119"/>
        <v>#DIV/0!</v>
      </c>
      <c r="T1458" s="37"/>
    </row>
    <row r="1459" spans="1:20">
      <c r="A1459" s="46">
        <f>Solar!A1459</f>
        <v>40604.625</v>
      </c>
      <c r="B1459" s="17">
        <v>13</v>
      </c>
      <c r="N1459" s="55">
        <f t="shared" si="116"/>
        <v>0</v>
      </c>
      <c r="O1459" s="55">
        <f t="shared" si="117"/>
        <v>0</v>
      </c>
      <c r="P1459" s="55">
        <f t="shared" si="118"/>
        <v>0</v>
      </c>
      <c r="Q1459" s="52">
        <f t="shared" si="115"/>
        <v>0</v>
      </c>
      <c r="R1459" s="37"/>
      <c r="S1459" s="103" t="e">
        <f t="shared" si="119"/>
        <v>#DIV/0!</v>
      </c>
      <c r="T1459" s="37"/>
    </row>
    <row r="1460" spans="1:20">
      <c r="A1460" s="46">
        <f>Solar!A1460</f>
        <v>40604.666666666664</v>
      </c>
      <c r="B1460" s="17">
        <v>17</v>
      </c>
      <c r="N1460" s="55">
        <f t="shared" si="116"/>
        <v>0</v>
      </c>
      <c r="O1460" s="55">
        <f t="shared" si="117"/>
        <v>0</v>
      </c>
      <c r="P1460" s="55">
        <f t="shared" si="118"/>
        <v>0</v>
      </c>
      <c r="Q1460" s="52">
        <f t="shared" si="115"/>
        <v>0</v>
      </c>
      <c r="R1460" s="37"/>
      <c r="S1460" s="103" t="e">
        <f t="shared" si="119"/>
        <v>#DIV/0!</v>
      </c>
      <c r="T1460" s="37"/>
    </row>
    <row r="1461" spans="1:20">
      <c r="A1461" s="46">
        <f>Solar!A1461</f>
        <v>40604.708333333336</v>
      </c>
      <c r="B1461" s="17">
        <v>21</v>
      </c>
      <c r="N1461" s="55">
        <f t="shared" si="116"/>
        <v>0</v>
      </c>
      <c r="O1461" s="55">
        <f t="shared" si="117"/>
        <v>0</v>
      </c>
      <c r="P1461" s="55">
        <f t="shared" si="118"/>
        <v>0</v>
      </c>
      <c r="Q1461" s="52">
        <f t="shared" si="115"/>
        <v>0</v>
      </c>
      <c r="R1461" s="37"/>
      <c r="S1461" s="103" t="e">
        <f t="shared" si="119"/>
        <v>#DIV/0!</v>
      </c>
      <c r="T1461" s="37"/>
    </row>
    <row r="1462" spans="1:20">
      <c r="A1462" s="46">
        <f>Solar!A1462</f>
        <v>40604.75</v>
      </c>
      <c r="B1462" s="17">
        <v>1</v>
      </c>
      <c r="N1462" s="55">
        <f t="shared" si="116"/>
        <v>0</v>
      </c>
      <c r="O1462" s="55">
        <f t="shared" si="117"/>
        <v>0</v>
      </c>
      <c r="P1462" s="55">
        <f t="shared" si="118"/>
        <v>0</v>
      </c>
      <c r="Q1462" s="52">
        <f t="shared" si="115"/>
        <v>0</v>
      </c>
      <c r="R1462" s="37"/>
      <c r="S1462" s="103" t="e">
        <f t="shared" si="119"/>
        <v>#DIV/0!</v>
      </c>
      <c r="T1462" s="37"/>
    </row>
    <row r="1463" spans="1:20">
      <c r="A1463" s="46">
        <f>Solar!A1463</f>
        <v>40604.791666666664</v>
      </c>
      <c r="B1463" s="17">
        <v>5</v>
      </c>
      <c r="N1463" s="55">
        <f t="shared" si="116"/>
        <v>0</v>
      </c>
      <c r="O1463" s="55">
        <f t="shared" si="117"/>
        <v>0</v>
      </c>
      <c r="P1463" s="55">
        <f t="shared" si="118"/>
        <v>0</v>
      </c>
      <c r="Q1463" s="52">
        <f t="shared" si="115"/>
        <v>0</v>
      </c>
      <c r="R1463" s="37"/>
      <c r="S1463" s="103" t="e">
        <f t="shared" si="119"/>
        <v>#DIV/0!</v>
      </c>
      <c r="T1463" s="37"/>
    </row>
    <row r="1464" spans="1:20">
      <c r="A1464" s="46">
        <f>Solar!A1464</f>
        <v>40604.833333333336</v>
      </c>
      <c r="B1464" s="17">
        <v>9</v>
      </c>
      <c r="N1464" s="55">
        <f t="shared" si="116"/>
        <v>0</v>
      </c>
      <c r="O1464" s="55">
        <f t="shared" si="117"/>
        <v>0</v>
      </c>
      <c r="P1464" s="55">
        <f t="shared" si="118"/>
        <v>0</v>
      </c>
      <c r="Q1464" s="52">
        <f t="shared" si="115"/>
        <v>0</v>
      </c>
      <c r="R1464" s="37"/>
      <c r="S1464" s="103" t="e">
        <f t="shared" si="119"/>
        <v>#DIV/0!</v>
      </c>
      <c r="T1464" s="37"/>
    </row>
    <row r="1465" spans="1:20">
      <c r="A1465" s="46">
        <f>Solar!A1465</f>
        <v>40604.875</v>
      </c>
      <c r="B1465" s="17">
        <v>13</v>
      </c>
      <c r="N1465" s="55">
        <f t="shared" si="116"/>
        <v>0</v>
      </c>
      <c r="O1465" s="55">
        <f t="shared" si="117"/>
        <v>0</v>
      </c>
      <c r="P1465" s="55">
        <f t="shared" si="118"/>
        <v>0</v>
      </c>
      <c r="Q1465" s="52">
        <f t="shared" si="115"/>
        <v>0</v>
      </c>
      <c r="R1465" s="37"/>
      <c r="S1465" s="103" t="e">
        <f t="shared" si="119"/>
        <v>#DIV/0!</v>
      </c>
      <c r="T1465" s="37"/>
    </row>
    <row r="1466" spans="1:20">
      <c r="A1466" s="46">
        <f>Solar!A1466</f>
        <v>40604.916666666664</v>
      </c>
      <c r="B1466" s="17">
        <v>17</v>
      </c>
      <c r="N1466" s="55">
        <f t="shared" si="116"/>
        <v>0</v>
      </c>
      <c r="O1466" s="55">
        <f t="shared" si="117"/>
        <v>0</v>
      </c>
      <c r="P1466" s="55">
        <f t="shared" si="118"/>
        <v>0</v>
      </c>
      <c r="Q1466" s="52">
        <f t="shared" si="115"/>
        <v>0</v>
      </c>
      <c r="R1466" s="37"/>
      <c r="S1466" s="103" t="e">
        <f t="shared" si="119"/>
        <v>#DIV/0!</v>
      </c>
      <c r="T1466" s="37"/>
    </row>
    <row r="1467" spans="1:20">
      <c r="A1467" s="46">
        <f>Solar!A1467</f>
        <v>40604.958333333336</v>
      </c>
      <c r="B1467" s="17">
        <v>21</v>
      </c>
      <c r="N1467" s="55">
        <f t="shared" si="116"/>
        <v>0</v>
      </c>
      <c r="O1467" s="55">
        <f t="shared" si="117"/>
        <v>0</v>
      </c>
      <c r="P1467" s="55">
        <f t="shared" si="118"/>
        <v>0</v>
      </c>
      <c r="Q1467" s="52">
        <f t="shared" si="115"/>
        <v>0</v>
      </c>
      <c r="R1467" s="37"/>
      <c r="S1467" s="103" t="e">
        <f t="shared" si="119"/>
        <v>#DIV/0!</v>
      </c>
      <c r="T1467" s="37"/>
    </row>
    <row r="1468" spans="1:20">
      <c r="A1468" s="46">
        <f>Solar!A1468</f>
        <v>40605</v>
      </c>
      <c r="B1468" s="17">
        <v>1</v>
      </c>
      <c r="N1468" s="55">
        <f t="shared" si="116"/>
        <v>0</v>
      </c>
      <c r="O1468" s="55">
        <f t="shared" si="117"/>
        <v>0</v>
      </c>
      <c r="P1468" s="55">
        <f t="shared" si="118"/>
        <v>0</v>
      </c>
      <c r="Q1468" s="52">
        <f t="shared" si="115"/>
        <v>0</v>
      </c>
      <c r="R1468" s="37"/>
      <c r="S1468" s="103" t="e">
        <f t="shared" si="119"/>
        <v>#DIV/0!</v>
      </c>
      <c r="T1468" s="37"/>
    </row>
    <row r="1469" spans="1:20">
      <c r="A1469" s="46">
        <f>Solar!A1469</f>
        <v>40605.041666666664</v>
      </c>
      <c r="B1469" s="17">
        <v>5</v>
      </c>
      <c r="N1469" s="55">
        <f t="shared" si="116"/>
        <v>0</v>
      </c>
      <c r="O1469" s="55">
        <f t="shared" si="117"/>
        <v>0</v>
      </c>
      <c r="P1469" s="55">
        <f t="shared" si="118"/>
        <v>0</v>
      </c>
      <c r="Q1469" s="52">
        <f t="shared" si="115"/>
        <v>0</v>
      </c>
      <c r="R1469" s="37"/>
      <c r="S1469" s="103" t="e">
        <f t="shared" si="119"/>
        <v>#DIV/0!</v>
      </c>
      <c r="T1469" s="37"/>
    </row>
    <row r="1470" spans="1:20">
      <c r="A1470" s="46">
        <f>Solar!A1470</f>
        <v>40605.083333333336</v>
      </c>
      <c r="B1470" s="17">
        <v>9</v>
      </c>
      <c r="N1470" s="55">
        <f t="shared" si="116"/>
        <v>0</v>
      </c>
      <c r="O1470" s="55">
        <f t="shared" si="117"/>
        <v>0</v>
      </c>
      <c r="P1470" s="55">
        <f t="shared" si="118"/>
        <v>0</v>
      </c>
      <c r="Q1470" s="52">
        <f t="shared" si="115"/>
        <v>0</v>
      </c>
      <c r="R1470" s="37"/>
      <c r="S1470" s="103" t="e">
        <f t="shared" si="119"/>
        <v>#DIV/0!</v>
      </c>
      <c r="T1470" s="37"/>
    </row>
    <row r="1471" spans="1:20">
      <c r="A1471" s="46">
        <f>Solar!A1471</f>
        <v>40605.125</v>
      </c>
      <c r="B1471" s="17">
        <v>13</v>
      </c>
      <c r="N1471" s="55">
        <f t="shared" si="116"/>
        <v>0</v>
      </c>
      <c r="O1471" s="55">
        <f t="shared" si="117"/>
        <v>0</v>
      </c>
      <c r="P1471" s="55">
        <f t="shared" si="118"/>
        <v>0</v>
      </c>
      <c r="Q1471" s="52">
        <f t="shared" si="115"/>
        <v>0</v>
      </c>
      <c r="R1471" s="37"/>
      <c r="S1471" s="103" t="e">
        <f t="shared" si="119"/>
        <v>#DIV/0!</v>
      </c>
      <c r="T1471" s="37"/>
    </row>
    <row r="1472" spans="1:20">
      <c r="A1472" s="46">
        <f>Solar!A1472</f>
        <v>40605.166666666664</v>
      </c>
      <c r="B1472" s="17">
        <v>17</v>
      </c>
      <c r="N1472" s="55">
        <f t="shared" si="116"/>
        <v>0</v>
      </c>
      <c r="O1472" s="55">
        <f t="shared" si="117"/>
        <v>0</v>
      </c>
      <c r="P1472" s="55">
        <f t="shared" si="118"/>
        <v>0</v>
      </c>
      <c r="Q1472" s="52">
        <f t="shared" si="115"/>
        <v>0</v>
      </c>
      <c r="R1472" s="37"/>
      <c r="S1472" s="103" t="e">
        <f t="shared" si="119"/>
        <v>#DIV/0!</v>
      </c>
      <c r="T1472" s="37"/>
    </row>
    <row r="1473" spans="1:20">
      <c r="A1473" s="46">
        <f>Solar!A1473</f>
        <v>40605.208333333336</v>
      </c>
      <c r="B1473" s="17">
        <v>21</v>
      </c>
      <c r="N1473" s="55">
        <f t="shared" si="116"/>
        <v>0</v>
      </c>
      <c r="O1473" s="55">
        <f t="shared" si="117"/>
        <v>0</v>
      </c>
      <c r="P1473" s="55">
        <f t="shared" si="118"/>
        <v>0</v>
      </c>
      <c r="Q1473" s="52">
        <f t="shared" si="115"/>
        <v>0</v>
      </c>
      <c r="R1473" s="37"/>
      <c r="S1473" s="103" t="e">
        <f t="shared" si="119"/>
        <v>#DIV/0!</v>
      </c>
      <c r="T1473" s="37"/>
    </row>
    <row r="1474" spans="1:20">
      <c r="A1474" s="46">
        <f>Solar!A1474</f>
        <v>40605.25</v>
      </c>
      <c r="B1474" s="17">
        <v>1</v>
      </c>
      <c r="N1474" s="55">
        <f t="shared" si="116"/>
        <v>0</v>
      </c>
      <c r="O1474" s="55">
        <f t="shared" si="117"/>
        <v>0</v>
      </c>
      <c r="P1474" s="55">
        <f t="shared" si="118"/>
        <v>0</v>
      </c>
      <c r="Q1474" s="52">
        <f t="shared" si="115"/>
        <v>0</v>
      </c>
      <c r="R1474" s="37"/>
      <c r="S1474" s="103" t="e">
        <f t="shared" si="119"/>
        <v>#DIV/0!</v>
      </c>
      <c r="T1474" s="37"/>
    </row>
    <row r="1475" spans="1:20">
      <c r="A1475" s="46">
        <f>Solar!A1475</f>
        <v>40605.291666666664</v>
      </c>
      <c r="B1475" s="17">
        <v>5</v>
      </c>
      <c r="N1475" s="55">
        <f t="shared" si="116"/>
        <v>0</v>
      </c>
      <c r="O1475" s="55">
        <f t="shared" si="117"/>
        <v>0</v>
      </c>
      <c r="P1475" s="55">
        <f t="shared" si="118"/>
        <v>0</v>
      </c>
      <c r="Q1475" s="52">
        <f t="shared" si="115"/>
        <v>0</v>
      </c>
      <c r="R1475" s="37"/>
      <c r="S1475" s="103" t="e">
        <f t="shared" si="119"/>
        <v>#DIV/0!</v>
      </c>
      <c r="T1475" s="37"/>
    </row>
    <row r="1476" spans="1:20">
      <c r="A1476" s="46">
        <f>Solar!A1476</f>
        <v>40605.333333333336</v>
      </c>
      <c r="B1476" s="17">
        <v>9</v>
      </c>
      <c r="N1476" s="55">
        <f t="shared" si="116"/>
        <v>0</v>
      </c>
      <c r="O1476" s="55">
        <f t="shared" si="117"/>
        <v>0</v>
      </c>
      <c r="P1476" s="55">
        <f t="shared" si="118"/>
        <v>0</v>
      </c>
      <c r="Q1476" s="52">
        <f t="shared" ref="Q1476:Q1539" si="120">AVERAGE(N1476:P1476)</f>
        <v>0</v>
      </c>
      <c r="R1476" s="37"/>
      <c r="S1476" s="103" t="e">
        <f t="shared" si="119"/>
        <v>#DIV/0!</v>
      </c>
      <c r="T1476" s="37"/>
    </row>
    <row r="1477" spans="1:20">
      <c r="A1477" s="46">
        <f>Solar!A1477</f>
        <v>40605.375</v>
      </c>
      <c r="B1477" s="17">
        <v>13</v>
      </c>
      <c r="N1477" s="55">
        <f t="shared" ref="N1477:N1540" si="121">IF(OR(C1477&lt;$H$4,C1477&gt;$H$6),0,MIN((C1477-$H$4)/$H$5,1))</f>
        <v>0</v>
      </c>
      <c r="O1477" s="55">
        <f t="shared" ref="O1477:O1540" si="122">IF(OR(D1477&lt;$H$4,D1477&gt;$H$6),0,MIN((D1477-$H$4)/$H$5,1))</f>
        <v>0</v>
      </c>
      <c r="P1477" s="55">
        <f t="shared" ref="P1477:P1540" si="123">IF(OR(E1477&lt;$H$4,E1477&gt;$H$6),0,MIN((E1477-$H$4)/$H$5,1))</f>
        <v>0</v>
      </c>
      <c r="Q1477" s="52">
        <f t="shared" si="120"/>
        <v>0</v>
      </c>
      <c r="R1477" s="37"/>
      <c r="S1477" s="103" t="e">
        <f t="shared" ref="S1477:S1540" si="124">Q1477/($R$4*3600)</f>
        <v>#DIV/0!</v>
      </c>
      <c r="T1477" s="37"/>
    </row>
    <row r="1478" spans="1:20">
      <c r="A1478" s="46">
        <f>Solar!A1478</f>
        <v>40605.416666666664</v>
      </c>
      <c r="B1478" s="17">
        <v>17</v>
      </c>
      <c r="N1478" s="55">
        <f t="shared" si="121"/>
        <v>0</v>
      </c>
      <c r="O1478" s="55">
        <f t="shared" si="122"/>
        <v>0</v>
      </c>
      <c r="P1478" s="55">
        <f t="shared" si="123"/>
        <v>0</v>
      </c>
      <c r="Q1478" s="52">
        <f t="shared" si="120"/>
        <v>0</v>
      </c>
      <c r="R1478" s="37"/>
      <c r="S1478" s="103" t="e">
        <f t="shared" si="124"/>
        <v>#DIV/0!</v>
      </c>
      <c r="T1478" s="37"/>
    </row>
    <row r="1479" spans="1:20">
      <c r="A1479" s="46">
        <f>Solar!A1479</f>
        <v>40605.458333333336</v>
      </c>
      <c r="B1479" s="17">
        <v>21</v>
      </c>
      <c r="N1479" s="55">
        <f t="shared" si="121"/>
        <v>0</v>
      </c>
      <c r="O1479" s="55">
        <f t="shared" si="122"/>
        <v>0</v>
      </c>
      <c r="P1479" s="55">
        <f t="shared" si="123"/>
        <v>0</v>
      </c>
      <c r="Q1479" s="52">
        <f t="shared" si="120"/>
        <v>0</v>
      </c>
      <c r="R1479" s="37"/>
      <c r="S1479" s="103" t="e">
        <f t="shared" si="124"/>
        <v>#DIV/0!</v>
      </c>
      <c r="T1479" s="37"/>
    </row>
    <row r="1480" spans="1:20">
      <c r="A1480" s="46">
        <f>Solar!A1480</f>
        <v>40605.5</v>
      </c>
      <c r="B1480" s="17">
        <v>1</v>
      </c>
      <c r="N1480" s="55">
        <f t="shared" si="121"/>
        <v>0</v>
      </c>
      <c r="O1480" s="55">
        <f t="shared" si="122"/>
        <v>0</v>
      </c>
      <c r="P1480" s="55">
        <f t="shared" si="123"/>
        <v>0</v>
      </c>
      <c r="Q1480" s="52">
        <f t="shared" si="120"/>
        <v>0</v>
      </c>
      <c r="R1480" s="37"/>
      <c r="S1480" s="103" t="e">
        <f t="shared" si="124"/>
        <v>#DIV/0!</v>
      </c>
      <c r="T1480" s="37"/>
    </row>
    <row r="1481" spans="1:20">
      <c r="A1481" s="46">
        <f>Solar!A1481</f>
        <v>40605.541666666664</v>
      </c>
      <c r="B1481" s="17">
        <v>5</v>
      </c>
      <c r="N1481" s="55">
        <f t="shared" si="121"/>
        <v>0</v>
      </c>
      <c r="O1481" s="55">
        <f t="shared" si="122"/>
        <v>0</v>
      </c>
      <c r="P1481" s="55">
        <f t="shared" si="123"/>
        <v>0</v>
      </c>
      <c r="Q1481" s="52">
        <f t="shared" si="120"/>
        <v>0</v>
      </c>
      <c r="R1481" s="37"/>
      <c r="S1481" s="103" t="e">
        <f t="shared" si="124"/>
        <v>#DIV/0!</v>
      </c>
      <c r="T1481" s="37"/>
    </row>
    <row r="1482" spans="1:20">
      <c r="A1482" s="46">
        <f>Solar!A1482</f>
        <v>40605.583333333336</v>
      </c>
      <c r="B1482" s="17">
        <v>9</v>
      </c>
      <c r="N1482" s="55">
        <f t="shared" si="121"/>
        <v>0</v>
      </c>
      <c r="O1482" s="55">
        <f t="shared" si="122"/>
        <v>0</v>
      </c>
      <c r="P1482" s="55">
        <f t="shared" si="123"/>
        <v>0</v>
      </c>
      <c r="Q1482" s="52">
        <f t="shared" si="120"/>
        <v>0</v>
      </c>
      <c r="R1482" s="37"/>
      <c r="S1482" s="103" t="e">
        <f t="shared" si="124"/>
        <v>#DIV/0!</v>
      </c>
      <c r="T1482" s="37"/>
    </row>
    <row r="1483" spans="1:20">
      <c r="A1483" s="46">
        <f>Solar!A1483</f>
        <v>40605.625</v>
      </c>
      <c r="B1483" s="17">
        <v>13</v>
      </c>
      <c r="N1483" s="55">
        <f t="shared" si="121"/>
        <v>0</v>
      </c>
      <c r="O1483" s="55">
        <f t="shared" si="122"/>
        <v>0</v>
      </c>
      <c r="P1483" s="55">
        <f t="shared" si="123"/>
        <v>0</v>
      </c>
      <c r="Q1483" s="52">
        <f t="shared" si="120"/>
        <v>0</v>
      </c>
      <c r="R1483" s="37"/>
      <c r="S1483" s="103" t="e">
        <f t="shared" si="124"/>
        <v>#DIV/0!</v>
      </c>
      <c r="T1483" s="37"/>
    </row>
    <row r="1484" spans="1:20">
      <c r="A1484" s="46">
        <f>Solar!A1484</f>
        <v>40605.666666666664</v>
      </c>
      <c r="B1484" s="17">
        <v>17</v>
      </c>
      <c r="N1484" s="55">
        <f t="shared" si="121"/>
        <v>0</v>
      </c>
      <c r="O1484" s="55">
        <f t="shared" si="122"/>
        <v>0</v>
      </c>
      <c r="P1484" s="55">
        <f t="shared" si="123"/>
        <v>0</v>
      </c>
      <c r="Q1484" s="52">
        <f t="shared" si="120"/>
        <v>0</v>
      </c>
      <c r="R1484" s="37"/>
      <c r="S1484" s="103" t="e">
        <f t="shared" si="124"/>
        <v>#DIV/0!</v>
      </c>
      <c r="T1484" s="37"/>
    </row>
    <row r="1485" spans="1:20">
      <c r="A1485" s="46">
        <f>Solar!A1485</f>
        <v>40605.708333333336</v>
      </c>
      <c r="B1485" s="17">
        <v>21</v>
      </c>
      <c r="N1485" s="55">
        <f t="shared" si="121"/>
        <v>0</v>
      </c>
      <c r="O1485" s="55">
        <f t="shared" si="122"/>
        <v>0</v>
      </c>
      <c r="P1485" s="55">
        <f t="shared" si="123"/>
        <v>0</v>
      </c>
      <c r="Q1485" s="52">
        <f t="shared" si="120"/>
        <v>0</v>
      </c>
      <c r="R1485" s="37"/>
      <c r="S1485" s="103" t="e">
        <f t="shared" si="124"/>
        <v>#DIV/0!</v>
      </c>
      <c r="T1485" s="37"/>
    </row>
    <row r="1486" spans="1:20">
      <c r="A1486" s="46">
        <f>Solar!A1486</f>
        <v>40605.75</v>
      </c>
      <c r="B1486" s="17">
        <v>1</v>
      </c>
      <c r="N1486" s="55">
        <f t="shared" si="121"/>
        <v>0</v>
      </c>
      <c r="O1486" s="55">
        <f t="shared" si="122"/>
        <v>0</v>
      </c>
      <c r="P1486" s="55">
        <f t="shared" si="123"/>
        <v>0</v>
      </c>
      <c r="Q1486" s="52">
        <f t="shared" si="120"/>
        <v>0</v>
      </c>
      <c r="R1486" s="37"/>
      <c r="S1486" s="103" t="e">
        <f t="shared" si="124"/>
        <v>#DIV/0!</v>
      </c>
      <c r="T1486" s="37"/>
    </row>
    <row r="1487" spans="1:20">
      <c r="A1487" s="46">
        <f>Solar!A1487</f>
        <v>40605.791666666664</v>
      </c>
      <c r="B1487" s="17">
        <v>5</v>
      </c>
      <c r="N1487" s="55">
        <f t="shared" si="121"/>
        <v>0</v>
      </c>
      <c r="O1487" s="55">
        <f t="shared" si="122"/>
        <v>0</v>
      </c>
      <c r="P1487" s="55">
        <f t="shared" si="123"/>
        <v>0</v>
      </c>
      <c r="Q1487" s="52">
        <f t="shared" si="120"/>
        <v>0</v>
      </c>
      <c r="R1487" s="37"/>
      <c r="S1487" s="103" t="e">
        <f t="shared" si="124"/>
        <v>#DIV/0!</v>
      </c>
      <c r="T1487" s="37"/>
    </row>
    <row r="1488" spans="1:20">
      <c r="A1488" s="46">
        <f>Solar!A1488</f>
        <v>40605.833333333336</v>
      </c>
      <c r="B1488" s="17">
        <v>9</v>
      </c>
      <c r="N1488" s="55">
        <f t="shared" si="121"/>
        <v>0</v>
      </c>
      <c r="O1488" s="55">
        <f t="shared" si="122"/>
        <v>0</v>
      </c>
      <c r="P1488" s="55">
        <f t="shared" si="123"/>
        <v>0</v>
      </c>
      <c r="Q1488" s="52">
        <f t="shared" si="120"/>
        <v>0</v>
      </c>
      <c r="R1488" s="37"/>
      <c r="S1488" s="103" t="e">
        <f t="shared" si="124"/>
        <v>#DIV/0!</v>
      </c>
      <c r="T1488" s="37"/>
    </row>
    <row r="1489" spans="1:20">
      <c r="A1489" s="46">
        <f>Solar!A1489</f>
        <v>40605.875</v>
      </c>
      <c r="B1489" s="17">
        <v>13</v>
      </c>
      <c r="N1489" s="55">
        <f t="shared" si="121"/>
        <v>0</v>
      </c>
      <c r="O1489" s="55">
        <f t="shared" si="122"/>
        <v>0</v>
      </c>
      <c r="P1489" s="55">
        <f t="shared" si="123"/>
        <v>0</v>
      </c>
      <c r="Q1489" s="52">
        <f t="shared" si="120"/>
        <v>0</v>
      </c>
      <c r="R1489" s="37"/>
      <c r="S1489" s="103" t="e">
        <f t="shared" si="124"/>
        <v>#DIV/0!</v>
      </c>
      <c r="T1489" s="37"/>
    </row>
    <row r="1490" spans="1:20">
      <c r="A1490" s="46">
        <f>Solar!A1490</f>
        <v>40605.916666666664</v>
      </c>
      <c r="B1490" s="17">
        <v>17</v>
      </c>
      <c r="N1490" s="55">
        <f t="shared" si="121"/>
        <v>0</v>
      </c>
      <c r="O1490" s="55">
        <f t="shared" si="122"/>
        <v>0</v>
      </c>
      <c r="P1490" s="55">
        <f t="shared" si="123"/>
        <v>0</v>
      </c>
      <c r="Q1490" s="52">
        <f t="shared" si="120"/>
        <v>0</v>
      </c>
      <c r="R1490" s="37"/>
      <c r="S1490" s="103" t="e">
        <f t="shared" si="124"/>
        <v>#DIV/0!</v>
      </c>
      <c r="T1490" s="37"/>
    </row>
    <row r="1491" spans="1:20">
      <c r="A1491" s="46">
        <f>Solar!A1491</f>
        <v>40605.958333333336</v>
      </c>
      <c r="B1491" s="17">
        <v>21</v>
      </c>
      <c r="N1491" s="55">
        <f t="shared" si="121"/>
        <v>0</v>
      </c>
      <c r="O1491" s="55">
        <f t="shared" si="122"/>
        <v>0</v>
      </c>
      <c r="P1491" s="55">
        <f t="shared" si="123"/>
        <v>0</v>
      </c>
      <c r="Q1491" s="52">
        <f t="shared" si="120"/>
        <v>0</v>
      </c>
      <c r="R1491" s="37"/>
      <c r="S1491" s="103" t="e">
        <f t="shared" si="124"/>
        <v>#DIV/0!</v>
      </c>
      <c r="T1491" s="37"/>
    </row>
    <row r="1492" spans="1:20">
      <c r="A1492" s="46">
        <f>Solar!A1492</f>
        <v>40606</v>
      </c>
      <c r="B1492" s="17">
        <v>1</v>
      </c>
      <c r="N1492" s="55">
        <f t="shared" si="121"/>
        <v>0</v>
      </c>
      <c r="O1492" s="55">
        <f t="shared" si="122"/>
        <v>0</v>
      </c>
      <c r="P1492" s="55">
        <f t="shared" si="123"/>
        <v>0</v>
      </c>
      <c r="Q1492" s="52">
        <f t="shared" si="120"/>
        <v>0</v>
      </c>
      <c r="R1492" s="37"/>
      <c r="S1492" s="103" t="e">
        <f t="shared" si="124"/>
        <v>#DIV/0!</v>
      </c>
      <c r="T1492" s="37"/>
    </row>
    <row r="1493" spans="1:20">
      <c r="A1493" s="46">
        <f>Solar!A1493</f>
        <v>40606.041666666664</v>
      </c>
      <c r="B1493" s="17">
        <v>5</v>
      </c>
      <c r="N1493" s="55">
        <f t="shared" si="121"/>
        <v>0</v>
      </c>
      <c r="O1493" s="55">
        <f t="shared" si="122"/>
        <v>0</v>
      </c>
      <c r="P1493" s="55">
        <f t="shared" si="123"/>
        <v>0</v>
      </c>
      <c r="Q1493" s="52">
        <f t="shared" si="120"/>
        <v>0</v>
      </c>
      <c r="R1493" s="37"/>
      <c r="S1493" s="103" t="e">
        <f t="shared" si="124"/>
        <v>#DIV/0!</v>
      </c>
      <c r="T1493" s="37"/>
    </row>
    <row r="1494" spans="1:20">
      <c r="A1494" s="46">
        <f>Solar!A1494</f>
        <v>40606.083333333336</v>
      </c>
      <c r="B1494" s="17">
        <v>9</v>
      </c>
      <c r="N1494" s="55">
        <f t="shared" si="121"/>
        <v>0</v>
      </c>
      <c r="O1494" s="55">
        <f t="shared" si="122"/>
        <v>0</v>
      </c>
      <c r="P1494" s="55">
        <f t="shared" si="123"/>
        <v>0</v>
      </c>
      <c r="Q1494" s="52">
        <f t="shared" si="120"/>
        <v>0</v>
      </c>
      <c r="R1494" s="37"/>
      <c r="S1494" s="103" t="e">
        <f t="shared" si="124"/>
        <v>#DIV/0!</v>
      </c>
      <c r="T1494" s="37"/>
    </row>
    <row r="1495" spans="1:20">
      <c r="A1495" s="46">
        <f>Solar!A1495</f>
        <v>40606.125</v>
      </c>
      <c r="B1495" s="17">
        <v>13</v>
      </c>
      <c r="N1495" s="55">
        <f t="shared" si="121"/>
        <v>0</v>
      </c>
      <c r="O1495" s="55">
        <f t="shared" si="122"/>
        <v>0</v>
      </c>
      <c r="P1495" s="55">
        <f t="shared" si="123"/>
        <v>0</v>
      </c>
      <c r="Q1495" s="52">
        <f t="shared" si="120"/>
        <v>0</v>
      </c>
      <c r="R1495" s="37"/>
      <c r="S1495" s="103" t="e">
        <f t="shared" si="124"/>
        <v>#DIV/0!</v>
      </c>
      <c r="T1495" s="37"/>
    </row>
    <row r="1496" spans="1:20">
      <c r="A1496" s="46">
        <f>Solar!A1496</f>
        <v>40606.166666666664</v>
      </c>
      <c r="B1496" s="17">
        <v>17</v>
      </c>
      <c r="N1496" s="55">
        <f t="shared" si="121"/>
        <v>0</v>
      </c>
      <c r="O1496" s="55">
        <f t="shared" si="122"/>
        <v>0</v>
      </c>
      <c r="P1496" s="55">
        <f t="shared" si="123"/>
        <v>0</v>
      </c>
      <c r="Q1496" s="52">
        <f t="shared" si="120"/>
        <v>0</v>
      </c>
      <c r="R1496" s="37"/>
      <c r="S1496" s="103" t="e">
        <f t="shared" si="124"/>
        <v>#DIV/0!</v>
      </c>
      <c r="T1496" s="37"/>
    </row>
    <row r="1497" spans="1:20">
      <c r="A1497" s="46">
        <f>Solar!A1497</f>
        <v>40606.208333333336</v>
      </c>
      <c r="B1497" s="17">
        <v>21</v>
      </c>
      <c r="N1497" s="55">
        <f t="shared" si="121"/>
        <v>0</v>
      </c>
      <c r="O1497" s="55">
        <f t="shared" si="122"/>
        <v>0</v>
      </c>
      <c r="P1497" s="55">
        <f t="shared" si="123"/>
        <v>0</v>
      </c>
      <c r="Q1497" s="52">
        <f t="shared" si="120"/>
        <v>0</v>
      </c>
      <c r="R1497" s="37"/>
      <c r="S1497" s="103" t="e">
        <f t="shared" si="124"/>
        <v>#DIV/0!</v>
      </c>
      <c r="T1497" s="37"/>
    </row>
    <row r="1498" spans="1:20">
      <c r="A1498" s="46">
        <f>Solar!A1498</f>
        <v>40606.25</v>
      </c>
      <c r="B1498" s="17">
        <v>1</v>
      </c>
      <c r="N1498" s="55">
        <f t="shared" si="121"/>
        <v>0</v>
      </c>
      <c r="O1498" s="55">
        <f t="shared" si="122"/>
        <v>0</v>
      </c>
      <c r="P1498" s="55">
        <f t="shared" si="123"/>
        <v>0</v>
      </c>
      <c r="Q1498" s="52">
        <f t="shared" si="120"/>
        <v>0</v>
      </c>
      <c r="R1498" s="37"/>
      <c r="S1498" s="103" t="e">
        <f t="shared" si="124"/>
        <v>#DIV/0!</v>
      </c>
      <c r="T1498" s="37"/>
    </row>
    <row r="1499" spans="1:20">
      <c r="A1499" s="46">
        <f>Solar!A1499</f>
        <v>40606.291666666664</v>
      </c>
      <c r="B1499" s="17">
        <v>5</v>
      </c>
      <c r="N1499" s="55">
        <f t="shared" si="121"/>
        <v>0</v>
      </c>
      <c r="O1499" s="55">
        <f t="shared" si="122"/>
        <v>0</v>
      </c>
      <c r="P1499" s="55">
        <f t="shared" si="123"/>
        <v>0</v>
      </c>
      <c r="Q1499" s="52">
        <f t="shared" si="120"/>
        <v>0</v>
      </c>
      <c r="R1499" s="37"/>
      <c r="S1499" s="103" t="e">
        <f t="shared" si="124"/>
        <v>#DIV/0!</v>
      </c>
      <c r="T1499" s="37"/>
    </row>
    <row r="1500" spans="1:20">
      <c r="A1500" s="46">
        <f>Solar!A1500</f>
        <v>40606.333333333336</v>
      </c>
      <c r="B1500" s="17">
        <v>9</v>
      </c>
      <c r="N1500" s="55">
        <f t="shared" si="121"/>
        <v>0</v>
      </c>
      <c r="O1500" s="55">
        <f t="shared" si="122"/>
        <v>0</v>
      </c>
      <c r="P1500" s="55">
        <f t="shared" si="123"/>
        <v>0</v>
      </c>
      <c r="Q1500" s="52">
        <f t="shared" si="120"/>
        <v>0</v>
      </c>
      <c r="R1500" s="37"/>
      <c r="S1500" s="103" t="e">
        <f t="shared" si="124"/>
        <v>#DIV/0!</v>
      </c>
      <c r="T1500" s="37"/>
    </row>
    <row r="1501" spans="1:20">
      <c r="A1501" s="46">
        <f>Solar!A1501</f>
        <v>40606.375</v>
      </c>
      <c r="B1501" s="17">
        <v>13</v>
      </c>
      <c r="N1501" s="55">
        <f t="shared" si="121"/>
        <v>0</v>
      </c>
      <c r="O1501" s="55">
        <f t="shared" si="122"/>
        <v>0</v>
      </c>
      <c r="P1501" s="55">
        <f t="shared" si="123"/>
        <v>0</v>
      </c>
      <c r="Q1501" s="52">
        <f t="shared" si="120"/>
        <v>0</v>
      </c>
      <c r="R1501" s="37"/>
      <c r="S1501" s="103" t="e">
        <f t="shared" si="124"/>
        <v>#DIV/0!</v>
      </c>
      <c r="T1501" s="37"/>
    </row>
    <row r="1502" spans="1:20">
      <c r="A1502" s="46">
        <f>Solar!A1502</f>
        <v>40606.416666666664</v>
      </c>
      <c r="B1502" s="17">
        <v>17</v>
      </c>
      <c r="N1502" s="55">
        <f t="shared" si="121"/>
        <v>0</v>
      </c>
      <c r="O1502" s="55">
        <f t="shared" si="122"/>
        <v>0</v>
      </c>
      <c r="P1502" s="55">
        <f t="shared" si="123"/>
        <v>0</v>
      </c>
      <c r="Q1502" s="52">
        <f t="shared" si="120"/>
        <v>0</v>
      </c>
      <c r="R1502" s="37"/>
      <c r="S1502" s="103" t="e">
        <f t="shared" si="124"/>
        <v>#DIV/0!</v>
      </c>
      <c r="T1502" s="37"/>
    </row>
    <row r="1503" spans="1:20">
      <c r="A1503" s="46">
        <f>Solar!A1503</f>
        <v>40606.458333333336</v>
      </c>
      <c r="B1503" s="17">
        <v>21</v>
      </c>
      <c r="N1503" s="55">
        <f t="shared" si="121"/>
        <v>0</v>
      </c>
      <c r="O1503" s="55">
        <f t="shared" si="122"/>
        <v>0</v>
      </c>
      <c r="P1503" s="55">
        <f t="shared" si="123"/>
        <v>0</v>
      </c>
      <c r="Q1503" s="52">
        <f t="shared" si="120"/>
        <v>0</v>
      </c>
      <c r="R1503" s="37"/>
      <c r="S1503" s="103" t="e">
        <f t="shared" si="124"/>
        <v>#DIV/0!</v>
      </c>
      <c r="T1503" s="37"/>
    </row>
    <row r="1504" spans="1:20">
      <c r="A1504" s="46">
        <f>Solar!A1504</f>
        <v>40606.5</v>
      </c>
      <c r="B1504" s="17">
        <v>1</v>
      </c>
      <c r="N1504" s="55">
        <f t="shared" si="121"/>
        <v>0</v>
      </c>
      <c r="O1504" s="55">
        <f t="shared" si="122"/>
        <v>0</v>
      </c>
      <c r="P1504" s="55">
        <f t="shared" si="123"/>
        <v>0</v>
      </c>
      <c r="Q1504" s="52">
        <f t="shared" si="120"/>
        <v>0</v>
      </c>
      <c r="R1504" s="37"/>
      <c r="S1504" s="103" t="e">
        <f t="shared" si="124"/>
        <v>#DIV/0!</v>
      </c>
      <c r="T1504" s="37"/>
    </row>
    <row r="1505" spans="1:20">
      <c r="A1505" s="46">
        <f>Solar!A1505</f>
        <v>40606.541666666664</v>
      </c>
      <c r="B1505" s="17">
        <v>5</v>
      </c>
      <c r="N1505" s="55">
        <f t="shared" si="121"/>
        <v>0</v>
      </c>
      <c r="O1505" s="55">
        <f t="shared" si="122"/>
        <v>0</v>
      </c>
      <c r="P1505" s="55">
        <f t="shared" si="123"/>
        <v>0</v>
      </c>
      <c r="Q1505" s="52">
        <f t="shared" si="120"/>
        <v>0</v>
      </c>
      <c r="R1505" s="37"/>
      <c r="S1505" s="103" t="e">
        <f t="shared" si="124"/>
        <v>#DIV/0!</v>
      </c>
      <c r="T1505" s="37"/>
    </row>
    <row r="1506" spans="1:20">
      <c r="A1506" s="46">
        <f>Solar!A1506</f>
        <v>40606.583333333336</v>
      </c>
      <c r="B1506" s="17">
        <v>9</v>
      </c>
      <c r="N1506" s="55">
        <f t="shared" si="121"/>
        <v>0</v>
      </c>
      <c r="O1506" s="55">
        <f t="shared" si="122"/>
        <v>0</v>
      </c>
      <c r="P1506" s="55">
        <f t="shared" si="123"/>
        <v>0</v>
      </c>
      <c r="Q1506" s="52">
        <f t="shared" si="120"/>
        <v>0</v>
      </c>
      <c r="R1506" s="37"/>
      <c r="S1506" s="103" t="e">
        <f t="shared" si="124"/>
        <v>#DIV/0!</v>
      </c>
      <c r="T1506" s="37"/>
    </row>
    <row r="1507" spans="1:20">
      <c r="A1507" s="46">
        <f>Solar!A1507</f>
        <v>40606.625</v>
      </c>
      <c r="B1507" s="17">
        <v>13</v>
      </c>
      <c r="N1507" s="55">
        <f t="shared" si="121"/>
        <v>0</v>
      </c>
      <c r="O1507" s="55">
        <f t="shared" si="122"/>
        <v>0</v>
      </c>
      <c r="P1507" s="55">
        <f t="shared" si="123"/>
        <v>0</v>
      </c>
      <c r="Q1507" s="52">
        <f t="shared" si="120"/>
        <v>0</v>
      </c>
      <c r="R1507" s="37"/>
      <c r="S1507" s="103" t="e">
        <f t="shared" si="124"/>
        <v>#DIV/0!</v>
      </c>
      <c r="T1507" s="37"/>
    </row>
    <row r="1508" spans="1:20">
      <c r="A1508" s="46">
        <f>Solar!A1508</f>
        <v>40606.666666666664</v>
      </c>
      <c r="B1508" s="17">
        <v>17</v>
      </c>
      <c r="N1508" s="55">
        <f t="shared" si="121"/>
        <v>0</v>
      </c>
      <c r="O1508" s="55">
        <f t="shared" si="122"/>
        <v>0</v>
      </c>
      <c r="P1508" s="55">
        <f t="shared" si="123"/>
        <v>0</v>
      </c>
      <c r="Q1508" s="52">
        <f t="shared" si="120"/>
        <v>0</v>
      </c>
      <c r="R1508" s="37"/>
      <c r="S1508" s="103" t="e">
        <f t="shared" si="124"/>
        <v>#DIV/0!</v>
      </c>
      <c r="T1508" s="37"/>
    </row>
    <row r="1509" spans="1:20">
      <c r="A1509" s="46">
        <f>Solar!A1509</f>
        <v>40606.708333333336</v>
      </c>
      <c r="B1509" s="17">
        <v>21</v>
      </c>
      <c r="N1509" s="55">
        <f t="shared" si="121"/>
        <v>0</v>
      </c>
      <c r="O1509" s="55">
        <f t="shared" si="122"/>
        <v>0</v>
      </c>
      <c r="P1509" s="55">
        <f t="shared" si="123"/>
        <v>0</v>
      </c>
      <c r="Q1509" s="52">
        <f t="shared" si="120"/>
        <v>0</v>
      </c>
      <c r="R1509" s="37"/>
      <c r="S1509" s="103" t="e">
        <f t="shared" si="124"/>
        <v>#DIV/0!</v>
      </c>
      <c r="T1509" s="37"/>
    </row>
    <row r="1510" spans="1:20">
      <c r="A1510" s="46">
        <f>Solar!A1510</f>
        <v>40606.75</v>
      </c>
      <c r="B1510" s="17">
        <v>1</v>
      </c>
      <c r="N1510" s="55">
        <f t="shared" si="121"/>
        <v>0</v>
      </c>
      <c r="O1510" s="55">
        <f t="shared" si="122"/>
        <v>0</v>
      </c>
      <c r="P1510" s="55">
        <f t="shared" si="123"/>
        <v>0</v>
      </c>
      <c r="Q1510" s="52">
        <f t="shared" si="120"/>
        <v>0</v>
      </c>
      <c r="R1510" s="37"/>
      <c r="S1510" s="103" t="e">
        <f t="shared" si="124"/>
        <v>#DIV/0!</v>
      </c>
      <c r="T1510" s="37"/>
    </row>
    <row r="1511" spans="1:20">
      <c r="A1511" s="46">
        <f>Solar!A1511</f>
        <v>40606.791666666664</v>
      </c>
      <c r="B1511" s="17">
        <v>5</v>
      </c>
      <c r="N1511" s="55">
        <f t="shared" si="121"/>
        <v>0</v>
      </c>
      <c r="O1511" s="55">
        <f t="shared" si="122"/>
        <v>0</v>
      </c>
      <c r="P1511" s="55">
        <f t="shared" si="123"/>
        <v>0</v>
      </c>
      <c r="Q1511" s="52">
        <f t="shared" si="120"/>
        <v>0</v>
      </c>
      <c r="R1511" s="37"/>
      <c r="S1511" s="103" t="e">
        <f t="shared" si="124"/>
        <v>#DIV/0!</v>
      </c>
      <c r="T1511" s="37"/>
    </row>
    <row r="1512" spans="1:20">
      <c r="A1512" s="46">
        <f>Solar!A1512</f>
        <v>40606.833333333336</v>
      </c>
      <c r="B1512" s="17">
        <v>9</v>
      </c>
      <c r="N1512" s="55">
        <f t="shared" si="121"/>
        <v>0</v>
      </c>
      <c r="O1512" s="55">
        <f t="shared" si="122"/>
        <v>0</v>
      </c>
      <c r="P1512" s="55">
        <f t="shared" si="123"/>
        <v>0</v>
      </c>
      <c r="Q1512" s="52">
        <f t="shared" si="120"/>
        <v>0</v>
      </c>
      <c r="R1512" s="37"/>
      <c r="S1512" s="103" t="e">
        <f t="shared" si="124"/>
        <v>#DIV/0!</v>
      </c>
      <c r="T1512" s="37"/>
    </row>
    <row r="1513" spans="1:20">
      <c r="A1513" s="46">
        <f>Solar!A1513</f>
        <v>40606.875</v>
      </c>
      <c r="B1513" s="17">
        <v>13</v>
      </c>
      <c r="N1513" s="55">
        <f t="shared" si="121"/>
        <v>0</v>
      </c>
      <c r="O1513" s="55">
        <f t="shared" si="122"/>
        <v>0</v>
      </c>
      <c r="P1513" s="55">
        <f t="shared" si="123"/>
        <v>0</v>
      </c>
      <c r="Q1513" s="52">
        <f t="shared" si="120"/>
        <v>0</v>
      </c>
      <c r="R1513" s="37"/>
      <c r="S1513" s="103" t="e">
        <f t="shared" si="124"/>
        <v>#DIV/0!</v>
      </c>
      <c r="T1513" s="37"/>
    </row>
    <row r="1514" spans="1:20">
      <c r="A1514" s="46">
        <f>Solar!A1514</f>
        <v>40606.916666666664</v>
      </c>
      <c r="B1514" s="17">
        <v>17</v>
      </c>
      <c r="N1514" s="55">
        <f t="shared" si="121"/>
        <v>0</v>
      </c>
      <c r="O1514" s="55">
        <f t="shared" si="122"/>
        <v>0</v>
      </c>
      <c r="P1514" s="55">
        <f t="shared" si="123"/>
        <v>0</v>
      </c>
      <c r="Q1514" s="52">
        <f t="shared" si="120"/>
        <v>0</v>
      </c>
      <c r="R1514" s="37"/>
      <c r="S1514" s="103" t="e">
        <f t="shared" si="124"/>
        <v>#DIV/0!</v>
      </c>
      <c r="T1514" s="37"/>
    </row>
    <row r="1515" spans="1:20">
      <c r="A1515" s="46">
        <f>Solar!A1515</f>
        <v>40606.958333333336</v>
      </c>
      <c r="B1515" s="17">
        <v>21</v>
      </c>
      <c r="N1515" s="55">
        <f t="shared" si="121"/>
        <v>0</v>
      </c>
      <c r="O1515" s="55">
        <f t="shared" si="122"/>
        <v>0</v>
      </c>
      <c r="P1515" s="55">
        <f t="shared" si="123"/>
        <v>0</v>
      </c>
      <c r="Q1515" s="52">
        <f t="shared" si="120"/>
        <v>0</v>
      </c>
      <c r="R1515" s="37"/>
      <c r="S1515" s="103" t="e">
        <f t="shared" si="124"/>
        <v>#DIV/0!</v>
      </c>
      <c r="T1515" s="37"/>
    </row>
    <row r="1516" spans="1:20">
      <c r="A1516" s="46">
        <f>Solar!A1516</f>
        <v>40607</v>
      </c>
      <c r="B1516" s="17">
        <v>1</v>
      </c>
      <c r="N1516" s="55">
        <f t="shared" si="121"/>
        <v>0</v>
      </c>
      <c r="O1516" s="55">
        <f t="shared" si="122"/>
        <v>0</v>
      </c>
      <c r="P1516" s="55">
        <f t="shared" si="123"/>
        <v>0</v>
      </c>
      <c r="Q1516" s="52">
        <f t="shared" si="120"/>
        <v>0</v>
      </c>
      <c r="R1516" s="37"/>
      <c r="S1516" s="103" t="e">
        <f t="shared" si="124"/>
        <v>#DIV/0!</v>
      </c>
      <c r="T1516" s="37"/>
    </row>
    <row r="1517" spans="1:20">
      <c r="A1517" s="46">
        <f>Solar!A1517</f>
        <v>40607.041666666664</v>
      </c>
      <c r="B1517" s="17">
        <v>5</v>
      </c>
      <c r="N1517" s="55">
        <f t="shared" si="121"/>
        <v>0</v>
      </c>
      <c r="O1517" s="55">
        <f t="shared" si="122"/>
        <v>0</v>
      </c>
      <c r="P1517" s="55">
        <f t="shared" si="123"/>
        <v>0</v>
      </c>
      <c r="Q1517" s="52">
        <f t="shared" si="120"/>
        <v>0</v>
      </c>
      <c r="R1517" s="37"/>
      <c r="S1517" s="103" t="e">
        <f t="shared" si="124"/>
        <v>#DIV/0!</v>
      </c>
      <c r="T1517" s="37"/>
    </row>
    <row r="1518" spans="1:20">
      <c r="A1518" s="46">
        <f>Solar!A1518</f>
        <v>40607.083333333336</v>
      </c>
      <c r="B1518" s="17">
        <v>9</v>
      </c>
      <c r="N1518" s="55">
        <f t="shared" si="121"/>
        <v>0</v>
      </c>
      <c r="O1518" s="55">
        <f t="shared" si="122"/>
        <v>0</v>
      </c>
      <c r="P1518" s="55">
        <f t="shared" si="123"/>
        <v>0</v>
      </c>
      <c r="Q1518" s="52">
        <f t="shared" si="120"/>
        <v>0</v>
      </c>
      <c r="R1518" s="37"/>
      <c r="S1518" s="103" t="e">
        <f t="shared" si="124"/>
        <v>#DIV/0!</v>
      </c>
      <c r="T1518" s="37"/>
    </row>
    <row r="1519" spans="1:20">
      <c r="A1519" s="46">
        <f>Solar!A1519</f>
        <v>40607.125</v>
      </c>
      <c r="B1519" s="17">
        <v>13</v>
      </c>
      <c r="N1519" s="55">
        <f t="shared" si="121"/>
        <v>0</v>
      </c>
      <c r="O1519" s="55">
        <f t="shared" si="122"/>
        <v>0</v>
      </c>
      <c r="P1519" s="55">
        <f t="shared" si="123"/>
        <v>0</v>
      </c>
      <c r="Q1519" s="52">
        <f t="shared" si="120"/>
        <v>0</v>
      </c>
      <c r="R1519" s="37"/>
      <c r="S1519" s="103" t="e">
        <f t="shared" si="124"/>
        <v>#DIV/0!</v>
      </c>
      <c r="T1519" s="37"/>
    </row>
    <row r="1520" spans="1:20">
      <c r="A1520" s="46">
        <f>Solar!A1520</f>
        <v>40607.166666666664</v>
      </c>
      <c r="B1520" s="17">
        <v>17</v>
      </c>
      <c r="N1520" s="55">
        <f t="shared" si="121"/>
        <v>0</v>
      </c>
      <c r="O1520" s="55">
        <f t="shared" si="122"/>
        <v>0</v>
      </c>
      <c r="P1520" s="55">
        <f t="shared" si="123"/>
        <v>0</v>
      </c>
      <c r="Q1520" s="52">
        <f t="shared" si="120"/>
        <v>0</v>
      </c>
      <c r="R1520" s="37"/>
      <c r="S1520" s="103" t="e">
        <f t="shared" si="124"/>
        <v>#DIV/0!</v>
      </c>
      <c r="T1520" s="37"/>
    </row>
    <row r="1521" spans="1:20">
      <c r="A1521" s="46">
        <f>Solar!A1521</f>
        <v>40607.208333333336</v>
      </c>
      <c r="B1521" s="17">
        <v>21</v>
      </c>
      <c r="N1521" s="55">
        <f t="shared" si="121"/>
        <v>0</v>
      </c>
      <c r="O1521" s="55">
        <f t="shared" si="122"/>
        <v>0</v>
      </c>
      <c r="P1521" s="55">
        <f t="shared" si="123"/>
        <v>0</v>
      </c>
      <c r="Q1521" s="52">
        <f t="shared" si="120"/>
        <v>0</v>
      </c>
      <c r="R1521" s="37"/>
      <c r="S1521" s="103" t="e">
        <f t="shared" si="124"/>
        <v>#DIV/0!</v>
      </c>
      <c r="T1521" s="37"/>
    </row>
    <row r="1522" spans="1:20">
      <c r="A1522" s="46">
        <f>Solar!A1522</f>
        <v>40607.25</v>
      </c>
      <c r="B1522" s="17">
        <v>1</v>
      </c>
      <c r="N1522" s="55">
        <f t="shared" si="121"/>
        <v>0</v>
      </c>
      <c r="O1522" s="55">
        <f t="shared" si="122"/>
        <v>0</v>
      </c>
      <c r="P1522" s="55">
        <f t="shared" si="123"/>
        <v>0</v>
      </c>
      <c r="Q1522" s="52">
        <f t="shared" si="120"/>
        <v>0</v>
      </c>
      <c r="R1522" s="37"/>
      <c r="S1522" s="103" t="e">
        <f t="shared" si="124"/>
        <v>#DIV/0!</v>
      </c>
      <c r="T1522" s="37"/>
    </row>
    <row r="1523" spans="1:20">
      <c r="A1523" s="46">
        <f>Solar!A1523</f>
        <v>40607.291666666664</v>
      </c>
      <c r="B1523" s="17">
        <v>5</v>
      </c>
      <c r="N1523" s="55">
        <f t="shared" si="121"/>
        <v>0</v>
      </c>
      <c r="O1523" s="55">
        <f t="shared" si="122"/>
        <v>0</v>
      </c>
      <c r="P1523" s="55">
        <f t="shared" si="123"/>
        <v>0</v>
      </c>
      <c r="Q1523" s="52">
        <f t="shared" si="120"/>
        <v>0</v>
      </c>
      <c r="R1523" s="37"/>
      <c r="S1523" s="103" t="e">
        <f t="shared" si="124"/>
        <v>#DIV/0!</v>
      </c>
      <c r="T1523" s="37"/>
    </row>
    <row r="1524" spans="1:20">
      <c r="A1524" s="46">
        <f>Solar!A1524</f>
        <v>40607.333333333336</v>
      </c>
      <c r="B1524" s="17">
        <v>9</v>
      </c>
      <c r="N1524" s="55">
        <f t="shared" si="121"/>
        <v>0</v>
      </c>
      <c r="O1524" s="55">
        <f t="shared" si="122"/>
        <v>0</v>
      </c>
      <c r="P1524" s="55">
        <f t="shared" si="123"/>
        <v>0</v>
      </c>
      <c r="Q1524" s="52">
        <f t="shared" si="120"/>
        <v>0</v>
      </c>
      <c r="R1524" s="37"/>
      <c r="S1524" s="103" t="e">
        <f t="shared" si="124"/>
        <v>#DIV/0!</v>
      </c>
      <c r="T1524" s="37"/>
    </row>
    <row r="1525" spans="1:20">
      <c r="A1525" s="46">
        <f>Solar!A1525</f>
        <v>40607.375</v>
      </c>
      <c r="B1525" s="17">
        <v>13</v>
      </c>
      <c r="N1525" s="55">
        <f t="shared" si="121"/>
        <v>0</v>
      </c>
      <c r="O1525" s="55">
        <f t="shared" si="122"/>
        <v>0</v>
      </c>
      <c r="P1525" s="55">
        <f t="shared" si="123"/>
        <v>0</v>
      </c>
      <c r="Q1525" s="52">
        <f t="shared" si="120"/>
        <v>0</v>
      </c>
      <c r="R1525" s="37"/>
      <c r="S1525" s="103" t="e">
        <f t="shared" si="124"/>
        <v>#DIV/0!</v>
      </c>
      <c r="T1525" s="37"/>
    </row>
    <row r="1526" spans="1:20">
      <c r="A1526" s="46">
        <f>Solar!A1526</f>
        <v>40607.416666666664</v>
      </c>
      <c r="B1526" s="17">
        <v>17</v>
      </c>
      <c r="N1526" s="55">
        <f t="shared" si="121"/>
        <v>0</v>
      </c>
      <c r="O1526" s="55">
        <f t="shared" si="122"/>
        <v>0</v>
      </c>
      <c r="P1526" s="55">
        <f t="shared" si="123"/>
        <v>0</v>
      </c>
      <c r="Q1526" s="52">
        <f t="shared" si="120"/>
        <v>0</v>
      </c>
      <c r="R1526" s="37"/>
      <c r="S1526" s="103" t="e">
        <f t="shared" si="124"/>
        <v>#DIV/0!</v>
      </c>
      <c r="T1526" s="37"/>
    </row>
    <row r="1527" spans="1:20">
      <c r="A1527" s="46">
        <f>Solar!A1527</f>
        <v>40607.458333333336</v>
      </c>
      <c r="B1527" s="17">
        <v>21</v>
      </c>
      <c r="N1527" s="55">
        <f t="shared" si="121"/>
        <v>0</v>
      </c>
      <c r="O1527" s="55">
        <f t="shared" si="122"/>
        <v>0</v>
      </c>
      <c r="P1527" s="55">
        <f t="shared" si="123"/>
        <v>0</v>
      </c>
      <c r="Q1527" s="52">
        <f t="shared" si="120"/>
        <v>0</v>
      </c>
      <c r="R1527" s="37"/>
      <c r="S1527" s="103" t="e">
        <f t="shared" si="124"/>
        <v>#DIV/0!</v>
      </c>
      <c r="T1527" s="37"/>
    </row>
    <row r="1528" spans="1:20">
      <c r="A1528" s="46">
        <f>Solar!A1528</f>
        <v>40607.5</v>
      </c>
      <c r="B1528" s="17">
        <v>1</v>
      </c>
      <c r="N1528" s="55">
        <f t="shared" si="121"/>
        <v>0</v>
      </c>
      <c r="O1528" s="55">
        <f t="shared" si="122"/>
        <v>0</v>
      </c>
      <c r="P1528" s="55">
        <f t="shared" si="123"/>
        <v>0</v>
      </c>
      <c r="Q1528" s="52">
        <f t="shared" si="120"/>
        <v>0</v>
      </c>
      <c r="R1528" s="37"/>
      <c r="S1528" s="103" t="e">
        <f t="shared" si="124"/>
        <v>#DIV/0!</v>
      </c>
      <c r="T1528" s="37"/>
    </row>
    <row r="1529" spans="1:20">
      <c r="A1529" s="46">
        <f>Solar!A1529</f>
        <v>40607.541666666664</v>
      </c>
      <c r="B1529" s="17">
        <v>5</v>
      </c>
      <c r="N1529" s="55">
        <f t="shared" si="121"/>
        <v>0</v>
      </c>
      <c r="O1529" s="55">
        <f t="shared" si="122"/>
        <v>0</v>
      </c>
      <c r="P1529" s="55">
        <f t="shared" si="123"/>
        <v>0</v>
      </c>
      <c r="Q1529" s="52">
        <f t="shared" si="120"/>
        <v>0</v>
      </c>
      <c r="R1529" s="37"/>
      <c r="S1529" s="103" t="e">
        <f t="shared" si="124"/>
        <v>#DIV/0!</v>
      </c>
      <c r="T1529" s="37"/>
    </row>
    <row r="1530" spans="1:20">
      <c r="A1530" s="46">
        <f>Solar!A1530</f>
        <v>40607.583333333336</v>
      </c>
      <c r="B1530" s="17">
        <v>9</v>
      </c>
      <c r="N1530" s="55">
        <f t="shared" si="121"/>
        <v>0</v>
      </c>
      <c r="O1530" s="55">
        <f t="shared" si="122"/>
        <v>0</v>
      </c>
      <c r="P1530" s="55">
        <f t="shared" si="123"/>
        <v>0</v>
      </c>
      <c r="Q1530" s="52">
        <f t="shared" si="120"/>
        <v>0</v>
      </c>
      <c r="R1530" s="37"/>
      <c r="S1530" s="103" t="e">
        <f t="shared" si="124"/>
        <v>#DIV/0!</v>
      </c>
      <c r="T1530" s="37"/>
    </row>
    <row r="1531" spans="1:20">
      <c r="A1531" s="46">
        <f>Solar!A1531</f>
        <v>40607.625</v>
      </c>
      <c r="B1531" s="17">
        <v>13</v>
      </c>
      <c r="N1531" s="55">
        <f t="shared" si="121"/>
        <v>0</v>
      </c>
      <c r="O1531" s="55">
        <f t="shared" si="122"/>
        <v>0</v>
      </c>
      <c r="P1531" s="55">
        <f t="shared" si="123"/>
        <v>0</v>
      </c>
      <c r="Q1531" s="52">
        <f t="shared" si="120"/>
        <v>0</v>
      </c>
      <c r="R1531" s="37"/>
      <c r="S1531" s="103" t="e">
        <f t="shared" si="124"/>
        <v>#DIV/0!</v>
      </c>
      <c r="T1531" s="37"/>
    </row>
    <row r="1532" spans="1:20">
      <c r="A1532" s="46">
        <f>Solar!A1532</f>
        <v>40607.666666666664</v>
      </c>
      <c r="B1532" s="17">
        <v>17</v>
      </c>
      <c r="N1532" s="55">
        <f t="shared" si="121"/>
        <v>0</v>
      </c>
      <c r="O1532" s="55">
        <f t="shared" si="122"/>
        <v>0</v>
      </c>
      <c r="P1532" s="55">
        <f t="shared" si="123"/>
        <v>0</v>
      </c>
      <c r="Q1532" s="52">
        <f t="shared" si="120"/>
        <v>0</v>
      </c>
      <c r="R1532" s="37"/>
      <c r="S1532" s="103" t="e">
        <f t="shared" si="124"/>
        <v>#DIV/0!</v>
      </c>
      <c r="T1532" s="37"/>
    </row>
    <row r="1533" spans="1:20">
      <c r="A1533" s="46">
        <f>Solar!A1533</f>
        <v>40607.708333333336</v>
      </c>
      <c r="B1533" s="17">
        <v>21</v>
      </c>
      <c r="N1533" s="55">
        <f t="shared" si="121"/>
        <v>0</v>
      </c>
      <c r="O1533" s="55">
        <f t="shared" si="122"/>
        <v>0</v>
      </c>
      <c r="P1533" s="55">
        <f t="shared" si="123"/>
        <v>0</v>
      </c>
      <c r="Q1533" s="52">
        <f t="shared" si="120"/>
        <v>0</v>
      </c>
      <c r="R1533" s="37"/>
      <c r="S1533" s="103" t="e">
        <f t="shared" si="124"/>
        <v>#DIV/0!</v>
      </c>
      <c r="T1533" s="37"/>
    </row>
    <row r="1534" spans="1:20">
      <c r="A1534" s="46">
        <f>Solar!A1534</f>
        <v>40607.75</v>
      </c>
      <c r="B1534" s="17">
        <v>1</v>
      </c>
      <c r="N1534" s="55">
        <f t="shared" si="121"/>
        <v>0</v>
      </c>
      <c r="O1534" s="55">
        <f t="shared" si="122"/>
        <v>0</v>
      </c>
      <c r="P1534" s="55">
        <f t="shared" si="123"/>
        <v>0</v>
      </c>
      <c r="Q1534" s="52">
        <f t="shared" si="120"/>
        <v>0</v>
      </c>
      <c r="R1534" s="37"/>
      <c r="S1534" s="103" t="e">
        <f t="shared" si="124"/>
        <v>#DIV/0!</v>
      </c>
      <c r="T1534" s="37"/>
    </row>
    <row r="1535" spans="1:20">
      <c r="A1535" s="46">
        <f>Solar!A1535</f>
        <v>40607.791666666664</v>
      </c>
      <c r="B1535" s="17">
        <v>5</v>
      </c>
      <c r="N1535" s="55">
        <f t="shared" si="121"/>
        <v>0</v>
      </c>
      <c r="O1535" s="55">
        <f t="shared" si="122"/>
        <v>0</v>
      </c>
      <c r="P1535" s="55">
        <f t="shared" si="123"/>
        <v>0</v>
      </c>
      <c r="Q1535" s="52">
        <f t="shared" si="120"/>
        <v>0</v>
      </c>
      <c r="R1535" s="37"/>
      <c r="S1535" s="103" t="e">
        <f t="shared" si="124"/>
        <v>#DIV/0!</v>
      </c>
      <c r="T1535" s="37"/>
    </row>
    <row r="1536" spans="1:20">
      <c r="A1536" s="46">
        <f>Solar!A1536</f>
        <v>40607.833333333336</v>
      </c>
      <c r="B1536" s="17">
        <v>9</v>
      </c>
      <c r="N1536" s="55">
        <f t="shared" si="121"/>
        <v>0</v>
      </c>
      <c r="O1536" s="55">
        <f t="shared" si="122"/>
        <v>0</v>
      </c>
      <c r="P1536" s="55">
        <f t="shared" si="123"/>
        <v>0</v>
      </c>
      <c r="Q1536" s="52">
        <f t="shared" si="120"/>
        <v>0</v>
      </c>
      <c r="R1536" s="37"/>
      <c r="S1536" s="103" t="e">
        <f t="shared" si="124"/>
        <v>#DIV/0!</v>
      </c>
      <c r="T1536" s="37"/>
    </row>
    <row r="1537" spans="1:20">
      <c r="A1537" s="46">
        <f>Solar!A1537</f>
        <v>40607.875</v>
      </c>
      <c r="B1537" s="17">
        <v>13</v>
      </c>
      <c r="N1537" s="55">
        <f t="shared" si="121"/>
        <v>0</v>
      </c>
      <c r="O1537" s="55">
        <f t="shared" si="122"/>
        <v>0</v>
      </c>
      <c r="P1537" s="55">
        <f t="shared" si="123"/>
        <v>0</v>
      </c>
      <c r="Q1537" s="52">
        <f t="shared" si="120"/>
        <v>0</v>
      </c>
      <c r="R1537" s="37"/>
      <c r="S1537" s="103" t="e">
        <f t="shared" si="124"/>
        <v>#DIV/0!</v>
      </c>
      <c r="T1537" s="37"/>
    </row>
    <row r="1538" spans="1:20">
      <c r="A1538" s="46">
        <f>Solar!A1538</f>
        <v>40607.916666666664</v>
      </c>
      <c r="B1538" s="17">
        <v>17</v>
      </c>
      <c r="N1538" s="55">
        <f t="shared" si="121"/>
        <v>0</v>
      </c>
      <c r="O1538" s="55">
        <f t="shared" si="122"/>
        <v>0</v>
      </c>
      <c r="P1538" s="55">
        <f t="shared" si="123"/>
        <v>0</v>
      </c>
      <c r="Q1538" s="52">
        <f t="shared" si="120"/>
        <v>0</v>
      </c>
      <c r="R1538" s="37"/>
      <c r="S1538" s="103" t="e">
        <f t="shared" si="124"/>
        <v>#DIV/0!</v>
      </c>
      <c r="T1538" s="37"/>
    </row>
    <row r="1539" spans="1:20">
      <c r="A1539" s="46">
        <f>Solar!A1539</f>
        <v>40607.958333333336</v>
      </c>
      <c r="B1539" s="17">
        <v>21</v>
      </c>
      <c r="N1539" s="55">
        <f t="shared" si="121"/>
        <v>0</v>
      </c>
      <c r="O1539" s="55">
        <f t="shared" si="122"/>
        <v>0</v>
      </c>
      <c r="P1539" s="55">
        <f t="shared" si="123"/>
        <v>0</v>
      </c>
      <c r="Q1539" s="52">
        <f t="shared" si="120"/>
        <v>0</v>
      </c>
      <c r="R1539" s="37"/>
      <c r="S1539" s="103" t="e">
        <f t="shared" si="124"/>
        <v>#DIV/0!</v>
      </c>
      <c r="T1539" s="37"/>
    </row>
    <row r="1540" spans="1:20">
      <c r="A1540" s="46">
        <f>Solar!A1540</f>
        <v>40608</v>
      </c>
      <c r="B1540" s="17">
        <v>1</v>
      </c>
      <c r="N1540" s="55">
        <f t="shared" si="121"/>
        <v>0</v>
      </c>
      <c r="O1540" s="55">
        <f t="shared" si="122"/>
        <v>0</v>
      </c>
      <c r="P1540" s="55">
        <f t="shared" si="123"/>
        <v>0</v>
      </c>
      <c r="Q1540" s="52">
        <f t="shared" ref="Q1540:Q1603" si="125">AVERAGE(N1540:P1540)</f>
        <v>0</v>
      </c>
      <c r="R1540" s="37"/>
      <c r="S1540" s="103" t="e">
        <f t="shared" si="124"/>
        <v>#DIV/0!</v>
      </c>
      <c r="T1540" s="37"/>
    </row>
    <row r="1541" spans="1:20">
      <c r="A1541" s="46">
        <f>Solar!A1541</f>
        <v>40608.041666666664</v>
      </c>
      <c r="B1541" s="17">
        <v>5</v>
      </c>
      <c r="N1541" s="55">
        <f t="shared" ref="N1541:N1604" si="126">IF(OR(C1541&lt;$H$4,C1541&gt;$H$6),0,MIN((C1541-$H$4)/$H$5,1))</f>
        <v>0</v>
      </c>
      <c r="O1541" s="55">
        <f t="shared" ref="O1541:O1604" si="127">IF(OR(D1541&lt;$H$4,D1541&gt;$H$6),0,MIN((D1541-$H$4)/$H$5,1))</f>
        <v>0</v>
      </c>
      <c r="P1541" s="55">
        <f t="shared" ref="P1541:P1604" si="128">IF(OR(E1541&lt;$H$4,E1541&gt;$H$6),0,MIN((E1541-$H$4)/$H$5,1))</f>
        <v>0</v>
      </c>
      <c r="Q1541" s="52">
        <f t="shared" si="125"/>
        <v>0</v>
      </c>
      <c r="R1541" s="37"/>
      <c r="S1541" s="103" t="e">
        <f t="shared" ref="S1541:S1604" si="129">Q1541/($R$4*3600)</f>
        <v>#DIV/0!</v>
      </c>
      <c r="T1541" s="37"/>
    </row>
    <row r="1542" spans="1:20">
      <c r="A1542" s="46">
        <f>Solar!A1542</f>
        <v>40608.083333333336</v>
      </c>
      <c r="B1542" s="17">
        <v>9</v>
      </c>
      <c r="N1542" s="55">
        <f t="shared" si="126"/>
        <v>0</v>
      </c>
      <c r="O1542" s="55">
        <f t="shared" si="127"/>
        <v>0</v>
      </c>
      <c r="P1542" s="55">
        <f t="shared" si="128"/>
        <v>0</v>
      </c>
      <c r="Q1542" s="52">
        <f t="shared" si="125"/>
        <v>0</v>
      </c>
      <c r="R1542" s="37"/>
      <c r="S1542" s="103" t="e">
        <f t="shared" si="129"/>
        <v>#DIV/0!</v>
      </c>
      <c r="T1542" s="37"/>
    </row>
    <row r="1543" spans="1:20">
      <c r="A1543" s="46">
        <f>Solar!A1543</f>
        <v>40608.125</v>
      </c>
      <c r="B1543" s="17">
        <v>13</v>
      </c>
      <c r="N1543" s="55">
        <f t="shared" si="126"/>
        <v>0</v>
      </c>
      <c r="O1543" s="55">
        <f t="shared" si="127"/>
        <v>0</v>
      </c>
      <c r="P1543" s="55">
        <f t="shared" si="128"/>
        <v>0</v>
      </c>
      <c r="Q1543" s="52">
        <f t="shared" si="125"/>
        <v>0</v>
      </c>
      <c r="R1543" s="37"/>
      <c r="S1543" s="103" t="e">
        <f t="shared" si="129"/>
        <v>#DIV/0!</v>
      </c>
      <c r="T1543" s="37"/>
    </row>
    <row r="1544" spans="1:20">
      <c r="A1544" s="46">
        <f>Solar!A1544</f>
        <v>40608.166666666664</v>
      </c>
      <c r="B1544" s="17">
        <v>17</v>
      </c>
      <c r="N1544" s="55">
        <f t="shared" si="126"/>
        <v>0</v>
      </c>
      <c r="O1544" s="55">
        <f t="shared" si="127"/>
        <v>0</v>
      </c>
      <c r="P1544" s="55">
        <f t="shared" si="128"/>
        <v>0</v>
      </c>
      <c r="Q1544" s="52">
        <f t="shared" si="125"/>
        <v>0</v>
      </c>
      <c r="R1544" s="37"/>
      <c r="S1544" s="103" t="e">
        <f t="shared" si="129"/>
        <v>#DIV/0!</v>
      </c>
      <c r="T1544" s="37"/>
    </row>
    <row r="1545" spans="1:20">
      <c r="A1545" s="46">
        <f>Solar!A1545</f>
        <v>40608.208333333336</v>
      </c>
      <c r="B1545" s="17">
        <v>21</v>
      </c>
      <c r="N1545" s="55">
        <f t="shared" si="126"/>
        <v>0</v>
      </c>
      <c r="O1545" s="55">
        <f t="shared" si="127"/>
        <v>0</v>
      </c>
      <c r="P1545" s="55">
        <f t="shared" si="128"/>
        <v>0</v>
      </c>
      <c r="Q1545" s="52">
        <f t="shared" si="125"/>
        <v>0</v>
      </c>
      <c r="R1545" s="37"/>
      <c r="S1545" s="103" t="e">
        <f t="shared" si="129"/>
        <v>#DIV/0!</v>
      </c>
      <c r="T1545" s="37"/>
    </row>
    <row r="1546" spans="1:20">
      <c r="A1546" s="46">
        <f>Solar!A1546</f>
        <v>40608.25</v>
      </c>
      <c r="B1546" s="17">
        <v>1</v>
      </c>
      <c r="N1546" s="55">
        <f t="shared" si="126"/>
        <v>0</v>
      </c>
      <c r="O1546" s="55">
        <f t="shared" si="127"/>
        <v>0</v>
      </c>
      <c r="P1546" s="55">
        <f t="shared" si="128"/>
        <v>0</v>
      </c>
      <c r="Q1546" s="52">
        <f t="shared" si="125"/>
        <v>0</v>
      </c>
      <c r="R1546" s="37"/>
      <c r="S1546" s="103" t="e">
        <f t="shared" si="129"/>
        <v>#DIV/0!</v>
      </c>
      <c r="T1546" s="37"/>
    </row>
    <row r="1547" spans="1:20">
      <c r="A1547" s="46">
        <f>Solar!A1547</f>
        <v>40608.291666666664</v>
      </c>
      <c r="B1547" s="17">
        <v>5</v>
      </c>
      <c r="N1547" s="55">
        <f t="shared" si="126"/>
        <v>0</v>
      </c>
      <c r="O1547" s="55">
        <f t="shared" si="127"/>
        <v>0</v>
      </c>
      <c r="P1547" s="55">
        <f t="shared" si="128"/>
        <v>0</v>
      </c>
      <c r="Q1547" s="52">
        <f t="shared" si="125"/>
        <v>0</v>
      </c>
      <c r="R1547" s="37"/>
      <c r="S1547" s="103" t="e">
        <f t="shared" si="129"/>
        <v>#DIV/0!</v>
      </c>
      <c r="T1547" s="37"/>
    </row>
    <row r="1548" spans="1:20">
      <c r="A1548" s="46">
        <f>Solar!A1548</f>
        <v>40608.333333333336</v>
      </c>
      <c r="B1548" s="17">
        <v>9</v>
      </c>
      <c r="N1548" s="55">
        <f t="shared" si="126"/>
        <v>0</v>
      </c>
      <c r="O1548" s="55">
        <f t="shared" si="127"/>
        <v>0</v>
      </c>
      <c r="P1548" s="55">
        <f t="shared" si="128"/>
        <v>0</v>
      </c>
      <c r="Q1548" s="52">
        <f t="shared" si="125"/>
        <v>0</v>
      </c>
      <c r="R1548" s="37"/>
      <c r="S1548" s="103" t="e">
        <f t="shared" si="129"/>
        <v>#DIV/0!</v>
      </c>
      <c r="T1548" s="37"/>
    </row>
    <row r="1549" spans="1:20">
      <c r="A1549" s="46">
        <f>Solar!A1549</f>
        <v>40608.375</v>
      </c>
      <c r="B1549" s="17">
        <v>13</v>
      </c>
      <c r="N1549" s="55">
        <f t="shared" si="126"/>
        <v>0</v>
      </c>
      <c r="O1549" s="55">
        <f t="shared" si="127"/>
        <v>0</v>
      </c>
      <c r="P1549" s="55">
        <f t="shared" si="128"/>
        <v>0</v>
      </c>
      <c r="Q1549" s="52">
        <f t="shared" si="125"/>
        <v>0</v>
      </c>
      <c r="R1549" s="37"/>
      <c r="S1549" s="103" t="e">
        <f t="shared" si="129"/>
        <v>#DIV/0!</v>
      </c>
      <c r="T1549" s="37"/>
    </row>
    <row r="1550" spans="1:20">
      <c r="A1550" s="46">
        <f>Solar!A1550</f>
        <v>40608.416666666664</v>
      </c>
      <c r="B1550" s="17">
        <v>17</v>
      </c>
      <c r="N1550" s="55">
        <f t="shared" si="126"/>
        <v>0</v>
      </c>
      <c r="O1550" s="55">
        <f t="shared" si="127"/>
        <v>0</v>
      </c>
      <c r="P1550" s="55">
        <f t="shared" si="128"/>
        <v>0</v>
      </c>
      <c r="Q1550" s="52">
        <f t="shared" si="125"/>
        <v>0</v>
      </c>
      <c r="R1550" s="37"/>
      <c r="S1550" s="103" t="e">
        <f t="shared" si="129"/>
        <v>#DIV/0!</v>
      </c>
      <c r="T1550" s="37"/>
    </row>
    <row r="1551" spans="1:20">
      <c r="A1551" s="46">
        <f>Solar!A1551</f>
        <v>40608.458333333336</v>
      </c>
      <c r="B1551" s="17">
        <v>21</v>
      </c>
      <c r="N1551" s="55">
        <f t="shared" si="126"/>
        <v>0</v>
      </c>
      <c r="O1551" s="55">
        <f t="shared" si="127"/>
        <v>0</v>
      </c>
      <c r="P1551" s="55">
        <f t="shared" si="128"/>
        <v>0</v>
      </c>
      <c r="Q1551" s="52">
        <f t="shared" si="125"/>
        <v>0</v>
      </c>
      <c r="R1551" s="37"/>
      <c r="S1551" s="103" t="e">
        <f t="shared" si="129"/>
        <v>#DIV/0!</v>
      </c>
      <c r="T1551" s="37"/>
    </row>
    <row r="1552" spans="1:20">
      <c r="A1552" s="46">
        <f>Solar!A1552</f>
        <v>40608.5</v>
      </c>
      <c r="B1552" s="17">
        <v>1</v>
      </c>
      <c r="N1552" s="55">
        <f t="shared" si="126"/>
        <v>0</v>
      </c>
      <c r="O1552" s="55">
        <f t="shared" si="127"/>
        <v>0</v>
      </c>
      <c r="P1552" s="55">
        <f t="shared" si="128"/>
        <v>0</v>
      </c>
      <c r="Q1552" s="52">
        <f t="shared" si="125"/>
        <v>0</v>
      </c>
      <c r="R1552" s="37"/>
      <c r="S1552" s="103" t="e">
        <f t="shared" si="129"/>
        <v>#DIV/0!</v>
      </c>
      <c r="T1552" s="37"/>
    </row>
    <row r="1553" spans="1:20">
      <c r="A1553" s="46">
        <f>Solar!A1553</f>
        <v>40608.541666666664</v>
      </c>
      <c r="B1553" s="17">
        <v>5</v>
      </c>
      <c r="N1553" s="55">
        <f t="shared" si="126"/>
        <v>0</v>
      </c>
      <c r="O1553" s="55">
        <f t="shared" si="127"/>
        <v>0</v>
      </c>
      <c r="P1553" s="55">
        <f t="shared" si="128"/>
        <v>0</v>
      </c>
      <c r="Q1553" s="52">
        <f t="shared" si="125"/>
        <v>0</v>
      </c>
      <c r="R1553" s="37"/>
      <c r="S1553" s="103" t="e">
        <f t="shared" si="129"/>
        <v>#DIV/0!</v>
      </c>
      <c r="T1553" s="37"/>
    </row>
    <row r="1554" spans="1:20">
      <c r="A1554" s="46">
        <f>Solar!A1554</f>
        <v>40608.583333333336</v>
      </c>
      <c r="B1554" s="17">
        <v>9</v>
      </c>
      <c r="N1554" s="55">
        <f t="shared" si="126"/>
        <v>0</v>
      </c>
      <c r="O1554" s="55">
        <f t="shared" si="127"/>
        <v>0</v>
      </c>
      <c r="P1554" s="55">
        <f t="shared" si="128"/>
        <v>0</v>
      </c>
      <c r="Q1554" s="52">
        <f t="shared" si="125"/>
        <v>0</v>
      </c>
      <c r="R1554" s="37"/>
      <c r="S1554" s="103" t="e">
        <f t="shared" si="129"/>
        <v>#DIV/0!</v>
      </c>
      <c r="T1554" s="37"/>
    </row>
    <row r="1555" spans="1:20">
      <c r="A1555" s="46">
        <f>Solar!A1555</f>
        <v>40608.625</v>
      </c>
      <c r="B1555" s="17">
        <v>13</v>
      </c>
      <c r="N1555" s="55">
        <f t="shared" si="126"/>
        <v>0</v>
      </c>
      <c r="O1555" s="55">
        <f t="shared" si="127"/>
        <v>0</v>
      </c>
      <c r="P1555" s="55">
        <f t="shared" si="128"/>
        <v>0</v>
      </c>
      <c r="Q1555" s="52">
        <f t="shared" si="125"/>
        <v>0</v>
      </c>
      <c r="R1555" s="37"/>
      <c r="S1555" s="103" t="e">
        <f t="shared" si="129"/>
        <v>#DIV/0!</v>
      </c>
      <c r="T1555" s="37"/>
    </row>
    <row r="1556" spans="1:20">
      <c r="A1556" s="46">
        <f>Solar!A1556</f>
        <v>40608.666666666664</v>
      </c>
      <c r="B1556" s="17">
        <v>17</v>
      </c>
      <c r="N1556" s="55">
        <f t="shared" si="126"/>
        <v>0</v>
      </c>
      <c r="O1556" s="55">
        <f t="shared" si="127"/>
        <v>0</v>
      </c>
      <c r="P1556" s="55">
        <f t="shared" si="128"/>
        <v>0</v>
      </c>
      <c r="Q1556" s="52">
        <f t="shared" si="125"/>
        <v>0</v>
      </c>
      <c r="R1556" s="37"/>
      <c r="S1556" s="103" t="e">
        <f t="shared" si="129"/>
        <v>#DIV/0!</v>
      </c>
      <c r="T1556" s="37"/>
    </row>
    <row r="1557" spans="1:20">
      <c r="A1557" s="46">
        <f>Solar!A1557</f>
        <v>40608.708333333336</v>
      </c>
      <c r="B1557" s="17">
        <v>21</v>
      </c>
      <c r="N1557" s="55">
        <f t="shared" si="126"/>
        <v>0</v>
      </c>
      <c r="O1557" s="55">
        <f t="shared" si="127"/>
        <v>0</v>
      </c>
      <c r="P1557" s="55">
        <f t="shared" si="128"/>
        <v>0</v>
      </c>
      <c r="Q1557" s="52">
        <f t="shared" si="125"/>
        <v>0</v>
      </c>
      <c r="R1557" s="37"/>
      <c r="S1557" s="103" t="e">
        <f t="shared" si="129"/>
        <v>#DIV/0!</v>
      </c>
      <c r="T1557" s="37"/>
    </row>
    <row r="1558" spans="1:20">
      <c r="A1558" s="46">
        <f>Solar!A1558</f>
        <v>40608.75</v>
      </c>
      <c r="B1558" s="17">
        <v>1</v>
      </c>
      <c r="N1558" s="55">
        <f t="shared" si="126"/>
        <v>0</v>
      </c>
      <c r="O1558" s="55">
        <f t="shared" si="127"/>
        <v>0</v>
      </c>
      <c r="P1558" s="55">
        <f t="shared" si="128"/>
        <v>0</v>
      </c>
      <c r="Q1558" s="52">
        <f t="shared" si="125"/>
        <v>0</v>
      </c>
      <c r="R1558" s="37"/>
      <c r="S1558" s="103" t="e">
        <f t="shared" si="129"/>
        <v>#DIV/0!</v>
      </c>
      <c r="T1558" s="37"/>
    </row>
    <row r="1559" spans="1:20">
      <c r="A1559" s="46">
        <f>Solar!A1559</f>
        <v>40608.791666666664</v>
      </c>
      <c r="B1559" s="17">
        <v>5</v>
      </c>
      <c r="N1559" s="55">
        <f t="shared" si="126"/>
        <v>0</v>
      </c>
      <c r="O1559" s="55">
        <f t="shared" si="127"/>
        <v>0</v>
      </c>
      <c r="P1559" s="55">
        <f t="shared" si="128"/>
        <v>0</v>
      </c>
      <c r="Q1559" s="52">
        <f t="shared" si="125"/>
        <v>0</v>
      </c>
      <c r="R1559" s="37"/>
      <c r="S1559" s="103" t="e">
        <f t="shared" si="129"/>
        <v>#DIV/0!</v>
      </c>
      <c r="T1559" s="37"/>
    </row>
    <row r="1560" spans="1:20">
      <c r="A1560" s="46">
        <f>Solar!A1560</f>
        <v>40608.833333333336</v>
      </c>
      <c r="B1560" s="17">
        <v>9</v>
      </c>
      <c r="N1560" s="55">
        <f t="shared" si="126"/>
        <v>0</v>
      </c>
      <c r="O1560" s="55">
        <f t="shared" si="127"/>
        <v>0</v>
      </c>
      <c r="P1560" s="55">
        <f t="shared" si="128"/>
        <v>0</v>
      </c>
      <c r="Q1560" s="52">
        <f t="shared" si="125"/>
        <v>0</v>
      </c>
      <c r="R1560" s="37"/>
      <c r="S1560" s="103" t="e">
        <f t="shared" si="129"/>
        <v>#DIV/0!</v>
      </c>
      <c r="T1560" s="37"/>
    </row>
    <row r="1561" spans="1:20">
      <c r="A1561" s="46">
        <f>Solar!A1561</f>
        <v>40608.875</v>
      </c>
      <c r="B1561" s="17">
        <v>13</v>
      </c>
      <c r="N1561" s="55">
        <f t="shared" si="126"/>
        <v>0</v>
      </c>
      <c r="O1561" s="55">
        <f t="shared" si="127"/>
        <v>0</v>
      </c>
      <c r="P1561" s="55">
        <f t="shared" si="128"/>
        <v>0</v>
      </c>
      <c r="Q1561" s="52">
        <f t="shared" si="125"/>
        <v>0</v>
      </c>
      <c r="R1561" s="37"/>
      <c r="S1561" s="103" t="e">
        <f t="shared" si="129"/>
        <v>#DIV/0!</v>
      </c>
      <c r="T1561" s="37"/>
    </row>
    <row r="1562" spans="1:20">
      <c r="A1562" s="46">
        <f>Solar!A1562</f>
        <v>40608.916666666664</v>
      </c>
      <c r="B1562" s="17">
        <v>17</v>
      </c>
      <c r="N1562" s="55">
        <f t="shared" si="126"/>
        <v>0</v>
      </c>
      <c r="O1562" s="55">
        <f t="shared" si="127"/>
        <v>0</v>
      </c>
      <c r="P1562" s="55">
        <f t="shared" si="128"/>
        <v>0</v>
      </c>
      <c r="Q1562" s="52">
        <f t="shared" si="125"/>
        <v>0</v>
      </c>
      <c r="R1562" s="37"/>
      <c r="S1562" s="103" t="e">
        <f t="shared" si="129"/>
        <v>#DIV/0!</v>
      </c>
      <c r="T1562" s="37"/>
    </row>
    <row r="1563" spans="1:20">
      <c r="A1563" s="46">
        <f>Solar!A1563</f>
        <v>40608.958333333336</v>
      </c>
      <c r="B1563" s="17">
        <v>21</v>
      </c>
      <c r="N1563" s="55">
        <f t="shared" si="126"/>
        <v>0</v>
      </c>
      <c r="O1563" s="55">
        <f t="shared" si="127"/>
        <v>0</v>
      </c>
      <c r="P1563" s="55">
        <f t="shared" si="128"/>
        <v>0</v>
      </c>
      <c r="Q1563" s="52">
        <f t="shared" si="125"/>
        <v>0</v>
      </c>
      <c r="R1563" s="37"/>
      <c r="S1563" s="103" t="e">
        <f t="shared" si="129"/>
        <v>#DIV/0!</v>
      </c>
      <c r="T1563" s="37"/>
    </row>
    <row r="1564" spans="1:20">
      <c r="A1564" s="46">
        <f>Solar!A1564</f>
        <v>40609</v>
      </c>
      <c r="B1564" s="17">
        <v>1</v>
      </c>
      <c r="N1564" s="55">
        <f t="shared" si="126"/>
        <v>0</v>
      </c>
      <c r="O1564" s="55">
        <f t="shared" si="127"/>
        <v>0</v>
      </c>
      <c r="P1564" s="55">
        <f t="shared" si="128"/>
        <v>0</v>
      </c>
      <c r="Q1564" s="52">
        <f t="shared" si="125"/>
        <v>0</v>
      </c>
      <c r="R1564" s="37"/>
      <c r="S1564" s="103" t="e">
        <f t="shared" si="129"/>
        <v>#DIV/0!</v>
      </c>
      <c r="T1564" s="37"/>
    </row>
    <row r="1565" spans="1:20">
      <c r="A1565" s="46">
        <f>Solar!A1565</f>
        <v>40609.041666666664</v>
      </c>
      <c r="B1565" s="17">
        <v>5</v>
      </c>
      <c r="N1565" s="55">
        <f t="shared" si="126"/>
        <v>0</v>
      </c>
      <c r="O1565" s="55">
        <f t="shared" si="127"/>
        <v>0</v>
      </c>
      <c r="P1565" s="55">
        <f t="shared" si="128"/>
        <v>0</v>
      </c>
      <c r="Q1565" s="52">
        <f t="shared" si="125"/>
        <v>0</v>
      </c>
      <c r="R1565" s="37"/>
      <c r="S1565" s="103" t="e">
        <f t="shared" si="129"/>
        <v>#DIV/0!</v>
      </c>
      <c r="T1565" s="37"/>
    </row>
    <row r="1566" spans="1:20">
      <c r="A1566" s="46">
        <f>Solar!A1566</f>
        <v>40609.083333333336</v>
      </c>
      <c r="B1566" s="17">
        <v>9</v>
      </c>
      <c r="N1566" s="55">
        <f t="shared" si="126"/>
        <v>0</v>
      </c>
      <c r="O1566" s="55">
        <f t="shared" si="127"/>
        <v>0</v>
      </c>
      <c r="P1566" s="55">
        <f t="shared" si="128"/>
        <v>0</v>
      </c>
      <c r="Q1566" s="52">
        <f t="shared" si="125"/>
        <v>0</v>
      </c>
      <c r="R1566" s="37"/>
      <c r="S1566" s="103" t="e">
        <f t="shared" si="129"/>
        <v>#DIV/0!</v>
      </c>
      <c r="T1566" s="37"/>
    </row>
    <row r="1567" spans="1:20">
      <c r="A1567" s="46">
        <f>Solar!A1567</f>
        <v>40609.125</v>
      </c>
      <c r="B1567" s="17">
        <v>13</v>
      </c>
      <c r="N1567" s="55">
        <f t="shared" si="126"/>
        <v>0</v>
      </c>
      <c r="O1567" s="55">
        <f t="shared" si="127"/>
        <v>0</v>
      </c>
      <c r="P1567" s="55">
        <f t="shared" si="128"/>
        <v>0</v>
      </c>
      <c r="Q1567" s="52">
        <f t="shared" si="125"/>
        <v>0</v>
      </c>
      <c r="R1567" s="37"/>
      <c r="S1567" s="103" t="e">
        <f t="shared" si="129"/>
        <v>#DIV/0!</v>
      </c>
      <c r="T1567" s="37"/>
    </row>
    <row r="1568" spans="1:20">
      <c r="A1568" s="46">
        <f>Solar!A1568</f>
        <v>40609.166666666664</v>
      </c>
      <c r="B1568" s="17">
        <v>17</v>
      </c>
      <c r="N1568" s="55">
        <f t="shared" si="126"/>
        <v>0</v>
      </c>
      <c r="O1568" s="55">
        <f t="shared" si="127"/>
        <v>0</v>
      </c>
      <c r="P1568" s="55">
        <f t="shared" si="128"/>
        <v>0</v>
      </c>
      <c r="Q1568" s="52">
        <f t="shared" si="125"/>
        <v>0</v>
      </c>
      <c r="R1568" s="37"/>
      <c r="S1568" s="103" t="e">
        <f t="shared" si="129"/>
        <v>#DIV/0!</v>
      </c>
      <c r="T1568" s="37"/>
    </row>
    <row r="1569" spans="1:20">
      <c r="A1569" s="46">
        <f>Solar!A1569</f>
        <v>40609.208333333336</v>
      </c>
      <c r="B1569" s="17">
        <v>21</v>
      </c>
      <c r="N1569" s="55">
        <f t="shared" si="126"/>
        <v>0</v>
      </c>
      <c r="O1569" s="55">
        <f t="shared" si="127"/>
        <v>0</v>
      </c>
      <c r="P1569" s="55">
        <f t="shared" si="128"/>
        <v>0</v>
      </c>
      <c r="Q1569" s="52">
        <f t="shared" si="125"/>
        <v>0</v>
      </c>
      <c r="R1569" s="37"/>
      <c r="S1569" s="103" t="e">
        <f t="shared" si="129"/>
        <v>#DIV/0!</v>
      </c>
      <c r="T1569" s="37"/>
    </row>
    <row r="1570" spans="1:20">
      <c r="A1570" s="46">
        <f>Solar!A1570</f>
        <v>40609.25</v>
      </c>
      <c r="B1570" s="17">
        <v>1</v>
      </c>
      <c r="N1570" s="55">
        <f t="shared" si="126"/>
        <v>0</v>
      </c>
      <c r="O1570" s="55">
        <f t="shared" si="127"/>
        <v>0</v>
      </c>
      <c r="P1570" s="55">
        <f t="shared" si="128"/>
        <v>0</v>
      </c>
      <c r="Q1570" s="52">
        <f t="shared" si="125"/>
        <v>0</v>
      </c>
      <c r="R1570" s="37"/>
      <c r="S1570" s="103" t="e">
        <f t="shared" si="129"/>
        <v>#DIV/0!</v>
      </c>
      <c r="T1570" s="37"/>
    </row>
    <row r="1571" spans="1:20">
      <c r="A1571" s="46">
        <f>Solar!A1571</f>
        <v>40609.291666666664</v>
      </c>
      <c r="B1571" s="17">
        <v>5</v>
      </c>
      <c r="N1571" s="55">
        <f t="shared" si="126"/>
        <v>0</v>
      </c>
      <c r="O1571" s="55">
        <f t="shared" si="127"/>
        <v>0</v>
      </c>
      <c r="P1571" s="55">
        <f t="shared" si="128"/>
        <v>0</v>
      </c>
      <c r="Q1571" s="52">
        <f t="shared" si="125"/>
        <v>0</v>
      </c>
      <c r="R1571" s="37"/>
      <c r="S1571" s="103" t="e">
        <f t="shared" si="129"/>
        <v>#DIV/0!</v>
      </c>
      <c r="T1571" s="37"/>
    </row>
    <row r="1572" spans="1:20">
      <c r="A1572" s="46">
        <f>Solar!A1572</f>
        <v>40609.333333333336</v>
      </c>
      <c r="B1572" s="17">
        <v>9</v>
      </c>
      <c r="N1572" s="55">
        <f t="shared" si="126"/>
        <v>0</v>
      </c>
      <c r="O1572" s="55">
        <f t="shared" si="127"/>
        <v>0</v>
      </c>
      <c r="P1572" s="55">
        <f t="shared" si="128"/>
        <v>0</v>
      </c>
      <c r="Q1572" s="52">
        <f t="shared" si="125"/>
        <v>0</v>
      </c>
      <c r="R1572" s="37"/>
      <c r="S1572" s="103" t="e">
        <f t="shared" si="129"/>
        <v>#DIV/0!</v>
      </c>
      <c r="T1572" s="37"/>
    </row>
    <row r="1573" spans="1:20">
      <c r="A1573" s="46">
        <f>Solar!A1573</f>
        <v>40609.375</v>
      </c>
      <c r="B1573" s="17">
        <v>13</v>
      </c>
      <c r="N1573" s="55">
        <f t="shared" si="126"/>
        <v>0</v>
      </c>
      <c r="O1573" s="55">
        <f t="shared" si="127"/>
        <v>0</v>
      </c>
      <c r="P1573" s="55">
        <f t="shared" si="128"/>
        <v>0</v>
      </c>
      <c r="Q1573" s="52">
        <f t="shared" si="125"/>
        <v>0</v>
      </c>
      <c r="R1573" s="37"/>
      <c r="S1573" s="103" t="e">
        <f t="shared" si="129"/>
        <v>#DIV/0!</v>
      </c>
      <c r="T1573" s="37"/>
    </row>
    <row r="1574" spans="1:20">
      <c r="A1574" s="46">
        <f>Solar!A1574</f>
        <v>40609.416666666664</v>
      </c>
      <c r="B1574" s="17">
        <v>17</v>
      </c>
      <c r="N1574" s="55">
        <f t="shared" si="126"/>
        <v>0</v>
      </c>
      <c r="O1574" s="55">
        <f t="shared" si="127"/>
        <v>0</v>
      </c>
      <c r="P1574" s="55">
        <f t="shared" si="128"/>
        <v>0</v>
      </c>
      <c r="Q1574" s="52">
        <f t="shared" si="125"/>
        <v>0</v>
      </c>
      <c r="R1574" s="37"/>
      <c r="S1574" s="103" t="e">
        <f t="shared" si="129"/>
        <v>#DIV/0!</v>
      </c>
      <c r="T1574" s="37"/>
    </row>
    <row r="1575" spans="1:20">
      <c r="A1575" s="46">
        <f>Solar!A1575</f>
        <v>40609.458333333336</v>
      </c>
      <c r="B1575" s="17">
        <v>21</v>
      </c>
      <c r="N1575" s="55">
        <f t="shared" si="126"/>
        <v>0</v>
      </c>
      <c r="O1575" s="55">
        <f t="shared" si="127"/>
        <v>0</v>
      </c>
      <c r="P1575" s="55">
        <f t="shared" si="128"/>
        <v>0</v>
      </c>
      <c r="Q1575" s="52">
        <f t="shared" si="125"/>
        <v>0</v>
      </c>
      <c r="R1575" s="37"/>
      <c r="S1575" s="103" t="e">
        <f t="shared" si="129"/>
        <v>#DIV/0!</v>
      </c>
      <c r="T1575" s="37"/>
    </row>
    <row r="1576" spans="1:20">
      <c r="A1576" s="46">
        <f>Solar!A1576</f>
        <v>40609.5</v>
      </c>
      <c r="B1576" s="17">
        <v>1</v>
      </c>
      <c r="N1576" s="55">
        <f t="shared" si="126"/>
        <v>0</v>
      </c>
      <c r="O1576" s="55">
        <f t="shared" si="127"/>
        <v>0</v>
      </c>
      <c r="P1576" s="55">
        <f t="shared" si="128"/>
        <v>0</v>
      </c>
      <c r="Q1576" s="52">
        <f t="shared" si="125"/>
        <v>0</v>
      </c>
      <c r="R1576" s="37"/>
      <c r="S1576" s="103" t="e">
        <f t="shared" si="129"/>
        <v>#DIV/0!</v>
      </c>
      <c r="T1576" s="37"/>
    </row>
    <row r="1577" spans="1:20">
      <c r="A1577" s="46">
        <f>Solar!A1577</f>
        <v>40609.541666666664</v>
      </c>
      <c r="B1577" s="17">
        <v>5</v>
      </c>
      <c r="N1577" s="55">
        <f t="shared" si="126"/>
        <v>0</v>
      </c>
      <c r="O1577" s="55">
        <f t="shared" si="127"/>
        <v>0</v>
      </c>
      <c r="P1577" s="55">
        <f t="shared" si="128"/>
        <v>0</v>
      </c>
      <c r="Q1577" s="52">
        <f t="shared" si="125"/>
        <v>0</v>
      </c>
      <c r="R1577" s="37"/>
      <c r="S1577" s="103" t="e">
        <f t="shared" si="129"/>
        <v>#DIV/0!</v>
      </c>
      <c r="T1577" s="37"/>
    </row>
    <row r="1578" spans="1:20">
      <c r="A1578" s="46">
        <f>Solar!A1578</f>
        <v>40609.583333333336</v>
      </c>
      <c r="B1578" s="17">
        <v>9</v>
      </c>
      <c r="N1578" s="55">
        <f t="shared" si="126"/>
        <v>0</v>
      </c>
      <c r="O1578" s="55">
        <f t="shared" si="127"/>
        <v>0</v>
      </c>
      <c r="P1578" s="55">
        <f t="shared" si="128"/>
        <v>0</v>
      </c>
      <c r="Q1578" s="52">
        <f t="shared" si="125"/>
        <v>0</v>
      </c>
      <c r="R1578" s="37"/>
      <c r="S1578" s="103" t="e">
        <f t="shared" si="129"/>
        <v>#DIV/0!</v>
      </c>
      <c r="T1578" s="37"/>
    </row>
    <row r="1579" spans="1:20">
      <c r="A1579" s="46">
        <f>Solar!A1579</f>
        <v>40609.625</v>
      </c>
      <c r="B1579" s="17">
        <v>13</v>
      </c>
      <c r="N1579" s="55">
        <f t="shared" si="126"/>
        <v>0</v>
      </c>
      <c r="O1579" s="55">
        <f t="shared" si="127"/>
        <v>0</v>
      </c>
      <c r="P1579" s="55">
        <f t="shared" si="128"/>
        <v>0</v>
      </c>
      <c r="Q1579" s="52">
        <f t="shared" si="125"/>
        <v>0</v>
      </c>
      <c r="R1579" s="37"/>
      <c r="S1579" s="103" t="e">
        <f t="shared" si="129"/>
        <v>#DIV/0!</v>
      </c>
      <c r="T1579" s="37"/>
    </row>
    <row r="1580" spans="1:20">
      <c r="A1580" s="46">
        <f>Solar!A1580</f>
        <v>40609.666666666664</v>
      </c>
      <c r="B1580" s="17">
        <v>17</v>
      </c>
      <c r="N1580" s="55">
        <f t="shared" si="126"/>
        <v>0</v>
      </c>
      <c r="O1580" s="55">
        <f t="shared" si="127"/>
        <v>0</v>
      </c>
      <c r="P1580" s="55">
        <f t="shared" si="128"/>
        <v>0</v>
      </c>
      <c r="Q1580" s="52">
        <f t="shared" si="125"/>
        <v>0</v>
      </c>
      <c r="R1580" s="37"/>
      <c r="S1580" s="103" t="e">
        <f t="shared" si="129"/>
        <v>#DIV/0!</v>
      </c>
      <c r="T1580" s="37"/>
    </row>
    <row r="1581" spans="1:20">
      <c r="A1581" s="46">
        <f>Solar!A1581</f>
        <v>40609.708333333336</v>
      </c>
      <c r="B1581" s="17">
        <v>21</v>
      </c>
      <c r="N1581" s="55">
        <f t="shared" si="126"/>
        <v>0</v>
      </c>
      <c r="O1581" s="55">
        <f t="shared" si="127"/>
        <v>0</v>
      </c>
      <c r="P1581" s="55">
        <f t="shared" si="128"/>
        <v>0</v>
      </c>
      <c r="Q1581" s="52">
        <f t="shared" si="125"/>
        <v>0</v>
      </c>
      <c r="R1581" s="37"/>
      <c r="S1581" s="103" t="e">
        <f t="shared" si="129"/>
        <v>#DIV/0!</v>
      </c>
      <c r="T1581" s="37"/>
    </row>
    <row r="1582" spans="1:20">
      <c r="A1582" s="46">
        <f>Solar!A1582</f>
        <v>40609.75</v>
      </c>
      <c r="B1582" s="17">
        <v>1</v>
      </c>
      <c r="N1582" s="55">
        <f t="shared" si="126"/>
        <v>0</v>
      </c>
      <c r="O1582" s="55">
        <f t="shared" si="127"/>
        <v>0</v>
      </c>
      <c r="P1582" s="55">
        <f t="shared" si="128"/>
        <v>0</v>
      </c>
      <c r="Q1582" s="52">
        <f t="shared" si="125"/>
        <v>0</v>
      </c>
      <c r="R1582" s="37"/>
      <c r="S1582" s="103" t="e">
        <f t="shared" si="129"/>
        <v>#DIV/0!</v>
      </c>
      <c r="T1582" s="37"/>
    </row>
    <row r="1583" spans="1:20">
      <c r="A1583" s="46">
        <f>Solar!A1583</f>
        <v>40609.791666666664</v>
      </c>
      <c r="B1583" s="17">
        <v>5</v>
      </c>
      <c r="N1583" s="55">
        <f t="shared" si="126"/>
        <v>0</v>
      </c>
      <c r="O1583" s="55">
        <f t="shared" si="127"/>
        <v>0</v>
      </c>
      <c r="P1583" s="55">
        <f t="shared" si="128"/>
        <v>0</v>
      </c>
      <c r="Q1583" s="52">
        <f t="shared" si="125"/>
        <v>0</v>
      </c>
      <c r="R1583" s="37"/>
      <c r="S1583" s="103" t="e">
        <f t="shared" si="129"/>
        <v>#DIV/0!</v>
      </c>
      <c r="T1583" s="37"/>
    </row>
    <row r="1584" spans="1:20">
      <c r="A1584" s="46">
        <f>Solar!A1584</f>
        <v>40609.833333333336</v>
      </c>
      <c r="B1584" s="17">
        <v>9</v>
      </c>
      <c r="N1584" s="55">
        <f t="shared" si="126"/>
        <v>0</v>
      </c>
      <c r="O1584" s="55">
        <f t="shared" si="127"/>
        <v>0</v>
      </c>
      <c r="P1584" s="55">
        <f t="shared" si="128"/>
        <v>0</v>
      </c>
      <c r="Q1584" s="52">
        <f t="shared" si="125"/>
        <v>0</v>
      </c>
      <c r="R1584" s="37"/>
      <c r="S1584" s="103" t="e">
        <f t="shared" si="129"/>
        <v>#DIV/0!</v>
      </c>
      <c r="T1584" s="37"/>
    </row>
    <row r="1585" spans="1:20">
      <c r="A1585" s="46">
        <f>Solar!A1585</f>
        <v>40609.875</v>
      </c>
      <c r="B1585" s="17">
        <v>13</v>
      </c>
      <c r="N1585" s="55">
        <f t="shared" si="126"/>
        <v>0</v>
      </c>
      <c r="O1585" s="55">
        <f t="shared" si="127"/>
        <v>0</v>
      </c>
      <c r="P1585" s="55">
        <f t="shared" si="128"/>
        <v>0</v>
      </c>
      <c r="Q1585" s="52">
        <f t="shared" si="125"/>
        <v>0</v>
      </c>
      <c r="R1585" s="37"/>
      <c r="S1585" s="103" t="e">
        <f t="shared" si="129"/>
        <v>#DIV/0!</v>
      </c>
      <c r="T1585" s="37"/>
    </row>
    <row r="1586" spans="1:20">
      <c r="A1586" s="46">
        <f>Solar!A1586</f>
        <v>40609.916666666664</v>
      </c>
      <c r="B1586" s="17">
        <v>17</v>
      </c>
      <c r="N1586" s="55">
        <f t="shared" si="126"/>
        <v>0</v>
      </c>
      <c r="O1586" s="55">
        <f t="shared" si="127"/>
        <v>0</v>
      </c>
      <c r="P1586" s="55">
        <f t="shared" si="128"/>
        <v>0</v>
      </c>
      <c r="Q1586" s="52">
        <f t="shared" si="125"/>
        <v>0</v>
      </c>
      <c r="R1586" s="37"/>
      <c r="S1586" s="103" t="e">
        <f t="shared" si="129"/>
        <v>#DIV/0!</v>
      </c>
      <c r="T1586" s="37"/>
    </row>
    <row r="1587" spans="1:20">
      <c r="A1587" s="46">
        <f>Solar!A1587</f>
        <v>40609.958333333336</v>
      </c>
      <c r="B1587" s="17">
        <v>21</v>
      </c>
      <c r="N1587" s="55">
        <f t="shared" si="126"/>
        <v>0</v>
      </c>
      <c r="O1587" s="55">
        <f t="shared" si="127"/>
        <v>0</v>
      </c>
      <c r="P1587" s="55">
        <f t="shared" si="128"/>
        <v>0</v>
      </c>
      <c r="Q1587" s="52">
        <f t="shared" si="125"/>
        <v>0</v>
      </c>
      <c r="R1587" s="37"/>
      <c r="S1587" s="103" t="e">
        <f t="shared" si="129"/>
        <v>#DIV/0!</v>
      </c>
      <c r="T1587" s="37"/>
    </row>
    <row r="1588" spans="1:20">
      <c r="A1588" s="46">
        <f>Solar!A1588</f>
        <v>40610</v>
      </c>
      <c r="B1588" s="17">
        <v>1</v>
      </c>
      <c r="N1588" s="55">
        <f t="shared" si="126"/>
        <v>0</v>
      </c>
      <c r="O1588" s="55">
        <f t="shared" si="127"/>
        <v>0</v>
      </c>
      <c r="P1588" s="55">
        <f t="shared" si="128"/>
        <v>0</v>
      </c>
      <c r="Q1588" s="52">
        <f t="shared" si="125"/>
        <v>0</v>
      </c>
      <c r="R1588" s="37"/>
      <c r="S1588" s="103" t="e">
        <f t="shared" si="129"/>
        <v>#DIV/0!</v>
      </c>
      <c r="T1588" s="37"/>
    </row>
    <row r="1589" spans="1:20">
      <c r="A1589" s="46">
        <f>Solar!A1589</f>
        <v>40610.041666666664</v>
      </c>
      <c r="B1589" s="17">
        <v>5</v>
      </c>
      <c r="N1589" s="55">
        <f t="shared" si="126"/>
        <v>0</v>
      </c>
      <c r="O1589" s="55">
        <f t="shared" si="127"/>
        <v>0</v>
      </c>
      <c r="P1589" s="55">
        <f t="shared" si="128"/>
        <v>0</v>
      </c>
      <c r="Q1589" s="52">
        <f t="shared" si="125"/>
        <v>0</v>
      </c>
      <c r="R1589" s="37"/>
      <c r="S1589" s="103" t="e">
        <f t="shared" si="129"/>
        <v>#DIV/0!</v>
      </c>
      <c r="T1589" s="37"/>
    </row>
    <row r="1590" spans="1:20">
      <c r="A1590" s="46">
        <f>Solar!A1590</f>
        <v>40610.083333333336</v>
      </c>
      <c r="B1590" s="17">
        <v>9</v>
      </c>
      <c r="N1590" s="55">
        <f t="shared" si="126"/>
        <v>0</v>
      </c>
      <c r="O1590" s="55">
        <f t="shared" si="127"/>
        <v>0</v>
      </c>
      <c r="P1590" s="55">
        <f t="shared" si="128"/>
        <v>0</v>
      </c>
      <c r="Q1590" s="52">
        <f t="shared" si="125"/>
        <v>0</v>
      </c>
      <c r="R1590" s="37"/>
      <c r="S1590" s="103" t="e">
        <f t="shared" si="129"/>
        <v>#DIV/0!</v>
      </c>
      <c r="T1590" s="37"/>
    </row>
    <row r="1591" spans="1:20">
      <c r="A1591" s="46">
        <f>Solar!A1591</f>
        <v>40610.125</v>
      </c>
      <c r="B1591" s="17">
        <v>13</v>
      </c>
      <c r="N1591" s="55">
        <f t="shared" si="126"/>
        <v>0</v>
      </c>
      <c r="O1591" s="55">
        <f t="shared" si="127"/>
        <v>0</v>
      </c>
      <c r="P1591" s="55">
        <f t="shared" si="128"/>
        <v>0</v>
      </c>
      <c r="Q1591" s="52">
        <f t="shared" si="125"/>
        <v>0</v>
      </c>
      <c r="R1591" s="37"/>
      <c r="S1591" s="103" t="e">
        <f t="shared" si="129"/>
        <v>#DIV/0!</v>
      </c>
      <c r="T1591" s="37"/>
    </row>
    <row r="1592" spans="1:20">
      <c r="A1592" s="46">
        <f>Solar!A1592</f>
        <v>40610.166666666664</v>
      </c>
      <c r="B1592" s="17">
        <v>17</v>
      </c>
      <c r="N1592" s="55">
        <f t="shared" si="126"/>
        <v>0</v>
      </c>
      <c r="O1592" s="55">
        <f t="shared" si="127"/>
        <v>0</v>
      </c>
      <c r="P1592" s="55">
        <f t="shared" si="128"/>
        <v>0</v>
      </c>
      <c r="Q1592" s="52">
        <f t="shared" si="125"/>
        <v>0</v>
      </c>
      <c r="R1592" s="37"/>
      <c r="S1592" s="103" t="e">
        <f t="shared" si="129"/>
        <v>#DIV/0!</v>
      </c>
      <c r="T1592" s="37"/>
    </row>
    <row r="1593" spans="1:20">
      <c r="A1593" s="46">
        <f>Solar!A1593</f>
        <v>40610.208333333336</v>
      </c>
      <c r="B1593" s="17">
        <v>21</v>
      </c>
      <c r="N1593" s="55">
        <f t="shared" si="126"/>
        <v>0</v>
      </c>
      <c r="O1593" s="55">
        <f t="shared" si="127"/>
        <v>0</v>
      </c>
      <c r="P1593" s="55">
        <f t="shared" si="128"/>
        <v>0</v>
      </c>
      <c r="Q1593" s="52">
        <f t="shared" si="125"/>
        <v>0</v>
      </c>
      <c r="R1593" s="37"/>
      <c r="S1593" s="103" t="e">
        <f t="shared" si="129"/>
        <v>#DIV/0!</v>
      </c>
      <c r="T1593" s="37"/>
    </row>
    <row r="1594" spans="1:20">
      <c r="A1594" s="46">
        <f>Solar!A1594</f>
        <v>40610.25</v>
      </c>
      <c r="B1594" s="17">
        <v>1</v>
      </c>
      <c r="N1594" s="55">
        <f t="shared" si="126"/>
        <v>0</v>
      </c>
      <c r="O1594" s="55">
        <f t="shared" si="127"/>
        <v>0</v>
      </c>
      <c r="P1594" s="55">
        <f t="shared" si="128"/>
        <v>0</v>
      </c>
      <c r="Q1594" s="52">
        <f t="shared" si="125"/>
        <v>0</v>
      </c>
      <c r="R1594" s="37"/>
      <c r="S1594" s="103" t="e">
        <f t="shared" si="129"/>
        <v>#DIV/0!</v>
      </c>
      <c r="T1594" s="37"/>
    </row>
    <row r="1595" spans="1:20">
      <c r="A1595" s="46">
        <f>Solar!A1595</f>
        <v>40610.291666666664</v>
      </c>
      <c r="B1595" s="17">
        <v>5</v>
      </c>
      <c r="N1595" s="55">
        <f t="shared" si="126"/>
        <v>0</v>
      </c>
      <c r="O1595" s="55">
        <f t="shared" si="127"/>
        <v>0</v>
      </c>
      <c r="P1595" s="55">
        <f t="shared" si="128"/>
        <v>0</v>
      </c>
      <c r="Q1595" s="52">
        <f t="shared" si="125"/>
        <v>0</v>
      </c>
      <c r="R1595" s="37"/>
      <c r="S1595" s="103" t="e">
        <f t="shared" si="129"/>
        <v>#DIV/0!</v>
      </c>
      <c r="T1595" s="37"/>
    </row>
    <row r="1596" spans="1:20">
      <c r="A1596" s="46">
        <f>Solar!A1596</f>
        <v>40610.333333333336</v>
      </c>
      <c r="B1596" s="17">
        <v>9</v>
      </c>
      <c r="N1596" s="55">
        <f t="shared" si="126"/>
        <v>0</v>
      </c>
      <c r="O1596" s="55">
        <f t="shared" si="127"/>
        <v>0</v>
      </c>
      <c r="P1596" s="55">
        <f t="shared" si="128"/>
        <v>0</v>
      </c>
      <c r="Q1596" s="52">
        <f t="shared" si="125"/>
        <v>0</v>
      </c>
      <c r="R1596" s="37"/>
      <c r="S1596" s="103" t="e">
        <f t="shared" si="129"/>
        <v>#DIV/0!</v>
      </c>
      <c r="T1596" s="37"/>
    </row>
    <row r="1597" spans="1:20">
      <c r="A1597" s="46">
        <f>Solar!A1597</f>
        <v>40610.375</v>
      </c>
      <c r="B1597" s="17">
        <v>13</v>
      </c>
      <c r="N1597" s="55">
        <f t="shared" si="126"/>
        <v>0</v>
      </c>
      <c r="O1597" s="55">
        <f t="shared" si="127"/>
        <v>0</v>
      </c>
      <c r="P1597" s="55">
        <f t="shared" si="128"/>
        <v>0</v>
      </c>
      <c r="Q1597" s="52">
        <f t="shared" si="125"/>
        <v>0</v>
      </c>
      <c r="R1597" s="37"/>
      <c r="S1597" s="103" t="e">
        <f t="shared" si="129"/>
        <v>#DIV/0!</v>
      </c>
      <c r="T1597" s="37"/>
    </row>
    <row r="1598" spans="1:20">
      <c r="A1598" s="46">
        <f>Solar!A1598</f>
        <v>40610.416666666664</v>
      </c>
      <c r="B1598" s="17">
        <v>17</v>
      </c>
      <c r="N1598" s="55">
        <f t="shared" si="126"/>
        <v>0</v>
      </c>
      <c r="O1598" s="55">
        <f t="shared" si="127"/>
        <v>0</v>
      </c>
      <c r="P1598" s="55">
        <f t="shared" si="128"/>
        <v>0</v>
      </c>
      <c r="Q1598" s="52">
        <f t="shared" si="125"/>
        <v>0</v>
      </c>
      <c r="R1598" s="37"/>
      <c r="S1598" s="103" t="e">
        <f t="shared" si="129"/>
        <v>#DIV/0!</v>
      </c>
      <c r="T1598" s="37"/>
    </row>
    <row r="1599" spans="1:20">
      <c r="A1599" s="46">
        <f>Solar!A1599</f>
        <v>40610.458333333336</v>
      </c>
      <c r="B1599" s="17">
        <v>21</v>
      </c>
      <c r="N1599" s="55">
        <f t="shared" si="126"/>
        <v>0</v>
      </c>
      <c r="O1599" s="55">
        <f t="shared" si="127"/>
        <v>0</v>
      </c>
      <c r="P1599" s="55">
        <f t="shared" si="128"/>
        <v>0</v>
      </c>
      <c r="Q1599" s="52">
        <f t="shared" si="125"/>
        <v>0</v>
      </c>
      <c r="R1599" s="37"/>
      <c r="S1599" s="103" t="e">
        <f t="shared" si="129"/>
        <v>#DIV/0!</v>
      </c>
      <c r="T1599" s="37"/>
    </row>
    <row r="1600" spans="1:20">
      <c r="A1600" s="46">
        <f>Solar!A1600</f>
        <v>40610.5</v>
      </c>
      <c r="B1600" s="17">
        <v>1</v>
      </c>
      <c r="N1600" s="55">
        <f t="shared" si="126"/>
        <v>0</v>
      </c>
      <c r="O1600" s="55">
        <f t="shared" si="127"/>
        <v>0</v>
      </c>
      <c r="P1600" s="55">
        <f t="shared" si="128"/>
        <v>0</v>
      </c>
      <c r="Q1600" s="52">
        <f t="shared" si="125"/>
        <v>0</v>
      </c>
      <c r="R1600" s="37"/>
      <c r="S1600" s="103" t="e">
        <f t="shared" si="129"/>
        <v>#DIV/0!</v>
      </c>
      <c r="T1600" s="37"/>
    </row>
    <row r="1601" spans="1:20">
      <c r="A1601" s="46">
        <f>Solar!A1601</f>
        <v>40610.541666666664</v>
      </c>
      <c r="B1601" s="17">
        <v>5</v>
      </c>
      <c r="N1601" s="55">
        <f t="shared" si="126"/>
        <v>0</v>
      </c>
      <c r="O1601" s="55">
        <f t="shared" si="127"/>
        <v>0</v>
      </c>
      <c r="P1601" s="55">
        <f t="shared" si="128"/>
        <v>0</v>
      </c>
      <c r="Q1601" s="52">
        <f t="shared" si="125"/>
        <v>0</v>
      </c>
      <c r="R1601" s="37"/>
      <c r="S1601" s="103" t="e">
        <f t="shared" si="129"/>
        <v>#DIV/0!</v>
      </c>
      <c r="T1601" s="37"/>
    </row>
    <row r="1602" spans="1:20">
      <c r="A1602" s="46">
        <f>Solar!A1602</f>
        <v>40610.583333333336</v>
      </c>
      <c r="B1602" s="17">
        <v>9</v>
      </c>
      <c r="N1602" s="55">
        <f t="shared" si="126"/>
        <v>0</v>
      </c>
      <c r="O1602" s="55">
        <f t="shared" si="127"/>
        <v>0</v>
      </c>
      <c r="P1602" s="55">
        <f t="shared" si="128"/>
        <v>0</v>
      </c>
      <c r="Q1602" s="52">
        <f t="shared" si="125"/>
        <v>0</v>
      </c>
      <c r="R1602" s="37"/>
      <c r="S1602" s="103" t="e">
        <f t="shared" si="129"/>
        <v>#DIV/0!</v>
      </c>
      <c r="T1602" s="37"/>
    </row>
    <row r="1603" spans="1:20">
      <c r="A1603" s="46">
        <f>Solar!A1603</f>
        <v>40610.625</v>
      </c>
      <c r="B1603" s="17">
        <v>13</v>
      </c>
      <c r="N1603" s="55">
        <f t="shared" si="126"/>
        <v>0</v>
      </c>
      <c r="O1603" s="55">
        <f t="shared" si="127"/>
        <v>0</v>
      </c>
      <c r="P1603" s="55">
        <f t="shared" si="128"/>
        <v>0</v>
      </c>
      <c r="Q1603" s="52">
        <f t="shared" si="125"/>
        <v>0</v>
      </c>
      <c r="R1603" s="37"/>
      <c r="S1603" s="103" t="e">
        <f t="shared" si="129"/>
        <v>#DIV/0!</v>
      </c>
      <c r="T1603" s="37"/>
    </row>
    <row r="1604" spans="1:20">
      <c r="A1604" s="46">
        <f>Solar!A1604</f>
        <v>40610.666666666664</v>
      </c>
      <c r="B1604" s="17">
        <v>17</v>
      </c>
      <c r="N1604" s="55">
        <f t="shared" si="126"/>
        <v>0</v>
      </c>
      <c r="O1604" s="55">
        <f t="shared" si="127"/>
        <v>0</v>
      </c>
      <c r="P1604" s="55">
        <f t="shared" si="128"/>
        <v>0</v>
      </c>
      <c r="Q1604" s="52">
        <f t="shared" ref="Q1604:Q1667" si="130">AVERAGE(N1604:P1604)</f>
        <v>0</v>
      </c>
      <c r="R1604" s="37"/>
      <c r="S1604" s="103" t="e">
        <f t="shared" si="129"/>
        <v>#DIV/0!</v>
      </c>
      <c r="T1604" s="37"/>
    </row>
    <row r="1605" spans="1:20">
      <c r="A1605" s="46">
        <f>Solar!A1605</f>
        <v>40610.708333333336</v>
      </c>
      <c r="B1605" s="17">
        <v>21</v>
      </c>
      <c r="N1605" s="55">
        <f t="shared" ref="N1605:N1668" si="131">IF(OR(C1605&lt;$H$4,C1605&gt;$H$6),0,MIN((C1605-$H$4)/$H$5,1))</f>
        <v>0</v>
      </c>
      <c r="O1605" s="55">
        <f t="shared" ref="O1605:O1668" si="132">IF(OR(D1605&lt;$H$4,D1605&gt;$H$6),0,MIN((D1605-$H$4)/$H$5,1))</f>
        <v>0</v>
      </c>
      <c r="P1605" s="55">
        <f t="shared" ref="P1605:P1668" si="133">IF(OR(E1605&lt;$H$4,E1605&gt;$H$6),0,MIN((E1605-$H$4)/$H$5,1))</f>
        <v>0</v>
      </c>
      <c r="Q1605" s="52">
        <f t="shared" si="130"/>
        <v>0</v>
      </c>
      <c r="R1605" s="37"/>
      <c r="S1605" s="103" t="e">
        <f t="shared" ref="S1605:S1668" si="134">Q1605/($R$4*3600)</f>
        <v>#DIV/0!</v>
      </c>
      <c r="T1605" s="37"/>
    </row>
    <row r="1606" spans="1:20">
      <c r="A1606" s="46">
        <f>Solar!A1606</f>
        <v>40610.75</v>
      </c>
      <c r="B1606" s="17">
        <v>1</v>
      </c>
      <c r="N1606" s="55">
        <f t="shared" si="131"/>
        <v>0</v>
      </c>
      <c r="O1606" s="55">
        <f t="shared" si="132"/>
        <v>0</v>
      </c>
      <c r="P1606" s="55">
        <f t="shared" si="133"/>
        <v>0</v>
      </c>
      <c r="Q1606" s="52">
        <f t="shared" si="130"/>
        <v>0</v>
      </c>
      <c r="R1606" s="37"/>
      <c r="S1606" s="103" t="e">
        <f t="shared" si="134"/>
        <v>#DIV/0!</v>
      </c>
      <c r="T1606" s="37"/>
    </row>
    <row r="1607" spans="1:20">
      <c r="A1607" s="46">
        <f>Solar!A1607</f>
        <v>40610.791666666664</v>
      </c>
      <c r="B1607" s="17">
        <v>5</v>
      </c>
      <c r="N1607" s="55">
        <f t="shared" si="131"/>
        <v>0</v>
      </c>
      <c r="O1607" s="55">
        <f t="shared" si="132"/>
        <v>0</v>
      </c>
      <c r="P1607" s="55">
        <f t="shared" si="133"/>
        <v>0</v>
      </c>
      <c r="Q1607" s="52">
        <f t="shared" si="130"/>
        <v>0</v>
      </c>
      <c r="R1607" s="37"/>
      <c r="S1607" s="103" t="e">
        <f t="shared" si="134"/>
        <v>#DIV/0!</v>
      </c>
      <c r="T1607" s="37"/>
    </row>
    <row r="1608" spans="1:20">
      <c r="A1608" s="46">
        <f>Solar!A1608</f>
        <v>40610.833333333336</v>
      </c>
      <c r="B1608" s="17">
        <v>9</v>
      </c>
      <c r="N1608" s="55">
        <f t="shared" si="131"/>
        <v>0</v>
      </c>
      <c r="O1608" s="55">
        <f t="shared" si="132"/>
        <v>0</v>
      </c>
      <c r="P1608" s="55">
        <f t="shared" si="133"/>
        <v>0</v>
      </c>
      <c r="Q1608" s="52">
        <f t="shared" si="130"/>
        <v>0</v>
      </c>
      <c r="R1608" s="37"/>
      <c r="S1608" s="103" t="e">
        <f t="shared" si="134"/>
        <v>#DIV/0!</v>
      </c>
      <c r="T1608" s="37"/>
    </row>
    <row r="1609" spans="1:20">
      <c r="A1609" s="46">
        <f>Solar!A1609</f>
        <v>40610.875</v>
      </c>
      <c r="B1609" s="17">
        <v>13</v>
      </c>
      <c r="N1609" s="55">
        <f t="shared" si="131"/>
        <v>0</v>
      </c>
      <c r="O1609" s="55">
        <f t="shared" si="132"/>
        <v>0</v>
      </c>
      <c r="P1609" s="55">
        <f t="shared" si="133"/>
        <v>0</v>
      </c>
      <c r="Q1609" s="52">
        <f t="shared" si="130"/>
        <v>0</v>
      </c>
      <c r="R1609" s="37"/>
      <c r="S1609" s="103" t="e">
        <f t="shared" si="134"/>
        <v>#DIV/0!</v>
      </c>
      <c r="T1609" s="37"/>
    </row>
    <row r="1610" spans="1:20">
      <c r="A1610" s="46">
        <f>Solar!A1610</f>
        <v>40610.916666666664</v>
      </c>
      <c r="B1610" s="17">
        <v>17</v>
      </c>
      <c r="N1610" s="55">
        <f t="shared" si="131"/>
        <v>0</v>
      </c>
      <c r="O1610" s="55">
        <f t="shared" si="132"/>
        <v>0</v>
      </c>
      <c r="P1610" s="55">
        <f t="shared" si="133"/>
        <v>0</v>
      </c>
      <c r="Q1610" s="52">
        <f t="shared" si="130"/>
        <v>0</v>
      </c>
      <c r="R1610" s="37"/>
      <c r="S1610" s="103" t="e">
        <f t="shared" si="134"/>
        <v>#DIV/0!</v>
      </c>
      <c r="T1610" s="37"/>
    </row>
    <row r="1611" spans="1:20">
      <c r="A1611" s="46">
        <f>Solar!A1611</f>
        <v>40610.958333333336</v>
      </c>
      <c r="B1611" s="17">
        <v>21</v>
      </c>
      <c r="N1611" s="55">
        <f t="shared" si="131"/>
        <v>0</v>
      </c>
      <c r="O1611" s="55">
        <f t="shared" si="132"/>
        <v>0</v>
      </c>
      <c r="P1611" s="55">
        <f t="shared" si="133"/>
        <v>0</v>
      </c>
      <c r="Q1611" s="52">
        <f t="shared" si="130"/>
        <v>0</v>
      </c>
      <c r="R1611" s="37"/>
      <c r="S1611" s="103" t="e">
        <f t="shared" si="134"/>
        <v>#DIV/0!</v>
      </c>
      <c r="T1611" s="37"/>
    </row>
    <row r="1612" spans="1:20">
      <c r="A1612" s="46">
        <f>Solar!A1612</f>
        <v>40611</v>
      </c>
      <c r="B1612" s="17">
        <v>1</v>
      </c>
      <c r="N1612" s="55">
        <f t="shared" si="131"/>
        <v>0</v>
      </c>
      <c r="O1612" s="55">
        <f t="shared" si="132"/>
        <v>0</v>
      </c>
      <c r="P1612" s="55">
        <f t="shared" si="133"/>
        <v>0</v>
      </c>
      <c r="Q1612" s="52">
        <f t="shared" si="130"/>
        <v>0</v>
      </c>
      <c r="R1612" s="37"/>
      <c r="S1612" s="103" t="e">
        <f t="shared" si="134"/>
        <v>#DIV/0!</v>
      </c>
      <c r="T1612" s="37"/>
    </row>
    <row r="1613" spans="1:20">
      <c r="A1613" s="46">
        <f>Solar!A1613</f>
        <v>40611.041666666664</v>
      </c>
      <c r="B1613" s="17">
        <v>5</v>
      </c>
      <c r="N1613" s="55">
        <f t="shared" si="131"/>
        <v>0</v>
      </c>
      <c r="O1613" s="55">
        <f t="shared" si="132"/>
        <v>0</v>
      </c>
      <c r="P1613" s="55">
        <f t="shared" si="133"/>
        <v>0</v>
      </c>
      <c r="Q1613" s="52">
        <f t="shared" si="130"/>
        <v>0</v>
      </c>
      <c r="R1613" s="37"/>
      <c r="S1613" s="103" t="e">
        <f t="shared" si="134"/>
        <v>#DIV/0!</v>
      </c>
      <c r="T1613" s="37"/>
    </row>
    <row r="1614" spans="1:20">
      <c r="A1614" s="46">
        <f>Solar!A1614</f>
        <v>40611.083333333336</v>
      </c>
      <c r="B1614" s="17">
        <v>9</v>
      </c>
      <c r="N1614" s="55">
        <f t="shared" si="131"/>
        <v>0</v>
      </c>
      <c r="O1614" s="55">
        <f t="shared" si="132"/>
        <v>0</v>
      </c>
      <c r="P1614" s="55">
        <f t="shared" si="133"/>
        <v>0</v>
      </c>
      <c r="Q1614" s="52">
        <f t="shared" si="130"/>
        <v>0</v>
      </c>
      <c r="R1614" s="37"/>
      <c r="S1614" s="103" t="e">
        <f t="shared" si="134"/>
        <v>#DIV/0!</v>
      </c>
      <c r="T1614" s="37"/>
    </row>
    <row r="1615" spans="1:20">
      <c r="A1615" s="46">
        <f>Solar!A1615</f>
        <v>40611.125</v>
      </c>
      <c r="B1615" s="17">
        <v>13</v>
      </c>
      <c r="N1615" s="55">
        <f t="shared" si="131"/>
        <v>0</v>
      </c>
      <c r="O1615" s="55">
        <f t="shared" si="132"/>
        <v>0</v>
      </c>
      <c r="P1615" s="55">
        <f t="shared" si="133"/>
        <v>0</v>
      </c>
      <c r="Q1615" s="52">
        <f t="shared" si="130"/>
        <v>0</v>
      </c>
      <c r="R1615" s="37"/>
      <c r="S1615" s="103" t="e">
        <f t="shared" si="134"/>
        <v>#DIV/0!</v>
      </c>
      <c r="T1615" s="37"/>
    </row>
    <row r="1616" spans="1:20">
      <c r="A1616" s="46">
        <f>Solar!A1616</f>
        <v>40611.166666666664</v>
      </c>
      <c r="B1616" s="17">
        <v>17</v>
      </c>
      <c r="N1616" s="55">
        <f t="shared" si="131"/>
        <v>0</v>
      </c>
      <c r="O1616" s="55">
        <f t="shared" si="132"/>
        <v>0</v>
      </c>
      <c r="P1616" s="55">
        <f t="shared" si="133"/>
        <v>0</v>
      </c>
      <c r="Q1616" s="52">
        <f t="shared" si="130"/>
        <v>0</v>
      </c>
      <c r="R1616" s="37"/>
      <c r="S1616" s="103" t="e">
        <f t="shared" si="134"/>
        <v>#DIV/0!</v>
      </c>
      <c r="T1616" s="37"/>
    </row>
    <row r="1617" spans="1:20">
      <c r="A1617" s="46">
        <f>Solar!A1617</f>
        <v>40611.208333333336</v>
      </c>
      <c r="B1617" s="17">
        <v>21</v>
      </c>
      <c r="N1617" s="55">
        <f t="shared" si="131"/>
        <v>0</v>
      </c>
      <c r="O1617" s="55">
        <f t="shared" si="132"/>
        <v>0</v>
      </c>
      <c r="P1617" s="55">
        <f t="shared" si="133"/>
        <v>0</v>
      </c>
      <c r="Q1617" s="52">
        <f t="shared" si="130"/>
        <v>0</v>
      </c>
      <c r="R1617" s="37"/>
      <c r="S1617" s="103" t="e">
        <f t="shared" si="134"/>
        <v>#DIV/0!</v>
      </c>
      <c r="T1617" s="37"/>
    </row>
    <row r="1618" spans="1:20">
      <c r="A1618" s="46">
        <f>Solar!A1618</f>
        <v>40611.25</v>
      </c>
      <c r="B1618" s="17">
        <v>1</v>
      </c>
      <c r="N1618" s="55">
        <f t="shared" si="131"/>
        <v>0</v>
      </c>
      <c r="O1618" s="55">
        <f t="shared" si="132"/>
        <v>0</v>
      </c>
      <c r="P1618" s="55">
        <f t="shared" si="133"/>
        <v>0</v>
      </c>
      <c r="Q1618" s="52">
        <f t="shared" si="130"/>
        <v>0</v>
      </c>
      <c r="R1618" s="37"/>
      <c r="S1618" s="103" t="e">
        <f t="shared" si="134"/>
        <v>#DIV/0!</v>
      </c>
      <c r="T1618" s="37"/>
    </row>
    <row r="1619" spans="1:20">
      <c r="A1619" s="46">
        <f>Solar!A1619</f>
        <v>40611.291666666664</v>
      </c>
      <c r="B1619" s="17">
        <v>5</v>
      </c>
      <c r="N1619" s="55">
        <f t="shared" si="131"/>
        <v>0</v>
      </c>
      <c r="O1619" s="55">
        <f t="shared" si="132"/>
        <v>0</v>
      </c>
      <c r="P1619" s="55">
        <f t="shared" si="133"/>
        <v>0</v>
      </c>
      <c r="Q1619" s="52">
        <f t="shared" si="130"/>
        <v>0</v>
      </c>
      <c r="R1619" s="37"/>
      <c r="S1619" s="103" t="e">
        <f t="shared" si="134"/>
        <v>#DIV/0!</v>
      </c>
      <c r="T1619" s="37"/>
    </row>
    <row r="1620" spans="1:20">
      <c r="A1620" s="46">
        <f>Solar!A1620</f>
        <v>40611.333333333336</v>
      </c>
      <c r="B1620" s="17">
        <v>9</v>
      </c>
      <c r="N1620" s="55">
        <f t="shared" si="131"/>
        <v>0</v>
      </c>
      <c r="O1620" s="55">
        <f t="shared" si="132"/>
        <v>0</v>
      </c>
      <c r="P1620" s="55">
        <f t="shared" si="133"/>
        <v>0</v>
      </c>
      <c r="Q1620" s="52">
        <f t="shared" si="130"/>
        <v>0</v>
      </c>
      <c r="R1620" s="37"/>
      <c r="S1620" s="103" t="e">
        <f t="shared" si="134"/>
        <v>#DIV/0!</v>
      </c>
      <c r="T1620" s="37"/>
    </row>
    <row r="1621" spans="1:20">
      <c r="A1621" s="46">
        <f>Solar!A1621</f>
        <v>40611.375</v>
      </c>
      <c r="B1621" s="17">
        <v>13</v>
      </c>
      <c r="N1621" s="55">
        <f t="shared" si="131"/>
        <v>0</v>
      </c>
      <c r="O1621" s="55">
        <f t="shared" si="132"/>
        <v>0</v>
      </c>
      <c r="P1621" s="55">
        <f t="shared" si="133"/>
        <v>0</v>
      </c>
      <c r="Q1621" s="52">
        <f t="shared" si="130"/>
        <v>0</v>
      </c>
      <c r="R1621" s="37"/>
      <c r="S1621" s="103" t="e">
        <f t="shared" si="134"/>
        <v>#DIV/0!</v>
      </c>
      <c r="T1621" s="37"/>
    </row>
    <row r="1622" spans="1:20">
      <c r="A1622" s="46">
        <f>Solar!A1622</f>
        <v>40611.416666666664</v>
      </c>
      <c r="B1622" s="17">
        <v>17</v>
      </c>
      <c r="N1622" s="55">
        <f t="shared" si="131"/>
        <v>0</v>
      </c>
      <c r="O1622" s="55">
        <f t="shared" si="132"/>
        <v>0</v>
      </c>
      <c r="P1622" s="55">
        <f t="shared" si="133"/>
        <v>0</v>
      </c>
      <c r="Q1622" s="52">
        <f t="shared" si="130"/>
        <v>0</v>
      </c>
      <c r="R1622" s="37"/>
      <c r="S1622" s="103" t="e">
        <f t="shared" si="134"/>
        <v>#DIV/0!</v>
      </c>
      <c r="T1622" s="37"/>
    </row>
    <row r="1623" spans="1:20">
      <c r="A1623" s="46">
        <f>Solar!A1623</f>
        <v>40611.458333333336</v>
      </c>
      <c r="B1623" s="17">
        <v>21</v>
      </c>
      <c r="N1623" s="55">
        <f t="shared" si="131"/>
        <v>0</v>
      </c>
      <c r="O1623" s="55">
        <f t="shared" si="132"/>
        <v>0</v>
      </c>
      <c r="P1623" s="55">
        <f t="shared" si="133"/>
        <v>0</v>
      </c>
      <c r="Q1623" s="52">
        <f t="shared" si="130"/>
        <v>0</v>
      </c>
      <c r="R1623" s="37"/>
      <c r="S1623" s="103" t="e">
        <f t="shared" si="134"/>
        <v>#DIV/0!</v>
      </c>
      <c r="T1623" s="37"/>
    </row>
    <row r="1624" spans="1:20">
      <c r="A1624" s="46">
        <f>Solar!A1624</f>
        <v>40611.5</v>
      </c>
      <c r="B1624" s="17">
        <v>1</v>
      </c>
      <c r="N1624" s="55">
        <f t="shared" si="131"/>
        <v>0</v>
      </c>
      <c r="O1624" s="55">
        <f t="shared" si="132"/>
        <v>0</v>
      </c>
      <c r="P1624" s="55">
        <f t="shared" si="133"/>
        <v>0</v>
      </c>
      <c r="Q1624" s="52">
        <f t="shared" si="130"/>
        <v>0</v>
      </c>
      <c r="R1624" s="37"/>
      <c r="S1624" s="103" t="e">
        <f t="shared" si="134"/>
        <v>#DIV/0!</v>
      </c>
      <c r="T1624" s="37"/>
    </row>
    <row r="1625" spans="1:20">
      <c r="A1625" s="46">
        <f>Solar!A1625</f>
        <v>40611.541666666664</v>
      </c>
      <c r="B1625" s="17">
        <v>5</v>
      </c>
      <c r="N1625" s="55">
        <f t="shared" si="131"/>
        <v>0</v>
      </c>
      <c r="O1625" s="55">
        <f t="shared" si="132"/>
        <v>0</v>
      </c>
      <c r="P1625" s="55">
        <f t="shared" si="133"/>
        <v>0</v>
      </c>
      <c r="Q1625" s="52">
        <f t="shared" si="130"/>
        <v>0</v>
      </c>
      <c r="R1625" s="37"/>
      <c r="S1625" s="103" t="e">
        <f t="shared" si="134"/>
        <v>#DIV/0!</v>
      </c>
      <c r="T1625" s="37"/>
    </row>
    <row r="1626" spans="1:20">
      <c r="A1626" s="46">
        <f>Solar!A1626</f>
        <v>40611.583333333336</v>
      </c>
      <c r="B1626" s="17">
        <v>9</v>
      </c>
      <c r="N1626" s="55">
        <f t="shared" si="131"/>
        <v>0</v>
      </c>
      <c r="O1626" s="55">
        <f t="shared" si="132"/>
        <v>0</v>
      </c>
      <c r="P1626" s="55">
        <f t="shared" si="133"/>
        <v>0</v>
      </c>
      <c r="Q1626" s="52">
        <f t="shared" si="130"/>
        <v>0</v>
      </c>
      <c r="R1626" s="37"/>
      <c r="S1626" s="103" t="e">
        <f t="shared" si="134"/>
        <v>#DIV/0!</v>
      </c>
      <c r="T1626" s="37"/>
    </row>
    <row r="1627" spans="1:20">
      <c r="A1627" s="46">
        <f>Solar!A1627</f>
        <v>40611.625</v>
      </c>
      <c r="B1627" s="17">
        <v>13</v>
      </c>
      <c r="N1627" s="55">
        <f t="shared" si="131"/>
        <v>0</v>
      </c>
      <c r="O1627" s="55">
        <f t="shared" si="132"/>
        <v>0</v>
      </c>
      <c r="P1627" s="55">
        <f t="shared" si="133"/>
        <v>0</v>
      </c>
      <c r="Q1627" s="52">
        <f t="shared" si="130"/>
        <v>0</v>
      </c>
      <c r="R1627" s="37"/>
      <c r="S1627" s="103" t="e">
        <f t="shared" si="134"/>
        <v>#DIV/0!</v>
      </c>
      <c r="T1627" s="37"/>
    </row>
    <row r="1628" spans="1:20">
      <c r="A1628" s="46">
        <f>Solar!A1628</f>
        <v>40611.666666666664</v>
      </c>
      <c r="B1628" s="17">
        <v>17</v>
      </c>
      <c r="N1628" s="55">
        <f t="shared" si="131"/>
        <v>0</v>
      </c>
      <c r="O1628" s="55">
        <f t="shared" si="132"/>
        <v>0</v>
      </c>
      <c r="P1628" s="55">
        <f t="shared" si="133"/>
        <v>0</v>
      </c>
      <c r="Q1628" s="52">
        <f t="shared" si="130"/>
        <v>0</v>
      </c>
      <c r="R1628" s="37"/>
      <c r="S1628" s="103" t="e">
        <f t="shared" si="134"/>
        <v>#DIV/0!</v>
      </c>
      <c r="T1628" s="37"/>
    </row>
    <row r="1629" spans="1:20">
      <c r="A1629" s="46">
        <f>Solar!A1629</f>
        <v>40611.708333333336</v>
      </c>
      <c r="B1629" s="17">
        <v>21</v>
      </c>
      <c r="N1629" s="55">
        <f t="shared" si="131"/>
        <v>0</v>
      </c>
      <c r="O1629" s="55">
        <f t="shared" si="132"/>
        <v>0</v>
      </c>
      <c r="P1629" s="55">
        <f t="shared" si="133"/>
        <v>0</v>
      </c>
      <c r="Q1629" s="52">
        <f t="shared" si="130"/>
        <v>0</v>
      </c>
      <c r="R1629" s="37"/>
      <c r="S1629" s="103" t="e">
        <f t="shared" si="134"/>
        <v>#DIV/0!</v>
      </c>
      <c r="T1629" s="37"/>
    </row>
    <row r="1630" spans="1:20">
      <c r="A1630" s="46">
        <f>Solar!A1630</f>
        <v>40611.75</v>
      </c>
      <c r="B1630" s="17">
        <v>1</v>
      </c>
      <c r="N1630" s="55">
        <f t="shared" si="131"/>
        <v>0</v>
      </c>
      <c r="O1630" s="55">
        <f t="shared" si="132"/>
        <v>0</v>
      </c>
      <c r="P1630" s="55">
        <f t="shared" si="133"/>
        <v>0</v>
      </c>
      <c r="Q1630" s="52">
        <f t="shared" si="130"/>
        <v>0</v>
      </c>
      <c r="R1630" s="37"/>
      <c r="S1630" s="103" t="e">
        <f t="shared" si="134"/>
        <v>#DIV/0!</v>
      </c>
      <c r="T1630" s="37"/>
    </row>
    <row r="1631" spans="1:20">
      <c r="A1631" s="46">
        <f>Solar!A1631</f>
        <v>40611.791666666664</v>
      </c>
      <c r="B1631" s="17">
        <v>5</v>
      </c>
      <c r="N1631" s="55">
        <f t="shared" si="131"/>
        <v>0</v>
      </c>
      <c r="O1631" s="55">
        <f t="shared" si="132"/>
        <v>0</v>
      </c>
      <c r="P1631" s="55">
        <f t="shared" si="133"/>
        <v>0</v>
      </c>
      <c r="Q1631" s="52">
        <f t="shared" si="130"/>
        <v>0</v>
      </c>
      <c r="R1631" s="37"/>
      <c r="S1631" s="103" t="e">
        <f t="shared" si="134"/>
        <v>#DIV/0!</v>
      </c>
      <c r="T1631" s="37"/>
    </row>
    <row r="1632" spans="1:20">
      <c r="A1632" s="46">
        <f>Solar!A1632</f>
        <v>40611.833333333336</v>
      </c>
      <c r="B1632" s="17">
        <v>9</v>
      </c>
      <c r="N1632" s="55">
        <f t="shared" si="131"/>
        <v>0</v>
      </c>
      <c r="O1632" s="55">
        <f t="shared" si="132"/>
        <v>0</v>
      </c>
      <c r="P1632" s="55">
        <f t="shared" si="133"/>
        <v>0</v>
      </c>
      <c r="Q1632" s="52">
        <f t="shared" si="130"/>
        <v>0</v>
      </c>
      <c r="R1632" s="37"/>
      <c r="S1632" s="103" t="e">
        <f t="shared" si="134"/>
        <v>#DIV/0!</v>
      </c>
      <c r="T1632" s="37"/>
    </row>
    <row r="1633" spans="1:20">
      <c r="A1633" s="46">
        <f>Solar!A1633</f>
        <v>40611.875</v>
      </c>
      <c r="B1633" s="17">
        <v>13</v>
      </c>
      <c r="N1633" s="55">
        <f t="shared" si="131"/>
        <v>0</v>
      </c>
      <c r="O1633" s="55">
        <f t="shared" si="132"/>
        <v>0</v>
      </c>
      <c r="P1633" s="55">
        <f t="shared" si="133"/>
        <v>0</v>
      </c>
      <c r="Q1633" s="52">
        <f t="shared" si="130"/>
        <v>0</v>
      </c>
      <c r="R1633" s="37"/>
      <c r="S1633" s="103" t="e">
        <f t="shared" si="134"/>
        <v>#DIV/0!</v>
      </c>
      <c r="T1633" s="37"/>
    </row>
    <row r="1634" spans="1:20">
      <c r="A1634" s="46">
        <f>Solar!A1634</f>
        <v>40611.916666666664</v>
      </c>
      <c r="B1634" s="17">
        <v>17</v>
      </c>
      <c r="N1634" s="55">
        <f t="shared" si="131"/>
        <v>0</v>
      </c>
      <c r="O1634" s="55">
        <f t="shared" si="132"/>
        <v>0</v>
      </c>
      <c r="P1634" s="55">
        <f t="shared" si="133"/>
        <v>0</v>
      </c>
      <c r="Q1634" s="52">
        <f t="shared" si="130"/>
        <v>0</v>
      </c>
      <c r="R1634" s="37"/>
      <c r="S1634" s="103" t="e">
        <f t="shared" si="134"/>
        <v>#DIV/0!</v>
      </c>
      <c r="T1634" s="37"/>
    </row>
    <row r="1635" spans="1:20">
      <c r="A1635" s="46">
        <f>Solar!A1635</f>
        <v>40611.958333333336</v>
      </c>
      <c r="B1635" s="17">
        <v>21</v>
      </c>
      <c r="N1635" s="55">
        <f t="shared" si="131"/>
        <v>0</v>
      </c>
      <c r="O1635" s="55">
        <f t="shared" si="132"/>
        <v>0</v>
      </c>
      <c r="P1635" s="55">
        <f t="shared" si="133"/>
        <v>0</v>
      </c>
      <c r="Q1635" s="52">
        <f t="shared" si="130"/>
        <v>0</v>
      </c>
      <c r="R1635" s="37"/>
      <c r="S1635" s="103" t="e">
        <f t="shared" si="134"/>
        <v>#DIV/0!</v>
      </c>
      <c r="T1635" s="37"/>
    </row>
    <row r="1636" spans="1:20">
      <c r="A1636" s="46">
        <f>Solar!A1636</f>
        <v>40612</v>
      </c>
      <c r="B1636" s="17">
        <v>1</v>
      </c>
      <c r="N1636" s="55">
        <f t="shared" si="131"/>
        <v>0</v>
      </c>
      <c r="O1636" s="55">
        <f t="shared" si="132"/>
        <v>0</v>
      </c>
      <c r="P1636" s="55">
        <f t="shared" si="133"/>
        <v>0</v>
      </c>
      <c r="Q1636" s="52">
        <f t="shared" si="130"/>
        <v>0</v>
      </c>
      <c r="R1636" s="37"/>
      <c r="S1636" s="103" t="e">
        <f t="shared" si="134"/>
        <v>#DIV/0!</v>
      </c>
      <c r="T1636" s="37"/>
    </row>
    <row r="1637" spans="1:20">
      <c r="A1637" s="46">
        <f>Solar!A1637</f>
        <v>40612.041666666664</v>
      </c>
      <c r="B1637" s="17">
        <v>5</v>
      </c>
      <c r="N1637" s="55">
        <f t="shared" si="131"/>
        <v>0</v>
      </c>
      <c r="O1637" s="55">
        <f t="shared" si="132"/>
        <v>0</v>
      </c>
      <c r="P1637" s="55">
        <f t="shared" si="133"/>
        <v>0</v>
      </c>
      <c r="Q1637" s="52">
        <f t="shared" si="130"/>
        <v>0</v>
      </c>
      <c r="R1637" s="37"/>
      <c r="S1637" s="103" t="e">
        <f t="shared" si="134"/>
        <v>#DIV/0!</v>
      </c>
      <c r="T1637" s="37"/>
    </row>
    <row r="1638" spans="1:20">
      <c r="A1638" s="46">
        <f>Solar!A1638</f>
        <v>40612.083333333336</v>
      </c>
      <c r="B1638" s="17">
        <v>9</v>
      </c>
      <c r="N1638" s="55">
        <f t="shared" si="131"/>
        <v>0</v>
      </c>
      <c r="O1638" s="55">
        <f t="shared" si="132"/>
        <v>0</v>
      </c>
      <c r="P1638" s="55">
        <f t="shared" si="133"/>
        <v>0</v>
      </c>
      <c r="Q1638" s="52">
        <f t="shared" si="130"/>
        <v>0</v>
      </c>
      <c r="R1638" s="37"/>
      <c r="S1638" s="103" t="e">
        <f t="shared" si="134"/>
        <v>#DIV/0!</v>
      </c>
      <c r="T1638" s="37"/>
    </row>
    <row r="1639" spans="1:20">
      <c r="A1639" s="46">
        <f>Solar!A1639</f>
        <v>40612.125</v>
      </c>
      <c r="B1639" s="17">
        <v>13</v>
      </c>
      <c r="N1639" s="55">
        <f t="shared" si="131"/>
        <v>0</v>
      </c>
      <c r="O1639" s="55">
        <f t="shared" si="132"/>
        <v>0</v>
      </c>
      <c r="P1639" s="55">
        <f t="shared" si="133"/>
        <v>0</v>
      </c>
      <c r="Q1639" s="52">
        <f t="shared" si="130"/>
        <v>0</v>
      </c>
      <c r="R1639" s="37"/>
      <c r="S1639" s="103" t="e">
        <f t="shared" si="134"/>
        <v>#DIV/0!</v>
      </c>
      <c r="T1639" s="37"/>
    </row>
    <row r="1640" spans="1:20">
      <c r="A1640" s="46">
        <f>Solar!A1640</f>
        <v>40612.166666666664</v>
      </c>
      <c r="B1640" s="17">
        <v>17</v>
      </c>
      <c r="N1640" s="55">
        <f t="shared" si="131"/>
        <v>0</v>
      </c>
      <c r="O1640" s="55">
        <f t="shared" si="132"/>
        <v>0</v>
      </c>
      <c r="P1640" s="55">
        <f t="shared" si="133"/>
        <v>0</v>
      </c>
      <c r="Q1640" s="52">
        <f t="shared" si="130"/>
        <v>0</v>
      </c>
      <c r="R1640" s="37"/>
      <c r="S1640" s="103" t="e">
        <f t="shared" si="134"/>
        <v>#DIV/0!</v>
      </c>
      <c r="T1640" s="37"/>
    </row>
    <row r="1641" spans="1:20">
      <c r="A1641" s="46">
        <f>Solar!A1641</f>
        <v>40612.208333333336</v>
      </c>
      <c r="B1641" s="17">
        <v>21</v>
      </c>
      <c r="N1641" s="55">
        <f t="shared" si="131"/>
        <v>0</v>
      </c>
      <c r="O1641" s="55">
        <f t="shared" si="132"/>
        <v>0</v>
      </c>
      <c r="P1641" s="55">
        <f t="shared" si="133"/>
        <v>0</v>
      </c>
      <c r="Q1641" s="52">
        <f t="shared" si="130"/>
        <v>0</v>
      </c>
      <c r="R1641" s="37"/>
      <c r="S1641" s="103" t="e">
        <f t="shared" si="134"/>
        <v>#DIV/0!</v>
      </c>
      <c r="T1641" s="37"/>
    </row>
    <row r="1642" spans="1:20">
      <c r="A1642" s="46">
        <f>Solar!A1642</f>
        <v>40612.25</v>
      </c>
      <c r="B1642" s="17">
        <v>1</v>
      </c>
      <c r="N1642" s="55">
        <f t="shared" si="131"/>
        <v>0</v>
      </c>
      <c r="O1642" s="55">
        <f t="shared" si="132"/>
        <v>0</v>
      </c>
      <c r="P1642" s="55">
        <f t="shared" si="133"/>
        <v>0</v>
      </c>
      <c r="Q1642" s="52">
        <f t="shared" si="130"/>
        <v>0</v>
      </c>
      <c r="R1642" s="37"/>
      <c r="S1642" s="103" t="e">
        <f t="shared" si="134"/>
        <v>#DIV/0!</v>
      </c>
      <c r="T1642" s="37"/>
    </row>
    <row r="1643" spans="1:20">
      <c r="A1643" s="46">
        <f>Solar!A1643</f>
        <v>40612.291666666664</v>
      </c>
      <c r="B1643" s="17">
        <v>5</v>
      </c>
      <c r="N1643" s="55">
        <f t="shared" si="131"/>
        <v>0</v>
      </c>
      <c r="O1643" s="55">
        <f t="shared" si="132"/>
        <v>0</v>
      </c>
      <c r="P1643" s="55">
        <f t="shared" si="133"/>
        <v>0</v>
      </c>
      <c r="Q1643" s="52">
        <f t="shared" si="130"/>
        <v>0</v>
      </c>
      <c r="R1643" s="37"/>
      <c r="S1643" s="103" t="e">
        <f t="shared" si="134"/>
        <v>#DIV/0!</v>
      </c>
      <c r="T1643" s="37"/>
    </row>
    <row r="1644" spans="1:20">
      <c r="A1644" s="46">
        <f>Solar!A1644</f>
        <v>40612.333333333336</v>
      </c>
      <c r="B1644" s="17">
        <v>9</v>
      </c>
      <c r="N1644" s="55">
        <f t="shared" si="131"/>
        <v>0</v>
      </c>
      <c r="O1644" s="55">
        <f t="shared" si="132"/>
        <v>0</v>
      </c>
      <c r="P1644" s="55">
        <f t="shared" si="133"/>
        <v>0</v>
      </c>
      <c r="Q1644" s="52">
        <f t="shared" si="130"/>
        <v>0</v>
      </c>
      <c r="R1644" s="37"/>
      <c r="S1644" s="103" t="e">
        <f t="shared" si="134"/>
        <v>#DIV/0!</v>
      </c>
      <c r="T1644" s="37"/>
    </row>
    <row r="1645" spans="1:20">
      <c r="A1645" s="46">
        <f>Solar!A1645</f>
        <v>40612.375</v>
      </c>
      <c r="B1645" s="17">
        <v>13</v>
      </c>
      <c r="N1645" s="55">
        <f t="shared" si="131"/>
        <v>0</v>
      </c>
      <c r="O1645" s="55">
        <f t="shared" si="132"/>
        <v>0</v>
      </c>
      <c r="P1645" s="55">
        <f t="shared" si="133"/>
        <v>0</v>
      </c>
      <c r="Q1645" s="52">
        <f t="shared" si="130"/>
        <v>0</v>
      </c>
      <c r="R1645" s="37"/>
      <c r="S1645" s="103" t="e">
        <f t="shared" si="134"/>
        <v>#DIV/0!</v>
      </c>
      <c r="T1645" s="37"/>
    </row>
    <row r="1646" spans="1:20">
      <c r="A1646" s="46">
        <f>Solar!A1646</f>
        <v>40612.416666666664</v>
      </c>
      <c r="B1646" s="17">
        <v>17</v>
      </c>
      <c r="N1646" s="55">
        <f t="shared" si="131"/>
        <v>0</v>
      </c>
      <c r="O1646" s="55">
        <f t="shared" si="132"/>
        <v>0</v>
      </c>
      <c r="P1646" s="55">
        <f t="shared" si="133"/>
        <v>0</v>
      </c>
      <c r="Q1646" s="52">
        <f t="shared" si="130"/>
        <v>0</v>
      </c>
      <c r="R1646" s="37"/>
      <c r="S1646" s="103" t="e">
        <f t="shared" si="134"/>
        <v>#DIV/0!</v>
      </c>
      <c r="T1646" s="37"/>
    </row>
    <row r="1647" spans="1:20">
      <c r="A1647" s="46">
        <f>Solar!A1647</f>
        <v>40612.458333333336</v>
      </c>
      <c r="B1647" s="17">
        <v>21</v>
      </c>
      <c r="N1647" s="55">
        <f t="shared" si="131"/>
        <v>0</v>
      </c>
      <c r="O1647" s="55">
        <f t="shared" si="132"/>
        <v>0</v>
      </c>
      <c r="P1647" s="55">
        <f t="shared" si="133"/>
        <v>0</v>
      </c>
      <c r="Q1647" s="52">
        <f t="shared" si="130"/>
        <v>0</v>
      </c>
      <c r="R1647" s="37"/>
      <c r="S1647" s="103" t="e">
        <f t="shared" si="134"/>
        <v>#DIV/0!</v>
      </c>
      <c r="T1647" s="37"/>
    </row>
    <row r="1648" spans="1:20">
      <c r="A1648" s="46">
        <f>Solar!A1648</f>
        <v>40612.5</v>
      </c>
      <c r="B1648" s="17">
        <v>1</v>
      </c>
      <c r="N1648" s="55">
        <f t="shared" si="131"/>
        <v>0</v>
      </c>
      <c r="O1648" s="55">
        <f t="shared" si="132"/>
        <v>0</v>
      </c>
      <c r="P1648" s="55">
        <f t="shared" si="133"/>
        <v>0</v>
      </c>
      <c r="Q1648" s="52">
        <f t="shared" si="130"/>
        <v>0</v>
      </c>
      <c r="R1648" s="37"/>
      <c r="S1648" s="103" t="e">
        <f t="shared" si="134"/>
        <v>#DIV/0!</v>
      </c>
      <c r="T1648" s="37"/>
    </row>
    <row r="1649" spans="1:20">
      <c r="A1649" s="46">
        <f>Solar!A1649</f>
        <v>40612.541666666664</v>
      </c>
      <c r="B1649" s="17">
        <v>5</v>
      </c>
      <c r="N1649" s="55">
        <f t="shared" si="131"/>
        <v>0</v>
      </c>
      <c r="O1649" s="55">
        <f t="shared" si="132"/>
        <v>0</v>
      </c>
      <c r="P1649" s="55">
        <f t="shared" si="133"/>
        <v>0</v>
      </c>
      <c r="Q1649" s="52">
        <f t="shared" si="130"/>
        <v>0</v>
      </c>
      <c r="R1649" s="37"/>
      <c r="S1649" s="103" t="e">
        <f t="shared" si="134"/>
        <v>#DIV/0!</v>
      </c>
      <c r="T1649" s="37"/>
    </row>
    <row r="1650" spans="1:20">
      <c r="A1650" s="46">
        <f>Solar!A1650</f>
        <v>40612.583333333336</v>
      </c>
      <c r="B1650" s="17">
        <v>9</v>
      </c>
      <c r="N1650" s="55">
        <f t="shared" si="131"/>
        <v>0</v>
      </c>
      <c r="O1650" s="55">
        <f t="shared" si="132"/>
        <v>0</v>
      </c>
      <c r="P1650" s="55">
        <f t="shared" si="133"/>
        <v>0</v>
      </c>
      <c r="Q1650" s="52">
        <f t="shared" si="130"/>
        <v>0</v>
      </c>
      <c r="R1650" s="37"/>
      <c r="S1650" s="103" t="e">
        <f t="shared" si="134"/>
        <v>#DIV/0!</v>
      </c>
      <c r="T1650" s="37"/>
    </row>
    <row r="1651" spans="1:20">
      <c r="A1651" s="46">
        <f>Solar!A1651</f>
        <v>40612.625</v>
      </c>
      <c r="B1651" s="17">
        <v>13</v>
      </c>
      <c r="N1651" s="55">
        <f t="shared" si="131"/>
        <v>0</v>
      </c>
      <c r="O1651" s="55">
        <f t="shared" si="132"/>
        <v>0</v>
      </c>
      <c r="P1651" s="55">
        <f t="shared" si="133"/>
        <v>0</v>
      </c>
      <c r="Q1651" s="52">
        <f t="shared" si="130"/>
        <v>0</v>
      </c>
      <c r="R1651" s="37"/>
      <c r="S1651" s="103" t="e">
        <f t="shared" si="134"/>
        <v>#DIV/0!</v>
      </c>
      <c r="T1651" s="37"/>
    </row>
    <row r="1652" spans="1:20">
      <c r="A1652" s="46">
        <f>Solar!A1652</f>
        <v>40612.666666666664</v>
      </c>
      <c r="B1652" s="17">
        <v>17</v>
      </c>
      <c r="N1652" s="55">
        <f t="shared" si="131"/>
        <v>0</v>
      </c>
      <c r="O1652" s="55">
        <f t="shared" si="132"/>
        <v>0</v>
      </c>
      <c r="P1652" s="55">
        <f t="shared" si="133"/>
        <v>0</v>
      </c>
      <c r="Q1652" s="52">
        <f t="shared" si="130"/>
        <v>0</v>
      </c>
      <c r="R1652" s="37"/>
      <c r="S1652" s="103" t="e">
        <f t="shared" si="134"/>
        <v>#DIV/0!</v>
      </c>
      <c r="T1652" s="37"/>
    </row>
    <row r="1653" spans="1:20">
      <c r="A1653" s="46">
        <f>Solar!A1653</f>
        <v>40612.708333333336</v>
      </c>
      <c r="B1653" s="17">
        <v>21</v>
      </c>
      <c r="N1653" s="55">
        <f t="shared" si="131"/>
        <v>0</v>
      </c>
      <c r="O1653" s="55">
        <f t="shared" si="132"/>
        <v>0</v>
      </c>
      <c r="P1653" s="55">
        <f t="shared" si="133"/>
        <v>0</v>
      </c>
      <c r="Q1653" s="52">
        <f t="shared" si="130"/>
        <v>0</v>
      </c>
      <c r="R1653" s="37"/>
      <c r="S1653" s="103" t="e">
        <f t="shared" si="134"/>
        <v>#DIV/0!</v>
      </c>
      <c r="T1653" s="37"/>
    </row>
    <row r="1654" spans="1:20">
      <c r="A1654" s="46">
        <f>Solar!A1654</f>
        <v>40612.75</v>
      </c>
      <c r="B1654" s="17">
        <v>1</v>
      </c>
      <c r="N1654" s="55">
        <f t="shared" si="131"/>
        <v>0</v>
      </c>
      <c r="O1654" s="55">
        <f t="shared" si="132"/>
        <v>0</v>
      </c>
      <c r="P1654" s="55">
        <f t="shared" si="133"/>
        <v>0</v>
      </c>
      <c r="Q1654" s="52">
        <f t="shared" si="130"/>
        <v>0</v>
      </c>
      <c r="R1654" s="37"/>
      <c r="S1654" s="103" t="e">
        <f t="shared" si="134"/>
        <v>#DIV/0!</v>
      </c>
      <c r="T1654" s="37"/>
    </row>
    <row r="1655" spans="1:20">
      <c r="A1655" s="46">
        <f>Solar!A1655</f>
        <v>40612.791666666664</v>
      </c>
      <c r="B1655" s="17">
        <v>5</v>
      </c>
      <c r="N1655" s="55">
        <f t="shared" si="131"/>
        <v>0</v>
      </c>
      <c r="O1655" s="55">
        <f t="shared" si="132"/>
        <v>0</v>
      </c>
      <c r="P1655" s="55">
        <f t="shared" si="133"/>
        <v>0</v>
      </c>
      <c r="Q1655" s="52">
        <f t="shared" si="130"/>
        <v>0</v>
      </c>
      <c r="R1655" s="37"/>
      <c r="S1655" s="103" t="e">
        <f t="shared" si="134"/>
        <v>#DIV/0!</v>
      </c>
      <c r="T1655" s="37"/>
    </row>
    <row r="1656" spans="1:20">
      <c r="A1656" s="46">
        <f>Solar!A1656</f>
        <v>40612.833333333336</v>
      </c>
      <c r="B1656" s="17">
        <v>9</v>
      </c>
      <c r="N1656" s="55">
        <f t="shared" si="131"/>
        <v>0</v>
      </c>
      <c r="O1656" s="55">
        <f t="shared" si="132"/>
        <v>0</v>
      </c>
      <c r="P1656" s="55">
        <f t="shared" si="133"/>
        <v>0</v>
      </c>
      <c r="Q1656" s="52">
        <f t="shared" si="130"/>
        <v>0</v>
      </c>
      <c r="R1656" s="37"/>
      <c r="S1656" s="103" t="e">
        <f t="shared" si="134"/>
        <v>#DIV/0!</v>
      </c>
      <c r="T1656" s="37"/>
    </row>
    <row r="1657" spans="1:20">
      <c r="A1657" s="46">
        <f>Solar!A1657</f>
        <v>40612.875</v>
      </c>
      <c r="B1657" s="17">
        <v>13</v>
      </c>
      <c r="N1657" s="55">
        <f t="shared" si="131"/>
        <v>0</v>
      </c>
      <c r="O1657" s="55">
        <f t="shared" si="132"/>
        <v>0</v>
      </c>
      <c r="P1657" s="55">
        <f t="shared" si="133"/>
        <v>0</v>
      </c>
      <c r="Q1657" s="52">
        <f t="shared" si="130"/>
        <v>0</v>
      </c>
      <c r="R1657" s="37"/>
      <c r="S1657" s="103" t="e">
        <f t="shared" si="134"/>
        <v>#DIV/0!</v>
      </c>
      <c r="T1657" s="37"/>
    </row>
    <row r="1658" spans="1:20">
      <c r="A1658" s="46">
        <f>Solar!A1658</f>
        <v>40612.916666666664</v>
      </c>
      <c r="B1658" s="17">
        <v>17</v>
      </c>
      <c r="N1658" s="55">
        <f t="shared" si="131"/>
        <v>0</v>
      </c>
      <c r="O1658" s="55">
        <f t="shared" si="132"/>
        <v>0</v>
      </c>
      <c r="P1658" s="55">
        <f t="shared" si="133"/>
        <v>0</v>
      </c>
      <c r="Q1658" s="52">
        <f t="shared" si="130"/>
        <v>0</v>
      </c>
      <c r="R1658" s="37"/>
      <c r="S1658" s="103" t="e">
        <f t="shared" si="134"/>
        <v>#DIV/0!</v>
      </c>
      <c r="T1658" s="37"/>
    </row>
    <row r="1659" spans="1:20">
      <c r="A1659" s="46">
        <f>Solar!A1659</f>
        <v>40612.958333333336</v>
      </c>
      <c r="B1659" s="17">
        <v>21</v>
      </c>
      <c r="N1659" s="55">
        <f t="shared" si="131"/>
        <v>0</v>
      </c>
      <c r="O1659" s="55">
        <f t="shared" si="132"/>
        <v>0</v>
      </c>
      <c r="P1659" s="55">
        <f t="shared" si="133"/>
        <v>0</v>
      </c>
      <c r="Q1659" s="52">
        <f t="shared" si="130"/>
        <v>0</v>
      </c>
      <c r="R1659" s="37"/>
      <c r="S1659" s="103" t="e">
        <f t="shared" si="134"/>
        <v>#DIV/0!</v>
      </c>
      <c r="T1659" s="37"/>
    </row>
    <row r="1660" spans="1:20">
      <c r="A1660" s="46">
        <f>Solar!A1660</f>
        <v>40613</v>
      </c>
      <c r="B1660" s="17">
        <v>1</v>
      </c>
      <c r="N1660" s="55">
        <f t="shared" si="131"/>
        <v>0</v>
      </c>
      <c r="O1660" s="55">
        <f t="shared" si="132"/>
        <v>0</v>
      </c>
      <c r="P1660" s="55">
        <f t="shared" si="133"/>
        <v>0</v>
      </c>
      <c r="Q1660" s="52">
        <f t="shared" si="130"/>
        <v>0</v>
      </c>
      <c r="R1660" s="37"/>
      <c r="S1660" s="103" t="e">
        <f t="shared" si="134"/>
        <v>#DIV/0!</v>
      </c>
      <c r="T1660" s="37"/>
    </row>
    <row r="1661" spans="1:20">
      <c r="A1661" s="46">
        <f>Solar!A1661</f>
        <v>40613.041666666664</v>
      </c>
      <c r="B1661" s="17">
        <v>5</v>
      </c>
      <c r="N1661" s="55">
        <f t="shared" si="131"/>
        <v>0</v>
      </c>
      <c r="O1661" s="55">
        <f t="shared" si="132"/>
        <v>0</v>
      </c>
      <c r="P1661" s="55">
        <f t="shared" si="133"/>
        <v>0</v>
      </c>
      <c r="Q1661" s="52">
        <f t="shared" si="130"/>
        <v>0</v>
      </c>
      <c r="R1661" s="37"/>
      <c r="S1661" s="103" t="e">
        <f t="shared" si="134"/>
        <v>#DIV/0!</v>
      </c>
      <c r="T1661" s="37"/>
    </row>
    <row r="1662" spans="1:20">
      <c r="A1662" s="46">
        <f>Solar!A1662</f>
        <v>40613.083333333336</v>
      </c>
      <c r="B1662" s="17">
        <v>9</v>
      </c>
      <c r="N1662" s="55">
        <f t="shared" si="131"/>
        <v>0</v>
      </c>
      <c r="O1662" s="55">
        <f t="shared" si="132"/>
        <v>0</v>
      </c>
      <c r="P1662" s="55">
        <f t="shared" si="133"/>
        <v>0</v>
      </c>
      <c r="Q1662" s="52">
        <f t="shared" si="130"/>
        <v>0</v>
      </c>
      <c r="R1662" s="37"/>
      <c r="S1662" s="103" t="e">
        <f t="shared" si="134"/>
        <v>#DIV/0!</v>
      </c>
      <c r="T1662" s="37"/>
    </row>
    <row r="1663" spans="1:20">
      <c r="A1663" s="46">
        <f>Solar!A1663</f>
        <v>40613.125</v>
      </c>
      <c r="B1663" s="17">
        <v>13</v>
      </c>
      <c r="N1663" s="55">
        <f t="shared" si="131"/>
        <v>0</v>
      </c>
      <c r="O1663" s="55">
        <f t="shared" si="132"/>
        <v>0</v>
      </c>
      <c r="P1663" s="55">
        <f t="shared" si="133"/>
        <v>0</v>
      </c>
      <c r="Q1663" s="52">
        <f t="shared" si="130"/>
        <v>0</v>
      </c>
      <c r="R1663" s="37"/>
      <c r="S1663" s="103" t="e">
        <f t="shared" si="134"/>
        <v>#DIV/0!</v>
      </c>
      <c r="T1663" s="37"/>
    </row>
    <row r="1664" spans="1:20">
      <c r="A1664" s="46">
        <f>Solar!A1664</f>
        <v>40613.166666666664</v>
      </c>
      <c r="B1664" s="17">
        <v>17</v>
      </c>
      <c r="N1664" s="55">
        <f t="shared" si="131"/>
        <v>0</v>
      </c>
      <c r="O1664" s="55">
        <f t="shared" si="132"/>
        <v>0</v>
      </c>
      <c r="P1664" s="55">
        <f t="shared" si="133"/>
        <v>0</v>
      </c>
      <c r="Q1664" s="52">
        <f t="shared" si="130"/>
        <v>0</v>
      </c>
      <c r="R1664" s="37"/>
      <c r="S1664" s="103" t="e">
        <f t="shared" si="134"/>
        <v>#DIV/0!</v>
      </c>
      <c r="T1664" s="37"/>
    </row>
    <row r="1665" spans="1:20">
      <c r="A1665" s="46">
        <f>Solar!A1665</f>
        <v>40613.208333333336</v>
      </c>
      <c r="B1665" s="17">
        <v>21</v>
      </c>
      <c r="N1665" s="55">
        <f t="shared" si="131"/>
        <v>0</v>
      </c>
      <c r="O1665" s="55">
        <f t="shared" si="132"/>
        <v>0</v>
      </c>
      <c r="P1665" s="55">
        <f t="shared" si="133"/>
        <v>0</v>
      </c>
      <c r="Q1665" s="52">
        <f t="shared" si="130"/>
        <v>0</v>
      </c>
      <c r="R1665" s="37"/>
      <c r="S1665" s="103" t="e">
        <f t="shared" si="134"/>
        <v>#DIV/0!</v>
      </c>
      <c r="T1665" s="37"/>
    </row>
    <row r="1666" spans="1:20">
      <c r="A1666" s="46">
        <f>Solar!A1666</f>
        <v>40613.25</v>
      </c>
      <c r="B1666" s="17">
        <v>1</v>
      </c>
      <c r="N1666" s="55">
        <f t="shared" si="131"/>
        <v>0</v>
      </c>
      <c r="O1666" s="55">
        <f t="shared" si="132"/>
        <v>0</v>
      </c>
      <c r="P1666" s="55">
        <f t="shared" si="133"/>
        <v>0</v>
      </c>
      <c r="Q1666" s="52">
        <f t="shared" si="130"/>
        <v>0</v>
      </c>
      <c r="R1666" s="37"/>
      <c r="S1666" s="103" t="e">
        <f t="shared" si="134"/>
        <v>#DIV/0!</v>
      </c>
      <c r="T1666" s="37"/>
    </row>
    <row r="1667" spans="1:20">
      <c r="A1667" s="46">
        <f>Solar!A1667</f>
        <v>40613.291666666664</v>
      </c>
      <c r="B1667" s="17">
        <v>5</v>
      </c>
      <c r="N1667" s="55">
        <f t="shared" si="131"/>
        <v>0</v>
      </c>
      <c r="O1667" s="55">
        <f t="shared" si="132"/>
        <v>0</v>
      </c>
      <c r="P1667" s="55">
        <f t="shared" si="133"/>
        <v>0</v>
      </c>
      <c r="Q1667" s="52">
        <f t="shared" si="130"/>
        <v>0</v>
      </c>
      <c r="R1667" s="37"/>
      <c r="S1667" s="103" t="e">
        <f t="shared" si="134"/>
        <v>#DIV/0!</v>
      </c>
      <c r="T1667" s="37"/>
    </row>
    <row r="1668" spans="1:20">
      <c r="A1668" s="46">
        <f>Solar!A1668</f>
        <v>40613.333333333336</v>
      </c>
      <c r="B1668" s="17">
        <v>9</v>
      </c>
      <c r="N1668" s="55">
        <f t="shared" si="131"/>
        <v>0</v>
      </c>
      <c r="O1668" s="55">
        <f t="shared" si="132"/>
        <v>0</v>
      </c>
      <c r="P1668" s="55">
        <f t="shared" si="133"/>
        <v>0</v>
      </c>
      <c r="Q1668" s="52">
        <f t="shared" ref="Q1668:Q1731" si="135">AVERAGE(N1668:P1668)</f>
        <v>0</v>
      </c>
      <c r="R1668" s="37"/>
      <c r="S1668" s="103" t="e">
        <f t="shared" si="134"/>
        <v>#DIV/0!</v>
      </c>
      <c r="T1668" s="37"/>
    </row>
    <row r="1669" spans="1:20">
      <c r="A1669" s="46">
        <f>Solar!A1669</f>
        <v>40613.375</v>
      </c>
      <c r="B1669" s="17">
        <v>13</v>
      </c>
      <c r="N1669" s="55">
        <f t="shared" ref="N1669:N1732" si="136">IF(OR(C1669&lt;$H$4,C1669&gt;$H$6),0,MIN((C1669-$H$4)/$H$5,1))</f>
        <v>0</v>
      </c>
      <c r="O1669" s="55">
        <f t="shared" ref="O1669:O1732" si="137">IF(OR(D1669&lt;$H$4,D1669&gt;$H$6),0,MIN((D1669-$H$4)/$H$5,1))</f>
        <v>0</v>
      </c>
      <c r="P1669" s="55">
        <f t="shared" ref="P1669:P1732" si="138">IF(OR(E1669&lt;$H$4,E1669&gt;$H$6),0,MIN((E1669-$H$4)/$H$5,1))</f>
        <v>0</v>
      </c>
      <c r="Q1669" s="52">
        <f t="shared" si="135"/>
        <v>0</v>
      </c>
      <c r="R1669" s="37"/>
      <c r="S1669" s="103" t="e">
        <f t="shared" ref="S1669:S1732" si="139">Q1669/($R$4*3600)</f>
        <v>#DIV/0!</v>
      </c>
      <c r="T1669" s="37"/>
    </row>
    <row r="1670" spans="1:20">
      <c r="A1670" s="46">
        <f>Solar!A1670</f>
        <v>40613.416666666664</v>
      </c>
      <c r="B1670" s="17">
        <v>17</v>
      </c>
      <c r="N1670" s="55">
        <f t="shared" si="136"/>
        <v>0</v>
      </c>
      <c r="O1670" s="55">
        <f t="shared" si="137"/>
        <v>0</v>
      </c>
      <c r="P1670" s="55">
        <f t="shared" si="138"/>
        <v>0</v>
      </c>
      <c r="Q1670" s="52">
        <f t="shared" si="135"/>
        <v>0</v>
      </c>
      <c r="R1670" s="37"/>
      <c r="S1670" s="103" t="e">
        <f t="shared" si="139"/>
        <v>#DIV/0!</v>
      </c>
      <c r="T1670" s="37"/>
    </row>
    <row r="1671" spans="1:20">
      <c r="A1671" s="46">
        <f>Solar!A1671</f>
        <v>40613.458333333336</v>
      </c>
      <c r="B1671" s="17">
        <v>21</v>
      </c>
      <c r="N1671" s="55">
        <f t="shared" si="136"/>
        <v>0</v>
      </c>
      <c r="O1671" s="55">
        <f t="shared" si="137"/>
        <v>0</v>
      </c>
      <c r="P1671" s="55">
        <f t="shared" si="138"/>
        <v>0</v>
      </c>
      <c r="Q1671" s="52">
        <f t="shared" si="135"/>
        <v>0</v>
      </c>
      <c r="R1671" s="37"/>
      <c r="S1671" s="103" t="e">
        <f t="shared" si="139"/>
        <v>#DIV/0!</v>
      </c>
      <c r="T1671" s="37"/>
    </row>
    <row r="1672" spans="1:20">
      <c r="A1672" s="46">
        <f>Solar!A1672</f>
        <v>40613.5</v>
      </c>
      <c r="B1672" s="17">
        <v>1</v>
      </c>
      <c r="N1672" s="55">
        <f t="shared" si="136"/>
        <v>0</v>
      </c>
      <c r="O1672" s="55">
        <f t="shared" si="137"/>
        <v>0</v>
      </c>
      <c r="P1672" s="55">
        <f t="shared" si="138"/>
        <v>0</v>
      </c>
      <c r="Q1672" s="52">
        <f t="shared" si="135"/>
        <v>0</v>
      </c>
      <c r="R1672" s="37"/>
      <c r="S1672" s="103" t="e">
        <f t="shared" si="139"/>
        <v>#DIV/0!</v>
      </c>
      <c r="T1672" s="37"/>
    </row>
    <row r="1673" spans="1:20">
      <c r="A1673" s="46">
        <f>Solar!A1673</f>
        <v>40613.541666666664</v>
      </c>
      <c r="B1673" s="17">
        <v>5</v>
      </c>
      <c r="N1673" s="55">
        <f t="shared" si="136"/>
        <v>0</v>
      </c>
      <c r="O1673" s="55">
        <f t="shared" si="137"/>
        <v>0</v>
      </c>
      <c r="P1673" s="55">
        <f t="shared" si="138"/>
        <v>0</v>
      </c>
      <c r="Q1673" s="52">
        <f t="shared" si="135"/>
        <v>0</v>
      </c>
      <c r="R1673" s="37"/>
      <c r="S1673" s="103" t="e">
        <f t="shared" si="139"/>
        <v>#DIV/0!</v>
      </c>
      <c r="T1673" s="37"/>
    </row>
    <row r="1674" spans="1:20">
      <c r="A1674" s="46">
        <f>Solar!A1674</f>
        <v>40613.583333333336</v>
      </c>
      <c r="B1674" s="17">
        <v>9</v>
      </c>
      <c r="N1674" s="55">
        <f t="shared" si="136"/>
        <v>0</v>
      </c>
      <c r="O1674" s="55">
        <f t="shared" si="137"/>
        <v>0</v>
      </c>
      <c r="P1674" s="55">
        <f t="shared" si="138"/>
        <v>0</v>
      </c>
      <c r="Q1674" s="52">
        <f t="shared" si="135"/>
        <v>0</v>
      </c>
      <c r="R1674" s="37"/>
      <c r="S1674" s="103" t="e">
        <f t="shared" si="139"/>
        <v>#DIV/0!</v>
      </c>
      <c r="T1674" s="37"/>
    </row>
    <row r="1675" spans="1:20">
      <c r="A1675" s="46">
        <f>Solar!A1675</f>
        <v>40613.625</v>
      </c>
      <c r="B1675" s="17">
        <v>13</v>
      </c>
      <c r="N1675" s="55">
        <f t="shared" si="136"/>
        <v>0</v>
      </c>
      <c r="O1675" s="55">
        <f t="shared" si="137"/>
        <v>0</v>
      </c>
      <c r="P1675" s="55">
        <f t="shared" si="138"/>
        <v>0</v>
      </c>
      <c r="Q1675" s="52">
        <f t="shared" si="135"/>
        <v>0</v>
      </c>
      <c r="R1675" s="37"/>
      <c r="S1675" s="103" t="e">
        <f t="shared" si="139"/>
        <v>#DIV/0!</v>
      </c>
      <c r="T1675" s="37"/>
    </row>
    <row r="1676" spans="1:20">
      <c r="A1676" s="46">
        <f>Solar!A1676</f>
        <v>40613.666666666664</v>
      </c>
      <c r="B1676" s="17">
        <v>17</v>
      </c>
      <c r="N1676" s="55">
        <f t="shared" si="136"/>
        <v>0</v>
      </c>
      <c r="O1676" s="55">
        <f t="shared" si="137"/>
        <v>0</v>
      </c>
      <c r="P1676" s="55">
        <f t="shared" si="138"/>
        <v>0</v>
      </c>
      <c r="Q1676" s="52">
        <f t="shared" si="135"/>
        <v>0</v>
      </c>
      <c r="R1676" s="37"/>
      <c r="S1676" s="103" t="e">
        <f t="shared" si="139"/>
        <v>#DIV/0!</v>
      </c>
      <c r="T1676" s="37"/>
    </row>
    <row r="1677" spans="1:20">
      <c r="A1677" s="46">
        <f>Solar!A1677</f>
        <v>40613.708333333336</v>
      </c>
      <c r="B1677" s="17">
        <v>21</v>
      </c>
      <c r="N1677" s="55">
        <f t="shared" si="136"/>
        <v>0</v>
      </c>
      <c r="O1677" s="55">
        <f t="shared" si="137"/>
        <v>0</v>
      </c>
      <c r="P1677" s="55">
        <f t="shared" si="138"/>
        <v>0</v>
      </c>
      <c r="Q1677" s="52">
        <f t="shared" si="135"/>
        <v>0</v>
      </c>
      <c r="R1677" s="37"/>
      <c r="S1677" s="103" t="e">
        <f t="shared" si="139"/>
        <v>#DIV/0!</v>
      </c>
      <c r="T1677" s="37"/>
    </row>
    <row r="1678" spans="1:20">
      <c r="A1678" s="46">
        <f>Solar!A1678</f>
        <v>40613.75</v>
      </c>
      <c r="B1678" s="17">
        <v>1</v>
      </c>
      <c r="N1678" s="55">
        <f t="shared" si="136"/>
        <v>0</v>
      </c>
      <c r="O1678" s="55">
        <f t="shared" si="137"/>
        <v>0</v>
      </c>
      <c r="P1678" s="55">
        <f t="shared" si="138"/>
        <v>0</v>
      </c>
      <c r="Q1678" s="52">
        <f t="shared" si="135"/>
        <v>0</v>
      </c>
      <c r="R1678" s="37"/>
      <c r="S1678" s="103" t="e">
        <f t="shared" si="139"/>
        <v>#DIV/0!</v>
      </c>
      <c r="T1678" s="37"/>
    </row>
    <row r="1679" spans="1:20">
      <c r="A1679" s="46">
        <f>Solar!A1679</f>
        <v>40613.791666666664</v>
      </c>
      <c r="B1679" s="17">
        <v>5</v>
      </c>
      <c r="N1679" s="55">
        <f t="shared" si="136"/>
        <v>0</v>
      </c>
      <c r="O1679" s="55">
        <f t="shared" si="137"/>
        <v>0</v>
      </c>
      <c r="P1679" s="55">
        <f t="shared" si="138"/>
        <v>0</v>
      </c>
      <c r="Q1679" s="52">
        <f t="shared" si="135"/>
        <v>0</v>
      </c>
      <c r="R1679" s="37"/>
      <c r="S1679" s="103" t="e">
        <f t="shared" si="139"/>
        <v>#DIV/0!</v>
      </c>
      <c r="T1679" s="37"/>
    </row>
    <row r="1680" spans="1:20">
      <c r="A1680" s="46">
        <f>Solar!A1680</f>
        <v>40613.833333333336</v>
      </c>
      <c r="B1680" s="17">
        <v>9</v>
      </c>
      <c r="N1680" s="55">
        <f t="shared" si="136"/>
        <v>0</v>
      </c>
      <c r="O1680" s="55">
        <f t="shared" si="137"/>
        <v>0</v>
      </c>
      <c r="P1680" s="55">
        <f t="shared" si="138"/>
        <v>0</v>
      </c>
      <c r="Q1680" s="52">
        <f t="shared" si="135"/>
        <v>0</v>
      </c>
      <c r="R1680" s="37"/>
      <c r="S1680" s="103" t="e">
        <f t="shared" si="139"/>
        <v>#DIV/0!</v>
      </c>
      <c r="T1680" s="37"/>
    </row>
    <row r="1681" spans="1:20">
      <c r="A1681" s="46">
        <f>Solar!A1681</f>
        <v>40613.875</v>
      </c>
      <c r="B1681" s="17">
        <v>13</v>
      </c>
      <c r="N1681" s="55">
        <f t="shared" si="136"/>
        <v>0</v>
      </c>
      <c r="O1681" s="55">
        <f t="shared" si="137"/>
        <v>0</v>
      </c>
      <c r="P1681" s="55">
        <f t="shared" si="138"/>
        <v>0</v>
      </c>
      <c r="Q1681" s="52">
        <f t="shared" si="135"/>
        <v>0</v>
      </c>
      <c r="R1681" s="37"/>
      <c r="S1681" s="103" t="e">
        <f t="shared" si="139"/>
        <v>#DIV/0!</v>
      </c>
      <c r="T1681" s="37"/>
    </row>
    <row r="1682" spans="1:20">
      <c r="A1682" s="46">
        <f>Solar!A1682</f>
        <v>40613.916666666664</v>
      </c>
      <c r="B1682" s="17">
        <v>17</v>
      </c>
      <c r="N1682" s="55">
        <f t="shared" si="136"/>
        <v>0</v>
      </c>
      <c r="O1682" s="55">
        <f t="shared" si="137"/>
        <v>0</v>
      </c>
      <c r="P1682" s="55">
        <f t="shared" si="138"/>
        <v>0</v>
      </c>
      <c r="Q1682" s="52">
        <f t="shared" si="135"/>
        <v>0</v>
      </c>
      <c r="R1682" s="37"/>
      <c r="S1682" s="103" t="e">
        <f t="shared" si="139"/>
        <v>#DIV/0!</v>
      </c>
      <c r="T1682" s="37"/>
    </row>
    <row r="1683" spans="1:20">
      <c r="A1683" s="46">
        <f>Solar!A1683</f>
        <v>40613.958333333336</v>
      </c>
      <c r="B1683" s="17">
        <v>21</v>
      </c>
      <c r="N1683" s="55">
        <f t="shared" si="136"/>
        <v>0</v>
      </c>
      <c r="O1683" s="55">
        <f t="shared" si="137"/>
        <v>0</v>
      </c>
      <c r="P1683" s="55">
        <f t="shared" si="138"/>
        <v>0</v>
      </c>
      <c r="Q1683" s="52">
        <f t="shared" si="135"/>
        <v>0</v>
      </c>
      <c r="R1683" s="37"/>
      <c r="S1683" s="103" t="e">
        <f t="shared" si="139"/>
        <v>#DIV/0!</v>
      </c>
      <c r="T1683" s="37"/>
    </row>
    <row r="1684" spans="1:20">
      <c r="A1684" s="46">
        <f>Solar!A1684</f>
        <v>40614</v>
      </c>
      <c r="B1684" s="17">
        <v>1</v>
      </c>
      <c r="N1684" s="55">
        <f t="shared" si="136"/>
        <v>0</v>
      </c>
      <c r="O1684" s="55">
        <f t="shared" si="137"/>
        <v>0</v>
      </c>
      <c r="P1684" s="55">
        <f t="shared" si="138"/>
        <v>0</v>
      </c>
      <c r="Q1684" s="52">
        <f t="shared" si="135"/>
        <v>0</v>
      </c>
      <c r="R1684" s="37"/>
      <c r="S1684" s="103" t="e">
        <f t="shared" si="139"/>
        <v>#DIV/0!</v>
      </c>
      <c r="T1684" s="37"/>
    </row>
    <row r="1685" spans="1:20">
      <c r="A1685" s="46">
        <f>Solar!A1685</f>
        <v>40614.041666666664</v>
      </c>
      <c r="B1685" s="17">
        <v>5</v>
      </c>
      <c r="N1685" s="55">
        <f t="shared" si="136"/>
        <v>0</v>
      </c>
      <c r="O1685" s="55">
        <f t="shared" si="137"/>
        <v>0</v>
      </c>
      <c r="P1685" s="55">
        <f t="shared" si="138"/>
        <v>0</v>
      </c>
      <c r="Q1685" s="52">
        <f t="shared" si="135"/>
        <v>0</v>
      </c>
      <c r="R1685" s="37"/>
      <c r="S1685" s="103" t="e">
        <f t="shared" si="139"/>
        <v>#DIV/0!</v>
      </c>
      <c r="T1685" s="37"/>
    </row>
    <row r="1686" spans="1:20">
      <c r="A1686" s="46">
        <f>Solar!A1686</f>
        <v>40614.083333333336</v>
      </c>
      <c r="B1686" s="17">
        <v>9</v>
      </c>
      <c r="N1686" s="55">
        <f t="shared" si="136"/>
        <v>0</v>
      </c>
      <c r="O1686" s="55">
        <f t="shared" si="137"/>
        <v>0</v>
      </c>
      <c r="P1686" s="55">
        <f t="shared" si="138"/>
        <v>0</v>
      </c>
      <c r="Q1686" s="52">
        <f t="shared" si="135"/>
        <v>0</v>
      </c>
      <c r="R1686" s="37"/>
      <c r="S1686" s="103" t="e">
        <f t="shared" si="139"/>
        <v>#DIV/0!</v>
      </c>
      <c r="T1686" s="37"/>
    </row>
    <row r="1687" spans="1:20">
      <c r="A1687" s="46">
        <f>Solar!A1687</f>
        <v>40614.125</v>
      </c>
      <c r="B1687" s="17">
        <v>13</v>
      </c>
      <c r="N1687" s="55">
        <f t="shared" si="136"/>
        <v>0</v>
      </c>
      <c r="O1687" s="55">
        <f t="shared" si="137"/>
        <v>0</v>
      </c>
      <c r="P1687" s="55">
        <f t="shared" si="138"/>
        <v>0</v>
      </c>
      <c r="Q1687" s="52">
        <f t="shared" si="135"/>
        <v>0</v>
      </c>
      <c r="R1687" s="37"/>
      <c r="S1687" s="103" t="e">
        <f t="shared" si="139"/>
        <v>#DIV/0!</v>
      </c>
      <c r="T1687" s="37"/>
    </row>
    <row r="1688" spans="1:20">
      <c r="A1688" s="46">
        <f>Solar!A1688</f>
        <v>40614.166666666664</v>
      </c>
      <c r="B1688" s="17">
        <v>17</v>
      </c>
      <c r="N1688" s="55">
        <f t="shared" si="136"/>
        <v>0</v>
      </c>
      <c r="O1688" s="55">
        <f t="shared" si="137"/>
        <v>0</v>
      </c>
      <c r="P1688" s="55">
        <f t="shared" si="138"/>
        <v>0</v>
      </c>
      <c r="Q1688" s="52">
        <f t="shared" si="135"/>
        <v>0</v>
      </c>
      <c r="R1688" s="37"/>
      <c r="S1688" s="103" t="e">
        <f t="shared" si="139"/>
        <v>#DIV/0!</v>
      </c>
      <c r="T1688" s="37"/>
    </row>
    <row r="1689" spans="1:20">
      <c r="A1689" s="46">
        <f>Solar!A1689</f>
        <v>40614.208333333336</v>
      </c>
      <c r="B1689" s="17">
        <v>21</v>
      </c>
      <c r="N1689" s="55">
        <f t="shared" si="136"/>
        <v>0</v>
      </c>
      <c r="O1689" s="55">
        <f t="shared" si="137"/>
        <v>0</v>
      </c>
      <c r="P1689" s="55">
        <f t="shared" si="138"/>
        <v>0</v>
      </c>
      <c r="Q1689" s="52">
        <f t="shared" si="135"/>
        <v>0</v>
      </c>
      <c r="R1689" s="37"/>
      <c r="S1689" s="103" t="e">
        <f t="shared" si="139"/>
        <v>#DIV/0!</v>
      </c>
      <c r="T1689" s="37"/>
    </row>
    <row r="1690" spans="1:20">
      <c r="A1690" s="46">
        <f>Solar!A1690</f>
        <v>40614.25</v>
      </c>
      <c r="B1690" s="17">
        <v>1</v>
      </c>
      <c r="N1690" s="55">
        <f t="shared" si="136"/>
        <v>0</v>
      </c>
      <c r="O1690" s="55">
        <f t="shared" si="137"/>
        <v>0</v>
      </c>
      <c r="P1690" s="55">
        <f t="shared" si="138"/>
        <v>0</v>
      </c>
      <c r="Q1690" s="52">
        <f t="shared" si="135"/>
        <v>0</v>
      </c>
      <c r="R1690" s="37"/>
      <c r="S1690" s="103" t="e">
        <f t="shared" si="139"/>
        <v>#DIV/0!</v>
      </c>
      <c r="T1690" s="37"/>
    </row>
    <row r="1691" spans="1:20">
      <c r="A1691" s="46">
        <f>Solar!A1691</f>
        <v>40614.291666666664</v>
      </c>
      <c r="B1691" s="17">
        <v>5</v>
      </c>
      <c r="N1691" s="55">
        <f t="shared" si="136"/>
        <v>0</v>
      </c>
      <c r="O1691" s="55">
        <f t="shared" si="137"/>
        <v>0</v>
      </c>
      <c r="P1691" s="55">
        <f t="shared" si="138"/>
        <v>0</v>
      </c>
      <c r="Q1691" s="52">
        <f t="shared" si="135"/>
        <v>0</v>
      </c>
      <c r="R1691" s="37"/>
      <c r="S1691" s="103" t="e">
        <f t="shared" si="139"/>
        <v>#DIV/0!</v>
      </c>
      <c r="T1691" s="37"/>
    </row>
    <row r="1692" spans="1:20">
      <c r="A1692" s="46">
        <f>Solar!A1692</f>
        <v>40614.333333333336</v>
      </c>
      <c r="B1692" s="17">
        <v>9</v>
      </c>
      <c r="N1692" s="55">
        <f t="shared" si="136"/>
        <v>0</v>
      </c>
      <c r="O1692" s="55">
        <f t="shared" si="137"/>
        <v>0</v>
      </c>
      <c r="P1692" s="55">
        <f t="shared" si="138"/>
        <v>0</v>
      </c>
      <c r="Q1692" s="52">
        <f t="shared" si="135"/>
        <v>0</v>
      </c>
      <c r="R1692" s="37"/>
      <c r="S1692" s="103" t="e">
        <f t="shared" si="139"/>
        <v>#DIV/0!</v>
      </c>
      <c r="T1692" s="37"/>
    </row>
    <row r="1693" spans="1:20">
      <c r="A1693" s="46">
        <f>Solar!A1693</f>
        <v>40614.375</v>
      </c>
      <c r="B1693" s="17">
        <v>13</v>
      </c>
      <c r="N1693" s="55">
        <f t="shared" si="136"/>
        <v>0</v>
      </c>
      <c r="O1693" s="55">
        <f t="shared" si="137"/>
        <v>0</v>
      </c>
      <c r="P1693" s="55">
        <f t="shared" si="138"/>
        <v>0</v>
      </c>
      <c r="Q1693" s="52">
        <f t="shared" si="135"/>
        <v>0</v>
      </c>
      <c r="R1693" s="37"/>
      <c r="S1693" s="103" t="e">
        <f t="shared" si="139"/>
        <v>#DIV/0!</v>
      </c>
      <c r="T1693" s="37"/>
    </row>
    <row r="1694" spans="1:20">
      <c r="A1694" s="46">
        <f>Solar!A1694</f>
        <v>40614.416666666664</v>
      </c>
      <c r="B1694" s="17">
        <v>17</v>
      </c>
      <c r="N1694" s="55">
        <f t="shared" si="136"/>
        <v>0</v>
      </c>
      <c r="O1694" s="55">
        <f t="shared" si="137"/>
        <v>0</v>
      </c>
      <c r="P1694" s="55">
        <f t="shared" si="138"/>
        <v>0</v>
      </c>
      <c r="Q1694" s="52">
        <f t="shared" si="135"/>
        <v>0</v>
      </c>
      <c r="R1694" s="37"/>
      <c r="S1694" s="103" t="e">
        <f t="shared" si="139"/>
        <v>#DIV/0!</v>
      </c>
      <c r="T1694" s="37"/>
    </row>
    <row r="1695" spans="1:20">
      <c r="A1695" s="46">
        <f>Solar!A1695</f>
        <v>40614.458333333336</v>
      </c>
      <c r="B1695" s="17">
        <v>21</v>
      </c>
      <c r="N1695" s="55">
        <f t="shared" si="136"/>
        <v>0</v>
      </c>
      <c r="O1695" s="55">
        <f t="shared" si="137"/>
        <v>0</v>
      </c>
      <c r="P1695" s="55">
        <f t="shared" si="138"/>
        <v>0</v>
      </c>
      <c r="Q1695" s="52">
        <f t="shared" si="135"/>
        <v>0</v>
      </c>
      <c r="R1695" s="37"/>
      <c r="S1695" s="103" t="e">
        <f t="shared" si="139"/>
        <v>#DIV/0!</v>
      </c>
      <c r="T1695" s="37"/>
    </row>
    <row r="1696" spans="1:20">
      <c r="A1696" s="46">
        <f>Solar!A1696</f>
        <v>40614.5</v>
      </c>
      <c r="B1696" s="17">
        <v>1</v>
      </c>
      <c r="N1696" s="55">
        <f t="shared" si="136"/>
        <v>0</v>
      </c>
      <c r="O1696" s="55">
        <f t="shared" si="137"/>
        <v>0</v>
      </c>
      <c r="P1696" s="55">
        <f t="shared" si="138"/>
        <v>0</v>
      </c>
      <c r="Q1696" s="52">
        <f t="shared" si="135"/>
        <v>0</v>
      </c>
      <c r="R1696" s="37"/>
      <c r="S1696" s="103" t="e">
        <f t="shared" si="139"/>
        <v>#DIV/0!</v>
      </c>
      <c r="T1696" s="37"/>
    </row>
    <row r="1697" spans="1:20">
      <c r="A1697" s="46">
        <f>Solar!A1697</f>
        <v>40614.541666666664</v>
      </c>
      <c r="B1697" s="17">
        <v>5</v>
      </c>
      <c r="N1697" s="55">
        <f t="shared" si="136"/>
        <v>0</v>
      </c>
      <c r="O1697" s="55">
        <f t="shared" si="137"/>
        <v>0</v>
      </c>
      <c r="P1697" s="55">
        <f t="shared" si="138"/>
        <v>0</v>
      </c>
      <c r="Q1697" s="52">
        <f t="shared" si="135"/>
        <v>0</v>
      </c>
      <c r="R1697" s="37"/>
      <c r="S1697" s="103" t="e">
        <f t="shared" si="139"/>
        <v>#DIV/0!</v>
      </c>
      <c r="T1697" s="37"/>
    </row>
    <row r="1698" spans="1:20">
      <c r="A1698" s="46">
        <f>Solar!A1698</f>
        <v>40614.583333333336</v>
      </c>
      <c r="B1698" s="17">
        <v>9</v>
      </c>
      <c r="N1698" s="55">
        <f t="shared" si="136"/>
        <v>0</v>
      </c>
      <c r="O1698" s="55">
        <f t="shared" si="137"/>
        <v>0</v>
      </c>
      <c r="P1698" s="55">
        <f t="shared" si="138"/>
        <v>0</v>
      </c>
      <c r="Q1698" s="52">
        <f t="shared" si="135"/>
        <v>0</v>
      </c>
      <c r="R1698" s="37"/>
      <c r="S1698" s="103" t="e">
        <f t="shared" si="139"/>
        <v>#DIV/0!</v>
      </c>
      <c r="T1698" s="37"/>
    </row>
    <row r="1699" spans="1:20">
      <c r="A1699" s="46">
        <f>Solar!A1699</f>
        <v>40614.625</v>
      </c>
      <c r="B1699" s="17">
        <v>13</v>
      </c>
      <c r="N1699" s="55">
        <f t="shared" si="136"/>
        <v>0</v>
      </c>
      <c r="O1699" s="55">
        <f t="shared" si="137"/>
        <v>0</v>
      </c>
      <c r="P1699" s="55">
        <f t="shared" si="138"/>
        <v>0</v>
      </c>
      <c r="Q1699" s="52">
        <f t="shared" si="135"/>
        <v>0</v>
      </c>
      <c r="R1699" s="37"/>
      <c r="S1699" s="103" t="e">
        <f t="shared" si="139"/>
        <v>#DIV/0!</v>
      </c>
      <c r="T1699" s="37"/>
    </row>
    <row r="1700" spans="1:20">
      <c r="A1700" s="46">
        <f>Solar!A1700</f>
        <v>40614.666666666664</v>
      </c>
      <c r="B1700" s="17">
        <v>17</v>
      </c>
      <c r="N1700" s="55">
        <f t="shared" si="136"/>
        <v>0</v>
      </c>
      <c r="O1700" s="55">
        <f t="shared" si="137"/>
        <v>0</v>
      </c>
      <c r="P1700" s="55">
        <f t="shared" si="138"/>
        <v>0</v>
      </c>
      <c r="Q1700" s="52">
        <f t="shared" si="135"/>
        <v>0</v>
      </c>
      <c r="R1700" s="37"/>
      <c r="S1700" s="103" t="e">
        <f t="shared" si="139"/>
        <v>#DIV/0!</v>
      </c>
      <c r="T1700" s="37"/>
    </row>
    <row r="1701" spans="1:20">
      <c r="A1701" s="46">
        <f>Solar!A1701</f>
        <v>40614.708333333336</v>
      </c>
      <c r="B1701" s="17">
        <v>21</v>
      </c>
      <c r="N1701" s="55">
        <f t="shared" si="136"/>
        <v>0</v>
      </c>
      <c r="O1701" s="55">
        <f t="shared" si="137"/>
        <v>0</v>
      </c>
      <c r="P1701" s="55">
        <f t="shared" si="138"/>
        <v>0</v>
      </c>
      <c r="Q1701" s="52">
        <f t="shared" si="135"/>
        <v>0</v>
      </c>
      <c r="R1701" s="37"/>
      <c r="S1701" s="103" t="e">
        <f t="shared" si="139"/>
        <v>#DIV/0!</v>
      </c>
      <c r="T1701" s="37"/>
    </row>
    <row r="1702" spans="1:20">
      <c r="A1702" s="46">
        <f>Solar!A1702</f>
        <v>40614.75</v>
      </c>
      <c r="B1702" s="17">
        <v>1</v>
      </c>
      <c r="N1702" s="55">
        <f t="shared" si="136"/>
        <v>0</v>
      </c>
      <c r="O1702" s="55">
        <f t="shared" si="137"/>
        <v>0</v>
      </c>
      <c r="P1702" s="55">
        <f t="shared" si="138"/>
        <v>0</v>
      </c>
      <c r="Q1702" s="52">
        <f t="shared" si="135"/>
        <v>0</v>
      </c>
      <c r="R1702" s="37"/>
      <c r="S1702" s="103" t="e">
        <f t="shared" si="139"/>
        <v>#DIV/0!</v>
      </c>
      <c r="T1702" s="37"/>
    </row>
    <row r="1703" spans="1:20">
      <c r="A1703" s="46">
        <f>Solar!A1703</f>
        <v>40614.791666666664</v>
      </c>
      <c r="B1703" s="17">
        <v>5</v>
      </c>
      <c r="N1703" s="55">
        <f t="shared" si="136"/>
        <v>0</v>
      </c>
      <c r="O1703" s="55">
        <f t="shared" si="137"/>
        <v>0</v>
      </c>
      <c r="P1703" s="55">
        <f t="shared" si="138"/>
        <v>0</v>
      </c>
      <c r="Q1703" s="52">
        <f t="shared" si="135"/>
        <v>0</v>
      </c>
      <c r="R1703" s="37"/>
      <c r="S1703" s="103" t="e">
        <f t="shared" si="139"/>
        <v>#DIV/0!</v>
      </c>
      <c r="T1703" s="37"/>
    </row>
    <row r="1704" spans="1:20">
      <c r="A1704" s="46">
        <f>Solar!A1704</f>
        <v>40614.833333333336</v>
      </c>
      <c r="B1704" s="17">
        <v>9</v>
      </c>
      <c r="N1704" s="55">
        <f t="shared" si="136"/>
        <v>0</v>
      </c>
      <c r="O1704" s="55">
        <f t="shared" si="137"/>
        <v>0</v>
      </c>
      <c r="P1704" s="55">
        <f t="shared" si="138"/>
        <v>0</v>
      </c>
      <c r="Q1704" s="52">
        <f t="shared" si="135"/>
        <v>0</v>
      </c>
      <c r="R1704" s="37"/>
      <c r="S1704" s="103" t="e">
        <f t="shared" si="139"/>
        <v>#DIV/0!</v>
      </c>
      <c r="T1704" s="37"/>
    </row>
    <row r="1705" spans="1:20">
      <c r="A1705" s="46">
        <f>Solar!A1705</f>
        <v>40614.875</v>
      </c>
      <c r="B1705" s="17">
        <v>13</v>
      </c>
      <c r="N1705" s="55">
        <f t="shared" si="136"/>
        <v>0</v>
      </c>
      <c r="O1705" s="55">
        <f t="shared" si="137"/>
        <v>0</v>
      </c>
      <c r="P1705" s="55">
        <f t="shared" si="138"/>
        <v>0</v>
      </c>
      <c r="Q1705" s="52">
        <f t="shared" si="135"/>
        <v>0</v>
      </c>
      <c r="R1705" s="37"/>
      <c r="S1705" s="103" t="e">
        <f t="shared" si="139"/>
        <v>#DIV/0!</v>
      </c>
      <c r="T1705" s="37"/>
    </row>
    <row r="1706" spans="1:20">
      <c r="A1706" s="46">
        <f>Solar!A1706</f>
        <v>40614.916666666664</v>
      </c>
      <c r="B1706" s="17">
        <v>17</v>
      </c>
      <c r="N1706" s="55">
        <f t="shared" si="136"/>
        <v>0</v>
      </c>
      <c r="O1706" s="55">
        <f t="shared" si="137"/>
        <v>0</v>
      </c>
      <c r="P1706" s="55">
        <f t="shared" si="138"/>
        <v>0</v>
      </c>
      <c r="Q1706" s="52">
        <f t="shared" si="135"/>
        <v>0</v>
      </c>
      <c r="R1706" s="37"/>
      <c r="S1706" s="103" t="e">
        <f t="shared" si="139"/>
        <v>#DIV/0!</v>
      </c>
      <c r="T1706" s="37"/>
    </row>
    <row r="1707" spans="1:20">
      <c r="A1707" s="46">
        <f>Solar!A1707</f>
        <v>40614.958333333336</v>
      </c>
      <c r="B1707" s="17">
        <v>21</v>
      </c>
      <c r="N1707" s="55">
        <f t="shared" si="136"/>
        <v>0</v>
      </c>
      <c r="O1707" s="55">
        <f t="shared" si="137"/>
        <v>0</v>
      </c>
      <c r="P1707" s="55">
        <f t="shared" si="138"/>
        <v>0</v>
      </c>
      <c r="Q1707" s="52">
        <f t="shared" si="135"/>
        <v>0</v>
      </c>
      <c r="R1707" s="37"/>
      <c r="S1707" s="103" t="e">
        <f t="shared" si="139"/>
        <v>#DIV/0!</v>
      </c>
      <c r="T1707" s="37"/>
    </row>
    <row r="1708" spans="1:20">
      <c r="A1708" s="46">
        <f>Solar!A1708</f>
        <v>40615</v>
      </c>
      <c r="B1708" s="17">
        <v>1</v>
      </c>
      <c r="N1708" s="55">
        <f t="shared" si="136"/>
        <v>0</v>
      </c>
      <c r="O1708" s="55">
        <f t="shared" si="137"/>
        <v>0</v>
      </c>
      <c r="P1708" s="55">
        <f t="shared" si="138"/>
        <v>0</v>
      </c>
      <c r="Q1708" s="52">
        <f t="shared" si="135"/>
        <v>0</v>
      </c>
      <c r="R1708" s="37"/>
      <c r="S1708" s="103" t="e">
        <f t="shared" si="139"/>
        <v>#DIV/0!</v>
      </c>
      <c r="T1708" s="37"/>
    </row>
    <row r="1709" spans="1:20">
      <c r="A1709" s="46">
        <f>Solar!A1709</f>
        <v>40615.041666666664</v>
      </c>
      <c r="B1709" s="17">
        <v>5</v>
      </c>
      <c r="N1709" s="55">
        <f t="shared" si="136"/>
        <v>0</v>
      </c>
      <c r="O1709" s="55">
        <f t="shared" si="137"/>
        <v>0</v>
      </c>
      <c r="P1709" s="55">
        <f t="shared" si="138"/>
        <v>0</v>
      </c>
      <c r="Q1709" s="52">
        <f t="shared" si="135"/>
        <v>0</v>
      </c>
      <c r="R1709" s="37"/>
      <c r="S1709" s="103" t="e">
        <f t="shared" si="139"/>
        <v>#DIV/0!</v>
      </c>
      <c r="T1709" s="37"/>
    </row>
    <row r="1710" spans="1:20">
      <c r="A1710" s="46">
        <f>Solar!A1710</f>
        <v>40615.083333333336</v>
      </c>
      <c r="B1710" s="17">
        <v>9</v>
      </c>
      <c r="N1710" s="55">
        <f t="shared" si="136"/>
        <v>0</v>
      </c>
      <c r="O1710" s="55">
        <f t="shared" si="137"/>
        <v>0</v>
      </c>
      <c r="P1710" s="55">
        <f t="shared" si="138"/>
        <v>0</v>
      </c>
      <c r="Q1710" s="52">
        <f t="shared" si="135"/>
        <v>0</v>
      </c>
      <c r="R1710" s="37"/>
      <c r="S1710" s="103" t="e">
        <f t="shared" si="139"/>
        <v>#DIV/0!</v>
      </c>
      <c r="T1710" s="37"/>
    </row>
    <row r="1711" spans="1:20">
      <c r="A1711" s="46">
        <f>Solar!A1711</f>
        <v>40615.125</v>
      </c>
      <c r="B1711" s="17">
        <v>13</v>
      </c>
      <c r="N1711" s="55">
        <f t="shared" si="136"/>
        <v>0</v>
      </c>
      <c r="O1711" s="55">
        <f t="shared" si="137"/>
        <v>0</v>
      </c>
      <c r="P1711" s="55">
        <f t="shared" si="138"/>
        <v>0</v>
      </c>
      <c r="Q1711" s="52">
        <f t="shared" si="135"/>
        <v>0</v>
      </c>
      <c r="R1711" s="37"/>
      <c r="S1711" s="103" t="e">
        <f t="shared" si="139"/>
        <v>#DIV/0!</v>
      </c>
      <c r="T1711" s="37"/>
    </row>
    <row r="1712" spans="1:20">
      <c r="A1712" s="46">
        <f>Solar!A1712</f>
        <v>40615.166666666664</v>
      </c>
      <c r="B1712" s="17">
        <v>17</v>
      </c>
      <c r="N1712" s="55">
        <f t="shared" si="136"/>
        <v>0</v>
      </c>
      <c r="O1712" s="55">
        <f t="shared" si="137"/>
        <v>0</v>
      </c>
      <c r="P1712" s="55">
        <f t="shared" si="138"/>
        <v>0</v>
      </c>
      <c r="Q1712" s="52">
        <f t="shared" si="135"/>
        <v>0</v>
      </c>
      <c r="R1712" s="37"/>
      <c r="S1712" s="103" t="e">
        <f t="shared" si="139"/>
        <v>#DIV/0!</v>
      </c>
      <c r="T1712" s="37"/>
    </row>
    <row r="1713" spans="1:20">
      <c r="A1713" s="46">
        <f>Solar!A1713</f>
        <v>40615.208333333336</v>
      </c>
      <c r="B1713" s="17">
        <v>21</v>
      </c>
      <c r="N1713" s="55">
        <f t="shared" si="136"/>
        <v>0</v>
      </c>
      <c r="O1713" s="55">
        <f t="shared" si="137"/>
        <v>0</v>
      </c>
      <c r="P1713" s="55">
        <f t="shared" si="138"/>
        <v>0</v>
      </c>
      <c r="Q1713" s="52">
        <f t="shared" si="135"/>
        <v>0</v>
      </c>
      <c r="R1713" s="37"/>
      <c r="S1713" s="103" t="e">
        <f t="shared" si="139"/>
        <v>#DIV/0!</v>
      </c>
      <c r="T1713" s="37"/>
    </row>
    <row r="1714" spans="1:20">
      <c r="A1714" s="46">
        <f>Solar!A1714</f>
        <v>40615.25</v>
      </c>
      <c r="B1714" s="17">
        <v>1</v>
      </c>
      <c r="N1714" s="55">
        <f t="shared" si="136"/>
        <v>0</v>
      </c>
      <c r="O1714" s="55">
        <f t="shared" si="137"/>
        <v>0</v>
      </c>
      <c r="P1714" s="55">
        <f t="shared" si="138"/>
        <v>0</v>
      </c>
      <c r="Q1714" s="52">
        <f t="shared" si="135"/>
        <v>0</v>
      </c>
      <c r="R1714" s="37"/>
      <c r="S1714" s="103" t="e">
        <f t="shared" si="139"/>
        <v>#DIV/0!</v>
      </c>
      <c r="T1714" s="37"/>
    </row>
    <row r="1715" spans="1:20">
      <c r="A1715" s="46">
        <f>Solar!A1715</f>
        <v>40615.291666666664</v>
      </c>
      <c r="B1715" s="17">
        <v>5</v>
      </c>
      <c r="N1715" s="55">
        <f t="shared" si="136"/>
        <v>0</v>
      </c>
      <c r="O1715" s="55">
        <f t="shared" si="137"/>
        <v>0</v>
      </c>
      <c r="P1715" s="55">
        <f t="shared" si="138"/>
        <v>0</v>
      </c>
      <c r="Q1715" s="52">
        <f t="shared" si="135"/>
        <v>0</v>
      </c>
      <c r="R1715" s="37"/>
      <c r="S1715" s="103" t="e">
        <f t="shared" si="139"/>
        <v>#DIV/0!</v>
      </c>
      <c r="T1715" s="37"/>
    </row>
    <row r="1716" spans="1:20">
      <c r="A1716" s="46">
        <f>Solar!A1716</f>
        <v>40615.333333333336</v>
      </c>
      <c r="B1716" s="17">
        <v>9</v>
      </c>
      <c r="N1716" s="55">
        <f t="shared" si="136"/>
        <v>0</v>
      </c>
      <c r="O1716" s="55">
        <f t="shared" si="137"/>
        <v>0</v>
      </c>
      <c r="P1716" s="55">
        <f t="shared" si="138"/>
        <v>0</v>
      </c>
      <c r="Q1716" s="52">
        <f t="shared" si="135"/>
        <v>0</v>
      </c>
      <c r="R1716" s="37"/>
      <c r="S1716" s="103" t="e">
        <f t="shared" si="139"/>
        <v>#DIV/0!</v>
      </c>
      <c r="T1716" s="37"/>
    </row>
    <row r="1717" spans="1:20">
      <c r="A1717" s="46">
        <f>Solar!A1717</f>
        <v>40615.375</v>
      </c>
      <c r="B1717" s="17">
        <v>13</v>
      </c>
      <c r="N1717" s="55">
        <f t="shared" si="136"/>
        <v>0</v>
      </c>
      <c r="O1717" s="55">
        <f t="shared" si="137"/>
        <v>0</v>
      </c>
      <c r="P1717" s="55">
        <f t="shared" si="138"/>
        <v>0</v>
      </c>
      <c r="Q1717" s="52">
        <f t="shared" si="135"/>
        <v>0</v>
      </c>
      <c r="R1717" s="37"/>
      <c r="S1717" s="103" t="e">
        <f t="shared" si="139"/>
        <v>#DIV/0!</v>
      </c>
      <c r="T1717" s="37"/>
    </row>
    <row r="1718" spans="1:20">
      <c r="A1718" s="46">
        <f>Solar!A1718</f>
        <v>40615.416666666664</v>
      </c>
      <c r="B1718" s="17">
        <v>17</v>
      </c>
      <c r="N1718" s="55">
        <f t="shared" si="136"/>
        <v>0</v>
      </c>
      <c r="O1718" s="55">
        <f t="shared" si="137"/>
        <v>0</v>
      </c>
      <c r="P1718" s="55">
        <f t="shared" si="138"/>
        <v>0</v>
      </c>
      <c r="Q1718" s="52">
        <f t="shared" si="135"/>
        <v>0</v>
      </c>
      <c r="R1718" s="37"/>
      <c r="S1718" s="103" t="e">
        <f t="shared" si="139"/>
        <v>#DIV/0!</v>
      </c>
      <c r="T1718" s="37"/>
    </row>
    <row r="1719" spans="1:20">
      <c r="A1719" s="46">
        <f>Solar!A1719</f>
        <v>40615.458333333336</v>
      </c>
      <c r="B1719" s="17">
        <v>21</v>
      </c>
      <c r="N1719" s="55">
        <f t="shared" si="136"/>
        <v>0</v>
      </c>
      <c r="O1719" s="55">
        <f t="shared" si="137"/>
        <v>0</v>
      </c>
      <c r="P1719" s="55">
        <f t="shared" si="138"/>
        <v>0</v>
      </c>
      <c r="Q1719" s="52">
        <f t="shared" si="135"/>
        <v>0</v>
      </c>
      <c r="R1719" s="37"/>
      <c r="S1719" s="103" t="e">
        <f t="shared" si="139"/>
        <v>#DIV/0!</v>
      </c>
      <c r="T1719" s="37"/>
    </row>
    <row r="1720" spans="1:20">
      <c r="A1720" s="46">
        <f>Solar!A1720</f>
        <v>40615.5</v>
      </c>
      <c r="B1720" s="17">
        <v>1</v>
      </c>
      <c r="N1720" s="55">
        <f t="shared" si="136"/>
        <v>0</v>
      </c>
      <c r="O1720" s="55">
        <f t="shared" si="137"/>
        <v>0</v>
      </c>
      <c r="P1720" s="55">
        <f t="shared" si="138"/>
        <v>0</v>
      </c>
      <c r="Q1720" s="52">
        <f t="shared" si="135"/>
        <v>0</v>
      </c>
      <c r="R1720" s="37"/>
      <c r="S1720" s="103" t="e">
        <f t="shared" si="139"/>
        <v>#DIV/0!</v>
      </c>
      <c r="T1720" s="37"/>
    </row>
    <row r="1721" spans="1:20">
      <c r="A1721" s="46">
        <f>Solar!A1721</f>
        <v>40615.541666666664</v>
      </c>
      <c r="B1721" s="17">
        <v>5</v>
      </c>
      <c r="N1721" s="55">
        <f t="shared" si="136"/>
        <v>0</v>
      </c>
      <c r="O1721" s="55">
        <f t="shared" si="137"/>
        <v>0</v>
      </c>
      <c r="P1721" s="55">
        <f t="shared" si="138"/>
        <v>0</v>
      </c>
      <c r="Q1721" s="52">
        <f t="shared" si="135"/>
        <v>0</v>
      </c>
      <c r="R1721" s="37"/>
      <c r="S1721" s="103" t="e">
        <f t="shared" si="139"/>
        <v>#DIV/0!</v>
      </c>
      <c r="T1721" s="37"/>
    </row>
    <row r="1722" spans="1:20">
      <c r="A1722" s="46">
        <f>Solar!A1722</f>
        <v>40615.583333333336</v>
      </c>
      <c r="B1722" s="17">
        <v>9</v>
      </c>
      <c r="N1722" s="55">
        <f t="shared" si="136"/>
        <v>0</v>
      </c>
      <c r="O1722" s="55">
        <f t="shared" si="137"/>
        <v>0</v>
      </c>
      <c r="P1722" s="55">
        <f t="shared" si="138"/>
        <v>0</v>
      </c>
      <c r="Q1722" s="52">
        <f t="shared" si="135"/>
        <v>0</v>
      </c>
      <c r="R1722" s="37"/>
      <c r="S1722" s="103" t="e">
        <f t="shared" si="139"/>
        <v>#DIV/0!</v>
      </c>
      <c r="T1722" s="37"/>
    </row>
    <row r="1723" spans="1:20">
      <c r="A1723" s="46">
        <f>Solar!A1723</f>
        <v>40615.625</v>
      </c>
      <c r="B1723" s="17">
        <v>13</v>
      </c>
      <c r="N1723" s="55">
        <f t="shared" si="136"/>
        <v>0</v>
      </c>
      <c r="O1723" s="55">
        <f t="shared" si="137"/>
        <v>0</v>
      </c>
      <c r="P1723" s="55">
        <f t="shared" si="138"/>
        <v>0</v>
      </c>
      <c r="Q1723" s="52">
        <f t="shared" si="135"/>
        <v>0</v>
      </c>
      <c r="R1723" s="37"/>
      <c r="S1723" s="103" t="e">
        <f t="shared" si="139"/>
        <v>#DIV/0!</v>
      </c>
      <c r="T1723" s="37"/>
    </row>
    <row r="1724" spans="1:20">
      <c r="A1724" s="46">
        <f>Solar!A1724</f>
        <v>40615.666666666664</v>
      </c>
      <c r="B1724" s="17">
        <v>17</v>
      </c>
      <c r="N1724" s="55">
        <f t="shared" si="136"/>
        <v>0</v>
      </c>
      <c r="O1724" s="55">
        <f t="shared" si="137"/>
        <v>0</v>
      </c>
      <c r="P1724" s="55">
        <f t="shared" si="138"/>
        <v>0</v>
      </c>
      <c r="Q1724" s="52">
        <f t="shared" si="135"/>
        <v>0</v>
      </c>
      <c r="R1724" s="37"/>
      <c r="S1724" s="103" t="e">
        <f t="shared" si="139"/>
        <v>#DIV/0!</v>
      </c>
      <c r="T1724" s="37"/>
    </row>
    <row r="1725" spans="1:20">
      <c r="A1725" s="46">
        <f>Solar!A1725</f>
        <v>40615.708333333336</v>
      </c>
      <c r="B1725" s="17">
        <v>21</v>
      </c>
      <c r="N1725" s="55">
        <f t="shared" si="136"/>
        <v>0</v>
      </c>
      <c r="O1725" s="55">
        <f t="shared" si="137"/>
        <v>0</v>
      </c>
      <c r="P1725" s="55">
        <f t="shared" si="138"/>
        <v>0</v>
      </c>
      <c r="Q1725" s="52">
        <f t="shared" si="135"/>
        <v>0</v>
      </c>
      <c r="R1725" s="37"/>
      <c r="S1725" s="103" t="e">
        <f t="shared" si="139"/>
        <v>#DIV/0!</v>
      </c>
      <c r="T1725" s="37"/>
    </row>
    <row r="1726" spans="1:20">
      <c r="A1726" s="46">
        <f>Solar!A1726</f>
        <v>40615.75</v>
      </c>
      <c r="B1726" s="17">
        <v>1</v>
      </c>
      <c r="N1726" s="55">
        <f t="shared" si="136"/>
        <v>0</v>
      </c>
      <c r="O1726" s="55">
        <f t="shared" si="137"/>
        <v>0</v>
      </c>
      <c r="P1726" s="55">
        <f t="shared" si="138"/>
        <v>0</v>
      </c>
      <c r="Q1726" s="52">
        <f t="shared" si="135"/>
        <v>0</v>
      </c>
      <c r="R1726" s="37"/>
      <c r="S1726" s="103" t="e">
        <f t="shared" si="139"/>
        <v>#DIV/0!</v>
      </c>
      <c r="T1726" s="37"/>
    </row>
    <row r="1727" spans="1:20">
      <c r="A1727" s="46">
        <f>Solar!A1727</f>
        <v>40615.791666666664</v>
      </c>
      <c r="B1727" s="17">
        <v>5</v>
      </c>
      <c r="N1727" s="55">
        <f t="shared" si="136"/>
        <v>0</v>
      </c>
      <c r="O1727" s="55">
        <f t="shared" si="137"/>
        <v>0</v>
      </c>
      <c r="P1727" s="55">
        <f t="shared" si="138"/>
        <v>0</v>
      </c>
      <c r="Q1727" s="52">
        <f t="shared" si="135"/>
        <v>0</v>
      </c>
      <c r="R1727" s="37"/>
      <c r="S1727" s="103" t="e">
        <f t="shared" si="139"/>
        <v>#DIV/0!</v>
      </c>
      <c r="T1727" s="37"/>
    </row>
    <row r="1728" spans="1:20">
      <c r="A1728" s="46">
        <f>Solar!A1728</f>
        <v>40615.833333333336</v>
      </c>
      <c r="B1728" s="17">
        <v>9</v>
      </c>
      <c r="N1728" s="55">
        <f t="shared" si="136"/>
        <v>0</v>
      </c>
      <c r="O1728" s="55">
        <f t="shared" si="137"/>
        <v>0</v>
      </c>
      <c r="P1728" s="55">
        <f t="shared" si="138"/>
        <v>0</v>
      </c>
      <c r="Q1728" s="52">
        <f t="shared" si="135"/>
        <v>0</v>
      </c>
      <c r="R1728" s="37"/>
      <c r="S1728" s="103" t="e">
        <f t="shared" si="139"/>
        <v>#DIV/0!</v>
      </c>
      <c r="T1728" s="37"/>
    </row>
    <row r="1729" spans="1:20">
      <c r="A1729" s="46">
        <f>Solar!A1729</f>
        <v>40615.875</v>
      </c>
      <c r="B1729" s="17">
        <v>13</v>
      </c>
      <c r="N1729" s="55">
        <f t="shared" si="136"/>
        <v>0</v>
      </c>
      <c r="O1729" s="55">
        <f t="shared" si="137"/>
        <v>0</v>
      </c>
      <c r="P1729" s="55">
        <f t="shared" si="138"/>
        <v>0</v>
      </c>
      <c r="Q1729" s="52">
        <f t="shared" si="135"/>
        <v>0</v>
      </c>
      <c r="R1729" s="37"/>
      <c r="S1729" s="103" t="e">
        <f t="shared" si="139"/>
        <v>#DIV/0!</v>
      </c>
      <c r="T1729" s="37"/>
    </row>
    <row r="1730" spans="1:20">
      <c r="A1730" s="46">
        <f>Solar!A1730</f>
        <v>40615.916666666664</v>
      </c>
      <c r="B1730" s="17">
        <v>17</v>
      </c>
      <c r="N1730" s="55">
        <f t="shared" si="136"/>
        <v>0</v>
      </c>
      <c r="O1730" s="55">
        <f t="shared" si="137"/>
        <v>0</v>
      </c>
      <c r="P1730" s="55">
        <f t="shared" si="138"/>
        <v>0</v>
      </c>
      <c r="Q1730" s="52">
        <f t="shared" si="135"/>
        <v>0</v>
      </c>
      <c r="R1730" s="37"/>
      <c r="S1730" s="103" t="e">
        <f t="shared" si="139"/>
        <v>#DIV/0!</v>
      </c>
      <c r="T1730" s="37"/>
    </row>
    <row r="1731" spans="1:20">
      <c r="A1731" s="46">
        <f>Solar!A1731</f>
        <v>40615.958333333336</v>
      </c>
      <c r="B1731" s="17">
        <v>21</v>
      </c>
      <c r="N1731" s="55">
        <f t="shared" si="136"/>
        <v>0</v>
      </c>
      <c r="O1731" s="55">
        <f t="shared" si="137"/>
        <v>0</v>
      </c>
      <c r="P1731" s="55">
        <f t="shared" si="138"/>
        <v>0</v>
      </c>
      <c r="Q1731" s="52">
        <f t="shared" si="135"/>
        <v>0</v>
      </c>
      <c r="R1731" s="37"/>
      <c r="S1731" s="103" t="e">
        <f t="shared" si="139"/>
        <v>#DIV/0!</v>
      </c>
      <c r="T1731" s="37"/>
    </row>
    <row r="1732" spans="1:20">
      <c r="A1732" s="46">
        <f>Solar!A1732</f>
        <v>40616</v>
      </c>
      <c r="B1732" s="17">
        <v>1</v>
      </c>
      <c r="N1732" s="55">
        <f t="shared" si="136"/>
        <v>0</v>
      </c>
      <c r="O1732" s="55">
        <f t="shared" si="137"/>
        <v>0</v>
      </c>
      <c r="P1732" s="55">
        <f t="shared" si="138"/>
        <v>0</v>
      </c>
      <c r="Q1732" s="52">
        <f t="shared" ref="Q1732:Q1795" si="140">AVERAGE(N1732:P1732)</f>
        <v>0</v>
      </c>
      <c r="R1732" s="37"/>
      <c r="S1732" s="103" t="e">
        <f t="shared" si="139"/>
        <v>#DIV/0!</v>
      </c>
      <c r="T1732" s="37"/>
    </row>
    <row r="1733" spans="1:20">
      <c r="A1733" s="46">
        <f>Solar!A1733</f>
        <v>40616.041666666664</v>
      </c>
      <c r="B1733" s="17">
        <v>5</v>
      </c>
      <c r="N1733" s="55">
        <f t="shared" ref="N1733:N1796" si="141">IF(OR(C1733&lt;$H$4,C1733&gt;$H$6),0,MIN((C1733-$H$4)/$H$5,1))</f>
        <v>0</v>
      </c>
      <c r="O1733" s="55">
        <f t="shared" ref="O1733:O1796" si="142">IF(OR(D1733&lt;$H$4,D1733&gt;$H$6),0,MIN((D1733-$H$4)/$H$5,1))</f>
        <v>0</v>
      </c>
      <c r="P1733" s="55">
        <f t="shared" ref="P1733:P1796" si="143">IF(OR(E1733&lt;$H$4,E1733&gt;$H$6),0,MIN((E1733-$H$4)/$H$5,1))</f>
        <v>0</v>
      </c>
      <c r="Q1733" s="52">
        <f t="shared" si="140"/>
        <v>0</v>
      </c>
      <c r="R1733" s="37"/>
      <c r="S1733" s="103" t="e">
        <f t="shared" ref="S1733:S1796" si="144">Q1733/($R$4*3600)</f>
        <v>#DIV/0!</v>
      </c>
      <c r="T1733" s="37"/>
    </row>
    <row r="1734" spans="1:20">
      <c r="A1734" s="46">
        <f>Solar!A1734</f>
        <v>40616.083333333336</v>
      </c>
      <c r="B1734" s="17">
        <v>9</v>
      </c>
      <c r="N1734" s="55">
        <f t="shared" si="141"/>
        <v>0</v>
      </c>
      <c r="O1734" s="55">
        <f t="shared" si="142"/>
        <v>0</v>
      </c>
      <c r="P1734" s="55">
        <f t="shared" si="143"/>
        <v>0</v>
      </c>
      <c r="Q1734" s="52">
        <f t="shared" si="140"/>
        <v>0</v>
      </c>
      <c r="R1734" s="37"/>
      <c r="S1734" s="103" t="e">
        <f t="shared" si="144"/>
        <v>#DIV/0!</v>
      </c>
      <c r="T1734" s="37"/>
    </row>
    <row r="1735" spans="1:20">
      <c r="A1735" s="46">
        <f>Solar!A1735</f>
        <v>40616.125</v>
      </c>
      <c r="B1735" s="17">
        <v>13</v>
      </c>
      <c r="N1735" s="55">
        <f t="shared" si="141"/>
        <v>0</v>
      </c>
      <c r="O1735" s="55">
        <f t="shared" si="142"/>
        <v>0</v>
      </c>
      <c r="P1735" s="55">
        <f t="shared" si="143"/>
        <v>0</v>
      </c>
      <c r="Q1735" s="52">
        <f t="shared" si="140"/>
        <v>0</v>
      </c>
      <c r="R1735" s="37"/>
      <c r="S1735" s="103" t="e">
        <f t="shared" si="144"/>
        <v>#DIV/0!</v>
      </c>
      <c r="T1735" s="37"/>
    </row>
    <row r="1736" spans="1:20">
      <c r="A1736" s="46">
        <f>Solar!A1736</f>
        <v>40616.166666666664</v>
      </c>
      <c r="B1736" s="17">
        <v>17</v>
      </c>
      <c r="N1736" s="55">
        <f t="shared" si="141"/>
        <v>0</v>
      </c>
      <c r="O1736" s="55">
        <f t="shared" si="142"/>
        <v>0</v>
      </c>
      <c r="P1736" s="55">
        <f t="shared" si="143"/>
        <v>0</v>
      </c>
      <c r="Q1736" s="52">
        <f t="shared" si="140"/>
        <v>0</v>
      </c>
      <c r="R1736" s="37"/>
      <c r="S1736" s="103" t="e">
        <f t="shared" si="144"/>
        <v>#DIV/0!</v>
      </c>
      <c r="T1736" s="37"/>
    </row>
    <row r="1737" spans="1:20">
      <c r="A1737" s="46">
        <f>Solar!A1737</f>
        <v>40616.208333333336</v>
      </c>
      <c r="B1737" s="17">
        <v>21</v>
      </c>
      <c r="N1737" s="55">
        <f t="shared" si="141"/>
        <v>0</v>
      </c>
      <c r="O1737" s="55">
        <f t="shared" si="142"/>
        <v>0</v>
      </c>
      <c r="P1737" s="55">
        <f t="shared" si="143"/>
        <v>0</v>
      </c>
      <c r="Q1737" s="52">
        <f t="shared" si="140"/>
        <v>0</v>
      </c>
      <c r="R1737" s="37"/>
      <c r="S1737" s="103" t="e">
        <f t="shared" si="144"/>
        <v>#DIV/0!</v>
      </c>
      <c r="T1737" s="37"/>
    </row>
    <row r="1738" spans="1:20">
      <c r="A1738" s="46">
        <f>Solar!A1738</f>
        <v>40616.25</v>
      </c>
      <c r="B1738" s="17">
        <v>1</v>
      </c>
      <c r="N1738" s="55">
        <f t="shared" si="141"/>
        <v>0</v>
      </c>
      <c r="O1738" s="55">
        <f t="shared" si="142"/>
        <v>0</v>
      </c>
      <c r="P1738" s="55">
        <f t="shared" si="143"/>
        <v>0</v>
      </c>
      <c r="Q1738" s="52">
        <f t="shared" si="140"/>
        <v>0</v>
      </c>
      <c r="R1738" s="37"/>
      <c r="S1738" s="103" t="e">
        <f t="shared" si="144"/>
        <v>#DIV/0!</v>
      </c>
      <c r="T1738" s="37"/>
    </row>
    <row r="1739" spans="1:20">
      <c r="A1739" s="46">
        <f>Solar!A1739</f>
        <v>40616.291666666664</v>
      </c>
      <c r="B1739" s="17">
        <v>5</v>
      </c>
      <c r="N1739" s="55">
        <f t="shared" si="141"/>
        <v>0</v>
      </c>
      <c r="O1739" s="55">
        <f t="shared" si="142"/>
        <v>0</v>
      </c>
      <c r="P1739" s="55">
        <f t="shared" si="143"/>
        <v>0</v>
      </c>
      <c r="Q1739" s="52">
        <f t="shared" si="140"/>
        <v>0</v>
      </c>
      <c r="R1739" s="37"/>
      <c r="S1739" s="103" t="e">
        <f t="shared" si="144"/>
        <v>#DIV/0!</v>
      </c>
      <c r="T1739" s="37"/>
    </row>
    <row r="1740" spans="1:20">
      <c r="A1740" s="46">
        <f>Solar!A1740</f>
        <v>40616.333333333336</v>
      </c>
      <c r="B1740" s="17">
        <v>9</v>
      </c>
      <c r="N1740" s="55">
        <f t="shared" si="141"/>
        <v>0</v>
      </c>
      <c r="O1740" s="55">
        <f t="shared" si="142"/>
        <v>0</v>
      </c>
      <c r="P1740" s="55">
        <f t="shared" si="143"/>
        <v>0</v>
      </c>
      <c r="Q1740" s="52">
        <f t="shared" si="140"/>
        <v>0</v>
      </c>
      <c r="R1740" s="37"/>
      <c r="S1740" s="103" t="e">
        <f t="shared" si="144"/>
        <v>#DIV/0!</v>
      </c>
      <c r="T1740" s="37"/>
    </row>
    <row r="1741" spans="1:20">
      <c r="A1741" s="46">
        <f>Solar!A1741</f>
        <v>40616.375</v>
      </c>
      <c r="B1741" s="17">
        <v>13</v>
      </c>
      <c r="N1741" s="55">
        <f t="shared" si="141"/>
        <v>0</v>
      </c>
      <c r="O1741" s="55">
        <f t="shared" si="142"/>
        <v>0</v>
      </c>
      <c r="P1741" s="55">
        <f t="shared" si="143"/>
        <v>0</v>
      </c>
      <c r="Q1741" s="52">
        <f t="shared" si="140"/>
        <v>0</v>
      </c>
      <c r="R1741" s="37"/>
      <c r="S1741" s="103" t="e">
        <f t="shared" si="144"/>
        <v>#DIV/0!</v>
      </c>
      <c r="T1741" s="37"/>
    </row>
    <row r="1742" spans="1:20">
      <c r="A1742" s="46">
        <f>Solar!A1742</f>
        <v>40616.416666666664</v>
      </c>
      <c r="B1742" s="17">
        <v>17</v>
      </c>
      <c r="N1742" s="55">
        <f t="shared" si="141"/>
        <v>0</v>
      </c>
      <c r="O1742" s="55">
        <f t="shared" si="142"/>
        <v>0</v>
      </c>
      <c r="P1742" s="55">
        <f t="shared" si="143"/>
        <v>0</v>
      </c>
      <c r="Q1742" s="52">
        <f t="shared" si="140"/>
        <v>0</v>
      </c>
      <c r="R1742" s="37"/>
      <c r="S1742" s="103" t="e">
        <f t="shared" si="144"/>
        <v>#DIV/0!</v>
      </c>
      <c r="T1742" s="37"/>
    </row>
    <row r="1743" spans="1:20">
      <c r="A1743" s="46">
        <f>Solar!A1743</f>
        <v>40616.458333333336</v>
      </c>
      <c r="B1743" s="17">
        <v>21</v>
      </c>
      <c r="N1743" s="55">
        <f t="shared" si="141"/>
        <v>0</v>
      </c>
      <c r="O1743" s="55">
        <f t="shared" si="142"/>
        <v>0</v>
      </c>
      <c r="P1743" s="55">
        <f t="shared" si="143"/>
        <v>0</v>
      </c>
      <c r="Q1743" s="52">
        <f t="shared" si="140"/>
        <v>0</v>
      </c>
      <c r="R1743" s="37"/>
      <c r="S1743" s="103" t="e">
        <f t="shared" si="144"/>
        <v>#DIV/0!</v>
      </c>
      <c r="T1743" s="37"/>
    </row>
    <row r="1744" spans="1:20">
      <c r="A1744" s="46">
        <f>Solar!A1744</f>
        <v>40616.5</v>
      </c>
      <c r="B1744" s="17">
        <v>1</v>
      </c>
      <c r="N1744" s="55">
        <f t="shared" si="141"/>
        <v>0</v>
      </c>
      <c r="O1744" s="55">
        <f t="shared" si="142"/>
        <v>0</v>
      </c>
      <c r="P1744" s="55">
        <f t="shared" si="143"/>
        <v>0</v>
      </c>
      <c r="Q1744" s="52">
        <f t="shared" si="140"/>
        <v>0</v>
      </c>
      <c r="R1744" s="37"/>
      <c r="S1744" s="103" t="e">
        <f t="shared" si="144"/>
        <v>#DIV/0!</v>
      </c>
      <c r="T1744" s="37"/>
    </row>
    <row r="1745" spans="1:20">
      <c r="A1745" s="46">
        <f>Solar!A1745</f>
        <v>40616.541666666664</v>
      </c>
      <c r="B1745" s="17">
        <v>5</v>
      </c>
      <c r="N1745" s="55">
        <f t="shared" si="141"/>
        <v>0</v>
      </c>
      <c r="O1745" s="55">
        <f t="shared" si="142"/>
        <v>0</v>
      </c>
      <c r="P1745" s="55">
        <f t="shared" si="143"/>
        <v>0</v>
      </c>
      <c r="Q1745" s="52">
        <f t="shared" si="140"/>
        <v>0</v>
      </c>
      <c r="R1745" s="37"/>
      <c r="S1745" s="103" t="e">
        <f t="shared" si="144"/>
        <v>#DIV/0!</v>
      </c>
      <c r="T1745" s="37"/>
    </row>
    <row r="1746" spans="1:20">
      <c r="A1746" s="46">
        <f>Solar!A1746</f>
        <v>40616.583333333336</v>
      </c>
      <c r="B1746" s="17">
        <v>9</v>
      </c>
      <c r="N1746" s="55">
        <f t="shared" si="141"/>
        <v>0</v>
      </c>
      <c r="O1746" s="55">
        <f t="shared" si="142"/>
        <v>0</v>
      </c>
      <c r="P1746" s="55">
        <f t="shared" si="143"/>
        <v>0</v>
      </c>
      <c r="Q1746" s="52">
        <f t="shared" si="140"/>
        <v>0</v>
      </c>
      <c r="R1746" s="37"/>
      <c r="S1746" s="103" t="e">
        <f t="shared" si="144"/>
        <v>#DIV/0!</v>
      </c>
      <c r="T1746" s="37"/>
    </row>
    <row r="1747" spans="1:20">
      <c r="A1747" s="46">
        <f>Solar!A1747</f>
        <v>40616.625</v>
      </c>
      <c r="B1747" s="17">
        <v>13</v>
      </c>
      <c r="N1747" s="55">
        <f t="shared" si="141"/>
        <v>0</v>
      </c>
      <c r="O1747" s="55">
        <f t="shared" si="142"/>
        <v>0</v>
      </c>
      <c r="P1747" s="55">
        <f t="shared" si="143"/>
        <v>0</v>
      </c>
      <c r="Q1747" s="52">
        <f t="shared" si="140"/>
        <v>0</v>
      </c>
      <c r="R1747" s="37"/>
      <c r="S1747" s="103" t="e">
        <f t="shared" si="144"/>
        <v>#DIV/0!</v>
      </c>
      <c r="T1747" s="37"/>
    </row>
    <row r="1748" spans="1:20">
      <c r="A1748" s="46">
        <f>Solar!A1748</f>
        <v>40616.666666666664</v>
      </c>
      <c r="B1748" s="17">
        <v>17</v>
      </c>
      <c r="N1748" s="55">
        <f t="shared" si="141"/>
        <v>0</v>
      </c>
      <c r="O1748" s="55">
        <f t="shared" si="142"/>
        <v>0</v>
      </c>
      <c r="P1748" s="55">
        <f t="shared" si="143"/>
        <v>0</v>
      </c>
      <c r="Q1748" s="52">
        <f t="shared" si="140"/>
        <v>0</v>
      </c>
      <c r="R1748" s="37"/>
      <c r="S1748" s="103" t="e">
        <f t="shared" si="144"/>
        <v>#DIV/0!</v>
      </c>
      <c r="T1748" s="37"/>
    </row>
    <row r="1749" spans="1:20">
      <c r="A1749" s="46">
        <f>Solar!A1749</f>
        <v>40616.708333333336</v>
      </c>
      <c r="B1749" s="17">
        <v>21</v>
      </c>
      <c r="N1749" s="55">
        <f t="shared" si="141"/>
        <v>0</v>
      </c>
      <c r="O1749" s="55">
        <f t="shared" si="142"/>
        <v>0</v>
      </c>
      <c r="P1749" s="55">
        <f t="shared" si="143"/>
        <v>0</v>
      </c>
      <c r="Q1749" s="52">
        <f t="shared" si="140"/>
        <v>0</v>
      </c>
      <c r="R1749" s="37"/>
      <c r="S1749" s="103" t="e">
        <f t="shared" si="144"/>
        <v>#DIV/0!</v>
      </c>
      <c r="T1749" s="37"/>
    </row>
    <row r="1750" spans="1:20">
      <c r="A1750" s="46">
        <f>Solar!A1750</f>
        <v>40616.75</v>
      </c>
      <c r="B1750" s="17">
        <v>1</v>
      </c>
      <c r="N1750" s="55">
        <f t="shared" si="141"/>
        <v>0</v>
      </c>
      <c r="O1750" s="55">
        <f t="shared" si="142"/>
        <v>0</v>
      </c>
      <c r="P1750" s="55">
        <f t="shared" si="143"/>
        <v>0</v>
      </c>
      <c r="Q1750" s="52">
        <f t="shared" si="140"/>
        <v>0</v>
      </c>
      <c r="R1750" s="37"/>
      <c r="S1750" s="103" t="e">
        <f t="shared" si="144"/>
        <v>#DIV/0!</v>
      </c>
      <c r="T1750" s="37"/>
    </row>
    <row r="1751" spans="1:20">
      <c r="A1751" s="46">
        <f>Solar!A1751</f>
        <v>40616.791666666664</v>
      </c>
      <c r="B1751" s="17">
        <v>5</v>
      </c>
      <c r="N1751" s="55">
        <f t="shared" si="141"/>
        <v>0</v>
      </c>
      <c r="O1751" s="55">
        <f t="shared" si="142"/>
        <v>0</v>
      </c>
      <c r="P1751" s="55">
        <f t="shared" si="143"/>
        <v>0</v>
      </c>
      <c r="Q1751" s="52">
        <f t="shared" si="140"/>
        <v>0</v>
      </c>
      <c r="R1751" s="37"/>
      <c r="S1751" s="103" t="e">
        <f t="shared" si="144"/>
        <v>#DIV/0!</v>
      </c>
      <c r="T1751" s="37"/>
    </row>
    <row r="1752" spans="1:20">
      <c r="A1752" s="46">
        <f>Solar!A1752</f>
        <v>40616.833333333336</v>
      </c>
      <c r="B1752" s="17">
        <v>9</v>
      </c>
      <c r="N1752" s="55">
        <f t="shared" si="141"/>
        <v>0</v>
      </c>
      <c r="O1752" s="55">
        <f t="shared" si="142"/>
        <v>0</v>
      </c>
      <c r="P1752" s="55">
        <f t="shared" si="143"/>
        <v>0</v>
      </c>
      <c r="Q1752" s="52">
        <f t="shared" si="140"/>
        <v>0</v>
      </c>
      <c r="R1752" s="37"/>
      <c r="S1752" s="103" t="e">
        <f t="shared" si="144"/>
        <v>#DIV/0!</v>
      </c>
      <c r="T1752" s="37"/>
    </row>
    <row r="1753" spans="1:20">
      <c r="A1753" s="46">
        <f>Solar!A1753</f>
        <v>40616.875</v>
      </c>
      <c r="B1753" s="17">
        <v>13</v>
      </c>
      <c r="N1753" s="55">
        <f t="shared" si="141"/>
        <v>0</v>
      </c>
      <c r="O1753" s="55">
        <f t="shared" si="142"/>
        <v>0</v>
      </c>
      <c r="P1753" s="55">
        <f t="shared" si="143"/>
        <v>0</v>
      </c>
      <c r="Q1753" s="52">
        <f t="shared" si="140"/>
        <v>0</v>
      </c>
      <c r="R1753" s="37"/>
      <c r="S1753" s="103" t="e">
        <f t="shared" si="144"/>
        <v>#DIV/0!</v>
      </c>
      <c r="T1753" s="37"/>
    </row>
    <row r="1754" spans="1:20">
      <c r="A1754" s="46">
        <f>Solar!A1754</f>
        <v>40616.916666666664</v>
      </c>
      <c r="B1754" s="17">
        <v>17</v>
      </c>
      <c r="N1754" s="55">
        <f t="shared" si="141"/>
        <v>0</v>
      </c>
      <c r="O1754" s="55">
        <f t="shared" si="142"/>
        <v>0</v>
      </c>
      <c r="P1754" s="55">
        <f t="shared" si="143"/>
        <v>0</v>
      </c>
      <c r="Q1754" s="52">
        <f t="shared" si="140"/>
        <v>0</v>
      </c>
      <c r="R1754" s="37"/>
      <c r="S1754" s="103" t="e">
        <f t="shared" si="144"/>
        <v>#DIV/0!</v>
      </c>
      <c r="T1754" s="37"/>
    </row>
    <row r="1755" spans="1:20">
      <c r="A1755" s="46">
        <f>Solar!A1755</f>
        <v>40616.958333333336</v>
      </c>
      <c r="B1755" s="17">
        <v>21</v>
      </c>
      <c r="N1755" s="55">
        <f t="shared" si="141"/>
        <v>0</v>
      </c>
      <c r="O1755" s="55">
        <f t="shared" si="142"/>
        <v>0</v>
      </c>
      <c r="P1755" s="55">
        <f t="shared" si="143"/>
        <v>0</v>
      </c>
      <c r="Q1755" s="52">
        <f t="shared" si="140"/>
        <v>0</v>
      </c>
      <c r="R1755" s="37"/>
      <c r="S1755" s="103" t="e">
        <f t="shared" si="144"/>
        <v>#DIV/0!</v>
      </c>
      <c r="T1755" s="37"/>
    </row>
    <row r="1756" spans="1:20">
      <c r="A1756" s="46">
        <f>Solar!A1756</f>
        <v>40617</v>
      </c>
      <c r="B1756" s="17">
        <v>1</v>
      </c>
      <c r="N1756" s="55">
        <f t="shared" si="141"/>
        <v>0</v>
      </c>
      <c r="O1756" s="55">
        <f t="shared" si="142"/>
        <v>0</v>
      </c>
      <c r="P1756" s="55">
        <f t="shared" si="143"/>
        <v>0</v>
      </c>
      <c r="Q1756" s="52">
        <f t="shared" si="140"/>
        <v>0</v>
      </c>
      <c r="R1756" s="37"/>
      <c r="S1756" s="103" t="e">
        <f t="shared" si="144"/>
        <v>#DIV/0!</v>
      </c>
      <c r="T1756" s="37"/>
    </row>
    <row r="1757" spans="1:20">
      <c r="A1757" s="46">
        <f>Solar!A1757</f>
        <v>40617.041666666664</v>
      </c>
      <c r="B1757" s="17">
        <v>5</v>
      </c>
      <c r="N1757" s="55">
        <f t="shared" si="141"/>
        <v>0</v>
      </c>
      <c r="O1757" s="55">
        <f t="shared" si="142"/>
        <v>0</v>
      </c>
      <c r="P1757" s="55">
        <f t="shared" si="143"/>
        <v>0</v>
      </c>
      <c r="Q1757" s="52">
        <f t="shared" si="140"/>
        <v>0</v>
      </c>
      <c r="R1757" s="37"/>
      <c r="S1757" s="103" t="e">
        <f t="shared" si="144"/>
        <v>#DIV/0!</v>
      </c>
      <c r="T1757" s="37"/>
    </row>
    <row r="1758" spans="1:20">
      <c r="A1758" s="46">
        <f>Solar!A1758</f>
        <v>40617.083333333336</v>
      </c>
      <c r="B1758" s="17">
        <v>9</v>
      </c>
      <c r="N1758" s="55">
        <f t="shared" si="141"/>
        <v>0</v>
      </c>
      <c r="O1758" s="55">
        <f t="shared" si="142"/>
        <v>0</v>
      </c>
      <c r="P1758" s="55">
        <f t="shared" si="143"/>
        <v>0</v>
      </c>
      <c r="Q1758" s="52">
        <f t="shared" si="140"/>
        <v>0</v>
      </c>
      <c r="R1758" s="37"/>
      <c r="S1758" s="103" t="e">
        <f t="shared" si="144"/>
        <v>#DIV/0!</v>
      </c>
      <c r="T1758" s="37"/>
    </row>
    <row r="1759" spans="1:20">
      <c r="A1759" s="46">
        <f>Solar!A1759</f>
        <v>40617.125</v>
      </c>
      <c r="B1759" s="17">
        <v>13</v>
      </c>
      <c r="N1759" s="55">
        <f t="shared" si="141"/>
        <v>0</v>
      </c>
      <c r="O1759" s="55">
        <f t="shared" si="142"/>
        <v>0</v>
      </c>
      <c r="P1759" s="55">
        <f t="shared" si="143"/>
        <v>0</v>
      </c>
      <c r="Q1759" s="52">
        <f t="shared" si="140"/>
        <v>0</v>
      </c>
      <c r="R1759" s="37"/>
      <c r="S1759" s="103" t="e">
        <f t="shared" si="144"/>
        <v>#DIV/0!</v>
      </c>
      <c r="T1759" s="37"/>
    </row>
    <row r="1760" spans="1:20">
      <c r="A1760" s="46">
        <f>Solar!A1760</f>
        <v>40617.166666666664</v>
      </c>
      <c r="B1760" s="17">
        <v>17</v>
      </c>
      <c r="N1760" s="55">
        <f t="shared" si="141"/>
        <v>0</v>
      </c>
      <c r="O1760" s="55">
        <f t="shared" si="142"/>
        <v>0</v>
      </c>
      <c r="P1760" s="55">
        <f t="shared" si="143"/>
        <v>0</v>
      </c>
      <c r="Q1760" s="52">
        <f t="shared" si="140"/>
        <v>0</v>
      </c>
      <c r="R1760" s="37"/>
      <c r="S1760" s="103" t="e">
        <f t="shared" si="144"/>
        <v>#DIV/0!</v>
      </c>
      <c r="T1760" s="37"/>
    </row>
    <row r="1761" spans="1:20">
      <c r="A1761" s="46">
        <f>Solar!A1761</f>
        <v>40617.208333333336</v>
      </c>
      <c r="B1761" s="17">
        <v>21</v>
      </c>
      <c r="N1761" s="55">
        <f t="shared" si="141"/>
        <v>0</v>
      </c>
      <c r="O1761" s="55">
        <f t="shared" si="142"/>
        <v>0</v>
      </c>
      <c r="P1761" s="55">
        <f t="shared" si="143"/>
        <v>0</v>
      </c>
      <c r="Q1761" s="52">
        <f t="shared" si="140"/>
        <v>0</v>
      </c>
      <c r="R1761" s="37"/>
      <c r="S1761" s="103" t="e">
        <f t="shared" si="144"/>
        <v>#DIV/0!</v>
      </c>
      <c r="T1761" s="37"/>
    </row>
    <row r="1762" spans="1:20">
      <c r="A1762" s="46">
        <f>Solar!A1762</f>
        <v>40617.25</v>
      </c>
      <c r="B1762" s="17">
        <v>1</v>
      </c>
      <c r="N1762" s="55">
        <f t="shared" si="141"/>
        <v>0</v>
      </c>
      <c r="O1762" s="55">
        <f t="shared" si="142"/>
        <v>0</v>
      </c>
      <c r="P1762" s="55">
        <f t="shared" si="143"/>
        <v>0</v>
      </c>
      <c r="Q1762" s="52">
        <f t="shared" si="140"/>
        <v>0</v>
      </c>
      <c r="R1762" s="37"/>
      <c r="S1762" s="103" t="e">
        <f t="shared" si="144"/>
        <v>#DIV/0!</v>
      </c>
      <c r="T1762" s="37"/>
    </row>
    <row r="1763" spans="1:20">
      <c r="A1763" s="46">
        <f>Solar!A1763</f>
        <v>40617.291666666664</v>
      </c>
      <c r="B1763" s="17">
        <v>5</v>
      </c>
      <c r="N1763" s="55">
        <f t="shared" si="141"/>
        <v>0</v>
      </c>
      <c r="O1763" s="55">
        <f t="shared" si="142"/>
        <v>0</v>
      </c>
      <c r="P1763" s="55">
        <f t="shared" si="143"/>
        <v>0</v>
      </c>
      <c r="Q1763" s="52">
        <f t="shared" si="140"/>
        <v>0</v>
      </c>
      <c r="R1763" s="37"/>
      <c r="S1763" s="103" t="e">
        <f t="shared" si="144"/>
        <v>#DIV/0!</v>
      </c>
      <c r="T1763" s="37"/>
    </row>
    <row r="1764" spans="1:20">
      <c r="A1764" s="46">
        <f>Solar!A1764</f>
        <v>40617.333333333336</v>
      </c>
      <c r="B1764" s="17">
        <v>9</v>
      </c>
      <c r="N1764" s="55">
        <f t="shared" si="141"/>
        <v>0</v>
      </c>
      <c r="O1764" s="55">
        <f t="shared" si="142"/>
        <v>0</v>
      </c>
      <c r="P1764" s="55">
        <f t="shared" si="143"/>
        <v>0</v>
      </c>
      <c r="Q1764" s="52">
        <f t="shared" si="140"/>
        <v>0</v>
      </c>
      <c r="R1764" s="37"/>
      <c r="S1764" s="103" t="e">
        <f t="shared" si="144"/>
        <v>#DIV/0!</v>
      </c>
      <c r="T1764" s="37"/>
    </row>
    <row r="1765" spans="1:20">
      <c r="A1765" s="46">
        <f>Solar!A1765</f>
        <v>40617.375</v>
      </c>
      <c r="B1765" s="17">
        <v>13</v>
      </c>
      <c r="N1765" s="55">
        <f t="shared" si="141"/>
        <v>0</v>
      </c>
      <c r="O1765" s="55">
        <f t="shared" si="142"/>
        <v>0</v>
      </c>
      <c r="P1765" s="55">
        <f t="shared" si="143"/>
        <v>0</v>
      </c>
      <c r="Q1765" s="52">
        <f t="shared" si="140"/>
        <v>0</v>
      </c>
      <c r="R1765" s="37"/>
      <c r="S1765" s="103" t="e">
        <f t="shared" si="144"/>
        <v>#DIV/0!</v>
      </c>
      <c r="T1765" s="37"/>
    </row>
    <row r="1766" spans="1:20">
      <c r="A1766" s="46">
        <f>Solar!A1766</f>
        <v>40617.416666666664</v>
      </c>
      <c r="B1766" s="17">
        <v>17</v>
      </c>
      <c r="N1766" s="55">
        <f t="shared" si="141"/>
        <v>0</v>
      </c>
      <c r="O1766" s="55">
        <f t="shared" si="142"/>
        <v>0</v>
      </c>
      <c r="P1766" s="55">
        <f t="shared" si="143"/>
        <v>0</v>
      </c>
      <c r="Q1766" s="52">
        <f t="shared" si="140"/>
        <v>0</v>
      </c>
      <c r="R1766" s="37"/>
      <c r="S1766" s="103" t="e">
        <f t="shared" si="144"/>
        <v>#DIV/0!</v>
      </c>
      <c r="T1766" s="37"/>
    </row>
    <row r="1767" spans="1:20">
      <c r="A1767" s="46">
        <f>Solar!A1767</f>
        <v>40617.458333333336</v>
      </c>
      <c r="B1767" s="17">
        <v>21</v>
      </c>
      <c r="N1767" s="55">
        <f t="shared" si="141"/>
        <v>0</v>
      </c>
      <c r="O1767" s="55">
        <f t="shared" si="142"/>
        <v>0</v>
      </c>
      <c r="P1767" s="55">
        <f t="shared" si="143"/>
        <v>0</v>
      </c>
      <c r="Q1767" s="52">
        <f t="shared" si="140"/>
        <v>0</v>
      </c>
      <c r="R1767" s="37"/>
      <c r="S1767" s="103" t="e">
        <f t="shared" si="144"/>
        <v>#DIV/0!</v>
      </c>
      <c r="T1767" s="37"/>
    </row>
    <row r="1768" spans="1:20">
      <c r="A1768" s="46">
        <f>Solar!A1768</f>
        <v>40617.5</v>
      </c>
      <c r="B1768" s="17">
        <v>1</v>
      </c>
      <c r="N1768" s="55">
        <f t="shared" si="141"/>
        <v>0</v>
      </c>
      <c r="O1768" s="55">
        <f t="shared" si="142"/>
        <v>0</v>
      </c>
      <c r="P1768" s="55">
        <f t="shared" si="143"/>
        <v>0</v>
      </c>
      <c r="Q1768" s="52">
        <f t="shared" si="140"/>
        <v>0</v>
      </c>
      <c r="R1768" s="37"/>
      <c r="S1768" s="103" t="e">
        <f t="shared" si="144"/>
        <v>#DIV/0!</v>
      </c>
      <c r="T1768" s="37"/>
    </row>
    <row r="1769" spans="1:20">
      <c r="A1769" s="46">
        <f>Solar!A1769</f>
        <v>40617.541666666664</v>
      </c>
      <c r="B1769" s="17">
        <v>5</v>
      </c>
      <c r="N1769" s="55">
        <f t="shared" si="141"/>
        <v>0</v>
      </c>
      <c r="O1769" s="55">
        <f t="shared" si="142"/>
        <v>0</v>
      </c>
      <c r="P1769" s="55">
        <f t="shared" si="143"/>
        <v>0</v>
      </c>
      <c r="Q1769" s="52">
        <f t="shared" si="140"/>
        <v>0</v>
      </c>
      <c r="R1769" s="37"/>
      <c r="S1769" s="103" t="e">
        <f t="shared" si="144"/>
        <v>#DIV/0!</v>
      </c>
      <c r="T1769" s="37"/>
    </row>
    <row r="1770" spans="1:20">
      <c r="A1770" s="46">
        <f>Solar!A1770</f>
        <v>40617.583333333336</v>
      </c>
      <c r="B1770" s="17">
        <v>9</v>
      </c>
      <c r="N1770" s="55">
        <f t="shared" si="141"/>
        <v>0</v>
      </c>
      <c r="O1770" s="55">
        <f t="shared" si="142"/>
        <v>0</v>
      </c>
      <c r="P1770" s="55">
        <f t="shared" si="143"/>
        <v>0</v>
      </c>
      <c r="Q1770" s="52">
        <f t="shared" si="140"/>
        <v>0</v>
      </c>
      <c r="R1770" s="37"/>
      <c r="S1770" s="103" t="e">
        <f t="shared" si="144"/>
        <v>#DIV/0!</v>
      </c>
      <c r="T1770" s="37"/>
    </row>
    <row r="1771" spans="1:20">
      <c r="A1771" s="46">
        <f>Solar!A1771</f>
        <v>40617.625</v>
      </c>
      <c r="B1771" s="17">
        <v>13</v>
      </c>
      <c r="N1771" s="55">
        <f t="shared" si="141"/>
        <v>0</v>
      </c>
      <c r="O1771" s="55">
        <f t="shared" si="142"/>
        <v>0</v>
      </c>
      <c r="P1771" s="55">
        <f t="shared" si="143"/>
        <v>0</v>
      </c>
      <c r="Q1771" s="52">
        <f t="shared" si="140"/>
        <v>0</v>
      </c>
      <c r="R1771" s="37"/>
      <c r="S1771" s="103" t="e">
        <f t="shared" si="144"/>
        <v>#DIV/0!</v>
      </c>
      <c r="T1771" s="37"/>
    </row>
    <row r="1772" spans="1:20">
      <c r="A1772" s="46">
        <f>Solar!A1772</f>
        <v>40617.666666666664</v>
      </c>
      <c r="B1772" s="17">
        <v>17</v>
      </c>
      <c r="N1772" s="55">
        <f t="shared" si="141"/>
        <v>0</v>
      </c>
      <c r="O1772" s="55">
        <f t="shared" si="142"/>
        <v>0</v>
      </c>
      <c r="P1772" s="55">
        <f t="shared" si="143"/>
        <v>0</v>
      </c>
      <c r="Q1772" s="52">
        <f t="shared" si="140"/>
        <v>0</v>
      </c>
      <c r="R1772" s="37"/>
      <c r="S1772" s="103" t="e">
        <f t="shared" si="144"/>
        <v>#DIV/0!</v>
      </c>
      <c r="T1772" s="37"/>
    </row>
    <row r="1773" spans="1:20">
      <c r="A1773" s="46">
        <f>Solar!A1773</f>
        <v>40617.708333333336</v>
      </c>
      <c r="B1773" s="17">
        <v>21</v>
      </c>
      <c r="N1773" s="55">
        <f t="shared" si="141"/>
        <v>0</v>
      </c>
      <c r="O1773" s="55">
        <f t="shared" si="142"/>
        <v>0</v>
      </c>
      <c r="P1773" s="55">
        <f t="shared" si="143"/>
        <v>0</v>
      </c>
      <c r="Q1773" s="52">
        <f t="shared" si="140"/>
        <v>0</v>
      </c>
      <c r="R1773" s="37"/>
      <c r="S1773" s="103" t="e">
        <f t="shared" si="144"/>
        <v>#DIV/0!</v>
      </c>
      <c r="T1773" s="37"/>
    </row>
    <row r="1774" spans="1:20">
      <c r="A1774" s="46">
        <f>Solar!A1774</f>
        <v>40617.75</v>
      </c>
      <c r="B1774" s="17">
        <v>1</v>
      </c>
      <c r="N1774" s="55">
        <f t="shared" si="141"/>
        <v>0</v>
      </c>
      <c r="O1774" s="55">
        <f t="shared" si="142"/>
        <v>0</v>
      </c>
      <c r="P1774" s="55">
        <f t="shared" si="143"/>
        <v>0</v>
      </c>
      <c r="Q1774" s="52">
        <f t="shared" si="140"/>
        <v>0</v>
      </c>
      <c r="R1774" s="37"/>
      <c r="S1774" s="103" t="e">
        <f t="shared" si="144"/>
        <v>#DIV/0!</v>
      </c>
      <c r="T1774" s="37"/>
    </row>
    <row r="1775" spans="1:20">
      <c r="A1775" s="46">
        <f>Solar!A1775</f>
        <v>40617.791666666664</v>
      </c>
      <c r="B1775" s="17">
        <v>5</v>
      </c>
      <c r="N1775" s="55">
        <f t="shared" si="141"/>
        <v>0</v>
      </c>
      <c r="O1775" s="55">
        <f t="shared" si="142"/>
        <v>0</v>
      </c>
      <c r="P1775" s="55">
        <f t="shared" si="143"/>
        <v>0</v>
      </c>
      <c r="Q1775" s="52">
        <f t="shared" si="140"/>
        <v>0</v>
      </c>
      <c r="R1775" s="37"/>
      <c r="S1775" s="103" t="e">
        <f t="shared" si="144"/>
        <v>#DIV/0!</v>
      </c>
      <c r="T1775" s="37"/>
    </row>
    <row r="1776" spans="1:20">
      <c r="A1776" s="46">
        <f>Solar!A1776</f>
        <v>40617.833333333336</v>
      </c>
      <c r="B1776" s="17">
        <v>9</v>
      </c>
      <c r="N1776" s="55">
        <f t="shared" si="141"/>
        <v>0</v>
      </c>
      <c r="O1776" s="55">
        <f t="shared" si="142"/>
        <v>0</v>
      </c>
      <c r="P1776" s="55">
        <f t="shared" si="143"/>
        <v>0</v>
      </c>
      <c r="Q1776" s="52">
        <f t="shared" si="140"/>
        <v>0</v>
      </c>
      <c r="R1776" s="37"/>
      <c r="S1776" s="103" t="e">
        <f t="shared" si="144"/>
        <v>#DIV/0!</v>
      </c>
      <c r="T1776" s="37"/>
    </row>
    <row r="1777" spans="1:20">
      <c r="A1777" s="46">
        <f>Solar!A1777</f>
        <v>40617.875</v>
      </c>
      <c r="B1777" s="17">
        <v>13</v>
      </c>
      <c r="N1777" s="55">
        <f t="shared" si="141"/>
        <v>0</v>
      </c>
      <c r="O1777" s="55">
        <f t="shared" si="142"/>
        <v>0</v>
      </c>
      <c r="P1777" s="55">
        <f t="shared" si="143"/>
        <v>0</v>
      </c>
      <c r="Q1777" s="52">
        <f t="shared" si="140"/>
        <v>0</v>
      </c>
      <c r="R1777" s="37"/>
      <c r="S1777" s="103" t="e">
        <f t="shared" si="144"/>
        <v>#DIV/0!</v>
      </c>
      <c r="T1777" s="37"/>
    </row>
    <row r="1778" spans="1:20">
      <c r="A1778" s="46">
        <f>Solar!A1778</f>
        <v>40617.916666666664</v>
      </c>
      <c r="B1778" s="17">
        <v>17</v>
      </c>
      <c r="N1778" s="55">
        <f t="shared" si="141"/>
        <v>0</v>
      </c>
      <c r="O1778" s="55">
        <f t="shared" si="142"/>
        <v>0</v>
      </c>
      <c r="P1778" s="55">
        <f t="shared" si="143"/>
        <v>0</v>
      </c>
      <c r="Q1778" s="52">
        <f t="shared" si="140"/>
        <v>0</v>
      </c>
      <c r="R1778" s="37"/>
      <c r="S1778" s="103" t="e">
        <f t="shared" si="144"/>
        <v>#DIV/0!</v>
      </c>
      <c r="T1778" s="37"/>
    </row>
    <row r="1779" spans="1:20">
      <c r="A1779" s="46">
        <f>Solar!A1779</f>
        <v>40617.958333333336</v>
      </c>
      <c r="B1779" s="17">
        <v>21</v>
      </c>
      <c r="N1779" s="55">
        <f t="shared" si="141"/>
        <v>0</v>
      </c>
      <c r="O1779" s="55">
        <f t="shared" si="142"/>
        <v>0</v>
      </c>
      <c r="P1779" s="55">
        <f t="shared" si="143"/>
        <v>0</v>
      </c>
      <c r="Q1779" s="52">
        <f t="shared" si="140"/>
        <v>0</v>
      </c>
      <c r="R1779" s="37"/>
      <c r="S1779" s="103" t="e">
        <f t="shared" si="144"/>
        <v>#DIV/0!</v>
      </c>
      <c r="T1779" s="37"/>
    </row>
    <row r="1780" spans="1:20">
      <c r="A1780" s="46">
        <f>Solar!A1780</f>
        <v>40618</v>
      </c>
      <c r="B1780" s="17">
        <v>1</v>
      </c>
      <c r="N1780" s="55">
        <f t="shared" si="141"/>
        <v>0</v>
      </c>
      <c r="O1780" s="55">
        <f t="shared" si="142"/>
        <v>0</v>
      </c>
      <c r="P1780" s="55">
        <f t="shared" si="143"/>
        <v>0</v>
      </c>
      <c r="Q1780" s="52">
        <f t="shared" si="140"/>
        <v>0</v>
      </c>
      <c r="R1780" s="37"/>
      <c r="S1780" s="103" t="e">
        <f t="shared" si="144"/>
        <v>#DIV/0!</v>
      </c>
      <c r="T1780" s="37"/>
    </row>
    <row r="1781" spans="1:20">
      <c r="A1781" s="46">
        <f>Solar!A1781</f>
        <v>40618.041666666664</v>
      </c>
      <c r="B1781" s="17">
        <v>5</v>
      </c>
      <c r="N1781" s="55">
        <f t="shared" si="141"/>
        <v>0</v>
      </c>
      <c r="O1781" s="55">
        <f t="shared" si="142"/>
        <v>0</v>
      </c>
      <c r="P1781" s="55">
        <f t="shared" si="143"/>
        <v>0</v>
      </c>
      <c r="Q1781" s="52">
        <f t="shared" si="140"/>
        <v>0</v>
      </c>
      <c r="R1781" s="37"/>
      <c r="S1781" s="103" t="e">
        <f t="shared" si="144"/>
        <v>#DIV/0!</v>
      </c>
      <c r="T1781" s="37"/>
    </row>
    <row r="1782" spans="1:20">
      <c r="A1782" s="46">
        <f>Solar!A1782</f>
        <v>40618.083333333336</v>
      </c>
      <c r="B1782" s="17">
        <v>9</v>
      </c>
      <c r="N1782" s="55">
        <f t="shared" si="141"/>
        <v>0</v>
      </c>
      <c r="O1782" s="55">
        <f t="shared" si="142"/>
        <v>0</v>
      </c>
      <c r="P1782" s="55">
        <f t="shared" si="143"/>
        <v>0</v>
      </c>
      <c r="Q1782" s="52">
        <f t="shared" si="140"/>
        <v>0</v>
      </c>
      <c r="R1782" s="37"/>
      <c r="S1782" s="103" t="e">
        <f t="shared" si="144"/>
        <v>#DIV/0!</v>
      </c>
      <c r="T1782" s="37"/>
    </row>
    <row r="1783" spans="1:20">
      <c r="A1783" s="46">
        <f>Solar!A1783</f>
        <v>40618.125</v>
      </c>
      <c r="B1783" s="17">
        <v>13</v>
      </c>
      <c r="N1783" s="55">
        <f t="shared" si="141"/>
        <v>0</v>
      </c>
      <c r="O1783" s="55">
        <f t="shared" si="142"/>
        <v>0</v>
      </c>
      <c r="P1783" s="55">
        <f t="shared" si="143"/>
        <v>0</v>
      </c>
      <c r="Q1783" s="52">
        <f t="shared" si="140"/>
        <v>0</v>
      </c>
      <c r="R1783" s="37"/>
      <c r="S1783" s="103" t="e">
        <f t="shared" si="144"/>
        <v>#DIV/0!</v>
      </c>
      <c r="T1783" s="37"/>
    </row>
    <row r="1784" spans="1:20">
      <c r="A1784" s="46">
        <f>Solar!A1784</f>
        <v>40618.166666666664</v>
      </c>
      <c r="B1784" s="17">
        <v>17</v>
      </c>
      <c r="N1784" s="55">
        <f t="shared" si="141"/>
        <v>0</v>
      </c>
      <c r="O1784" s="55">
        <f t="shared" si="142"/>
        <v>0</v>
      </c>
      <c r="P1784" s="55">
        <f t="shared" si="143"/>
        <v>0</v>
      </c>
      <c r="Q1784" s="52">
        <f t="shared" si="140"/>
        <v>0</v>
      </c>
      <c r="R1784" s="37"/>
      <c r="S1784" s="103" t="e">
        <f t="shared" si="144"/>
        <v>#DIV/0!</v>
      </c>
      <c r="T1784" s="37"/>
    </row>
    <row r="1785" spans="1:20">
      <c r="A1785" s="46">
        <f>Solar!A1785</f>
        <v>40618.208333333336</v>
      </c>
      <c r="B1785" s="17">
        <v>21</v>
      </c>
      <c r="N1785" s="55">
        <f t="shared" si="141"/>
        <v>0</v>
      </c>
      <c r="O1785" s="55">
        <f t="shared" si="142"/>
        <v>0</v>
      </c>
      <c r="P1785" s="55">
        <f t="shared" si="143"/>
        <v>0</v>
      </c>
      <c r="Q1785" s="52">
        <f t="shared" si="140"/>
        <v>0</v>
      </c>
      <c r="R1785" s="37"/>
      <c r="S1785" s="103" t="e">
        <f t="shared" si="144"/>
        <v>#DIV/0!</v>
      </c>
      <c r="T1785" s="37"/>
    </row>
    <row r="1786" spans="1:20">
      <c r="A1786" s="46">
        <f>Solar!A1786</f>
        <v>40618.25</v>
      </c>
      <c r="B1786" s="17">
        <v>1</v>
      </c>
      <c r="N1786" s="55">
        <f t="shared" si="141"/>
        <v>0</v>
      </c>
      <c r="O1786" s="55">
        <f t="shared" si="142"/>
        <v>0</v>
      </c>
      <c r="P1786" s="55">
        <f t="shared" si="143"/>
        <v>0</v>
      </c>
      <c r="Q1786" s="52">
        <f t="shared" si="140"/>
        <v>0</v>
      </c>
      <c r="R1786" s="37"/>
      <c r="S1786" s="103" t="e">
        <f t="shared" si="144"/>
        <v>#DIV/0!</v>
      </c>
      <c r="T1786" s="37"/>
    </row>
    <row r="1787" spans="1:20">
      <c r="A1787" s="46">
        <f>Solar!A1787</f>
        <v>40618.291666666664</v>
      </c>
      <c r="B1787" s="17">
        <v>5</v>
      </c>
      <c r="N1787" s="55">
        <f t="shared" si="141"/>
        <v>0</v>
      </c>
      <c r="O1787" s="55">
        <f t="shared" si="142"/>
        <v>0</v>
      </c>
      <c r="P1787" s="55">
        <f t="shared" si="143"/>
        <v>0</v>
      </c>
      <c r="Q1787" s="52">
        <f t="shared" si="140"/>
        <v>0</v>
      </c>
      <c r="R1787" s="37"/>
      <c r="S1787" s="103" t="e">
        <f t="shared" si="144"/>
        <v>#DIV/0!</v>
      </c>
      <c r="T1787" s="37"/>
    </row>
    <row r="1788" spans="1:20">
      <c r="A1788" s="46">
        <f>Solar!A1788</f>
        <v>40618.333333333336</v>
      </c>
      <c r="B1788" s="17">
        <v>9</v>
      </c>
      <c r="N1788" s="55">
        <f t="shared" si="141"/>
        <v>0</v>
      </c>
      <c r="O1788" s="55">
        <f t="shared" si="142"/>
        <v>0</v>
      </c>
      <c r="P1788" s="55">
        <f t="shared" si="143"/>
        <v>0</v>
      </c>
      <c r="Q1788" s="52">
        <f t="shared" si="140"/>
        <v>0</v>
      </c>
      <c r="R1788" s="37"/>
      <c r="S1788" s="103" t="e">
        <f t="shared" si="144"/>
        <v>#DIV/0!</v>
      </c>
      <c r="T1788" s="37"/>
    </row>
    <row r="1789" spans="1:20">
      <c r="A1789" s="46">
        <f>Solar!A1789</f>
        <v>40618.375</v>
      </c>
      <c r="B1789" s="17">
        <v>13</v>
      </c>
      <c r="N1789" s="55">
        <f t="shared" si="141"/>
        <v>0</v>
      </c>
      <c r="O1789" s="55">
        <f t="shared" si="142"/>
        <v>0</v>
      </c>
      <c r="P1789" s="55">
        <f t="shared" si="143"/>
        <v>0</v>
      </c>
      <c r="Q1789" s="52">
        <f t="shared" si="140"/>
        <v>0</v>
      </c>
      <c r="R1789" s="37"/>
      <c r="S1789" s="103" t="e">
        <f t="shared" si="144"/>
        <v>#DIV/0!</v>
      </c>
      <c r="T1789" s="37"/>
    </row>
    <row r="1790" spans="1:20">
      <c r="A1790" s="46">
        <f>Solar!A1790</f>
        <v>40618.416666666664</v>
      </c>
      <c r="B1790" s="17">
        <v>17</v>
      </c>
      <c r="N1790" s="55">
        <f t="shared" si="141"/>
        <v>0</v>
      </c>
      <c r="O1790" s="55">
        <f t="shared" si="142"/>
        <v>0</v>
      </c>
      <c r="P1790" s="55">
        <f t="shared" si="143"/>
        <v>0</v>
      </c>
      <c r="Q1790" s="52">
        <f t="shared" si="140"/>
        <v>0</v>
      </c>
      <c r="R1790" s="37"/>
      <c r="S1790" s="103" t="e">
        <f t="shared" si="144"/>
        <v>#DIV/0!</v>
      </c>
      <c r="T1790" s="37"/>
    </row>
    <row r="1791" spans="1:20">
      <c r="A1791" s="46">
        <f>Solar!A1791</f>
        <v>40618.458333333336</v>
      </c>
      <c r="B1791" s="17">
        <v>21</v>
      </c>
      <c r="N1791" s="55">
        <f t="shared" si="141"/>
        <v>0</v>
      </c>
      <c r="O1791" s="55">
        <f t="shared" si="142"/>
        <v>0</v>
      </c>
      <c r="P1791" s="55">
        <f t="shared" si="143"/>
        <v>0</v>
      </c>
      <c r="Q1791" s="52">
        <f t="shared" si="140"/>
        <v>0</v>
      </c>
      <c r="R1791" s="37"/>
      <c r="S1791" s="103" t="e">
        <f t="shared" si="144"/>
        <v>#DIV/0!</v>
      </c>
      <c r="T1791" s="37"/>
    </row>
    <row r="1792" spans="1:20">
      <c r="A1792" s="46">
        <f>Solar!A1792</f>
        <v>40618.5</v>
      </c>
      <c r="B1792" s="17">
        <v>1</v>
      </c>
      <c r="N1792" s="55">
        <f t="shared" si="141"/>
        <v>0</v>
      </c>
      <c r="O1792" s="55">
        <f t="shared" si="142"/>
        <v>0</v>
      </c>
      <c r="P1792" s="55">
        <f t="shared" si="143"/>
        <v>0</v>
      </c>
      <c r="Q1792" s="52">
        <f t="shared" si="140"/>
        <v>0</v>
      </c>
      <c r="R1792" s="37"/>
      <c r="S1792" s="103" t="e">
        <f t="shared" si="144"/>
        <v>#DIV/0!</v>
      </c>
      <c r="T1792" s="37"/>
    </row>
    <row r="1793" spans="1:20">
      <c r="A1793" s="46">
        <f>Solar!A1793</f>
        <v>40618.541666666664</v>
      </c>
      <c r="B1793" s="17">
        <v>5</v>
      </c>
      <c r="N1793" s="55">
        <f t="shared" si="141"/>
        <v>0</v>
      </c>
      <c r="O1793" s="55">
        <f t="shared" si="142"/>
        <v>0</v>
      </c>
      <c r="P1793" s="55">
        <f t="shared" si="143"/>
        <v>0</v>
      </c>
      <c r="Q1793" s="52">
        <f t="shared" si="140"/>
        <v>0</v>
      </c>
      <c r="R1793" s="37"/>
      <c r="S1793" s="103" t="e">
        <f t="shared" si="144"/>
        <v>#DIV/0!</v>
      </c>
      <c r="T1793" s="37"/>
    </row>
    <row r="1794" spans="1:20">
      <c r="A1794" s="46">
        <f>Solar!A1794</f>
        <v>40618.583333333336</v>
      </c>
      <c r="B1794" s="17">
        <v>9</v>
      </c>
      <c r="N1794" s="55">
        <f t="shared" si="141"/>
        <v>0</v>
      </c>
      <c r="O1794" s="55">
        <f t="shared" si="142"/>
        <v>0</v>
      </c>
      <c r="P1794" s="55">
        <f t="shared" si="143"/>
        <v>0</v>
      </c>
      <c r="Q1794" s="52">
        <f t="shared" si="140"/>
        <v>0</v>
      </c>
      <c r="R1794" s="37"/>
      <c r="S1794" s="103" t="e">
        <f t="shared" si="144"/>
        <v>#DIV/0!</v>
      </c>
      <c r="T1794" s="37"/>
    </row>
    <row r="1795" spans="1:20">
      <c r="A1795" s="46">
        <f>Solar!A1795</f>
        <v>40618.625</v>
      </c>
      <c r="B1795" s="17">
        <v>13</v>
      </c>
      <c r="N1795" s="55">
        <f t="shared" si="141"/>
        <v>0</v>
      </c>
      <c r="O1795" s="55">
        <f t="shared" si="142"/>
        <v>0</v>
      </c>
      <c r="P1795" s="55">
        <f t="shared" si="143"/>
        <v>0</v>
      </c>
      <c r="Q1795" s="52">
        <f t="shared" si="140"/>
        <v>0</v>
      </c>
      <c r="R1795" s="37"/>
      <c r="S1795" s="103" t="e">
        <f t="shared" si="144"/>
        <v>#DIV/0!</v>
      </c>
      <c r="T1795" s="37"/>
    </row>
    <row r="1796" spans="1:20">
      <c r="A1796" s="46">
        <f>Solar!A1796</f>
        <v>40618.666666666664</v>
      </c>
      <c r="B1796" s="17">
        <v>17</v>
      </c>
      <c r="N1796" s="55">
        <f t="shared" si="141"/>
        <v>0</v>
      </c>
      <c r="O1796" s="55">
        <f t="shared" si="142"/>
        <v>0</v>
      </c>
      <c r="P1796" s="55">
        <f t="shared" si="143"/>
        <v>0</v>
      </c>
      <c r="Q1796" s="52">
        <f t="shared" ref="Q1796:Q1859" si="145">AVERAGE(N1796:P1796)</f>
        <v>0</v>
      </c>
      <c r="R1796" s="37"/>
      <c r="S1796" s="103" t="e">
        <f t="shared" si="144"/>
        <v>#DIV/0!</v>
      </c>
      <c r="T1796" s="37"/>
    </row>
    <row r="1797" spans="1:20">
      <c r="A1797" s="46">
        <f>Solar!A1797</f>
        <v>40618.708333333336</v>
      </c>
      <c r="B1797" s="17">
        <v>21</v>
      </c>
      <c r="N1797" s="55">
        <f t="shared" ref="N1797:N1860" si="146">IF(OR(C1797&lt;$H$4,C1797&gt;$H$6),0,MIN((C1797-$H$4)/$H$5,1))</f>
        <v>0</v>
      </c>
      <c r="O1797" s="55">
        <f t="shared" ref="O1797:O1860" si="147">IF(OR(D1797&lt;$H$4,D1797&gt;$H$6),0,MIN((D1797-$H$4)/$H$5,1))</f>
        <v>0</v>
      </c>
      <c r="P1797" s="55">
        <f t="shared" ref="P1797:P1860" si="148">IF(OR(E1797&lt;$H$4,E1797&gt;$H$6),0,MIN((E1797-$H$4)/$H$5,1))</f>
        <v>0</v>
      </c>
      <c r="Q1797" s="52">
        <f t="shared" si="145"/>
        <v>0</v>
      </c>
      <c r="R1797" s="37"/>
      <c r="S1797" s="103" t="e">
        <f t="shared" ref="S1797:S1860" si="149">Q1797/($R$4*3600)</f>
        <v>#DIV/0!</v>
      </c>
      <c r="T1797" s="37"/>
    </row>
    <row r="1798" spans="1:20">
      <c r="A1798" s="46">
        <f>Solar!A1798</f>
        <v>40618.75</v>
      </c>
      <c r="B1798" s="17">
        <v>1</v>
      </c>
      <c r="N1798" s="55">
        <f t="shared" si="146"/>
        <v>0</v>
      </c>
      <c r="O1798" s="55">
        <f t="shared" si="147"/>
        <v>0</v>
      </c>
      <c r="P1798" s="55">
        <f t="shared" si="148"/>
        <v>0</v>
      </c>
      <c r="Q1798" s="52">
        <f t="shared" si="145"/>
        <v>0</v>
      </c>
      <c r="R1798" s="37"/>
      <c r="S1798" s="103" t="e">
        <f t="shared" si="149"/>
        <v>#DIV/0!</v>
      </c>
      <c r="T1798" s="37"/>
    </row>
    <row r="1799" spans="1:20">
      <c r="A1799" s="46">
        <f>Solar!A1799</f>
        <v>40618.791666666664</v>
      </c>
      <c r="B1799" s="17">
        <v>5</v>
      </c>
      <c r="N1799" s="55">
        <f t="shared" si="146"/>
        <v>0</v>
      </c>
      <c r="O1799" s="55">
        <f t="shared" si="147"/>
        <v>0</v>
      </c>
      <c r="P1799" s="55">
        <f t="shared" si="148"/>
        <v>0</v>
      </c>
      <c r="Q1799" s="52">
        <f t="shared" si="145"/>
        <v>0</v>
      </c>
      <c r="R1799" s="37"/>
      <c r="S1799" s="103" t="e">
        <f t="shared" si="149"/>
        <v>#DIV/0!</v>
      </c>
      <c r="T1799" s="37"/>
    </row>
    <row r="1800" spans="1:20">
      <c r="A1800" s="46">
        <f>Solar!A1800</f>
        <v>40618.833333333336</v>
      </c>
      <c r="B1800" s="17">
        <v>9</v>
      </c>
      <c r="N1800" s="55">
        <f t="shared" si="146"/>
        <v>0</v>
      </c>
      <c r="O1800" s="55">
        <f t="shared" si="147"/>
        <v>0</v>
      </c>
      <c r="P1800" s="55">
        <f t="shared" si="148"/>
        <v>0</v>
      </c>
      <c r="Q1800" s="52">
        <f t="shared" si="145"/>
        <v>0</v>
      </c>
      <c r="R1800" s="37"/>
      <c r="S1800" s="103" t="e">
        <f t="shared" si="149"/>
        <v>#DIV/0!</v>
      </c>
      <c r="T1800" s="37"/>
    </row>
    <row r="1801" spans="1:20">
      <c r="A1801" s="46">
        <f>Solar!A1801</f>
        <v>40618.875</v>
      </c>
      <c r="B1801" s="17">
        <v>13</v>
      </c>
      <c r="N1801" s="55">
        <f t="shared" si="146"/>
        <v>0</v>
      </c>
      <c r="O1801" s="55">
        <f t="shared" si="147"/>
        <v>0</v>
      </c>
      <c r="P1801" s="55">
        <f t="shared" si="148"/>
        <v>0</v>
      </c>
      <c r="Q1801" s="52">
        <f t="shared" si="145"/>
        <v>0</v>
      </c>
      <c r="R1801" s="37"/>
      <c r="S1801" s="103" t="e">
        <f t="shared" si="149"/>
        <v>#DIV/0!</v>
      </c>
      <c r="T1801" s="37"/>
    </row>
    <row r="1802" spans="1:20">
      <c r="A1802" s="46">
        <f>Solar!A1802</f>
        <v>40618.916666666664</v>
      </c>
      <c r="B1802" s="17">
        <v>17</v>
      </c>
      <c r="N1802" s="55">
        <f t="shared" si="146"/>
        <v>0</v>
      </c>
      <c r="O1802" s="55">
        <f t="shared" si="147"/>
        <v>0</v>
      </c>
      <c r="P1802" s="55">
        <f t="shared" si="148"/>
        <v>0</v>
      </c>
      <c r="Q1802" s="52">
        <f t="shared" si="145"/>
        <v>0</v>
      </c>
      <c r="R1802" s="37"/>
      <c r="S1802" s="103" t="e">
        <f t="shared" si="149"/>
        <v>#DIV/0!</v>
      </c>
      <c r="T1802" s="37"/>
    </row>
    <row r="1803" spans="1:20">
      <c r="A1803" s="46">
        <f>Solar!A1803</f>
        <v>40618.958333333336</v>
      </c>
      <c r="B1803" s="17">
        <v>21</v>
      </c>
      <c r="N1803" s="55">
        <f t="shared" si="146"/>
        <v>0</v>
      </c>
      <c r="O1803" s="55">
        <f t="shared" si="147"/>
        <v>0</v>
      </c>
      <c r="P1803" s="55">
        <f t="shared" si="148"/>
        <v>0</v>
      </c>
      <c r="Q1803" s="52">
        <f t="shared" si="145"/>
        <v>0</v>
      </c>
      <c r="R1803" s="37"/>
      <c r="S1803" s="103" t="e">
        <f t="shared" si="149"/>
        <v>#DIV/0!</v>
      </c>
      <c r="T1803" s="37"/>
    </row>
    <row r="1804" spans="1:20">
      <c r="A1804" s="46">
        <f>Solar!A1804</f>
        <v>40619</v>
      </c>
      <c r="B1804" s="17">
        <v>1</v>
      </c>
      <c r="N1804" s="55">
        <f t="shared" si="146"/>
        <v>0</v>
      </c>
      <c r="O1804" s="55">
        <f t="shared" si="147"/>
        <v>0</v>
      </c>
      <c r="P1804" s="55">
        <f t="shared" si="148"/>
        <v>0</v>
      </c>
      <c r="Q1804" s="52">
        <f t="shared" si="145"/>
        <v>0</v>
      </c>
      <c r="R1804" s="37"/>
      <c r="S1804" s="103" t="e">
        <f t="shared" si="149"/>
        <v>#DIV/0!</v>
      </c>
      <c r="T1804" s="37"/>
    </row>
    <row r="1805" spans="1:20">
      <c r="A1805" s="46">
        <f>Solar!A1805</f>
        <v>40619.041666666664</v>
      </c>
      <c r="B1805" s="17">
        <v>5</v>
      </c>
      <c r="N1805" s="55">
        <f t="shared" si="146"/>
        <v>0</v>
      </c>
      <c r="O1805" s="55">
        <f t="shared" si="147"/>
        <v>0</v>
      </c>
      <c r="P1805" s="55">
        <f t="shared" si="148"/>
        <v>0</v>
      </c>
      <c r="Q1805" s="52">
        <f t="shared" si="145"/>
        <v>0</v>
      </c>
      <c r="R1805" s="37"/>
      <c r="S1805" s="103" t="e">
        <f t="shared" si="149"/>
        <v>#DIV/0!</v>
      </c>
      <c r="T1805" s="37"/>
    </row>
    <row r="1806" spans="1:20">
      <c r="A1806" s="46">
        <f>Solar!A1806</f>
        <v>40619.083333333336</v>
      </c>
      <c r="B1806" s="17">
        <v>9</v>
      </c>
      <c r="N1806" s="55">
        <f t="shared" si="146"/>
        <v>0</v>
      </c>
      <c r="O1806" s="55">
        <f t="shared" si="147"/>
        <v>0</v>
      </c>
      <c r="P1806" s="55">
        <f t="shared" si="148"/>
        <v>0</v>
      </c>
      <c r="Q1806" s="52">
        <f t="shared" si="145"/>
        <v>0</v>
      </c>
      <c r="R1806" s="37"/>
      <c r="S1806" s="103" t="e">
        <f t="shared" si="149"/>
        <v>#DIV/0!</v>
      </c>
      <c r="T1806" s="37"/>
    </row>
    <row r="1807" spans="1:20">
      <c r="A1807" s="46">
        <f>Solar!A1807</f>
        <v>40619.125</v>
      </c>
      <c r="B1807" s="17">
        <v>13</v>
      </c>
      <c r="N1807" s="55">
        <f t="shared" si="146"/>
        <v>0</v>
      </c>
      <c r="O1807" s="55">
        <f t="shared" si="147"/>
        <v>0</v>
      </c>
      <c r="P1807" s="55">
        <f t="shared" si="148"/>
        <v>0</v>
      </c>
      <c r="Q1807" s="52">
        <f t="shared" si="145"/>
        <v>0</v>
      </c>
      <c r="R1807" s="37"/>
      <c r="S1807" s="103" t="e">
        <f t="shared" si="149"/>
        <v>#DIV/0!</v>
      </c>
      <c r="T1807" s="37"/>
    </row>
    <row r="1808" spans="1:20">
      <c r="A1808" s="46">
        <f>Solar!A1808</f>
        <v>40619.166666666664</v>
      </c>
      <c r="B1808" s="17">
        <v>17</v>
      </c>
      <c r="N1808" s="55">
        <f t="shared" si="146"/>
        <v>0</v>
      </c>
      <c r="O1808" s="55">
        <f t="shared" si="147"/>
        <v>0</v>
      </c>
      <c r="P1808" s="55">
        <f t="shared" si="148"/>
        <v>0</v>
      </c>
      <c r="Q1808" s="52">
        <f t="shared" si="145"/>
        <v>0</v>
      </c>
      <c r="R1808" s="37"/>
      <c r="S1808" s="103" t="e">
        <f t="shared" si="149"/>
        <v>#DIV/0!</v>
      </c>
      <c r="T1808" s="37"/>
    </row>
    <row r="1809" spans="1:20">
      <c r="A1809" s="46">
        <f>Solar!A1809</f>
        <v>40619.208333333336</v>
      </c>
      <c r="B1809" s="17">
        <v>21</v>
      </c>
      <c r="N1809" s="55">
        <f t="shared" si="146"/>
        <v>0</v>
      </c>
      <c r="O1809" s="55">
        <f t="shared" si="147"/>
        <v>0</v>
      </c>
      <c r="P1809" s="55">
        <f t="shared" si="148"/>
        <v>0</v>
      </c>
      <c r="Q1809" s="52">
        <f t="shared" si="145"/>
        <v>0</v>
      </c>
      <c r="R1809" s="37"/>
      <c r="S1809" s="103" t="e">
        <f t="shared" si="149"/>
        <v>#DIV/0!</v>
      </c>
      <c r="T1809" s="37"/>
    </row>
    <row r="1810" spans="1:20">
      <c r="A1810" s="46">
        <f>Solar!A1810</f>
        <v>40619.25</v>
      </c>
      <c r="B1810" s="17">
        <v>1</v>
      </c>
      <c r="N1810" s="55">
        <f t="shared" si="146"/>
        <v>0</v>
      </c>
      <c r="O1810" s="55">
        <f t="shared" si="147"/>
        <v>0</v>
      </c>
      <c r="P1810" s="55">
        <f t="shared" si="148"/>
        <v>0</v>
      </c>
      <c r="Q1810" s="52">
        <f t="shared" si="145"/>
        <v>0</v>
      </c>
      <c r="R1810" s="37"/>
      <c r="S1810" s="103" t="e">
        <f t="shared" si="149"/>
        <v>#DIV/0!</v>
      </c>
      <c r="T1810" s="37"/>
    </row>
    <row r="1811" spans="1:20">
      <c r="A1811" s="46">
        <f>Solar!A1811</f>
        <v>40619.291666666664</v>
      </c>
      <c r="B1811" s="17">
        <v>5</v>
      </c>
      <c r="N1811" s="55">
        <f t="shared" si="146"/>
        <v>0</v>
      </c>
      <c r="O1811" s="55">
        <f t="shared" si="147"/>
        <v>0</v>
      </c>
      <c r="P1811" s="55">
        <f t="shared" si="148"/>
        <v>0</v>
      </c>
      <c r="Q1811" s="52">
        <f t="shared" si="145"/>
        <v>0</v>
      </c>
      <c r="R1811" s="37"/>
      <c r="S1811" s="103" t="e">
        <f t="shared" si="149"/>
        <v>#DIV/0!</v>
      </c>
      <c r="T1811" s="37"/>
    </row>
    <row r="1812" spans="1:20">
      <c r="A1812" s="46">
        <f>Solar!A1812</f>
        <v>40619.333333333336</v>
      </c>
      <c r="B1812" s="17">
        <v>9</v>
      </c>
      <c r="N1812" s="55">
        <f t="shared" si="146"/>
        <v>0</v>
      </c>
      <c r="O1812" s="55">
        <f t="shared" si="147"/>
        <v>0</v>
      </c>
      <c r="P1812" s="55">
        <f t="shared" si="148"/>
        <v>0</v>
      </c>
      <c r="Q1812" s="52">
        <f t="shared" si="145"/>
        <v>0</v>
      </c>
      <c r="R1812" s="37"/>
      <c r="S1812" s="103" t="e">
        <f t="shared" si="149"/>
        <v>#DIV/0!</v>
      </c>
      <c r="T1812" s="37"/>
    </row>
    <row r="1813" spans="1:20">
      <c r="A1813" s="46">
        <f>Solar!A1813</f>
        <v>40619.375</v>
      </c>
      <c r="B1813" s="17">
        <v>13</v>
      </c>
      <c r="N1813" s="55">
        <f t="shared" si="146"/>
        <v>0</v>
      </c>
      <c r="O1813" s="55">
        <f t="shared" si="147"/>
        <v>0</v>
      </c>
      <c r="P1813" s="55">
        <f t="shared" si="148"/>
        <v>0</v>
      </c>
      <c r="Q1813" s="52">
        <f t="shared" si="145"/>
        <v>0</v>
      </c>
      <c r="R1813" s="37"/>
      <c r="S1813" s="103" t="e">
        <f t="shared" si="149"/>
        <v>#DIV/0!</v>
      </c>
      <c r="T1813" s="37"/>
    </row>
    <row r="1814" spans="1:20">
      <c r="A1814" s="46">
        <f>Solar!A1814</f>
        <v>40619.416666666664</v>
      </c>
      <c r="B1814" s="17">
        <v>17</v>
      </c>
      <c r="N1814" s="55">
        <f t="shared" si="146"/>
        <v>0</v>
      </c>
      <c r="O1814" s="55">
        <f t="shared" si="147"/>
        <v>0</v>
      </c>
      <c r="P1814" s="55">
        <f t="shared" si="148"/>
        <v>0</v>
      </c>
      <c r="Q1814" s="52">
        <f t="shared" si="145"/>
        <v>0</v>
      </c>
      <c r="R1814" s="37"/>
      <c r="S1814" s="103" t="e">
        <f t="shared" si="149"/>
        <v>#DIV/0!</v>
      </c>
      <c r="T1814" s="37"/>
    </row>
    <row r="1815" spans="1:20">
      <c r="A1815" s="46">
        <f>Solar!A1815</f>
        <v>40619.458333333336</v>
      </c>
      <c r="B1815" s="17">
        <v>21</v>
      </c>
      <c r="N1815" s="55">
        <f t="shared" si="146"/>
        <v>0</v>
      </c>
      <c r="O1815" s="55">
        <f t="shared" si="147"/>
        <v>0</v>
      </c>
      <c r="P1815" s="55">
        <f t="shared" si="148"/>
        <v>0</v>
      </c>
      <c r="Q1815" s="52">
        <f t="shared" si="145"/>
        <v>0</v>
      </c>
      <c r="R1815" s="37"/>
      <c r="S1815" s="103" t="e">
        <f t="shared" si="149"/>
        <v>#DIV/0!</v>
      </c>
      <c r="T1815" s="37"/>
    </row>
    <row r="1816" spans="1:20">
      <c r="A1816" s="46">
        <f>Solar!A1816</f>
        <v>40619.5</v>
      </c>
      <c r="B1816" s="17">
        <v>1</v>
      </c>
      <c r="N1816" s="55">
        <f t="shared" si="146"/>
        <v>0</v>
      </c>
      <c r="O1816" s="55">
        <f t="shared" si="147"/>
        <v>0</v>
      </c>
      <c r="P1816" s="55">
        <f t="shared" si="148"/>
        <v>0</v>
      </c>
      <c r="Q1816" s="52">
        <f t="shared" si="145"/>
        <v>0</v>
      </c>
      <c r="R1816" s="37"/>
      <c r="S1816" s="103" t="e">
        <f t="shared" si="149"/>
        <v>#DIV/0!</v>
      </c>
      <c r="T1816" s="37"/>
    </row>
    <row r="1817" spans="1:20">
      <c r="A1817" s="46">
        <f>Solar!A1817</f>
        <v>40619.541666666664</v>
      </c>
      <c r="B1817" s="17">
        <v>5</v>
      </c>
      <c r="N1817" s="55">
        <f t="shared" si="146"/>
        <v>0</v>
      </c>
      <c r="O1817" s="55">
        <f t="shared" si="147"/>
        <v>0</v>
      </c>
      <c r="P1817" s="55">
        <f t="shared" si="148"/>
        <v>0</v>
      </c>
      <c r="Q1817" s="52">
        <f t="shared" si="145"/>
        <v>0</v>
      </c>
      <c r="R1817" s="37"/>
      <c r="S1817" s="103" t="e">
        <f t="shared" si="149"/>
        <v>#DIV/0!</v>
      </c>
      <c r="T1817" s="37"/>
    </row>
    <row r="1818" spans="1:20">
      <c r="A1818" s="46">
        <f>Solar!A1818</f>
        <v>40619.583333333336</v>
      </c>
      <c r="B1818" s="17">
        <v>9</v>
      </c>
      <c r="N1818" s="55">
        <f t="shared" si="146"/>
        <v>0</v>
      </c>
      <c r="O1818" s="55">
        <f t="shared" si="147"/>
        <v>0</v>
      </c>
      <c r="P1818" s="55">
        <f t="shared" si="148"/>
        <v>0</v>
      </c>
      <c r="Q1818" s="52">
        <f t="shared" si="145"/>
        <v>0</v>
      </c>
      <c r="R1818" s="37"/>
      <c r="S1818" s="103" t="e">
        <f t="shared" si="149"/>
        <v>#DIV/0!</v>
      </c>
      <c r="T1818" s="37"/>
    </row>
    <row r="1819" spans="1:20">
      <c r="A1819" s="46">
        <f>Solar!A1819</f>
        <v>40619.625</v>
      </c>
      <c r="B1819" s="17">
        <v>13</v>
      </c>
      <c r="N1819" s="55">
        <f t="shared" si="146"/>
        <v>0</v>
      </c>
      <c r="O1819" s="55">
        <f t="shared" si="147"/>
        <v>0</v>
      </c>
      <c r="P1819" s="55">
        <f t="shared" si="148"/>
        <v>0</v>
      </c>
      <c r="Q1819" s="52">
        <f t="shared" si="145"/>
        <v>0</v>
      </c>
      <c r="R1819" s="37"/>
      <c r="S1819" s="103" t="e">
        <f t="shared" si="149"/>
        <v>#DIV/0!</v>
      </c>
      <c r="T1819" s="37"/>
    </row>
    <row r="1820" spans="1:20">
      <c r="A1820" s="46">
        <f>Solar!A1820</f>
        <v>40619.666666666664</v>
      </c>
      <c r="B1820" s="17">
        <v>17</v>
      </c>
      <c r="N1820" s="55">
        <f t="shared" si="146"/>
        <v>0</v>
      </c>
      <c r="O1820" s="55">
        <f t="shared" si="147"/>
        <v>0</v>
      </c>
      <c r="P1820" s="55">
        <f t="shared" si="148"/>
        <v>0</v>
      </c>
      <c r="Q1820" s="52">
        <f t="shared" si="145"/>
        <v>0</v>
      </c>
      <c r="R1820" s="37"/>
      <c r="S1820" s="103" t="e">
        <f t="shared" si="149"/>
        <v>#DIV/0!</v>
      </c>
      <c r="T1820" s="37"/>
    </row>
    <row r="1821" spans="1:20">
      <c r="A1821" s="46">
        <f>Solar!A1821</f>
        <v>40619.708333333336</v>
      </c>
      <c r="B1821" s="17">
        <v>21</v>
      </c>
      <c r="N1821" s="55">
        <f t="shared" si="146"/>
        <v>0</v>
      </c>
      <c r="O1821" s="55">
        <f t="shared" si="147"/>
        <v>0</v>
      </c>
      <c r="P1821" s="55">
        <f t="shared" si="148"/>
        <v>0</v>
      </c>
      <c r="Q1821" s="52">
        <f t="shared" si="145"/>
        <v>0</v>
      </c>
      <c r="R1821" s="37"/>
      <c r="S1821" s="103" t="e">
        <f t="shared" si="149"/>
        <v>#DIV/0!</v>
      </c>
      <c r="T1821" s="37"/>
    </row>
    <row r="1822" spans="1:20">
      <c r="A1822" s="46">
        <f>Solar!A1822</f>
        <v>40619.75</v>
      </c>
      <c r="B1822" s="17">
        <v>1</v>
      </c>
      <c r="N1822" s="55">
        <f t="shared" si="146"/>
        <v>0</v>
      </c>
      <c r="O1822" s="55">
        <f t="shared" si="147"/>
        <v>0</v>
      </c>
      <c r="P1822" s="55">
        <f t="shared" si="148"/>
        <v>0</v>
      </c>
      <c r="Q1822" s="52">
        <f t="shared" si="145"/>
        <v>0</v>
      </c>
      <c r="R1822" s="37"/>
      <c r="S1822" s="103" t="e">
        <f t="shared" si="149"/>
        <v>#DIV/0!</v>
      </c>
      <c r="T1822" s="37"/>
    </row>
    <row r="1823" spans="1:20">
      <c r="A1823" s="46">
        <f>Solar!A1823</f>
        <v>40619.791666666664</v>
      </c>
      <c r="B1823" s="17">
        <v>5</v>
      </c>
      <c r="N1823" s="55">
        <f t="shared" si="146"/>
        <v>0</v>
      </c>
      <c r="O1823" s="55">
        <f t="shared" si="147"/>
        <v>0</v>
      </c>
      <c r="P1823" s="55">
        <f t="shared" si="148"/>
        <v>0</v>
      </c>
      <c r="Q1823" s="52">
        <f t="shared" si="145"/>
        <v>0</v>
      </c>
      <c r="R1823" s="37"/>
      <c r="S1823" s="103" t="e">
        <f t="shared" si="149"/>
        <v>#DIV/0!</v>
      </c>
      <c r="T1823" s="37"/>
    </row>
    <row r="1824" spans="1:20">
      <c r="A1824" s="46">
        <f>Solar!A1824</f>
        <v>40619.833333333336</v>
      </c>
      <c r="B1824" s="17">
        <v>9</v>
      </c>
      <c r="N1824" s="55">
        <f t="shared" si="146"/>
        <v>0</v>
      </c>
      <c r="O1824" s="55">
        <f t="shared" si="147"/>
        <v>0</v>
      </c>
      <c r="P1824" s="55">
        <f t="shared" si="148"/>
        <v>0</v>
      </c>
      <c r="Q1824" s="52">
        <f t="shared" si="145"/>
        <v>0</v>
      </c>
      <c r="R1824" s="37"/>
      <c r="S1824" s="103" t="e">
        <f t="shared" si="149"/>
        <v>#DIV/0!</v>
      </c>
      <c r="T1824" s="37"/>
    </row>
    <row r="1825" spans="1:20">
      <c r="A1825" s="46">
        <f>Solar!A1825</f>
        <v>40619.875</v>
      </c>
      <c r="B1825" s="17">
        <v>13</v>
      </c>
      <c r="N1825" s="55">
        <f t="shared" si="146"/>
        <v>0</v>
      </c>
      <c r="O1825" s="55">
        <f t="shared" si="147"/>
        <v>0</v>
      </c>
      <c r="P1825" s="55">
        <f t="shared" si="148"/>
        <v>0</v>
      </c>
      <c r="Q1825" s="52">
        <f t="shared" si="145"/>
        <v>0</v>
      </c>
      <c r="R1825" s="37"/>
      <c r="S1825" s="103" t="e">
        <f t="shared" si="149"/>
        <v>#DIV/0!</v>
      </c>
      <c r="T1825" s="37"/>
    </row>
    <row r="1826" spans="1:20">
      <c r="A1826" s="46">
        <f>Solar!A1826</f>
        <v>40619.916666666664</v>
      </c>
      <c r="B1826" s="17">
        <v>17</v>
      </c>
      <c r="N1826" s="55">
        <f t="shared" si="146"/>
        <v>0</v>
      </c>
      <c r="O1826" s="55">
        <f t="shared" si="147"/>
        <v>0</v>
      </c>
      <c r="P1826" s="55">
        <f t="shared" si="148"/>
        <v>0</v>
      </c>
      <c r="Q1826" s="52">
        <f t="shared" si="145"/>
        <v>0</v>
      </c>
      <c r="R1826" s="37"/>
      <c r="S1826" s="103" t="e">
        <f t="shared" si="149"/>
        <v>#DIV/0!</v>
      </c>
      <c r="T1826" s="37"/>
    </row>
    <row r="1827" spans="1:20">
      <c r="A1827" s="46">
        <f>Solar!A1827</f>
        <v>40619.958333333336</v>
      </c>
      <c r="B1827" s="17">
        <v>21</v>
      </c>
      <c r="N1827" s="55">
        <f t="shared" si="146"/>
        <v>0</v>
      </c>
      <c r="O1827" s="55">
        <f t="shared" si="147"/>
        <v>0</v>
      </c>
      <c r="P1827" s="55">
        <f t="shared" si="148"/>
        <v>0</v>
      </c>
      <c r="Q1827" s="52">
        <f t="shared" si="145"/>
        <v>0</v>
      </c>
      <c r="R1827" s="37"/>
      <c r="S1827" s="103" t="e">
        <f t="shared" si="149"/>
        <v>#DIV/0!</v>
      </c>
      <c r="T1827" s="37"/>
    </row>
    <row r="1828" spans="1:20">
      <c r="A1828" s="46">
        <f>Solar!A1828</f>
        <v>40620</v>
      </c>
      <c r="B1828" s="17">
        <v>1</v>
      </c>
      <c r="N1828" s="55">
        <f t="shared" si="146"/>
        <v>0</v>
      </c>
      <c r="O1828" s="55">
        <f t="shared" si="147"/>
        <v>0</v>
      </c>
      <c r="P1828" s="55">
        <f t="shared" si="148"/>
        <v>0</v>
      </c>
      <c r="Q1828" s="52">
        <f t="shared" si="145"/>
        <v>0</v>
      </c>
      <c r="R1828" s="37"/>
      <c r="S1828" s="103" t="e">
        <f t="shared" si="149"/>
        <v>#DIV/0!</v>
      </c>
      <c r="T1828" s="37"/>
    </row>
    <row r="1829" spans="1:20">
      <c r="A1829" s="46">
        <f>Solar!A1829</f>
        <v>40620.041666666664</v>
      </c>
      <c r="B1829" s="17">
        <v>5</v>
      </c>
      <c r="N1829" s="55">
        <f t="shared" si="146"/>
        <v>0</v>
      </c>
      <c r="O1829" s="55">
        <f t="shared" si="147"/>
        <v>0</v>
      </c>
      <c r="P1829" s="55">
        <f t="shared" si="148"/>
        <v>0</v>
      </c>
      <c r="Q1829" s="52">
        <f t="shared" si="145"/>
        <v>0</v>
      </c>
      <c r="R1829" s="37"/>
      <c r="S1829" s="103" t="e">
        <f t="shared" si="149"/>
        <v>#DIV/0!</v>
      </c>
      <c r="T1829" s="37"/>
    </row>
    <row r="1830" spans="1:20">
      <c r="A1830" s="46">
        <f>Solar!A1830</f>
        <v>40620.083333333336</v>
      </c>
      <c r="B1830" s="17">
        <v>9</v>
      </c>
      <c r="N1830" s="55">
        <f t="shared" si="146"/>
        <v>0</v>
      </c>
      <c r="O1830" s="55">
        <f t="shared" si="147"/>
        <v>0</v>
      </c>
      <c r="P1830" s="55">
        <f t="shared" si="148"/>
        <v>0</v>
      </c>
      <c r="Q1830" s="52">
        <f t="shared" si="145"/>
        <v>0</v>
      </c>
      <c r="R1830" s="37"/>
      <c r="S1830" s="103" t="e">
        <f t="shared" si="149"/>
        <v>#DIV/0!</v>
      </c>
      <c r="T1830" s="37"/>
    </row>
    <row r="1831" spans="1:20">
      <c r="A1831" s="46">
        <f>Solar!A1831</f>
        <v>40620.125</v>
      </c>
      <c r="B1831" s="17">
        <v>13</v>
      </c>
      <c r="N1831" s="55">
        <f t="shared" si="146"/>
        <v>0</v>
      </c>
      <c r="O1831" s="55">
        <f t="shared" si="147"/>
        <v>0</v>
      </c>
      <c r="P1831" s="55">
        <f t="shared" si="148"/>
        <v>0</v>
      </c>
      <c r="Q1831" s="52">
        <f t="shared" si="145"/>
        <v>0</v>
      </c>
      <c r="R1831" s="37"/>
      <c r="S1831" s="103" t="e">
        <f t="shared" si="149"/>
        <v>#DIV/0!</v>
      </c>
      <c r="T1831" s="37"/>
    </row>
    <row r="1832" spans="1:20">
      <c r="A1832" s="46">
        <f>Solar!A1832</f>
        <v>40620.166666666664</v>
      </c>
      <c r="B1832" s="17">
        <v>17</v>
      </c>
      <c r="N1832" s="55">
        <f t="shared" si="146"/>
        <v>0</v>
      </c>
      <c r="O1832" s="55">
        <f t="shared" si="147"/>
        <v>0</v>
      </c>
      <c r="P1832" s="55">
        <f t="shared" si="148"/>
        <v>0</v>
      </c>
      <c r="Q1832" s="52">
        <f t="shared" si="145"/>
        <v>0</v>
      </c>
      <c r="R1832" s="37"/>
      <c r="S1832" s="103" t="e">
        <f t="shared" si="149"/>
        <v>#DIV/0!</v>
      </c>
      <c r="T1832" s="37"/>
    </row>
    <row r="1833" spans="1:20">
      <c r="A1833" s="46">
        <f>Solar!A1833</f>
        <v>40620.208333333336</v>
      </c>
      <c r="B1833" s="17">
        <v>21</v>
      </c>
      <c r="N1833" s="55">
        <f t="shared" si="146"/>
        <v>0</v>
      </c>
      <c r="O1833" s="55">
        <f t="shared" si="147"/>
        <v>0</v>
      </c>
      <c r="P1833" s="55">
        <f t="shared" si="148"/>
        <v>0</v>
      </c>
      <c r="Q1833" s="52">
        <f t="shared" si="145"/>
        <v>0</v>
      </c>
      <c r="R1833" s="37"/>
      <c r="S1833" s="103" t="e">
        <f t="shared" si="149"/>
        <v>#DIV/0!</v>
      </c>
      <c r="T1833" s="37"/>
    </row>
    <row r="1834" spans="1:20">
      <c r="A1834" s="46">
        <f>Solar!A1834</f>
        <v>40620.25</v>
      </c>
      <c r="B1834" s="17">
        <v>1</v>
      </c>
      <c r="N1834" s="55">
        <f t="shared" si="146"/>
        <v>0</v>
      </c>
      <c r="O1834" s="55">
        <f t="shared" si="147"/>
        <v>0</v>
      </c>
      <c r="P1834" s="55">
        <f t="shared" si="148"/>
        <v>0</v>
      </c>
      <c r="Q1834" s="52">
        <f t="shared" si="145"/>
        <v>0</v>
      </c>
      <c r="R1834" s="37"/>
      <c r="S1834" s="103" t="e">
        <f t="shared" si="149"/>
        <v>#DIV/0!</v>
      </c>
      <c r="T1834" s="37"/>
    </row>
    <row r="1835" spans="1:20">
      <c r="A1835" s="46">
        <f>Solar!A1835</f>
        <v>40620.291666666664</v>
      </c>
      <c r="B1835" s="17">
        <v>5</v>
      </c>
      <c r="N1835" s="55">
        <f t="shared" si="146"/>
        <v>0</v>
      </c>
      <c r="O1835" s="55">
        <f t="shared" si="147"/>
        <v>0</v>
      </c>
      <c r="P1835" s="55">
        <f t="shared" si="148"/>
        <v>0</v>
      </c>
      <c r="Q1835" s="52">
        <f t="shared" si="145"/>
        <v>0</v>
      </c>
      <c r="R1835" s="37"/>
      <c r="S1835" s="103" t="e">
        <f t="shared" si="149"/>
        <v>#DIV/0!</v>
      </c>
      <c r="T1835" s="37"/>
    </row>
    <row r="1836" spans="1:20">
      <c r="A1836" s="46">
        <f>Solar!A1836</f>
        <v>40620.333333333336</v>
      </c>
      <c r="B1836" s="17">
        <v>9</v>
      </c>
      <c r="N1836" s="55">
        <f t="shared" si="146"/>
        <v>0</v>
      </c>
      <c r="O1836" s="55">
        <f t="shared" si="147"/>
        <v>0</v>
      </c>
      <c r="P1836" s="55">
        <f t="shared" si="148"/>
        <v>0</v>
      </c>
      <c r="Q1836" s="52">
        <f t="shared" si="145"/>
        <v>0</v>
      </c>
      <c r="R1836" s="37"/>
      <c r="S1836" s="103" t="e">
        <f t="shared" si="149"/>
        <v>#DIV/0!</v>
      </c>
      <c r="T1836" s="37"/>
    </row>
    <row r="1837" spans="1:20">
      <c r="A1837" s="46">
        <f>Solar!A1837</f>
        <v>40620.375</v>
      </c>
      <c r="B1837" s="17">
        <v>13</v>
      </c>
      <c r="N1837" s="55">
        <f t="shared" si="146"/>
        <v>0</v>
      </c>
      <c r="O1837" s="55">
        <f t="shared" si="147"/>
        <v>0</v>
      </c>
      <c r="P1837" s="55">
        <f t="shared" si="148"/>
        <v>0</v>
      </c>
      <c r="Q1837" s="52">
        <f t="shared" si="145"/>
        <v>0</v>
      </c>
      <c r="R1837" s="37"/>
      <c r="S1837" s="103" t="e">
        <f t="shared" si="149"/>
        <v>#DIV/0!</v>
      </c>
      <c r="T1837" s="37"/>
    </row>
    <row r="1838" spans="1:20">
      <c r="A1838" s="46">
        <f>Solar!A1838</f>
        <v>40620.416666666664</v>
      </c>
      <c r="B1838" s="17">
        <v>17</v>
      </c>
      <c r="N1838" s="55">
        <f t="shared" si="146"/>
        <v>0</v>
      </c>
      <c r="O1838" s="55">
        <f t="shared" si="147"/>
        <v>0</v>
      </c>
      <c r="P1838" s="55">
        <f t="shared" si="148"/>
        <v>0</v>
      </c>
      <c r="Q1838" s="52">
        <f t="shared" si="145"/>
        <v>0</v>
      </c>
      <c r="R1838" s="37"/>
      <c r="S1838" s="103" t="e">
        <f t="shared" si="149"/>
        <v>#DIV/0!</v>
      </c>
      <c r="T1838" s="37"/>
    </row>
    <row r="1839" spans="1:20">
      <c r="A1839" s="46">
        <f>Solar!A1839</f>
        <v>40620.458333333336</v>
      </c>
      <c r="B1839" s="17">
        <v>21</v>
      </c>
      <c r="N1839" s="55">
        <f t="shared" si="146"/>
        <v>0</v>
      </c>
      <c r="O1839" s="55">
        <f t="shared" si="147"/>
        <v>0</v>
      </c>
      <c r="P1839" s="55">
        <f t="shared" si="148"/>
        <v>0</v>
      </c>
      <c r="Q1839" s="52">
        <f t="shared" si="145"/>
        <v>0</v>
      </c>
      <c r="R1839" s="37"/>
      <c r="S1839" s="103" t="e">
        <f t="shared" si="149"/>
        <v>#DIV/0!</v>
      </c>
      <c r="T1839" s="37"/>
    </row>
    <row r="1840" spans="1:20">
      <c r="A1840" s="46">
        <f>Solar!A1840</f>
        <v>40620.5</v>
      </c>
      <c r="B1840" s="17">
        <v>1</v>
      </c>
      <c r="N1840" s="55">
        <f t="shared" si="146"/>
        <v>0</v>
      </c>
      <c r="O1840" s="55">
        <f t="shared" si="147"/>
        <v>0</v>
      </c>
      <c r="P1840" s="55">
        <f t="shared" si="148"/>
        <v>0</v>
      </c>
      <c r="Q1840" s="52">
        <f t="shared" si="145"/>
        <v>0</v>
      </c>
      <c r="R1840" s="37"/>
      <c r="S1840" s="103" t="e">
        <f t="shared" si="149"/>
        <v>#DIV/0!</v>
      </c>
      <c r="T1840" s="37"/>
    </row>
    <row r="1841" spans="1:20">
      <c r="A1841" s="46">
        <f>Solar!A1841</f>
        <v>40620.541666666664</v>
      </c>
      <c r="B1841" s="17">
        <v>5</v>
      </c>
      <c r="N1841" s="55">
        <f t="shared" si="146"/>
        <v>0</v>
      </c>
      <c r="O1841" s="55">
        <f t="shared" si="147"/>
        <v>0</v>
      </c>
      <c r="P1841" s="55">
        <f t="shared" si="148"/>
        <v>0</v>
      </c>
      <c r="Q1841" s="52">
        <f t="shared" si="145"/>
        <v>0</v>
      </c>
      <c r="R1841" s="37"/>
      <c r="S1841" s="103" t="e">
        <f t="shared" si="149"/>
        <v>#DIV/0!</v>
      </c>
      <c r="T1841" s="37"/>
    </row>
    <row r="1842" spans="1:20">
      <c r="A1842" s="46">
        <f>Solar!A1842</f>
        <v>40620.583333333336</v>
      </c>
      <c r="B1842" s="17">
        <v>9</v>
      </c>
      <c r="N1842" s="55">
        <f t="shared" si="146"/>
        <v>0</v>
      </c>
      <c r="O1842" s="55">
        <f t="shared" si="147"/>
        <v>0</v>
      </c>
      <c r="P1842" s="55">
        <f t="shared" si="148"/>
        <v>0</v>
      </c>
      <c r="Q1842" s="52">
        <f t="shared" si="145"/>
        <v>0</v>
      </c>
      <c r="R1842" s="37"/>
      <c r="S1842" s="103" t="e">
        <f t="shared" si="149"/>
        <v>#DIV/0!</v>
      </c>
      <c r="T1842" s="37"/>
    </row>
    <row r="1843" spans="1:20">
      <c r="A1843" s="46">
        <f>Solar!A1843</f>
        <v>40620.625</v>
      </c>
      <c r="B1843" s="17">
        <v>13</v>
      </c>
      <c r="N1843" s="55">
        <f t="shared" si="146"/>
        <v>0</v>
      </c>
      <c r="O1843" s="55">
        <f t="shared" si="147"/>
        <v>0</v>
      </c>
      <c r="P1843" s="55">
        <f t="shared" si="148"/>
        <v>0</v>
      </c>
      <c r="Q1843" s="52">
        <f t="shared" si="145"/>
        <v>0</v>
      </c>
      <c r="R1843" s="37"/>
      <c r="S1843" s="103" t="e">
        <f t="shared" si="149"/>
        <v>#DIV/0!</v>
      </c>
      <c r="T1843" s="37"/>
    </row>
    <row r="1844" spans="1:20">
      <c r="A1844" s="46">
        <f>Solar!A1844</f>
        <v>40620.666666666664</v>
      </c>
      <c r="B1844" s="17">
        <v>17</v>
      </c>
      <c r="N1844" s="55">
        <f t="shared" si="146"/>
        <v>0</v>
      </c>
      <c r="O1844" s="55">
        <f t="shared" si="147"/>
        <v>0</v>
      </c>
      <c r="P1844" s="55">
        <f t="shared" si="148"/>
        <v>0</v>
      </c>
      <c r="Q1844" s="52">
        <f t="shared" si="145"/>
        <v>0</v>
      </c>
      <c r="R1844" s="37"/>
      <c r="S1844" s="103" t="e">
        <f t="shared" si="149"/>
        <v>#DIV/0!</v>
      </c>
      <c r="T1844" s="37"/>
    </row>
    <row r="1845" spans="1:20">
      <c r="A1845" s="46">
        <f>Solar!A1845</f>
        <v>40620.708333333336</v>
      </c>
      <c r="B1845" s="17">
        <v>21</v>
      </c>
      <c r="N1845" s="55">
        <f t="shared" si="146"/>
        <v>0</v>
      </c>
      <c r="O1845" s="55">
        <f t="shared" si="147"/>
        <v>0</v>
      </c>
      <c r="P1845" s="55">
        <f t="shared" si="148"/>
        <v>0</v>
      </c>
      <c r="Q1845" s="52">
        <f t="shared" si="145"/>
        <v>0</v>
      </c>
      <c r="R1845" s="37"/>
      <c r="S1845" s="103" t="e">
        <f t="shared" si="149"/>
        <v>#DIV/0!</v>
      </c>
      <c r="T1845" s="37"/>
    </row>
    <row r="1846" spans="1:20">
      <c r="A1846" s="46">
        <f>Solar!A1846</f>
        <v>40620.75</v>
      </c>
      <c r="B1846" s="17">
        <v>1</v>
      </c>
      <c r="N1846" s="55">
        <f t="shared" si="146"/>
        <v>0</v>
      </c>
      <c r="O1846" s="55">
        <f t="shared" si="147"/>
        <v>0</v>
      </c>
      <c r="P1846" s="55">
        <f t="shared" si="148"/>
        <v>0</v>
      </c>
      <c r="Q1846" s="52">
        <f t="shared" si="145"/>
        <v>0</v>
      </c>
      <c r="R1846" s="37"/>
      <c r="S1846" s="103" t="e">
        <f t="shared" si="149"/>
        <v>#DIV/0!</v>
      </c>
      <c r="T1846" s="37"/>
    </row>
    <row r="1847" spans="1:20">
      <c r="A1847" s="46">
        <f>Solar!A1847</f>
        <v>40620.791666666664</v>
      </c>
      <c r="B1847" s="17">
        <v>5</v>
      </c>
      <c r="N1847" s="55">
        <f t="shared" si="146"/>
        <v>0</v>
      </c>
      <c r="O1847" s="55">
        <f t="shared" si="147"/>
        <v>0</v>
      </c>
      <c r="P1847" s="55">
        <f t="shared" si="148"/>
        <v>0</v>
      </c>
      <c r="Q1847" s="52">
        <f t="shared" si="145"/>
        <v>0</v>
      </c>
      <c r="R1847" s="37"/>
      <c r="S1847" s="103" t="e">
        <f t="shared" si="149"/>
        <v>#DIV/0!</v>
      </c>
      <c r="T1847" s="37"/>
    </row>
    <row r="1848" spans="1:20">
      <c r="A1848" s="46">
        <f>Solar!A1848</f>
        <v>40620.833333333336</v>
      </c>
      <c r="B1848" s="17">
        <v>9</v>
      </c>
      <c r="N1848" s="55">
        <f t="shared" si="146"/>
        <v>0</v>
      </c>
      <c r="O1848" s="55">
        <f t="shared" si="147"/>
        <v>0</v>
      </c>
      <c r="P1848" s="55">
        <f t="shared" si="148"/>
        <v>0</v>
      </c>
      <c r="Q1848" s="52">
        <f t="shared" si="145"/>
        <v>0</v>
      </c>
      <c r="R1848" s="37"/>
      <c r="S1848" s="103" t="e">
        <f t="shared" si="149"/>
        <v>#DIV/0!</v>
      </c>
      <c r="T1848" s="37"/>
    </row>
    <row r="1849" spans="1:20">
      <c r="A1849" s="46">
        <f>Solar!A1849</f>
        <v>40620.875</v>
      </c>
      <c r="B1849" s="17">
        <v>13</v>
      </c>
      <c r="N1849" s="55">
        <f t="shared" si="146"/>
        <v>0</v>
      </c>
      <c r="O1849" s="55">
        <f t="shared" si="147"/>
        <v>0</v>
      </c>
      <c r="P1849" s="55">
        <f t="shared" si="148"/>
        <v>0</v>
      </c>
      <c r="Q1849" s="52">
        <f t="shared" si="145"/>
        <v>0</v>
      </c>
      <c r="R1849" s="37"/>
      <c r="S1849" s="103" t="e">
        <f t="shared" si="149"/>
        <v>#DIV/0!</v>
      </c>
      <c r="T1849" s="37"/>
    </row>
    <row r="1850" spans="1:20">
      <c r="A1850" s="46">
        <f>Solar!A1850</f>
        <v>40620.916666666664</v>
      </c>
      <c r="B1850" s="17">
        <v>17</v>
      </c>
      <c r="N1850" s="55">
        <f t="shared" si="146"/>
        <v>0</v>
      </c>
      <c r="O1850" s="55">
        <f t="shared" si="147"/>
        <v>0</v>
      </c>
      <c r="P1850" s="55">
        <f t="shared" si="148"/>
        <v>0</v>
      </c>
      <c r="Q1850" s="52">
        <f t="shared" si="145"/>
        <v>0</v>
      </c>
      <c r="R1850" s="37"/>
      <c r="S1850" s="103" t="e">
        <f t="shared" si="149"/>
        <v>#DIV/0!</v>
      </c>
      <c r="T1850" s="37"/>
    </row>
    <row r="1851" spans="1:20">
      <c r="A1851" s="46">
        <f>Solar!A1851</f>
        <v>40620.958333333336</v>
      </c>
      <c r="B1851" s="17">
        <v>21</v>
      </c>
      <c r="N1851" s="55">
        <f t="shared" si="146"/>
        <v>0</v>
      </c>
      <c r="O1851" s="55">
        <f t="shared" si="147"/>
        <v>0</v>
      </c>
      <c r="P1851" s="55">
        <f t="shared" si="148"/>
        <v>0</v>
      </c>
      <c r="Q1851" s="52">
        <f t="shared" si="145"/>
        <v>0</v>
      </c>
      <c r="R1851" s="37"/>
      <c r="S1851" s="103" t="e">
        <f t="shared" si="149"/>
        <v>#DIV/0!</v>
      </c>
      <c r="T1851" s="37"/>
    </row>
    <row r="1852" spans="1:20">
      <c r="A1852" s="46">
        <f>Solar!A1852</f>
        <v>40621</v>
      </c>
      <c r="B1852" s="17">
        <v>1</v>
      </c>
      <c r="N1852" s="55">
        <f t="shared" si="146"/>
        <v>0</v>
      </c>
      <c r="O1852" s="55">
        <f t="shared" si="147"/>
        <v>0</v>
      </c>
      <c r="P1852" s="55">
        <f t="shared" si="148"/>
        <v>0</v>
      </c>
      <c r="Q1852" s="52">
        <f t="shared" si="145"/>
        <v>0</v>
      </c>
      <c r="R1852" s="37"/>
      <c r="S1852" s="103" t="e">
        <f t="shared" si="149"/>
        <v>#DIV/0!</v>
      </c>
      <c r="T1852" s="37"/>
    </row>
    <row r="1853" spans="1:20">
      <c r="A1853" s="46">
        <f>Solar!A1853</f>
        <v>40621.041666666664</v>
      </c>
      <c r="B1853" s="17">
        <v>5</v>
      </c>
      <c r="N1853" s="55">
        <f t="shared" si="146"/>
        <v>0</v>
      </c>
      <c r="O1853" s="55">
        <f t="shared" si="147"/>
        <v>0</v>
      </c>
      <c r="P1853" s="55">
        <f t="shared" si="148"/>
        <v>0</v>
      </c>
      <c r="Q1853" s="52">
        <f t="shared" si="145"/>
        <v>0</v>
      </c>
      <c r="R1853" s="37"/>
      <c r="S1853" s="103" t="e">
        <f t="shared" si="149"/>
        <v>#DIV/0!</v>
      </c>
      <c r="T1853" s="37"/>
    </row>
    <row r="1854" spans="1:20">
      <c r="A1854" s="46">
        <f>Solar!A1854</f>
        <v>40621.083333333336</v>
      </c>
      <c r="B1854" s="17">
        <v>9</v>
      </c>
      <c r="N1854" s="55">
        <f t="shared" si="146"/>
        <v>0</v>
      </c>
      <c r="O1854" s="55">
        <f t="shared" si="147"/>
        <v>0</v>
      </c>
      <c r="P1854" s="55">
        <f t="shared" si="148"/>
        <v>0</v>
      </c>
      <c r="Q1854" s="52">
        <f t="shared" si="145"/>
        <v>0</v>
      </c>
      <c r="R1854" s="37"/>
      <c r="S1854" s="103" t="e">
        <f t="shared" si="149"/>
        <v>#DIV/0!</v>
      </c>
      <c r="T1854" s="37"/>
    </row>
    <row r="1855" spans="1:20">
      <c r="A1855" s="46">
        <f>Solar!A1855</f>
        <v>40621.125</v>
      </c>
      <c r="B1855" s="17">
        <v>13</v>
      </c>
      <c r="N1855" s="55">
        <f t="shared" si="146"/>
        <v>0</v>
      </c>
      <c r="O1855" s="55">
        <f t="shared" si="147"/>
        <v>0</v>
      </c>
      <c r="P1855" s="55">
        <f t="shared" si="148"/>
        <v>0</v>
      </c>
      <c r="Q1855" s="52">
        <f t="shared" si="145"/>
        <v>0</v>
      </c>
      <c r="R1855" s="37"/>
      <c r="S1855" s="103" t="e">
        <f t="shared" si="149"/>
        <v>#DIV/0!</v>
      </c>
      <c r="T1855" s="37"/>
    </row>
    <row r="1856" spans="1:20">
      <c r="A1856" s="46">
        <f>Solar!A1856</f>
        <v>40621.166666666664</v>
      </c>
      <c r="B1856" s="17">
        <v>17</v>
      </c>
      <c r="N1856" s="55">
        <f t="shared" si="146"/>
        <v>0</v>
      </c>
      <c r="O1856" s="55">
        <f t="shared" si="147"/>
        <v>0</v>
      </c>
      <c r="P1856" s="55">
        <f t="shared" si="148"/>
        <v>0</v>
      </c>
      <c r="Q1856" s="52">
        <f t="shared" si="145"/>
        <v>0</v>
      </c>
      <c r="R1856" s="37"/>
      <c r="S1856" s="103" t="e">
        <f t="shared" si="149"/>
        <v>#DIV/0!</v>
      </c>
      <c r="T1856" s="37"/>
    </row>
    <row r="1857" spans="1:20">
      <c r="A1857" s="46">
        <f>Solar!A1857</f>
        <v>40621.208333333336</v>
      </c>
      <c r="B1857" s="17">
        <v>21</v>
      </c>
      <c r="N1857" s="55">
        <f t="shared" si="146"/>
        <v>0</v>
      </c>
      <c r="O1857" s="55">
        <f t="shared" si="147"/>
        <v>0</v>
      </c>
      <c r="P1857" s="55">
        <f t="shared" si="148"/>
        <v>0</v>
      </c>
      <c r="Q1857" s="52">
        <f t="shared" si="145"/>
        <v>0</v>
      </c>
      <c r="R1857" s="37"/>
      <c r="S1857" s="103" t="e">
        <f t="shared" si="149"/>
        <v>#DIV/0!</v>
      </c>
      <c r="T1857" s="37"/>
    </row>
    <row r="1858" spans="1:20">
      <c r="A1858" s="46">
        <f>Solar!A1858</f>
        <v>40621.25</v>
      </c>
      <c r="B1858" s="17">
        <v>1</v>
      </c>
      <c r="N1858" s="55">
        <f t="shared" si="146"/>
        <v>0</v>
      </c>
      <c r="O1858" s="55">
        <f t="shared" si="147"/>
        <v>0</v>
      </c>
      <c r="P1858" s="55">
        <f t="shared" si="148"/>
        <v>0</v>
      </c>
      <c r="Q1858" s="52">
        <f t="shared" si="145"/>
        <v>0</v>
      </c>
      <c r="R1858" s="37"/>
      <c r="S1858" s="103" t="e">
        <f t="shared" si="149"/>
        <v>#DIV/0!</v>
      </c>
      <c r="T1858" s="37"/>
    </row>
    <row r="1859" spans="1:20">
      <c r="A1859" s="46">
        <f>Solar!A1859</f>
        <v>40621.291666666664</v>
      </c>
      <c r="B1859" s="17">
        <v>5</v>
      </c>
      <c r="N1859" s="55">
        <f t="shared" si="146"/>
        <v>0</v>
      </c>
      <c r="O1859" s="55">
        <f t="shared" si="147"/>
        <v>0</v>
      </c>
      <c r="P1859" s="55">
        <f t="shared" si="148"/>
        <v>0</v>
      </c>
      <c r="Q1859" s="52">
        <f t="shared" si="145"/>
        <v>0</v>
      </c>
      <c r="R1859" s="37"/>
      <c r="S1859" s="103" t="e">
        <f t="shared" si="149"/>
        <v>#DIV/0!</v>
      </c>
      <c r="T1859" s="37"/>
    </row>
    <row r="1860" spans="1:20">
      <c r="A1860" s="46">
        <f>Solar!A1860</f>
        <v>40621.333333333336</v>
      </c>
      <c r="B1860" s="17">
        <v>9</v>
      </c>
      <c r="N1860" s="55">
        <f t="shared" si="146"/>
        <v>0</v>
      </c>
      <c r="O1860" s="55">
        <f t="shared" si="147"/>
        <v>0</v>
      </c>
      <c r="P1860" s="55">
        <f t="shared" si="148"/>
        <v>0</v>
      </c>
      <c r="Q1860" s="52">
        <f t="shared" ref="Q1860:Q1923" si="150">AVERAGE(N1860:P1860)</f>
        <v>0</v>
      </c>
      <c r="R1860" s="37"/>
      <c r="S1860" s="103" t="e">
        <f t="shared" si="149"/>
        <v>#DIV/0!</v>
      </c>
      <c r="T1860" s="37"/>
    </row>
    <row r="1861" spans="1:20">
      <c r="A1861" s="46">
        <f>Solar!A1861</f>
        <v>40621.375</v>
      </c>
      <c r="B1861" s="17">
        <v>13</v>
      </c>
      <c r="N1861" s="55">
        <f t="shared" ref="N1861:N1924" si="151">IF(OR(C1861&lt;$H$4,C1861&gt;$H$6),0,MIN((C1861-$H$4)/$H$5,1))</f>
        <v>0</v>
      </c>
      <c r="O1861" s="55">
        <f t="shared" ref="O1861:O1924" si="152">IF(OR(D1861&lt;$H$4,D1861&gt;$H$6),0,MIN((D1861-$H$4)/$H$5,1))</f>
        <v>0</v>
      </c>
      <c r="P1861" s="55">
        <f t="shared" ref="P1861:P1924" si="153">IF(OR(E1861&lt;$H$4,E1861&gt;$H$6),0,MIN((E1861-$H$4)/$H$5,1))</f>
        <v>0</v>
      </c>
      <c r="Q1861" s="52">
        <f t="shared" si="150"/>
        <v>0</v>
      </c>
      <c r="R1861" s="37"/>
      <c r="S1861" s="103" t="e">
        <f t="shared" ref="S1861:S1924" si="154">Q1861/($R$4*3600)</f>
        <v>#DIV/0!</v>
      </c>
      <c r="T1861" s="37"/>
    </row>
    <row r="1862" spans="1:20">
      <c r="A1862" s="46">
        <f>Solar!A1862</f>
        <v>40621.416666666664</v>
      </c>
      <c r="B1862" s="17">
        <v>17</v>
      </c>
      <c r="N1862" s="55">
        <f t="shared" si="151"/>
        <v>0</v>
      </c>
      <c r="O1862" s="55">
        <f t="shared" si="152"/>
        <v>0</v>
      </c>
      <c r="P1862" s="55">
        <f t="shared" si="153"/>
        <v>0</v>
      </c>
      <c r="Q1862" s="52">
        <f t="shared" si="150"/>
        <v>0</v>
      </c>
      <c r="R1862" s="37"/>
      <c r="S1862" s="103" t="e">
        <f t="shared" si="154"/>
        <v>#DIV/0!</v>
      </c>
      <c r="T1862" s="37"/>
    </row>
    <row r="1863" spans="1:20">
      <c r="A1863" s="46">
        <f>Solar!A1863</f>
        <v>40621.458333333336</v>
      </c>
      <c r="B1863" s="17">
        <v>21</v>
      </c>
      <c r="N1863" s="55">
        <f t="shared" si="151"/>
        <v>0</v>
      </c>
      <c r="O1863" s="55">
        <f t="shared" si="152"/>
        <v>0</v>
      </c>
      <c r="P1863" s="55">
        <f t="shared" si="153"/>
        <v>0</v>
      </c>
      <c r="Q1863" s="52">
        <f t="shared" si="150"/>
        <v>0</v>
      </c>
      <c r="R1863" s="37"/>
      <c r="S1863" s="103" t="e">
        <f t="shared" si="154"/>
        <v>#DIV/0!</v>
      </c>
      <c r="T1863" s="37"/>
    </row>
    <row r="1864" spans="1:20">
      <c r="A1864" s="46">
        <f>Solar!A1864</f>
        <v>40621.5</v>
      </c>
      <c r="B1864" s="17">
        <v>1</v>
      </c>
      <c r="N1864" s="55">
        <f t="shared" si="151"/>
        <v>0</v>
      </c>
      <c r="O1864" s="55">
        <f t="shared" si="152"/>
        <v>0</v>
      </c>
      <c r="P1864" s="55">
        <f t="shared" si="153"/>
        <v>0</v>
      </c>
      <c r="Q1864" s="52">
        <f t="shared" si="150"/>
        <v>0</v>
      </c>
      <c r="R1864" s="37"/>
      <c r="S1864" s="103" t="e">
        <f t="shared" si="154"/>
        <v>#DIV/0!</v>
      </c>
      <c r="T1864" s="37"/>
    </row>
    <row r="1865" spans="1:20">
      <c r="A1865" s="46">
        <f>Solar!A1865</f>
        <v>40621.541666666664</v>
      </c>
      <c r="B1865" s="17">
        <v>5</v>
      </c>
      <c r="N1865" s="55">
        <f t="shared" si="151"/>
        <v>0</v>
      </c>
      <c r="O1865" s="55">
        <f t="shared" si="152"/>
        <v>0</v>
      </c>
      <c r="P1865" s="55">
        <f t="shared" si="153"/>
        <v>0</v>
      </c>
      <c r="Q1865" s="52">
        <f t="shared" si="150"/>
        <v>0</v>
      </c>
      <c r="R1865" s="37"/>
      <c r="S1865" s="103" t="e">
        <f t="shared" si="154"/>
        <v>#DIV/0!</v>
      </c>
      <c r="T1865" s="37"/>
    </row>
    <row r="1866" spans="1:20">
      <c r="A1866" s="46">
        <f>Solar!A1866</f>
        <v>40621.583333333336</v>
      </c>
      <c r="B1866" s="17">
        <v>9</v>
      </c>
      <c r="N1866" s="55">
        <f t="shared" si="151"/>
        <v>0</v>
      </c>
      <c r="O1866" s="55">
        <f t="shared" si="152"/>
        <v>0</v>
      </c>
      <c r="P1866" s="55">
        <f t="shared" si="153"/>
        <v>0</v>
      </c>
      <c r="Q1866" s="52">
        <f t="shared" si="150"/>
        <v>0</v>
      </c>
      <c r="R1866" s="37"/>
      <c r="S1866" s="103" t="e">
        <f t="shared" si="154"/>
        <v>#DIV/0!</v>
      </c>
      <c r="T1866" s="37"/>
    </row>
    <row r="1867" spans="1:20">
      <c r="A1867" s="46">
        <f>Solar!A1867</f>
        <v>40621.625</v>
      </c>
      <c r="B1867" s="17">
        <v>13</v>
      </c>
      <c r="N1867" s="55">
        <f t="shared" si="151"/>
        <v>0</v>
      </c>
      <c r="O1867" s="55">
        <f t="shared" si="152"/>
        <v>0</v>
      </c>
      <c r="P1867" s="55">
        <f t="shared" si="153"/>
        <v>0</v>
      </c>
      <c r="Q1867" s="52">
        <f t="shared" si="150"/>
        <v>0</v>
      </c>
      <c r="R1867" s="37"/>
      <c r="S1867" s="103" t="e">
        <f t="shared" si="154"/>
        <v>#DIV/0!</v>
      </c>
      <c r="T1867" s="37"/>
    </row>
    <row r="1868" spans="1:20">
      <c r="A1868" s="46">
        <f>Solar!A1868</f>
        <v>40621.666666666664</v>
      </c>
      <c r="B1868" s="17">
        <v>17</v>
      </c>
      <c r="N1868" s="55">
        <f t="shared" si="151"/>
        <v>0</v>
      </c>
      <c r="O1868" s="55">
        <f t="shared" si="152"/>
        <v>0</v>
      </c>
      <c r="P1868" s="55">
        <f t="shared" si="153"/>
        <v>0</v>
      </c>
      <c r="Q1868" s="52">
        <f t="shared" si="150"/>
        <v>0</v>
      </c>
      <c r="R1868" s="37"/>
      <c r="S1868" s="103" t="e">
        <f t="shared" si="154"/>
        <v>#DIV/0!</v>
      </c>
      <c r="T1868" s="37"/>
    </row>
    <row r="1869" spans="1:20">
      <c r="A1869" s="46">
        <f>Solar!A1869</f>
        <v>40621.708333333336</v>
      </c>
      <c r="B1869" s="17">
        <v>21</v>
      </c>
      <c r="N1869" s="55">
        <f t="shared" si="151"/>
        <v>0</v>
      </c>
      <c r="O1869" s="55">
        <f t="shared" si="152"/>
        <v>0</v>
      </c>
      <c r="P1869" s="55">
        <f t="shared" si="153"/>
        <v>0</v>
      </c>
      <c r="Q1869" s="52">
        <f t="shared" si="150"/>
        <v>0</v>
      </c>
      <c r="R1869" s="37"/>
      <c r="S1869" s="103" t="e">
        <f t="shared" si="154"/>
        <v>#DIV/0!</v>
      </c>
      <c r="T1869" s="37"/>
    </row>
    <row r="1870" spans="1:20">
      <c r="A1870" s="46">
        <f>Solar!A1870</f>
        <v>40621.75</v>
      </c>
      <c r="B1870" s="17">
        <v>1</v>
      </c>
      <c r="N1870" s="55">
        <f t="shared" si="151"/>
        <v>0</v>
      </c>
      <c r="O1870" s="55">
        <f t="shared" si="152"/>
        <v>0</v>
      </c>
      <c r="P1870" s="55">
        <f t="shared" si="153"/>
        <v>0</v>
      </c>
      <c r="Q1870" s="52">
        <f t="shared" si="150"/>
        <v>0</v>
      </c>
      <c r="R1870" s="37"/>
      <c r="S1870" s="103" t="e">
        <f t="shared" si="154"/>
        <v>#DIV/0!</v>
      </c>
      <c r="T1870" s="37"/>
    </row>
    <row r="1871" spans="1:20">
      <c r="A1871" s="46">
        <f>Solar!A1871</f>
        <v>40621.791666666664</v>
      </c>
      <c r="B1871" s="17">
        <v>5</v>
      </c>
      <c r="N1871" s="55">
        <f t="shared" si="151"/>
        <v>0</v>
      </c>
      <c r="O1871" s="55">
        <f t="shared" si="152"/>
        <v>0</v>
      </c>
      <c r="P1871" s="55">
        <f t="shared" si="153"/>
        <v>0</v>
      </c>
      <c r="Q1871" s="52">
        <f t="shared" si="150"/>
        <v>0</v>
      </c>
      <c r="R1871" s="37"/>
      <c r="S1871" s="103" t="e">
        <f t="shared" si="154"/>
        <v>#DIV/0!</v>
      </c>
      <c r="T1871" s="37"/>
    </row>
    <row r="1872" spans="1:20">
      <c r="A1872" s="46">
        <f>Solar!A1872</f>
        <v>40621.833333333336</v>
      </c>
      <c r="B1872" s="17">
        <v>9</v>
      </c>
      <c r="N1872" s="55">
        <f t="shared" si="151"/>
        <v>0</v>
      </c>
      <c r="O1872" s="55">
        <f t="shared" si="152"/>
        <v>0</v>
      </c>
      <c r="P1872" s="55">
        <f t="shared" si="153"/>
        <v>0</v>
      </c>
      <c r="Q1872" s="52">
        <f t="shared" si="150"/>
        <v>0</v>
      </c>
      <c r="R1872" s="37"/>
      <c r="S1872" s="103" t="e">
        <f t="shared" si="154"/>
        <v>#DIV/0!</v>
      </c>
      <c r="T1872" s="37"/>
    </row>
    <row r="1873" spans="1:20">
      <c r="A1873" s="46">
        <f>Solar!A1873</f>
        <v>40621.875</v>
      </c>
      <c r="B1873" s="17">
        <v>13</v>
      </c>
      <c r="N1873" s="55">
        <f t="shared" si="151"/>
        <v>0</v>
      </c>
      <c r="O1873" s="55">
        <f t="shared" si="152"/>
        <v>0</v>
      </c>
      <c r="P1873" s="55">
        <f t="shared" si="153"/>
        <v>0</v>
      </c>
      <c r="Q1873" s="52">
        <f t="shared" si="150"/>
        <v>0</v>
      </c>
      <c r="R1873" s="37"/>
      <c r="S1873" s="103" t="e">
        <f t="shared" si="154"/>
        <v>#DIV/0!</v>
      </c>
      <c r="T1873" s="37"/>
    </row>
    <row r="1874" spans="1:20">
      <c r="A1874" s="46">
        <f>Solar!A1874</f>
        <v>40621.916666666664</v>
      </c>
      <c r="B1874" s="17">
        <v>17</v>
      </c>
      <c r="N1874" s="55">
        <f t="shared" si="151"/>
        <v>0</v>
      </c>
      <c r="O1874" s="55">
        <f t="shared" si="152"/>
        <v>0</v>
      </c>
      <c r="P1874" s="55">
        <f t="shared" si="153"/>
        <v>0</v>
      </c>
      <c r="Q1874" s="52">
        <f t="shared" si="150"/>
        <v>0</v>
      </c>
      <c r="R1874" s="37"/>
      <c r="S1874" s="103" t="e">
        <f t="shared" si="154"/>
        <v>#DIV/0!</v>
      </c>
      <c r="T1874" s="37"/>
    </row>
    <row r="1875" spans="1:20">
      <c r="A1875" s="46">
        <f>Solar!A1875</f>
        <v>40621.958333333336</v>
      </c>
      <c r="B1875" s="17">
        <v>21</v>
      </c>
      <c r="N1875" s="55">
        <f t="shared" si="151"/>
        <v>0</v>
      </c>
      <c r="O1875" s="55">
        <f t="shared" si="152"/>
        <v>0</v>
      </c>
      <c r="P1875" s="55">
        <f t="shared" si="153"/>
        <v>0</v>
      </c>
      <c r="Q1875" s="52">
        <f t="shared" si="150"/>
        <v>0</v>
      </c>
      <c r="R1875" s="37"/>
      <c r="S1875" s="103" t="e">
        <f t="shared" si="154"/>
        <v>#DIV/0!</v>
      </c>
      <c r="T1875" s="37"/>
    </row>
    <row r="1876" spans="1:20">
      <c r="A1876" s="46">
        <f>Solar!A1876</f>
        <v>40622</v>
      </c>
      <c r="B1876" s="17">
        <v>1</v>
      </c>
      <c r="N1876" s="55">
        <f t="shared" si="151"/>
        <v>0</v>
      </c>
      <c r="O1876" s="55">
        <f t="shared" si="152"/>
        <v>0</v>
      </c>
      <c r="P1876" s="55">
        <f t="shared" si="153"/>
        <v>0</v>
      </c>
      <c r="Q1876" s="52">
        <f t="shared" si="150"/>
        <v>0</v>
      </c>
      <c r="R1876" s="37"/>
      <c r="S1876" s="103" t="e">
        <f t="shared" si="154"/>
        <v>#DIV/0!</v>
      </c>
      <c r="T1876" s="37"/>
    </row>
    <row r="1877" spans="1:20">
      <c r="A1877" s="46">
        <f>Solar!A1877</f>
        <v>40622.041666666664</v>
      </c>
      <c r="B1877" s="17">
        <v>5</v>
      </c>
      <c r="N1877" s="55">
        <f t="shared" si="151"/>
        <v>0</v>
      </c>
      <c r="O1877" s="55">
        <f t="shared" si="152"/>
        <v>0</v>
      </c>
      <c r="P1877" s="55">
        <f t="shared" si="153"/>
        <v>0</v>
      </c>
      <c r="Q1877" s="52">
        <f t="shared" si="150"/>
        <v>0</v>
      </c>
      <c r="R1877" s="37"/>
      <c r="S1877" s="103" t="e">
        <f t="shared" si="154"/>
        <v>#DIV/0!</v>
      </c>
      <c r="T1877" s="37"/>
    </row>
    <row r="1878" spans="1:20">
      <c r="A1878" s="46">
        <f>Solar!A1878</f>
        <v>40622.083333333336</v>
      </c>
      <c r="B1878" s="17">
        <v>9</v>
      </c>
      <c r="N1878" s="55">
        <f t="shared" si="151"/>
        <v>0</v>
      </c>
      <c r="O1878" s="55">
        <f t="shared" si="152"/>
        <v>0</v>
      </c>
      <c r="P1878" s="55">
        <f t="shared" si="153"/>
        <v>0</v>
      </c>
      <c r="Q1878" s="52">
        <f t="shared" si="150"/>
        <v>0</v>
      </c>
      <c r="R1878" s="37"/>
      <c r="S1878" s="103" t="e">
        <f t="shared" si="154"/>
        <v>#DIV/0!</v>
      </c>
      <c r="T1878" s="37"/>
    </row>
    <row r="1879" spans="1:20">
      <c r="A1879" s="46">
        <f>Solar!A1879</f>
        <v>40622.125</v>
      </c>
      <c r="B1879" s="17">
        <v>13</v>
      </c>
      <c r="N1879" s="55">
        <f t="shared" si="151"/>
        <v>0</v>
      </c>
      <c r="O1879" s="55">
        <f t="shared" si="152"/>
        <v>0</v>
      </c>
      <c r="P1879" s="55">
        <f t="shared" si="153"/>
        <v>0</v>
      </c>
      <c r="Q1879" s="52">
        <f t="shared" si="150"/>
        <v>0</v>
      </c>
      <c r="R1879" s="37"/>
      <c r="S1879" s="103" t="e">
        <f t="shared" si="154"/>
        <v>#DIV/0!</v>
      </c>
      <c r="T1879" s="37"/>
    </row>
    <row r="1880" spans="1:20">
      <c r="A1880" s="46">
        <f>Solar!A1880</f>
        <v>40622.166666666664</v>
      </c>
      <c r="B1880" s="17">
        <v>17</v>
      </c>
      <c r="N1880" s="55">
        <f t="shared" si="151"/>
        <v>0</v>
      </c>
      <c r="O1880" s="55">
        <f t="shared" si="152"/>
        <v>0</v>
      </c>
      <c r="P1880" s="55">
        <f t="shared" si="153"/>
        <v>0</v>
      </c>
      <c r="Q1880" s="52">
        <f t="shared" si="150"/>
        <v>0</v>
      </c>
      <c r="R1880" s="37"/>
      <c r="S1880" s="103" t="e">
        <f t="shared" si="154"/>
        <v>#DIV/0!</v>
      </c>
      <c r="T1880" s="37"/>
    </row>
    <row r="1881" spans="1:20">
      <c r="A1881" s="46">
        <f>Solar!A1881</f>
        <v>40622.208333333336</v>
      </c>
      <c r="B1881" s="17">
        <v>21</v>
      </c>
      <c r="N1881" s="55">
        <f t="shared" si="151"/>
        <v>0</v>
      </c>
      <c r="O1881" s="55">
        <f t="shared" si="152"/>
        <v>0</v>
      </c>
      <c r="P1881" s="55">
        <f t="shared" si="153"/>
        <v>0</v>
      </c>
      <c r="Q1881" s="52">
        <f t="shared" si="150"/>
        <v>0</v>
      </c>
      <c r="R1881" s="37"/>
      <c r="S1881" s="103" t="e">
        <f t="shared" si="154"/>
        <v>#DIV/0!</v>
      </c>
      <c r="T1881" s="37"/>
    </row>
    <row r="1882" spans="1:20">
      <c r="A1882" s="46">
        <f>Solar!A1882</f>
        <v>40622.25</v>
      </c>
      <c r="B1882" s="17">
        <v>1</v>
      </c>
      <c r="N1882" s="55">
        <f t="shared" si="151"/>
        <v>0</v>
      </c>
      <c r="O1882" s="55">
        <f t="shared" si="152"/>
        <v>0</v>
      </c>
      <c r="P1882" s="55">
        <f t="shared" si="153"/>
        <v>0</v>
      </c>
      <c r="Q1882" s="52">
        <f t="shared" si="150"/>
        <v>0</v>
      </c>
      <c r="R1882" s="37"/>
      <c r="S1882" s="103" t="e">
        <f t="shared" si="154"/>
        <v>#DIV/0!</v>
      </c>
      <c r="T1882" s="37"/>
    </row>
    <row r="1883" spans="1:20">
      <c r="A1883" s="46">
        <f>Solar!A1883</f>
        <v>40622.291666666664</v>
      </c>
      <c r="B1883" s="17">
        <v>5</v>
      </c>
      <c r="N1883" s="55">
        <f t="shared" si="151"/>
        <v>0</v>
      </c>
      <c r="O1883" s="55">
        <f t="shared" si="152"/>
        <v>0</v>
      </c>
      <c r="P1883" s="55">
        <f t="shared" si="153"/>
        <v>0</v>
      </c>
      <c r="Q1883" s="52">
        <f t="shared" si="150"/>
        <v>0</v>
      </c>
      <c r="R1883" s="37"/>
      <c r="S1883" s="103" t="e">
        <f t="shared" si="154"/>
        <v>#DIV/0!</v>
      </c>
      <c r="T1883" s="37"/>
    </row>
    <row r="1884" spans="1:20">
      <c r="A1884" s="46">
        <f>Solar!A1884</f>
        <v>40622.333333333336</v>
      </c>
      <c r="B1884" s="17">
        <v>9</v>
      </c>
      <c r="N1884" s="55">
        <f t="shared" si="151"/>
        <v>0</v>
      </c>
      <c r="O1884" s="55">
        <f t="shared" si="152"/>
        <v>0</v>
      </c>
      <c r="P1884" s="55">
        <f t="shared" si="153"/>
        <v>0</v>
      </c>
      <c r="Q1884" s="52">
        <f t="shared" si="150"/>
        <v>0</v>
      </c>
      <c r="R1884" s="37"/>
      <c r="S1884" s="103" t="e">
        <f t="shared" si="154"/>
        <v>#DIV/0!</v>
      </c>
      <c r="T1884" s="37"/>
    </row>
    <row r="1885" spans="1:20">
      <c r="A1885" s="46">
        <f>Solar!A1885</f>
        <v>40622.375</v>
      </c>
      <c r="B1885" s="17">
        <v>13</v>
      </c>
      <c r="N1885" s="55">
        <f t="shared" si="151"/>
        <v>0</v>
      </c>
      <c r="O1885" s="55">
        <f t="shared" si="152"/>
        <v>0</v>
      </c>
      <c r="P1885" s="55">
        <f t="shared" si="153"/>
        <v>0</v>
      </c>
      <c r="Q1885" s="52">
        <f t="shared" si="150"/>
        <v>0</v>
      </c>
      <c r="R1885" s="37"/>
      <c r="S1885" s="103" t="e">
        <f t="shared" si="154"/>
        <v>#DIV/0!</v>
      </c>
      <c r="T1885" s="37"/>
    </row>
    <row r="1886" spans="1:20">
      <c r="A1886" s="46">
        <f>Solar!A1886</f>
        <v>40622.416666666664</v>
      </c>
      <c r="B1886" s="17">
        <v>17</v>
      </c>
      <c r="N1886" s="55">
        <f t="shared" si="151"/>
        <v>0</v>
      </c>
      <c r="O1886" s="55">
        <f t="shared" si="152"/>
        <v>0</v>
      </c>
      <c r="P1886" s="55">
        <f t="shared" si="153"/>
        <v>0</v>
      </c>
      <c r="Q1886" s="52">
        <f t="shared" si="150"/>
        <v>0</v>
      </c>
      <c r="R1886" s="37"/>
      <c r="S1886" s="103" t="e">
        <f t="shared" si="154"/>
        <v>#DIV/0!</v>
      </c>
      <c r="T1886" s="37"/>
    </row>
    <row r="1887" spans="1:20">
      <c r="A1887" s="46">
        <f>Solar!A1887</f>
        <v>40622.458333333336</v>
      </c>
      <c r="B1887" s="17">
        <v>21</v>
      </c>
      <c r="N1887" s="55">
        <f t="shared" si="151"/>
        <v>0</v>
      </c>
      <c r="O1887" s="55">
        <f t="shared" si="152"/>
        <v>0</v>
      </c>
      <c r="P1887" s="55">
        <f t="shared" si="153"/>
        <v>0</v>
      </c>
      <c r="Q1887" s="52">
        <f t="shared" si="150"/>
        <v>0</v>
      </c>
      <c r="R1887" s="37"/>
      <c r="S1887" s="103" t="e">
        <f t="shared" si="154"/>
        <v>#DIV/0!</v>
      </c>
      <c r="T1887" s="37"/>
    </row>
    <row r="1888" spans="1:20">
      <c r="A1888" s="46">
        <f>Solar!A1888</f>
        <v>40622.5</v>
      </c>
      <c r="B1888" s="17">
        <v>1</v>
      </c>
      <c r="N1888" s="55">
        <f t="shared" si="151"/>
        <v>0</v>
      </c>
      <c r="O1888" s="55">
        <f t="shared" si="152"/>
        <v>0</v>
      </c>
      <c r="P1888" s="55">
        <f t="shared" si="153"/>
        <v>0</v>
      </c>
      <c r="Q1888" s="52">
        <f t="shared" si="150"/>
        <v>0</v>
      </c>
      <c r="R1888" s="37"/>
      <c r="S1888" s="103" t="e">
        <f t="shared" si="154"/>
        <v>#DIV/0!</v>
      </c>
      <c r="T1888" s="37"/>
    </row>
    <row r="1889" spans="1:20">
      <c r="A1889" s="46">
        <f>Solar!A1889</f>
        <v>40622.541666666664</v>
      </c>
      <c r="B1889" s="17">
        <v>5</v>
      </c>
      <c r="N1889" s="55">
        <f t="shared" si="151"/>
        <v>0</v>
      </c>
      <c r="O1889" s="55">
        <f t="shared" si="152"/>
        <v>0</v>
      </c>
      <c r="P1889" s="55">
        <f t="shared" si="153"/>
        <v>0</v>
      </c>
      <c r="Q1889" s="52">
        <f t="shared" si="150"/>
        <v>0</v>
      </c>
      <c r="R1889" s="37"/>
      <c r="S1889" s="103" t="e">
        <f t="shared" si="154"/>
        <v>#DIV/0!</v>
      </c>
      <c r="T1889" s="37"/>
    </row>
    <row r="1890" spans="1:20">
      <c r="A1890" s="46">
        <f>Solar!A1890</f>
        <v>40622.583333333336</v>
      </c>
      <c r="B1890" s="17">
        <v>9</v>
      </c>
      <c r="N1890" s="55">
        <f t="shared" si="151"/>
        <v>0</v>
      </c>
      <c r="O1890" s="55">
        <f t="shared" si="152"/>
        <v>0</v>
      </c>
      <c r="P1890" s="55">
        <f t="shared" si="153"/>
        <v>0</v>
      </c>
      <c r="Q1890" s="52">
        <f t="shared" si="150"/>
        <v>0</v>
      </c>
      <c r="R1890" s="37"/>
      <c r="S1890" s="103" t="e">
        <f t="shared" si="154"/>
        <v>#DIV/0!</v>
      </c>
      <c r="T1890" s="37"/>
    </row>
    <row r="1891" spans="1:20">
      <c r="A1891" s="46">
        <f>Solar!A1891</f>
        <v>40622.625</v>
      </c>
      <c r="B1891" s="17">
        <v>13</v>
      </c>
      <c r="N1891" s="55">
        <f t="shared" si="151"/>
        <v>0</v>
      </c>
      <c r="O1891" s="55">
        <f t="shared" si="152"/>
        <v>0</v>
      </c>
      <c r="P1891" s="55">
        <f t="shared" si="153"/>
        <v>0</v>
      </c>
      <c r="Q1891" s="52">
        <f t="shared" si="150"/>
        <v>0</v>
      </c>
      <c r="R1891" s="37"/>
      <c r="S1891" s="103" t="e">
        <f t="shared" si="154"/>
        <v>#DIV/0!</v>
      </c>
      <c r="T1891" s="37"/>
    </row>
    <row r="1892" spans="1:20">
      <c r="A1892" s="46">
        <f>Solar!A1892</f>
        <v>40622.666666666664</v>
      </c>
      <c r="B1892" s="17">
        <v>17</v>
      </c>
      <c r="N1892" s="55">
        <f t="shared" si="151"/>
        <v>0</v>
      </c>
      <c r="O1892" s="55">
        <f t="shared" si="152"/>
        <v>0</v>
      </c>
      <c r="P1892" s="55">
        <f t="shared" si="153"/>
        <v>0</v>
      </c>
      <c r="Q1892" s="52">
        <f t="shared" si="150"/>
        <v>0</v>
      </c>
      <c r="R1892" s="37"/>
      <c r="S1892" s="103" t="e">
        <f t="shared" si="154"/>
        <v>#DIV/0!</v>
      </c>
      <c r="T1892" s="37"/>
    </row>
    <row r="1893" spans="1:20">
      <c r="A1893" s="46">
        <f>Solar!A1893</f>
        <v>40622.708333333336</v>
      </c>
      <c r="B1893" s="17">
        <v>21</v>
      </c>
      <c r="N1893" s="55">
        <f t="shared" si="151"/>
        <v>0</v>
      </c>
      <c r="O1893" s="55">
        <f t="shared" si="152"/>
        <v>0</v>
      </c>
      <c r="P1893" s="55">
        <f t="shared" si="153"/>
        <v>0</v>
      </c>
      <c r="Q1893" s="52">
        <f t="shared" si="150"/>
        <v>0</v>
      </c>
      <c r="R1893" s="37"/>
      <c r="S1893" s="103" t="e">
        <f t="shared" si="154"/>
        <v>#DIV/0!</v>
      </c>
      <c r="T1893" s="37"/>
    </row>
    <row r="1894" spans="1:20">
      <c r="A1894" s="46">
        <f>Solar!A1894</f>
        <v>40622.75</v>
      </c>
      <c r="B1894" s="17">
        <v>1</v>
      </c>
      <c r="N1894" s="55">
        <f t="shared" si="151"/>
        <v>0</v>
      </c>
      <c r="O1894" s="55">
        <f t="shared" si="152"/>
        <v>0</v>
      </c>
      <c r="P1894" s="55">
        <f t="shared" si="153"/>
        <v>0</v>
      </c>
      <c r="Q1894" s="52">
        <f t="shared" si="150"/>
        <v>0</v>
      </c>
      <c r="R1894" s="37"/>
      <c r="S1894" s="103" t="e">
        <f t="shared" si="154"/>
        <v>#DIV/0!</v>
      </c>
      <c r="T1894" s="37"/>
    </row>
    <row r="1895" spans="1:20">
      <c r="A1895" s="46">
        <f>Solar!A1895</f>
        <v>40622.791666666664</v>
      </c>
      <c r="B1895" s="17">
        <v>5</v>
      </c>
      <c r="N1895" s="55">
        <f t="shared" si="151"/>
        <v>0</v>
      </c>
      <c r="O1895" s="55">
        <f t="shared" si="152"/>
        <v>0</v>
      </c>
      <c r="P1895" s="55">
        <f t="shared" si="153"/>
        <v>0</v>
      </c>
      <c r="Q1895" s="52">
        <f t="shared" si="150"/>
        <v>0</v>
      </c>
      <c r="R1895" s="37"/>
      <c r="S1895" s="103" t="e">
        <f t="shared" si="154"/>
        <v>#DIV/0!</v>
      </c>
      <c r="T1895" s="37"/>
    </row>
    <row r="1896" spans="1:20">
      <c r="A1896" s="46">
        <f>Solar!A1896</f>
        <v>40622.833333333336</v>
      </c>
      <c r="B1896" s="17">
        <v>9</v>
      </c>
      <c r="N1896" s="55">
        <f t="shared" si="151"/>
        <v>0</v>
      </c>
      <c r="O1896" s="55">
        <f t="shared" si="152"/>
        <v>0</v>
      </c>
      <c r="P1896" s="55">
        <f t="shared" si="153"/>
        <v>0</v>
      </c>
      <c r="Q1896" s="52">
        <f t="shared" si="150"/>
        <v>0</v>
      </c>
      <c r="R1896" s="37"/>
      <c r="S1896" s="103" t="e">
        <f t="shared" si="154"/>
        <v>#DIV/0!</v>
      </c>
      <c r="T1896" s="37"/>
    </row>
    <row r="1897" spans="1:20">
      <c r="A1897" s="46">
        <f>Solar!A1897</f>
        <v>40622.875</v>
      </c>
      <c r="B1897" s="17">
        <v>13</v>
      </c>
      <c r="N1897" s="55">
        <f t="shared" si="151"/>
        <v>0</v>
      </c>
      <c r="O1897" s="55">
        <f t="shared" si="152"/>
        <v>0</v>
      </c>
      <c r="P1897" s="55">
        <f t="shared" si="153"/>
        <v>0</v>
      </c>
      <c r="Q1897" s="52">
        <f t="shared" si="150"/>
        <v>0</v>
      </c>
      <c r="R1897" s="37"/>
      <c r="S1897" s="103" t="e">
        <f t="shared" si="154"/>
        <v>#DIV/0!</v>
      </c>
      <c r="T1897" s="37"/>
    </row>
    <row r="1898" spans="1:20">
      <c r="A1898" s="46">
        <f>Solar!A1898</f>
        <v>40622.916666666664</v>
      </c>
      <c r="B1898" s="17">
        <v>17</v>
      </c>
      <c r="N1898" s="55">
        <f t="shared" si="151"/>
        <v>0</v>
      </c>
      <c r="O1898" s="55">
        <f t="shared" si="152"/>
        <v>0</v>
      </c>
      <c r="P1898" s="55">
        <f t="shared" si="153"/>
        <v>0</v>
      </c>
      <c r="Q1898" s="52">
        <f t="shared" si="150"/>
        <v>0</v>
      </c>
      <c r="R1898" s="37"/>
      <c r="S1898" s="103" t="e">
        <f t="shared" si="154"/>
        <v>#DIV/0!</v>
      </c>
      <c r="T1898" s="37"/>
    </row>
    <row r="1899" spans="1:20">
      <c r="A1899" s="46">
        <f>Solar!A1899</f>
        <v>40622.958333333336</v>
      </c>
      <c r="B1899" s="17">
        <v>21</v>
      </c>
      <c r="N1899" s="55">
        <f t="shared" si="151"/>
        <v>0</v>
      </c>
      <c r="O1899" s="55">
        <f t="shared" si="152"/>
        <v>0</v>
      </c>
      <c r="P1899" s="55">
        <f t="shared" si="153"/>
        <v>0</v>
      </c>
      <c r="Q1899" s="52">
        <f t="shared" si="150"/>
        <v>0</v>
      </c>
      <c r="R1899" s="37"/>
      <c r="S1899" s="103" t="e">
        <f t="shared" si="154"/>
        <v>#DIV/0!</v>
      </c>
      <c r="T1899" s="37"/>
    </row>
    <row r="1900" spans="1:20">
      <c r="A1900" s="46">
        <f>Solar!A1900</f>
        <v>40623</v>
      </c>
      <c r="B1900" s="17">
        <v>1</v>
      </c>
      <c r="N1900" s="55">
        <f t="shared" si="151"/>
        <v>0</v>
      </c>
      <c r="O1900" s="55">
        <f t="shared" si="152"/>
        <v>0</v>
      </c>
      <c r="P1900" s="55">
        <f t="shared" si="153"/>
        <v>0</v>
      </c>
      <c r="Q1900" s="52">
        <f t="shared" si="150"/>
        <v>0</v>
      </c>
      <c r="R1900" s="37"/>
      <c r="S1900" s="103" t="e">
        <f t="shared" si="154"/>
        <v>#DIV/0!</v>
      </c>
      <c r="T1900" s="37"/>
    </row>
    <row r="1901" spans="1:20">
      <c r="A1901" s="46">
        <f>Solar!A1901</f>
        <v>40623.041666666664</v>
      </c>
      <c r="B1901" s="17">
        <v>5</v>
      </c>
      <c r="N1901" s="55">
        <f t="shared" si="151"/>
        <v>0</v>
      </c>
      <c r="O1901" s="55">
        <f t="shared" si="152"/>
        <v>0</v>
      </c>
      <c r="P1901" s="55">
        <f t="shared" si="153"/>
        <v>0</v>
      </c>
      <c r="Q1901" s="52">
        <f t="shared" si="150"/>
        <v>0</v>
      </c>
      <c r="R1901" s="37"/>
      <c r="S1901" s="103" t="e">
        <f t="shared" si="154"/>
        <v>#DIV/0!</v>
      </c>
      <c r="T1901" s="37"/>
    </row>
    <row r="1902" spans="1:20">
      <c r="A1902" s="46">
        <f>Solar!A1902</f>
        <v>40623.083333333336</v>
      </c>
      <c r="B1902" s="17">
        <v>9</v>
      </c>
      <c r="N1902" s="55">
        <f t="shared" si="151"/>
        <v>0</v>
      </c>
      <c r="O1902" s="55">
        <f t="shared" si="152"/>
        <v>0</v>
      </c>
      <c r="P1902" s="55">
        <f t="shared" si="153"/>
        <v>0</v>
      </c>
      <c r="Q1902" s="52">
        <f t="shared" si="150"/>
        <v>0</v>
      </c>
      <c r="R1902" s="37"/>
      <c r="S1902" s="103" t="e">
        <f t="shared" si="154"/>
        <v>#DIV/0!</v>
      </c>
      <c r="T1902" s="37"/>
    </row>
    <row r="1903" spans="1:20">
      <c r="A1903" s="46">
        <f>Solar!A1903</f>
        <v>40623.125</v>
      </c>
      <c r="B1903" s="17">
        <v>13</v>
      </c>
      <c r="N1903" s="55">
        <f t="shared" si="151"/>
        <v>0</v>
      </c>
      <c r="O1903" s="55">
        <f t="shared" si="152"/>
        <v>0</v>
      </c>
      <c r="P1903" s="55">
        <f t="shared" si="153"/>
        <v>0</v>
      </c>
      <c r="Q1903" s="52">
        <f t="shared" si="150"/>
        <v>0</v>
      </c>
      <c r="R1903" s="37"/>
      <c r="S1903" s="103" t="e">
        <f t="shared" si="154"/>
        <v>#DIV/0!</v>
      </c>
      <c r="T1903" s="37"/>
    </row>
    <row r="1904" spans="1:20">
      <c r="A1904" s="46">
        <f>Solar!A1904</f>
        <v>40623.166666666664</v>
      </c>
      <c r="B1904" s="17">
        <v>17</v>
      </c>
      <c r="N1904" s="55">
        <f t="shared" si="151"/>
        <v>0</v>
      </c>
      <c r="O1904" s="55">
        <f t="shared" si="152"/>
        <v>0</v>
      </c>
      <c r="P1904" s="55">
        <f t="shared" si="153"/>
        <v>0</v>
      </c>
      <c r="Q1904" s="52">
        <f t="shared" si="150"/>
        <v>0</v>
      </c>
      <c r="R1904" s="37"/>
      <c r="S1904" s="103" t="e">
        <f t="shared" si="154"/>
        <v>#DIV/0!</v>
      </c>
      <c r="T1904" s="37"/>
    </row>
    <row r="1905" spans="1:20">
      <c r="A1905" s="46">
        <f>Solar!A1905</f>
        <v>40623.208333333336</v>
      </c>
      <c r="B1905" s="17">
        <v>21</v>
      </c>
      <c r="N1905" s="55">
        <f t="shared" si="151"/>
        <v>0</v>
      </c>
      <c r="O1905" s="55">
        <f t="shared" si="152"/>
        <v>0</v>
      </c>
      <c r="P1905" s="55">
        <f t="shared" si="153"/>
        <v>0</v>
      </c>
      <c r="Q1905" s="52">
        <f t="shared" si="150"/>
        <v>0</v>
      </c>
      <c r="R1905" s="37"/>
      <c r="S1905" s="103" t="e">
        <f t="shared" si="154"/>
        <v>#DIV/0!</v>
      </c>
      <c r="T1905" s="37"/>
    </row>
    <row r="1906" spans="1:20">
      <c r="A1906" s="46">
        <f>Solar!A1906</f>
        <v>40623.25</v>
      </c>
      <c r="B1906" s="17">
        <v>1</v>
      </c>
      <c r="N1906" s="55">
        <f t="shared" si="151"/>
        <v>0</v>
      </c>
      <c r="O1906" s="55">
        <f t="shared" si="152"/>
        <v>0</v>
      </c>
      <c r="P1906" s="55">
        <f t="shared" si="153"/>
        <v>0</v>
      </c>
      <c r="Q1906" s="52">
        <f t="shared" si="150"/>
        <v>0</v>
      </c>
      <c r="R1906" s="37"/>
      <c r="S1906" s="103" t="e">
        <f t="shared" si="154"/>
        <v>#DIV/0!</v>
      </c>
      <c r="T1906" s="37"/>
    </row>
    <row r="1907" spans="1:20">
      <c r="A1907" s="46">
        <f>Solar!A1907</f>
        <v>40623.291666666664</v>
      </c>
      <c r="B1907" s="17">
        <v>5</v>
      </c>
      <c r="N1907" s="55">
        <f t="shared" si="151"/>
        <v>0</v>
      </c>
      <c r="O1907" s="55">
        <f t="shared" si="152"/>
        <v>0</v>
      </c>
      <c r="P1907" s="55">
        <f t="shared" si="153"/>
        <v>0</v>
      </c>
      <c r="Q1907" s="52">
        <f t="shared" si="150"/>
        <v>0</v>
      </c>
      <c r="R1907" s="37"/>
      <c r="S1907" s="103" t="e">
        <f t="shared" si="154"/>
        <v>#DIV/0!</v>
      </c>
      <c r="T1907" s="37"/>
    </row>
    <row r="1908" spans="1:20">
      <c r="A1908" s="46">
        <f>Solar!A1908</f>
        <v>40623.333333333336</v>
      </c>
      <c r="B1908" s="17">
        <v>9</v>
      </c>
      <c r="N1908" s="55">
        <f t="shared" si="151"/>
        <v>0</v>
      </c>
      <c r="O1908" s="55">
        <f t="shared" si="152"/>
        <v>0</v>
      </c>
      <c r="P1908" s="55">
        <f t="shared" si="153"/>
        <v>0</v>
      </c>
      <c r="Q1908" s="52">
        <f t="shared" si="150"/>
        <v>0</v>
      </c>
      <c r="R1908" s="37"/>
      <c r="S1908" s="103" t="e">
        <f t="shared" si="154"/>
        <v>#DIV/0!</v>
      </c>
      <c r="T1908" s="37"/>
    </row>
    <row r="1909" spans="1:20">
      <c r="A1909" s="46">
        <f>Solar!A1909</f>
        <v>40623.375</v>
      </c>
      <c r="B1909" s="17">
        <v>13</v>
      </c>
      <c r="N1909" s="55">
        <f t="shared" si="151"/>
        <v>0</v>
      </c>
      <c r="O1909" s="55">
        <f t="shared" si="152"/>
        <v>0</v>
      </c>
      <c r="P1909" s="55">
        <f t="shared" si="153"/>
        <v>0</v>
      </c>
      <c r="Q1909" s="52">
        <f t="shared" si="150"/>
        <v>0</v>
      </c>
      <c r="R1909" s="37"/>
      <c r="S1909" s="103" t="e">
        <f t="shared" si="154"/>
        <v>#DIV/0!</v>
      </c>
      <c r="T1909" s="37"/>
    </row>
    <row r="1910" spans="1:20">
      <c r="A1910" s="46">
        <f>Solar!A1910</f>
        <v>40623.416666666664</v>
      </c>
      <c r="B1910" s="17">
        <v>17</v>
      </c>
      <c r="N1910" s="55">
        <f t="shared" si="151"/>
        <v>0</v>
      </c>
      <c r="O1910" s="55">
        <f t="shared" si="152"/>
        <v>0</v>
      </c>
      <c r="P1910" s="55">
        <f t="shared" si="153"/>
        <v>0</v>
      </c>
      <c r="Q1910" s="52">
        <f t="shared" si="150"/>
        <v>0</v>
      </c>
      <c r="R1910" s="37"/>
      <c r="S1910" s="103" t="e">
        <f t="shared" si="154"/>
        <v>#DIV/0!</v>
      </c>
      <c r="T1910" s="37"/>
    </row>
    <row r="1911" spans="1:20">
      <c r="A1911" s="46">
        <f>Solar!A1911</f>
        <v>40623.458333333336</v>
      </c>
      <c r="B1911" s="17">
        <v>21</v>
      </c>
      <c r="N1911" s="55">
        <f t="shared" si="151"/>
        <v>0</v>
      </c>
      <c r="O1911" s="55">
        <f t="shared" si="152"/>
        <v>0</v>
      </c>
      <c r="P1911" s="55">
        <f t="shared" si="153"/>
        <v>0</v>
      </c>
      <c r="Q1911" s="52">
        <f t="shared" si="150"/>
        <v>0</v>
      </c>
      <c r="R1911" s="37"/>
      <c r="S1911" s="103" t="e">
        <f t="shared" si="154"/>
        <v>#DIV/0!</v>
      </c>
      <c r="T1911" s="37"/>
    </row>
    <row r="1912" spans="1:20">
      <c r="A1912" s="46">
        <f>Solar!A1912</f>
        <v>40623.5</v>
      </c>
      <c r="B1912" s="17">
        <v>1</v>
      </c>
      <c r="N1912" s="55">
        <f t="shared" si="151"/>
        <v>0</v>
      </c>
      <c r="O1912" s="55">
        <f t="shared" si="152"/>
        <v>0</v>
      </c>
      <c r="P1912" s="55">
        <f t="shared" si="153"/>
        <v>0</v>
      </c>
      <c r="Q1912" s="52">
        <f t="shared" si="150"/>
        <v>0</v>
      </c>
      <c r="R1912" s="37"/>
      <c r="S1912" s="103" t="e">
        <f t="shared" si="154"/>
        <v>#DIV/0!</v>
      </c>
      <c r="T1912" s="37"/>
    </row>
    <row r="1913" spans="1:20">
      <c r="A1913" s="46">
        <f>Solar!A1913</f>
        <v>40623.541666666664</v>
      </c>
      <c r="B1913" s="17">
        <v>5</v>
      </c>
      <c r="N1913" s="55">
        <f t="shared" si="151"/>
        <v>0</v>
      </c>
      <c r="O1913" s="55">
        <f t="shared" si="152"/>
        <v>0</v>
      </c>
      <c r="P1913" s="55">
        <f t="shared" si="153"/>
        <v>0</v>
      </c>
      <c r="Q1913" s="52">
        <f t="shared" si="150"/>
        <v>0</v>
      </c>
      <c r="R1913" s="37"/>
      <c r="S1913" s="103" t="e">
        <f t="shared" si="154"/>
        <v>#DIV/0!</v>
      </c>
      <c r="T1913" s="37"/>
    </row>
    <row r="1914" spans="1:20">
      <c r="A1914" s="46">
        <f>Solar!A1914</f>
        <v>40623.583333333336</v>
      </c>
      <c r="B1914" s="17">
        <v>9</v>
      </c>
      <c r="N1914" s="55">
        <f t="shared" si="151"/>
        <v>0</v>
      </c>
      <c r="O1914" s="55">
        <f t="shared" si="152"/>
        <v>0</v>
      </c>
      <c r="P1914" s="55">
        <f t="shared" si="153"/>
        <v>0</v>
      </c>
      <c r="Q1914" s="52">
        <f t="shared" si="150"/>
        <v>0</v>
      </c>
      <c r="R1914" s="37"/>
      <c r="S1914" s="103" t="e">
        <f t="shared" si="154"/>
        <v>#DIV/0!</v>
      </c>
      <c r="T1914" s="37"/>
    </row>
    <row r="1915" spans="1:20">
      <c r="A1915" s="46">
        <f>Solar!A1915</f>
        <v>40623.625</v>
      </c>
      <c r="B1915" s="17">
        <v>13</v>
      </c>
      <c r="N1915" s="55">
        <f t="shared" si="151"/>
        <v>0</v>
      </c>
      <c r="O1915" s="55">
        <f t="shared" si="152"/>
        <v>0</v>
      </c>
      <c r="P1915" s="55">
        <f t="shared" si="153"/>
        <v>0</v>
      </c>
      <c r="Q1915" s="52">
        <f t="shared" si="150"/>
        <v>0</v>
      </c>
      <c r="R1915" s="37"/>
      <c r="S1915" s="103" t="e">
        <f t="shared" si="154"/>
        <v>#DIV/0!</v>
      </c>
      <c r="T1915" s="37"/>
    </row>
    <row r="1916" spans="1:20">
      <c r="A1916" s="46">
        <f>Solar!A1916</f>
        <v>40623.666666666664</v>
      </c>
      <c r="B1916" s="17">
        <v>17</v>
      </c>
      <c r="N1916" s="55">
        <f t="shared" si="151"/>
        <v>0</v>
      </c>
      <c r="O1916" s="55">
        <f t="shared" si="152"/>
        <v>0</v>
      </c>
      <c r="P1916" s="55">
        <f t="shared" si="153"/>
        <v>0</v>
      </c>
      <c r="Q1916" s="52">
        <f t="shared" si="150"/>
        <v>0</v>
      </c>
      <c r="R1916" s="37"/>
      <c r="S1916" s="103" t="e">
        <f t="shared" si="154"/>
        <v>#DIV/0!</v>
      </c>
      <c r="T1916" s="37"/>
    </row>
    <row r="1917" spans="1:20">
      <c r="A1917" s="46">
        <f>Solar!A1917</f>
        <v>40623.708333333336</v>
      </c>
      <c r="B1917" s="17">
        <v>21</v>
      </c>
      <c r="N1917" s="55">
        <f t="shared" si="151"/>
        <v>0</v>
      </c>
      <c r="O1917" s="55">
        <f t="shared" si="152"/>
        <v>0</v>
      </c>
      <c r="P1917" s="55">
        <f t="shared" si="153"/>
        <v>0</v>
      </c>
      <c r="Q1917" s="52">
        <f t="shared" si="150"/>
        <v>0</v>
      </c>
      <c r="R1917" s="37"/>
      <c r="S1917" s="103" t="e">
        <f t="shared" si="154"/>
        <v>#DIV/0!</v>
      </c>
      <c r="T1917" s="37"/>
    </row>
    <row r="1918" spans="1:20">
      <c r="A1918" s="46">
        <f>Solar!A1918</f>
        <v>40623.75</v>
      </c>
      <c r="B1918" s="17">
        <v>1</v>
      </c>
      <c r="N1918" s="55">
        <f t="shared" si="151"/>
        <v>0</v>
      </c>
      <c r="O1918" s="55">
        <f t="shared" si="152"/>
        <v>0</v>
      </c>
      <c r="P1918" s="55">
        <f t="shared" si="153"/>
        <v>0</v>
      </c>
      <c r="Q1918" s="52">
        <f t="shared" si="150"/>
        <v>0</v>
      </c>
      <c r="R1918" s="37"/>
      <c r="S1918" s="103" t="e">
        <f t="shared" si="154"/>
        <v>#DIV/0!</v>
      </c>
      <c r="T1918" s="37"/>
    </row>
    <row r="1919" spans="1:20">
      <c r="A1919" s="46">
        <f>Solar!A1919</f>
        <v>40623.791666666664</v>
      </c>
      <c r="B1919" s="17">
        <v>5</v>
      </c>
      <c r="N1919" s="55">
        <f t="shared" si="151"/>
        <v>0</v>
      </c>
      <c r="O1919" s="55">
        <f t="shared" si="152"/>
        <v>0</v>
      </c>
      <c r="P1919" s="55">
        <f t="shared" si="153"/>
        <v>0</v>
      </c>
      <c r="Q1919" s="52">
        <f t="shared" si="150"/>
        <v>0</v>
      </c>
      <c r="R1919" s="37"/>
      <c r="S1919" s="103" t="e">
        <f t="shared" si="154"/>
        <v>#DIV/0!</v>
      </c>
      <c r="T1919" s="37"/>
    </row>
    <row r="1920" spans="1:20">
      <c r="A1920" s="46">
        <f>Solar!A1920</f>
        <v>40623.833333333336</v>
      </c>
      <c r="B1920" s="17">
        <v>9</v>
      </c>
      <c r="N1920" s="55">
        <f t="shared" si="151"/>
        <v>0</v>
      </c>
      <c r="O1920" s="55">
        <f t="shared" si="152"/>
        <v>0</v>
      </c>
      <c r="P1920" s="55">
        <f t="shared" si="153"/>
        <v>0</v>
      </c>
      <c r="Q1920" s="52">
        <f t="shared" si="150"/>
        <v>0</v>
      </c>
      <c r="R1920" s="37"/>
      <c r="S1920" s="103" t="e">
        <f t="shared" si="154"/>
        <v>#DIV/0!</v>
      </c>
      <c r="T1920" s="37"/>
    </row>
    <row r="1921" spans="1:20">
      <c r="A1921" s="46">
        <f>Solar!A1921</f>
        <v>40623.875</v>
      </c>
      <c r="B1921" s="17">
        <v>13</v>
      </c>
      <c r="N1921" s="55">
        <f t="shared" si="151"/>
        <v>0</v>
      </c>
      <c r="O1921" s="55">
        <f t="shared" si="152"/>
        <v>0</v>
      </c>
      <c r="P1921" s="55">
        <f t="shared" si="153"/>
        <v>0</v>
      </c>
      <c r="Q1921" s="52">
        <f t="shared" si="150"/>
        <v>0</v>
      </c>
      <c r="R1921" s="37"/>
      <c r="S1921" s="103" t="e">
        <f t="shared" si="154"/>
        <v>#DIV/0!</v>
      </c>
      <c r="T1921" s="37"/>
    </row>
    <row r="1922" spans="1:20">
      <c r="A1922" s="46">
        <f>Solar!A1922</f>
        <v>40623.916666666664</v>
      </c>
      <c r="B1922" s="17">
        <v>17</v>
      </c>
      <c r="N1922" s="55">
        <f t="shared" si="151"/>
        <v>0</v>
      </c>
      <c r="O1922" s="55">
        <f t="shared" si="152"/>
        <v>0</v>
      </c>
      <c r="P1922" s="55">
        <f t="shared" si="153"/>
        <v>0</v>
      </c>
      <c r="Q1922" s="52">
        <f t="shared" si="150"/>
        <v>0</v>
      </c>
      <c r="R1922" s="37"/>
      <c r="S1922" s="103" t="e">
        <f t="shared" si="154"/>
        <v>#DIV/0!</v>
      </c>
      <c r="T1922" s="37"/>
    </row>
    <row r="1923" spans="1:20">
      <c r="A1923" s="46">
        <f>Solar!A1923</f>
        <v>40623.958333333336</v>
      </c>
      <c r="B1923" s="17">
        <v>21</v>
      </c>
      <c r="N1923" s="55">
        <f t="shared" si="151"/>
        <v>0</v>
      </c>
      <c r="O1923" s="55">
        <f t="shared" si="152"/>
        <v>0</v>
      </c>
      <c r="P1923" s="55">
        <f t="shared" si="153"/>
        <v>0</v>
      </c>
      <c r="Q1923" s="52">
        <f t="shared" si="150"/>
        <v>0</v>
      </c>
      <c r="R1923" s="37"/>
      <c r="S1923" s="103" t="e">
        <f t="shared" si="154"/>
        <v>#DIV/0!</v>
      </c>
      <c r="T1923" s="37"/>
    </row>
    <row r="1924" spans="1:20">
      <c r="A1924" s="46">
        <f>Solar!A1924</f>
        <v>40624</v>
      </c>
      <c r="B1924" s="17">
        <v>1</v>
      </c>
      <c r="N1924" s="55">
        <f t="shared" si="151"/>
        <v>0</v>
      </c>
      <c r="O1924" s="55">
        <f t="shared" si="152"/>
        <v>0</v>
      </c>
      <c r="P1924" s="55">
        <f t="shared" si="153"/>
        <v>0</v>
      </c>
      <c r="Q1924" s="52">
        <f t="shared" ref="Q1924:Q1987" si="155">AVERAGE(N1924:P1924)</f>
        <v>0</v>
      </c>
      <c r="R1924" s="37"/>
      <c r="S1924" s="103" t="e">
        <f t="shared" si="154"/>
        <v>#DIV/0!</v>
      </c>
      <c r="T1924" s="37"/>
    </row>
    <row r="1925" spans="1:20">
      <c r="A1925" s="46">
        <f>Solar!A1925</f>
        <v>40624.041666666664</v>
      </c>
      <c r="B1925" s="17">
        <v>5</v>
      </c>
      <c r="N1925" s="55">
        <f t="shared" ref="N1925:N1988" si="156">IF(OR(C1925&lt;$H$4,C1925&gt;$H$6),0,MIN((C1925-$H$4)/$H$5,1))</f>
        <v>0</v>
      </c>
      <c r="O1925" s="55">
        <f t="shared" ref="O1925:O1988" si="157">IF(OR(D1925&lt;$H$4,D1925&gt;$H$6),0,MIN((D1925-$H$4)/$H$5,1))</f>
        <v>0</v>
      </c>
      <c r="P1925" s="55">
        <f t="shared" ref="P1925:P1988" si="158">IF(OR(E1925&lt;$H$4,E1925&gt;$H$6),0,MIN((E1925-$H$4)/$H$5,1))</f>
        <v>0</v>
      </c>
      <c r="Q1925" s="52">
        <f t="shared" si="155"/>
        <v>0</v>
      </c>
      <c r="R1925" s="37"/>
      <c r="S1925" s="103" t="e">
        <f t="shared" ref="S1925:S1988" si="159">Q1925/($R$4*3600)</f>
        <v>#DIV/0!</v>
      </c>
      <c r="T1925" s="37"/>
    </row>
    <row r="1926" spans="1:20">
      <c r="A1926" s="46">
        <f>Solar!A1926</f>
        <v>40624.083333333336</v>
      </c>
      <c r="B1926" s="17">
        <v>9</v>
      </c>
      <c r="N1926" s="55">
        <f t="shared" si="156"/>
        <v>0</v>
      </c>
      <c r="O1926" s="55">
        <f t="shared" si="157"/>
        <v>0</v>
      </c>
      <c r="P1926" s="55">
        <f t="shared" si="158"/>
        <v>0</v>
      </c>
      <c r="Q1926" s="52">
        <f t="shared" si="155"/>
        <v>0</v>
      </c>
      <c r="R1926" s="37"/>
      <c r="S1926" s="103" t="e">
        <f t="shared" si="159"/>
        <v>#DIV/0!</v>
      </c>
      <c r="T1926" s="37"/>
    </row>
    <row r="1927" spans="1:20">
      <c r="A1927" s="46">
        <f>Solar!A1927</f>
        <v>40624.125</v>
      </c>
      <c r="B1927" s="17">
        <v>13</v>
      </c>
      <c r="N1927" s="55">
        <f t="shared" si="156"/>
        <v>0</v>
      </c>
      <c r="O1927" s="55">
        <f t="shared" si="157"/>
        <v>0</v>
      </c>
      <c r="P1927" s="55">
        <f t="shared" si="158"/>
        <v>0</v>
      </c>
      <c r="Q1927" s="52">
        <f t="shared" si="155"/>
        <v>0</v>
      </c>
      <c r="R1927" s="37"/>
      <c r="S1927" s="103" t="e">
        <f t="shared" si="159"/>
        <v>#DIV/0!</v>
      </c>
      <c r="T1927" s="37"/>
    </row>
    <row r="1928" spans="1:20">
      <c r="A1928" s="46">
        <f>Solar!A1928</f>
        <v>40624.166666666664</v>
      </c>
      <c r="B1928" s="17">
        <v>17</v>
      </c>
      <c r="N1928" s="55">
        <f t="shared" si="156"/>
        <v>0</v>
      </c>
      <c r="O1928" s="55">
        <f t="shared" si="157"/>
        <v>0</v>
      </c>
      <c r="P1928" s="55">
        <f t="shared" si="158"/>
        <v>0</v>
      </c>
      <c r="Q1928" s="52">
        <f t="shared" si="155"/>
        <v>0</v>
      </c>
      <c r="R1928" s="37"/>
      <c r="S1928" s="103" t="e">
        <f t="shared" si="159"/>
        <v>#DIV/0!</v>
      </c>
      <c r="T1928" s="37"/>
    </row>
    <row r="1929" spans="1:20">
      <c r="A1929" s="46">
        <f>Solar!A1929</f>
        <v>40624.208333333336</v>
      </c>
      <c r="B1929" s="17">
        <v>21</v>
      </c>
      <c r="N1929" s="55">
        <f t="shared" si="156"/>
        <v>0</v>
      </c>
      <c r="O1929" s="55">
        <f t="shared" si="157"/>
        <v>0</v>
      </c>
      <c r="P1929" s="55">
        <f t="shared" si="158"/>
        <v>0</v>
      </c>
      <c r="Q1929" s="52">
        <f t="shared" si="155"/>
        <v>0</v>
      </c>
      <c r="R1929" s="37"/>
      <c r="S1929" s="103" t="e">
        <f t="shared" si="159"/>
        <v>#DIV/0!</v>
      </c>
      <c r="T1929" s="37"/>
    </row>
    <row r="1930" spans="1:20">
      <c r="A1930" s="46">
        <f>Solar!A1930</f>
        <v>40624.25</v>
      </c>
      <c r="B1930" s="17">
        <v>1</v>
      </c>
      <c r="N1930" s="55">
        <f t="shared" si="156"/>
        <v>0</v>
      </c>
      <c r="O1930" s="55">
        <f t="shared" si="157"/>
        <v>0</v>
      </c>
      <c r="P1930" s="55">
        <f t="shared" si="158"/>
        <v>0</v>
      </c>
      <c r="Q1930" s="52">
        <f t="shared" si="155"/>
        <v>0</v>
      </c>
      <c r="R1930" s="37"/>
      <c r="S1930" s="103" t="e">
        <f t="shared" si="159"/>
        <v>#DIV/0!</v>
      </c>
      <c r="T1930" s="37"/>
    </row>
    <row r="1931" spans="1:20">
      <c r="A1931" s="46">
        <f>Solar!A1931</f>
        <v>40624.291666666664</v>
      </c>
      <c r="B1931" s="17">
        <v>5</v>
      </c>
      <c r="N1931" s="55">
        <f t="shared" si="156"/>
        <v>0</v>
      </c>
      <c r="O1931" s="55">
        <f t="shared" si="157"/>
        <v>0</v>
      </c>
      <c r="P1931" s="55">
        <f t="shared" si="158"/>
        <v>0</v>
      </c>
      <c r="Q1931" s="52">
        <f t="shared" si="155"/>
        <v>0</v>
      </c>
      <c r="R1931" s="37"/>
      <c r="S1931" s="103" t="e">
        <f t="shared" si="159"/>
        <v>#DIV/0!</v>
      </c>
      <c r="T1931" s="37"/>
    </row>
    <row r="1932" spans="1:20">
      <c r="A1932" s="46">
        <f>Solar!A1932</f>
        <v>40624.333333333336</v>
      </c>
      <c r="B1932" s="17">
        <v>9</v>
      </c>
      <c r="N1932" s="55">
        <f t="shared" si="156"/>
        <v>0</v>
      </c>
      <c r="O1932" s="55">
        <f t="shared" si="157"/>
        <v>0</v>
      </c>
      <c r="P1932" s="55">
        <f t="shared" si="158"/>
        <v>0</v>
      </c>
      <c r="Q1932" s="52">
        <f t="shared" si="155"/>
        <v>0</v>
      </c>
      <c r="R1932" s="37"/>
      <c r="S1932" s="103" t="e">
        <f t="shared" si="159"/>
        <v>#DIV/0!</v>
      </c>
      <c r="T1932" s="37"/>
    </row>
    <row r="1933" spans="1:20">
      <c r="A1933" s="46">
        <f>Solar!A1933</f>
        <v>40624.375</v>
      </c>
      <c r="B1933" s="17">
        <v>13</v>
      </c>
      <c r="N1933" s="55">
        <f t="shared" si="156"/>
        <v>0</v>
      </c>
      <c r="O1933" s="55">
        <f t="shared" si="157"/>
        <v>0</v>
      </c>
      <c r="P1933" s="55">
        <f t="shared" si="158"/>
        <v>0</v>
      </c>
      <c r="Q1933" s="52">
        <f t="shared" si="155"/>
        <v>0</v>
      </c>
      <c r="R1933" s="37"/>
      <c r="S1933" s="103" t="e">
        <f t="shared" si="159"/>
        <v>#DIV/0!</v>
      </c>
      <c r="T1933" s="37"/>
    </row>
    <row r="1934" spans="1:20">
      <c r="A1934" s="46">
        <f>Solar!A1934</f>
        <v>40624.416666666664</v>
      </c>
      <c r="B1934" s="17">
        <v>17</v>
      </c>
      <c r="N1934" s="55">
        <f t="shared" si="156"/>
        <v>0</v>
      </c>
      <c r="O1934" s="55">
        <f t="shared" si="157"/>
        <v>0</v>
      </c>
      <c r="P1934" s="55">
        <f t="shared" si="158"/>
        <v>0</v>
      </c>
      <c r="Q1934" s="52">
        <f t="shared" si="155"/>
        <v>0</v>
      </c>
      <c r="R1934" s="37"/>
      <c r="S1934" s="103" t="e">
        <f t="shared" si="159"/>
        <v>#DIV/0!</v>
      </c>
      <c r="T1934" s="37"/>
    </row>
    <row r="1935" spans="1:20">
      <c r="A1935" s="46">
        <f>Solar!A1935</f>
        <v>40624.458333333336</v>
      </c>
      <c r="B1935" s="17">
        <v>21</v>
      </c>
      <c r="N1935" s="55">
        <f t="shared" si="156"/>
        <v>0</v>
      </c>
      <c r="O1935" s="55">
        <f t="shared" si="157"/>
        <v>0</v>
      </c>
      <c r="P1935" s="55">
        <f t="shared" si="158"/>
        <v>0</v>
      </c>
      <c r="Q1935" s="52">
        <f t="shared" si="155"/>
        <v>0</v>
      </c>
      <c r="R1935" s="37"/>
      <c r="S1935" s="103" t="e">
        <f t="shared" si="159"/>
        <v>#DIV/0!</v>
      </c>
      <c r="T1935" s="37"/>
    </row>
    <row r="1936" spans="1:20">
      <c r="A1936" s="46">
        <f>Solar!A1936</f>
        <v>40624.5</v>
      </c>
      <c r="B1936" s="17">
        <v>1</v>
      </c>
      <c r="N1936" s="55">
        <f t="shared" si="156"/>
        <v>0</v>
      </c>
      <c r="O1936" s="55">
        <f t="shared" si="157"/>
        <v>0</v>
      </c>
      <c r="P1936" s="55">
        <f t="shared" si="158"/>
        <v>0</v>
      </c>
      <c r="Q1936" s="52">
        <f t="shared" si="155"/>
        <v>0</v>
      </c>
      <c r="R1936" s="37"/>
      <c r="S1936" s="103" t="e">
        <f t="shared" si="159"/>
        <v>#DIV/0!</v>
      </c>
      <c r="T1936" s="37"/>
    </row>
    <row r="1937" spans="1:20">
      <c r="A1937" s="46">
        <f>Solar!A1937</f>
        <v>40624.541666666664</v>
      </c>
      <c r="B1937" s="17">
        <v>5</v>
      </c>
      <c r="N1937" s="55">
        <f t="shared" si="156"/>
        <v>0</v>
      </c>
      <c r="O1937" s="55">
        <f t="shared" si="157"/>
        <v>0</v>
      </c>
      <c r="P1937" s="55">
        <f t="shared" si="158"/>
        <v>0</v>
      </c>
      <c r="Q1937" s="52">
        <f t="shared" si="155"/>
        <v>0</v>
      </c>
      <c r="R1937" s="37"/>
      <c r="S1937" s="103" t="e">
        <f t="shared" si="159"/>
        <v>#DIV/0!</v>
      </c>
      <c r="T1937" s="37"/>
    </row>
    <row r="1938" spans="1:20">
      <c r="A1938" s="46">
        <f>Solar!A1938</f>
        <v>40624.583333333336</v>
      </c>
      <c r="B1938" s="17">
        <v>9</v>
      </c>
      <c r="N1938" s="55">
        <f t="shared" si="156"/>
        <v>0</v>
      </c>
      <c r="O1938" s="55">
        <f t="shared" si="157"/>
        <v>0</v>
      </c>
      <c r="P1938" s="55">
        <f t="shared" si="158"/>
        <v>0</v>
      </c>
      <c r="Q1938" s="52">
        <f t="shared" si="155"/>
        <v>0</v>
      </c>
      <c r="R1938" s="37"/>
      <c r="S1938" s="103" t="e">
        <f t="shared" si="159"/>
        <v>#DIV/0!</v>
      </c>
      <c r="T1938" s="37"/>
    </row>
    <row r="1939" spans="1:20">
      <c r="A1939" s="46">
        <f>Solar!A1939</f>
        <v>40624.625</v>
      </c>
      <c r="B1939" s="17">
        <v>13</v>
      </c>
      <c r="N1939" s="55">
        <f t="shared" si="156"/>
        <v>0</v>
      </c>
      <c r="O1939" s="55">
        <f t="shared" si="157"/>
        <v>0</v>
      </c>
      <c r="P1939" s="55">
        <f t="shared" si="158"/>
        <v>0</v>
      </c>
      <c r="Q1939" s="52">
        <f t="shared" si="155"/>
        <v>0</v>
      </c>
      <c r="R1939" s="37"/>
      <c r="S1939" s="103" t="e">
        <f t="shared" si="159"/>
        <v>#DIV/0!</v>
      </c>
      <c r="T1939" s="37"/>
    </row>
    <row r="1940" spans="1:20">
      <c r="A1940" s="46">
        <f>Solar!A1940</f>
        <v>40624.666666666664</v>
      </c>
      <c r="B1940" s="17">
        <v>17</v>
      </c>
      <c r="N1940" s="55">
        <f t="shared" si="156"/>
        <v>0</v>
      </c>
      <c r="O1940" s="55">
        <f t="shared" si="157"/>
        <v>0</v>
      </c>
      <c r="P1940" s="55">
        <f t="shared" si="158"/>
        <v>0</v>
      </c>
      <c r="Q1940" s="52">
        <f t="shared" si="155"/>
        <v>0</v>
      </c>
      <c r="R1940" s="37"/>
      <c r="S1940" s="103" t="e">
        <f t="shared" si="159"/>
        <v>#DIV/0!</v>
      </c>
      <c r="T1940" s="37"/>
    </row>
    <row r="1941" spans="1:20">
      <c r="A1941" s="46">
        <f>Solar!A1941</f>
        <v>40624.708333333336</v>
      </c>
      <c r="B1941" s="17">
        <v>21</v>
      </c>
      <c r="N1941" s="55">
        <f t="shared" si="156"/>
        <v>0</v>
      </c>
      <c r="O1941" s="55">
        <f t="shared" si="157"/>
        <v>0</v>
      </c>
      <c r="P1941" s="55">
        <f t="shared" si="158"/>
        <v>0</v>
      </c>
      <c r="Q1941" s="52">
        <f t="shared" si="155"/>
        <v>0</v>
      </c>
      <c r="R1941" s="37"/>
      <c r="S1941" s="103" t="e">
        <f t="shared" si="159"/>
        <v>#DIV/0!</v>
      </c>
      <c r="T1941" s="37"/>
    </row>
    <row r="1942" spans="1:20">
      <c r="A1942" s="46">
        <f>Solar!A1942</f>
        <v>40624.75</v>
      </c>
      <c r="B1942" s="17">
        <v>1</v>
      </c>
      <c r="N1942" s="55">
        <f t="shared" si="156"/>
        <v>0</v>
      </c>
      <c r="O1942" s="55">
        <f t="shared" si="157"/>
        <v>0</v>
      </c>
      <c r="P1942" s="55">
        <f t="shared" si="158"/>
        <v>0</v>
      </c>
      <c r="Q1942" s="52">
        <f t="shared" si="155"/>
        <v>0</v>
      </c>
      <c r="R1942" s="37"/>
      <c r="S1942" s="103" t="e">
        <f t="shared" si="159"/>
        <v>#DIV/0!</v>
      </c>
      <c r="T1942" s="37"/>
    </row>
    <row r="1943" spans="1:20">
      <c r="A1943" s="46">
        <f>Solar!A1943</f>
        <v>40624.791666666664</v>
      </c>
      <c r="B1943" s="17">
        <v>5</v>
      </c>
      <c r="N1943" s="55">
        <f t="shared" si="156"/>
        <v>0</v>
      </c>
      <c r="O1943" s="55">
        <f t="shared" si="157"/>
        <v>0</v>
      </c>
      <c r="P1943" s="55">
        <f t="shared" si="158"/>
        <v>0</v>
      </c>
      <c r="Q1943" s="52">
        <f t="shared" si="155"/>
        <v>0</v>
      </c>
      <c r="R1943" s="37"/>
      <c r="S1943" s="103" t="e">
        <f t="shared" si="159"/>
        <v>#DIV/0!</v>
      </c>
      <c r="T1943" s="37"/>
    </row>
    <row r="1944" spans="1:20">
      <c r="A1944" s="46">
        <f>Solar!A1944</f>
        <v>40624.833333333336</v>
      </c>
      <c r="B1944" s="17">
        <v>9</v>
      </c>
      <c r="N1944" s="55">
        <f t="shared" si="156"/>
        <v>0</v>
      </c>
      <c r="O1944" s="55">
        <f t="shared" si="157"/>
        <v>0</v>
      </c>
      <c r="P1944" s="55">
        <f t="shared" si="158"/>
        <v>0</v>
      </c>
      <c r="Q1944" s="52">
        <f t="shared" si="155"/>
        <v>0</v>
      </c>
      <c r="R1944" s="37"/>
      <c r="S1944" s="103" t="e">
        <f t="shared" si="159"/>
        <v>#DIV/0!</v>
      </c>
      <c r="T1944" s="37"/>
    </row>
    <row r="1945" spans="1:20">
      <c r="A1945" s="46">
        <f>Solar!A1945</f>
        <v>40624.875</v>
      </c>
      <c r="B1945" s="17">
        <v>13</v>
      </c>
      <c r="N1945" s="55">
        <f t="shared" si="156"/>
        <v>0</v>
      </c>
      <c r="O1945" s="55">
        <f t="shared" si="157"/>
        <v>0</v>
      </c>
      <c r="P1945" s="55">
        <f t="shared" si="158"/>
        <v>0</v>
      </c>
      <c r="Q1945" s="52">
        <f t="shared" si="155"/>
        <v>0</v>
      </c>
      <c r="R1945" s="37"/>
      <c r="S1945" s="103" t="e">
        <f t="shared" si="159"/>
        <v>#DIV/0!</v>
      </c>
      <c r="T1945" s="37"/>
    </row>
    <row r="1946" spans="1:20">
      <c r="A1946" s="46">
        <f>Solar!A1946</f>
        <v>40624.916666666664</v>
      </c>
      <c r="B1946" s="17">
        <v>17</v>
      </c>
      <c r="N1946" s="55">
        <f t="shared" si="156"/>
        <v>0</v>
      </c>
      <c r="O1946" s="55">
        <f t="shared" si="157"/>
        <v>0</v>
      </c>
      <c r="P1946" s="55">
        <f t="shared" si="158"/>
        <v>0</v>
      </c>
      <c r="Q1946" s="52">
        <f t="shared" si="155"/>
        <v>0</v>
      </c>
      <c r="R1946" s="37"/>
      <c r="S1946" s="103" t="e">
        <f t="shared" si="159"/>
        <v>#DIV/0!</v>
      </c>
      <c r="T1946" s="37"/>
    </row>
    <row r="1947" spans="1:20">
      <c r="A1947" s="46">
        <f>Solar!A1947</f>
        <v>40624.958333333336</v>
      </c>
      <c r="B1947" s="17">
        <v>21</v>
      </c>
      <c r="N1947" s="55">
        <f t="shared" si="156"/>
        <v>0</v>
      </c>
      <c r="O1947" s="55">
        <f t="shared" si="157"/>
        <v>0</v>
      </c>
      <c r="P1947" s="55">
        <f t="shared" si="158"/>
        <v>0</v>
      </c>
      <c r="Q1947" s="52">
        <f t="shared" si="155"/>
        <v>0</v>
      </c>
      <c r="R1947" s="37"/>
      <c r="S1947" s="103" t="e">
        <f t="shared" si="159"/>
        <v>#DIV/0!</v>
      </c>
      <c r="T1947" s="37"/>
    </row>
    <row r="1948" spans="1:20">
      <c r="A1948" s="46">
        <f>Solar!A1948</f>
        <v>40625</v>
      </c>
      <c r="B1948" s="17">
        <v>1</v>
      </c>
      <c r="N1948" s="55">
        <f t="shared" si="156"/>
        <v>0</v>
      </c>
      <c r="O1948" s="55">
        <f t="shared" si="157"/>
        <v>0</v>
      </c>
      <c r="P1948" s="55">
        <f t="shared" si="158"/>
        <v>0</v>
      </c>
      <c r="Q1948" s="52">
        <f t="shared" si="155"/>
        <v>0</v>
      </c>
      <c r="R1948" s="37"/>
      <c r="S1948" s="103" t="e">
        <f t="shared" si="159"/>
        <v>#DIV/0!</v>
      </c>
      <c r="T1948" s="37"/>
    </row>
    <row r="1949" spans="1:20">
      <c r="A1949" s="46">
        <f>Solar!A1949</f>
        <v>40625.041666666664</v>
      </c>
      <c r="B1949" s="17">
        <v>5</v>
      </c>
      <c r="N1949" s="55">
        <f t="shared" si="156"/>
        <v>0</v>
      </c>
      <c r="O1949" s="55">
        <f t="shared" si="157"/>
        <v>0</v>
      </c>
      <c r="P1949" s="55">
        <f t="shared" si="158"/>
        <v>0</v>
      </c>
      <c r="Q1949" s="52">
        <f t="shared" si="155"/>
        <v>0</v>
      </c>
      <c r="R1949" s="37"/>
      <c r="S1949" s="103" t="e">
        <f t="shared" si="159"/>
        <v>#DIV/0!</v>
      </c>
      <c r="T1949" s="37"/>
    </row>
    <row r="1950" spans="1:20">
      <c r="A1950" s="46">
        <f>Solar!A1950</f>
        <v>40625.083333333336</v>
      </c>
      <c r="B1950" s="17">
        <v>9</v>
      </c>
      <c r="N1950" s="55">
        <f t="shared" si="156"/>
        <v>0</v>
      </c>
      <c r="O1950" s="55">
        <f t="shared" si="157"/>
        <v>0</v>
      </c>
      <c r="P1950" s="55">
        <f t="shared" si="158"/>
        <v>0</v>
      </c>
      <c r="Q1950" s="52">
        <f t="shared" si="155"/>
        <v>0</v>
      </c>
      <c r="R1950" s="37"/>
      <c r="S1950" s="103" t="e">
        <f t="shared" si="159"/>
        <v>#DIV/0!</v>
      </c>
      <c r="T1950" s="37"/>
    </row>
    <row r="1951" spans="1:20">
      <c r="A1951" s="46">
        <f>Solar!A1951</f>
        <v>40625.125</v>
      </c>
      <c r="B1951" s="17">
        <v>13</v>
      </c>
      <c r="N1951" s="55">
        <f t="shared" si="156"/>
        <v>0</v>
      </c>
      <c r="O1951" s="55">
        <f t="shared" si="157"/>
        <v>0</v>
      </c>
      <c r="P1951" s="55">
        <f t="shared" si="158"/>
        <v>0</v>
      </c>
      <c r="Q1951" s="52">
        <f t="shared" si="155"/>
        <v>0</v>
      </c>
      <c r="R1951" s="37"/>
      <c r="S1951" s="103" t="e">
        <f t="shared" si="159"/>
        <v>#DIV/0!</v>
      </c>
      <c r="T1951" s="37"/>
    </row>
    <row r="1952" spans="1:20">
      <c r="A1952" s="46">
        <f>Solar!A1952</f>
        <v>40625.166666666664</v>
      </c>
      <c r="B1952" s="17">
        <v>17</v>
      </c>
      <c r="N1952" s="55">
        <f t="shared" si="156"/>
        <v>0</v>
      </c>
      <c r="O1952" s="55">
        <f t="shared" si="157"/>
        <v>0</v>
      </c>
      <c r="P1952" s="55">
        <f t="shared" si="158"/>
        <v>0</v>
      </c>
      <c r="Q1952" s="52">
        <f t="shared" si="155"/>
        <v>0</v>
      </c>
      <c r="R1952" s="37"/>
      <c r="S1952" s="103" t="e">
        <f t="shared" si="159"/>
        <v>#DIV/0!</v>
      </c>
      <c r="T1952" s="37"/>
    </row>
    <row r="1953" spans="1:20">
      <c r="A1953" s="46">
        <f>Solar!A1953</f>
        <v>40625.208333333336</v>
      </c>
      <c r="B1953" s="17">
        <v>21</v>
      </c>
      <c r="N1953" s="55">
        <f t="shared" si="156"/>
        <v>0</v>
      </c>
      <c r="O1953" s="55">
        <f t="shared" si="157"/>
        <v>0</v>
      </c>
      <c r="P1953" s="55">
        <f t="shared" si="158"/>
        <v>0</v>
      </c>
      <c r="Q1953" s="52">
        <f t="shared" si="155"/>
        <v>0</v>
      </c>
      <c r="R1953" s="37"/>
      <c r="S1953" s="103" t="e">
        <f t="shared" si="159"/>
        <v>#DIV/0!</v>
      </c>
      <c r="T1953" s="37"/>
    </row>
    <row r="1954" spans="1:20">
      <c r="A1954" s="46">
        <f>Solar!A1954</f>
        <v>40625.25</v>
      </c>
      <c r="B1954" s="17">
        <v>1</v>
      </c>
      <c r="N1954" s="55">
        <f t="shared" si="156"/>
        <v>0</v>
      </c>
      <c r="O1954" s="55">
        <f t="shared" si="157"/>
        <v>0</v>
      </c>
      <c r="P1954" s="55">
        <f t="shared" si="158"/>
        <v>0</v>
      </c>
      <c r="Q1954" s="52">
        <f t="shared" si="155"/>
        <v>0</v>
      </c>
      <c r="R1954" s="37"/>
      <c r="S1954" s="103" t="e">
        <f t="shared" si="159"/>
        <v>#DIV/0!</v>
      </c>
      <c r="T1954" s="37"/>
    </row>
    <row r="1955" spans="1:20">
      <c r="A1955" s="46">
        <f>Solar!A1955</f>
        <v>40625.291666666664</v>
      </c>
      <c r="B1955" s="17">
        <v>5</v>
      </c>
      <c r="N1955" s="55">
        <f t="shared" si="156"/>
        <v>0</v>
      </c>
      <c r="O1955" s="55">
        <f t="shared" si="157"/>
        <v>0</v>
      </c>
      <c r="P1955" s="55">
        <f t="shared" si="158"/>
        <v>0</v>
      </c>
      <c r="Q1955" s="52">
        <f t="shared" si="155"/>
        <v>0</v>
      </c>
      <c r="R1955" s="37"/>
      <c r="S1955" s="103" t="e">
        <f t="shared" si="159"/>
        <v>#DIV/0!</v>
      </c>
      <c r="T1955" s="37"/>
    </row>
    <row r="1956" spans="1:20">
      <c r="A1956" s="46">
        <f>Solar!A1956</f>
        <v>40625.333333333336</v>
      </c>
      <c r="B1956" s="17">
        <v>9</v>
      </c>
      <c r="N1956" s="55">
        <f t="shared" si="156"/>
        <v>0</v>
      </c>
      <c r="O1956" s="55">
        <f t="shared" si="157"/>
        <v>0</v>
      </c>
      <c r="P1956" s="55">
        <f t="shared" si="158"/>
        <v>0</v>
      </c>
      <c r="Q1956" s="52">
        <f t="shared" si="155"/>
        <v>0</v>
      </c>
      <c r="R1956" s="37"/>
      <c r="S1956" s="103" t="e">
        <f t="shared" si="159"/>
        <v>#DIV/0!</v>
      </c>
      <c r="T1956" s="37"/>
    </row>
    <row r="1957" spans="1:20">
      <c r="A1957" s="46">
        <f>Solar!A1957</f>
        <v>40625.375</v>
      </c>
      <c r="B1957" s="17">
        <v>13</v>
      </c>
      <c r="N1957" s="55">
        <f t="shared" si="156"/>
        <v>0</v>
      </c>
      <c r="O1957" s="55">
        <f t="shared" si="157"/>
        <v>0</v>
      </c>
      <c r="P1957" s="55">
        <f t="shared" si="158"/>
        <v>0</v>
      </c>
      <c r="Q1957" s="52">
        <f t="shared" si="155"/>
        <v>0</v>
      </c>
      <c r="R1957" s="37"/>
      <c r="S1957" s="103" t="e">
        <f t="shared" si="159"/>
        <v>#DIV/0!</v>
      </c>
      <c r="T1957" s="37"/>
    </row>
    <row r="1958" spans="1:20">
      <c r="A1958" s="46">
        <f>Solar!A1958</f>
        <v>40625.416666666664</v>
      </c>
      <c r="B1958" s="17">
        <v>17</v>
      </c>
      <c r="N1958" s="55">
        <f t="shared" si="156"/>
        <v>0</v>
      </c>
      <c r="O1958" s="55">
        <f t="shared" si="157"/>
        <v>0</v>
      </c>
      <c r="P1958" s="55">
        <f t="shared" si="158"/>
        <v>0</v>
      </c>
      <c r="Q1958" s="52">
        <f t="shared" si="155"/>
        <v>0</v>
      </c>
      <c r="R1958" s="37"/>
      <c r="S1958" s="103" t="e">
        <f t="shared" si="159"/>
        <v>#DIV/0!</v>
      </c>
      <c r="T1958" s="37"/>
    </row>
    <row r="1959" spans="1:20">
      <c r="A1959" s="46">
        <f>Solar!A1959</f>
        <v>40625.458333333336</v>
      </c>
      <c r="B1959" s="17">
        <v>21</v>
      </c>
      <c r="N1959" s="55">
        <f t="shared" si="156"/>
        <v>0</v>
      </c>
      <c r="O1959" s="55">
        <f t="shared" si="157"/>
        <v>0</v>
      </c>
      <c r="P1959" s="55">
        <f t="shared" si="158"/>
        <v>0</v>
      </c>
      <c r="Q1959" s="52">
        <f t="shared" si="155"/>
        <v>0</v>
      </c>
      <c r="R1959" s="37"/>
      <c r="S1959" s="103" t="e">
        <f t="shared" si="159"/>
        <v>#DIV/0!</v>
      </c>
      <c r="T1959" s="37"/>
    </row>
    <row r="1960" spans="1:20">
      <c r="A1960" s="46">
        <f>Solar!A1960</f>
        <v>40625.5</v>
      </c>
      <c r="B1960" s="17">
        <v>1</v>
      </c>
      <c r="N1960" s="55">
        <f t="shared" si="156"/>
        <v>0</v>
      </c>
      <c r="O1960" s="55">
        <f t="shared" si="157"/>
        <v>0</v>
      </c>
      <c r="P1960" s="55">
        <f t="shared" si="158"/>
        <v>0</v>
      </c>
      <c r="Q1960" s="52">
        <f t="shared" si="155"/>
        <v>0</v>
      </c>
      <c r="R1960" s="37"/>
      <c r="S1960" s="103" t="e">
        <f t="shared" si="159"/>
        <v>#DIV/0!</v>
      </c>
      <c r="T1960" s="37"/>
    </row>
    <row r="1961" spans="1:20">
      <c r="A1961" s="46">
        <f>Solar!A1961</f>
        <v>40625.541666666664</v>
      </c>
      <c r="B1961" s="17">
        <v>5</v>
      </c>
      <c r="N1961" s="55">
        <f t="shared" si="156"/>
        <v>0</v>
      </c>
      <c r="O1961" s="55">
        <f t="shared" si="157"/>
        <v>0</v>
      </c>
      <c r="P1961" s="55">
        <f t="shared" si="158"/>
        <v>0</v>
      </c>
      <c r="Q1961" s="52">
        <f t="shared" si="155"/>
        <v>0</v>
      </c>
      <c r="R1961" s="37"/>
      <c r="S1961" s="103" t="e">
        <f t="shared" si="159"/>
        <v>#DIV/0!</v>
      </c>
      <c r="T1961" s="37"/>
    </row>
    <row r="1962" spans="1:20">
      <c r="A1962" s="46">
        <f>Solar!A1962</f>
        <v>40625.583333333336</v>
      </c>
      <c r="B1962" s="17">
        <v>9</v>
      </c>
      <c r="N1962" s="55">
        <f t="shared" si="156"/>
        <v>0</v>
      </c>
      <c r="O1962" s="55">
        <f t="shared" si="157"/>
        <v>0</v>
      </c>
      <c r="P1962" s="55">
        <f t="shared" si="158"/>
        <v>0</v>
      </c>
      <c r="Q1962" s="52">
        <f t="shared" si="155"/>
        <v>0</v>
      </c>
      <c r="R1962" s="37"/>
      <c r="S1962" s="103" t="e">
        <f t="shared" si="159"/>
        <v>#DIV/0!</v>
      </c>
      <c r="T1962" s="37"/>
    </row>
    <row r="1963" spans="1:20">
      <c r="A1963" s="46">
        <f>Solar!A1963</f>
        <v>40625.625</v>
      </c>
      <c r="B1963" s="17">
        <v>13</v>
      </c>
      <c r="N1963" s="55">
        <f t="shared" si="156"/>
        <v>0</v>
      </c>
      <c r="O1963" s="55">
        <f t="shared" si="157"/>
        <v>0</v>
      </c>
      <c r="P1963" s="55">
        <f t="shared" si="158"/>
        <v>0</v>
      </c>
      <c r="Q1963" s="52">
        <f t="shared" si="155"/>
        <v>0</v>
      </c>
      <c r="R1963" s="37"/>
      <c r="S1963" s="103" t="e">
        <f t="shared" si="159"/>
        <v>#DIV/0!</v>
      </c>
      <c r="T1963" s="37"/>
    </row>
    <row r="1964" spans="1:20">
      <c r="A1964" s="46">
        <f>Solar!A1964</f>
        <v>40625.666666666664</v>
      </c>
      <c r="B1964" s="17">
        <v>17</v>
      </c>
      <c r="N1964" s="55">
        <f t="shared" si="156"/>
        <v>0</v>
      </c>
      <c r="O1964" s="55">
        <f t="shared" si="157"/>
        <v>0</v>
      </c>
      <c r="P1964" s="55">
        <f t="shared" si="158"/>
        <v>0</v>
      </c>
      <c r="Q1964" s="52">
        <f t="shared" si="155"/>
        <v>0</v>
      </c>
      <c r="R1964" s="37"/>
      <c r="S1964" s="103" t="e">
        <f t="shared" si="159"/>
        <v>#DIV/0!</v>
      </c>
      <c r="T1964" s="37"/>
    </row>
    <row r="1965" spans="1:20">
      <c r="A1965" s="46">
        <f>Solar!A1965</f>
        <v>40625.708333333336</v>
      </c>
      <c r="B1965" s="17">
        <v>21</v>
      </c>
      <c r="N1965" s="55">
        <f t="shared" si="156"/>
        <v>0</v>
      </c>
      <c r="O1965" s="55">
        <f t="shared" si="157"/>
        <v>0</v>
      </c>
      <c r="P1965" s="55">
        <f t="shared" si="158"/>
        <v>0</v>
      </c>
      <c r="Q1965" s="52">
        <f t="shared" si="155"/>
        <v>0</v>
      </c>
      <c r="R1965" s="37"/>
      <c r="S1965" s="103" t="e">
        <f t="shared" si="159"/>
        <v>#DIV/0!</v>
      </c>
      <c r="T1965" s="37"/>
    </row>
    <row r="1966" spans="1:20">
      <c r="A1966" s="46">
        <f>Solar!A1966</f>
        <v>40625.75</v>
      </c>
      <c r="B1966" s="17">
        <v>1</v>
      </c>
      <c r="N1966" s="55">
        <f t="shared" si="156"/>
        <v>0</v>
      </c>
      <c r="O1966" s="55">
        <f t="shared" si="157"/>
        <v>0</v>
      </c>
      <c r="P1966" s="55">
        <f t="shared" si="158"/>
        <v>0</v>
      </c>
      <c r="Q1966" s="52">
        <f t="shared" si="155"/>
        <v>0</v>
      </c>
      <c r="R1966" s="37"/>
      <c r="S1966" s="103" t="e">
        <f t="shared" si="159"/>
        <v>#DIV/0!</v>
      </c>
      <c r="T1966" s="37"/>
    </row>
    <row r="1967" spans="1:20">
      <c r="A1967" s="46">
        <f>Solar!A1967</f>
        <v>40625.791666666664</v>
      </c>
      <c r="B1967" s="17">
        <v>5</v>
      </c>
      <c r="N1967" s="55">
        <f t="shared" si="156"/>
        <v>0</v>
      </c>
      <c r="O1967" s="55">
        <f t="shared" si="157"/>
        <v>0</v>
      </c>
      <c r="P1967" s="55">
        <f t="shared" si="158"/>
        <v>0</v>
      </c>
      <c r="Q1967" s="52">
        <f t="shared" si="155"/>
        <v>0</v>
      </c>
      <c r="R1967" s="37"/>
      <c r="S1967" s="103" t="e">
        <f t="shared" si="159"/>
        <v>#DIV/0!</v>
      </c>
      <c r="T1967" s="37"/>
    </row>
    <row r="1968" spans="1:20">
      <c r="A1968" s="46">
        <f>Solar!A1968</f>
        <v>40625.833333333336</v>
      </c>
      <c r="B1968" s="17">
        <v>9</v>
      </c>
      <c r="N1968" s="55">
        <f t="shared" si="156"/>
        <v>0</v>
      </c>
      <c r="O1968" s="55">
        <f t="shared" si="157"/>
        <v>0</v>
      </c>
      <c r="P1968" s="55">
        <f t="shared" si="158"/>
        <v>0</v>
      </c>
      <c r="Q1968" s="52">
        <f t="shared" si="155"/>
        <v>0</v>
      </c>
      <c r="R1968" s="37"/>
      <c r="S1968" s="103" t="e">
        <f t="shared" si="159"/>
        <v>#DIV/0!</v>
      </c>
      <c r="T1968" s="37"/>
    </row>
    <row r="1969" spans="1:20">
      <c r="A1969" s="46">
        <f>Solar!A1969</f>
        <v>40625.875</v>
      </c>
      <c r="B1969" s="17">
        <v>13</v>
      </c>
      <c r="N1969" s="55">
        <f t="shared" si="156"/>
        <v>0</v>
      </c>
      <c r="O1969" s="55">
        <f t="shared" si="157"/>
        <v>0</v>
      </c>
      <c r="P1969" s="55">
        <f t="shared" si="158"/>
        <v>0</v>
      </c>
      <c r="Q1969" s="52">
        <f t="shared" si="155"/>
        <v>0</v>
      </c>
      <c r="R1969" s="37"/>
      <c r="S1969" s="103" t="e">
        <f t="shared" si="159"/>
        <v>#DIV/0!</v>
      </c>
      <c r="T1969" s="37"/>
    </row>
    <row r="1970" spans="1:20">
      <c r="A1970" s="46">
        <f>Solar!A1970</f>
        <v>40625.916666666664</v>
      </c>
      <c r="B1970" s="17">
        <v>17</v>
      </c>
      <c r="N1970" s="55">
        <f t="shared" si="156"/>
        <v>0</v>
      </c>
      <c r="O1970" s="55">
        <f t="shared" si="157"/>
        <v>0</v>
      </c>
      <c r="P1970" s="55">
        <f t="shared" si="158"/>
        <v>0</v>
      </c>
      <c r="Q1970" s="52">
        <f t="shared" si="155"/>
        <v>0</v>
      </c>
      <c r="R1970" s="37"/>
      <c r="S1970" s="103" t="e">
        <f t="shared" si="159"/>
        <v>#DIV/0!</v>
      </c>
      <c r="T1970" s="37"/>
    </row>
    <row r="1971" spans="1:20">
      <c r="A1971" s="46">
        <f>Solar!A1971</f>
        <v>40625.958333333336</v>
      </c>
      <c r="B1971" s="17">
        <v>21</v>
      </c>
      <c r="N1971" s="55">
        <f t="shared" si="156"/>
        <v>0</v>
      </c>
      <c r="O1971" s="55">
        <f t="shared" si="157"/>
        <v>0</v>
      </c>
      <c r="P1971" s="55">
        <f t="shared" si="158"/>
        <v>0</v>
      </c>
      <c r="Q1971" s="52">
        <f t="shared" si="155"/>
        <v>0</v>
      </c>
      <c r="R1971" s="37"/>
      <c r="S1971" s="103" t="e">
        <f t="shared" si="159"/>
        <v>#DIV/0!</v>
      </c>
      <c r="T1971" s="37"/>
    </row>
    <row r="1972" spans="1:20">
      <c r="A1972" s="46">
        <f>Solar!A1972</f>
        <v>40626</v>
      </c>
      <c r="B1972" s="17">
        <v>1</v>
      </c>
      <c r="N1972" s="55">
        <f t="shared" si="156"/>
        <v>0</v>
      </c>
      <c r="O1972" s="55">
        <f t="shared" si="157"/>
        <v>0</v>
      </c>
      <c r="P1972" s="55">
        <f t="shared" si="158"/>
        <v>0</v>
      </c>
      <c r="Q1972" s="52">
        <f t="shared" si="155"/>
        <v>0</v>
      </c>
      <c r="R1972" s="37"/>
      <c r="S1972" s="103" t="e">
        <f t="shared" si="159"/>
        <v>#DIV/0!</v>
      </c>
      <c r="T1972" s="37"/>
    </row>
    <row r="1973" spans="1:20">
      <c r="A1973" s="46">
        <f>Solar!A1973</f>
        <v>40626.041666666664</v>
      </c>
      <c r="B1973" s="17">
        <v>5</v>
      </c>
      <c r="N1973" s="55">
        <f t="shared" si="156"/>
        <v>0</v>
      </c>
      <c r="O1973" s="55">
        <f t="shared" si="157"/>
        <v>0</v>
      </c>
      <c r="P1973" s="55">
        <f t="shared" si="158"/>
        <v>0</v>
      </c>
      <c r="Q1973" s="52">
        <f t="shared" si="155"/>
        <v>0</v>
      </c>
      <c r="R1973" s="37"/>
      <c r="S1973" s="103" t="e">
        <f t="shared" si="159"/>
        <v>#DIV/0!</v>
      </c>
      <c r="T1973" s="37"/>
    </row>
    <row r="1974" spans="1:20">
      <c r="A1974" s="46">
        <f>Solar!A1974</f>
        <v>40626.083333333336</v>
      </c>
      <c r="B1974" s="17">
        <v>9</v>
      </c>
      <c r="N1974" s="55">
        <f t="shared" si="156"/>
        <v>0</v>
      </c>
      <c r="O1974" s="55">
        <f t="shared" si="157"/>
        <v>0</v>
      </c>
      <c r="P1974" s="55">
        <f t="shared" si="158"/>
        <v>0</v>
      </c>
      <c r="Q1974" s="52">
        <f t="shared" si="155"/>
        <v>0</v>
      </c>
      <c r="R1974" s="37"/>
      <c r="S1974" s="103" t="e">
        <f t="shared" si="159"/>
        <v>#DIV/0!</v>
      </c>
      <c r="T1974" s="37"/>
    </row>
    <row r="1975" spans="1:20">
      <c r="A1975" s="46">
        <f>Solar!A1975</f>
        <v>40626.125</v>
      </c>
      <c r="B1975" s="17">
        <v>13</v>
      </c>
      <c r="N1975" s="55">
        <f t="shared" si="156"/>
        <v>0</v>
      </c>
      <c r="O1975" s="55">
        <f t="shared" si="157"/>
        <v>0</v>
      </c>
      <c r="P1975" s="55">
        <f t="shared" si="158"/>
        <v>0</v>
      </c>
      <c r="Q1975" s="52">
        <f t="shared" si="155"/>
        <v>0</v>
      </c>
      <c r="R1975" s="37"/>
      <c r="S1975" s="103" t="e">
        <f t="shared" si="159"/>
        <v>#DIV/0!</v>
      </c>
      <c r="T1975" s="37"/>
    </row>
    <row r="1976" spans="1:20">
      <c r="A1976" s="46">
        <f>Solar!A1976</f>
        <v>40626.166666666664</v>
      </c>
      <c r="B1976" s="17">
        <v>17</v>
      </c>
      <c r="N1976" s="55">
        <f t="shared" si="156"/>
        <v>0</v>
      </c>
      <c r="O1976" s="55">
        <f t="shared" si="157"/>
        <v>0</v>
      </c>
      <c r="P1976" s="55">
        <f t="shared" si="158"/>
        <v>0</v>
      </c>
      <c r="Q1976" s="52">
        <f t="shared" si="155"/>
        <v>0</v>
      </c>
      <c r="R1976" s="37"/>
      <c r="S1976" s="103" t="e">
        <f t="shared" si="159"/>
        <v>#DIV/0!</v>
      </c>
      <c r="T1976" s="37"/>
    </row>
    <row r="1977" spans="1:20">
      <c r="A1977" s="46">
        <f>Solar!A1977</f>
        <v>40626.208333333336</v>
      </c>
      <c r="B1977" s="17">
        <v>21</v>
      </c>
      <c r="N1977" s="55">
        <f t="shared" si="156"/>
        <v>0</v>
      </c>
      <c r="O1977" s="55">
        <f t="shared" si="157"/>
        <v>0</v>
      </c>
      <c r="P1977" s="55">
        <f t="shared" si="158"/>
        <v>0</v>
      </c>
      <c r="Q1977" s="52">
        <f t="shared" si="155"/>
        <v>0</v>
      </c>
      <c r="R1977" s="37"/>
      <c r="S1977" s="103" t="e">
        <f t="shared" si="159"/>
        <v>#DIV/0!</v>
      </c>
      <c r="T1977" s="37"/>
    </row>
    <row r="1978" spans="1:20">
      <c r="A1978" s="46">
        <f>Solar!A1978</f>
        <v>40626.25</v>
      </c>
      <c r="B1978" s="17">
        <v>1</v>
      </c>
      <c r="N1978" s="55">
        <f t="shared" si="156"/>
        <v>0</v>
      </c>
      <c r="O1978" s="55">
        <f t="shared" si="157"/>
        <v>0</v>
      </c>
      <c r="P1978" s="55">
        <f t="shared" si="158"/>
        <v>0</v>
      </c>
      <c r="Q1978" s="52">
        <f t="shared" si="155"/>
        <v>0</v>
      </c>
      <c r="R1978" s="37"/>
      <c r="S1978" s="103" t="e">
        <f t="shared" si="159"/>
        <v>#DIV/0!</v>
      </c>
      <c r="T1978" s="37"/>
    </row>
    <row r="1979" spans="1:20">
      <c r="A1979" s="46">
        <f>Solar!A1979</f>
        <v>40626.291666666664</v>
      </c>
      <c r="B1979" s="17">
        <v>5</v>
      </c>
      <c r="N1979" s="55">
        <f t="shared" si="156"/>
        <v>0</v>
      </c>
      <c r="O1979" s="55">
        <f t="shared" si="157"/>
        <v>0</v>
      </c>
      <c r="P1979" s="55">
        <f t="shared" si="158"/>
        <v>0</v>
      </c>
      <c r="Q1979" s="52">
        <f t="shared" si="155"/>
        <v>0</v>
      </c>
      <c r="R1979" s="37"/>
      <c r="S1979" s="103" t="e">
        <f t="shared" si="159"/>
        <v>#DIV/0!</v>
      </c>
      <c r="T1979" s="37"/>
    </row>
    <row r="1980" spans="1:20">
      <c r="A1980" s="46">
        <f>Solar!A1980</f>
        <v>40626.333333333336</v>
      </c>
      <c r="B1980" s="17">
        <v>9</v>
      </c>
      <c r="N1980" s="55">
        <f t="shared" si="156"/>
        <v>0</v>
      </c>
      <c r="O1980" s="55">
        <f t="shared" si="157"/>
        <v>0</v>
      </c>
      <c r="P1980" s="55">
        <f t="shared" si="158"/>
        <v>0</v>
      </c>
      <c r="Q1980" s="52">
        <f t="shared" si="155"/>
        <v>0</v>
      </c>
      <c r="R1980" s="37"/>
      <c r="S1980" s="103" t="e">
        <f t="shared" si="159"/>
        <v>#DIV/0!</v>
      </c>
      <c r="T1980" s="37"/>
    </row>
    <row r="1981" spans="1:20">
      <c r="A1981" s="46">
        <f>Solar!A1981</f>
        <v>40626.375</v>
      </c>
      <c r="B1981" s="17">
        <v>13</v>
      </c>
      <c r="N1981" s="55">
        <f t="shared" si="156"/>
        <v>0</v>
      </c>
      <c r="O1981" s="55">
        <f t="shared" si="157"/>
        <v>0</v>
      </c>
      <c r="P1981" s="55">
        <f t="shared" si="158"/>
        <v>0</v>
      </c>
      <c r="Q1981" s="52">
        <f t="shared" si="155"/>
        <v>0</v>
      </c>
      <c r="R1981" s="37"/>
      <c r="S1981" s="103" t="e">
        <f t="shared" si="159"/>
        <v>#DIV/0!</v>
      </c>
      <c r="T1981" s="37"/>
    </row>
    <row r="1982" spans="1:20">
      <c r="A1982" s="46">
        <f>Solar!A1982</f>
        <v>40626.416666666664</v>
      </c>
      <c r="B1982" s="17">
        <v>17</v>
      </c>
      <c r="N1982" s="55">
        <f t="shared" si="156"/>
        <v>0</v>
      </c>
      <c r="O1982" s="55">
        <f t="shared" si="157"/>
        <v>0</v>
      </c>
      <c r="P1982" s="55">
        <f t="shared" si="158"/>
        <v>0</v>
      </c>
      <c r="Q1982" s="52">
        <f t="shared" si="155"/>
        <v>0</v>
      </c>
      <c r="R1982" s="37"/>
      <c r="S1982" s="103" t="e">
        <f t="shared" si="159"/>
        <v>#DIV/0!</v>
      </c>
      <c r="T1982" s="37"/>
    </row>
    <row r="1983" spans="1:20">
      <c r="A1983" s="46">
        <f>Solar!A1983</f>
        <v>40626.458333333336</v>
      </c>
      <c r="B1983" s="17">
        <v>21</v>
      </c>
      <c r="N1983" s="55">
        <f t="shared" si="156"/>
        <v>0</v>
      </c>
      <c r="O1983" s="55">
        <f t="shared" si="157"/>
        <v>0</v>
      </c>
      <c r="P1983" s="55">
        <f t="shared" si="158"/>
        <v>0</v>
      </c>
      <c r="Q1983" s="52">
        <f t="shared" si="155"/>
        <v>0</v>
      </c>
      <c r="R1983" s="37"/>
      <c r="S1983" s="103" t="e">
        <f t="shared" si="159"/>
        <v>#DIV/0!</v>
      </c>
      <c r="T1983" s="37"/>
    </row>
    <row r="1984" spans="1:20">
      <c r="A1984" s="46">
        <f>Solar!A1984</f>
        <v>40626.5</v>
      </c>
      <c r="B1984" s="17">
        <v>1</v>
      </c>
      <c r="N1984" s="55">
        <f t="shared" si="156"/>
        <v>0</v>
      </c>
      <c r="O1984" s="55">
        <f t="shared" si="157"/>
        <v>0</v>
      </c>
      <c r="P1984" s="55">
        <f t="shared" si="158"/>
        <v>0</v>
      </c>
      <c r="Q1984" s="52">
        <f t="shared" si="155"/>
        <v>0</v>
      </c>
      <c r="R1984" s="37"/>
      <c r="S1984" s="103" t="e">
        <f t="shared" si="159"/>
        <v>#DIV/0!</v>
      </c>
      <c r="T1984" s="37"/>
    </row>
    <row r="1985" spans="1:20">
      <c r="A1985" s="46">
        <f>Solar!A1985</f>
        <v>40626.541666666664</v>
      </c>
      <c r="B1985" s="17">
        <v>5</v>
      </c>
      <c r="N1985" s="55">
        <f t="shared" si="156"/>
        <v>0</v>
      </c>
      <c r="O1985" s="55">
        <f t="shared" si="157"/>
        <v>0</v>
      </c>
      <c r="P1985" s="55">
        <f t="shared" si="158"/>
        <v>0</v>
      </c>
      <c r="Q1985" s="52">
        <f t="shared" si="155"/>
        <v>0</v>
      </c>
      <c r="R1985" s="37"/>
      <c r="S1985" s="103" t="e">
        <f t="shared" si="159"/>
        <v>#DIV/0!</v>
      </c>
      <c r="T1985" s="37"/>
    </row>
    <row r="1986" spans="1:20">
      <c r="A1986" s="46">
        <f>Solar!A1986</f>
        <v>40626.583333333336</v>
      </c>
      <c r="B1986" s="17">
        <v>9</v>
      </c>
      <c r="N1986" s="55">
        <f t="shared" si="156"/>
        <v>0</v>
      </c>
      <c r="O1986" s="55">
        <f t="shared" si="157"/>
        <v>0</v>
      </c>
      <c r="P1986" s="55">
        <f t="shared" si="158"/>
        <v>0</v>
      </c>
      <c r="Q1986" s="52">
        <f t="shared" si="155"/>
        <v>0</v>
      </c>
      <c r="R1986" s="37"/>
      <c r="S1986" s="103" t="e">
        <f t="shared" si="159"/>
        <v>#DIV/0!</v>
      </c>
      <c r="T1986" s="37"/>
    </row>
    <row r="1987" spans="1:20">
      <c r="A1987" s="46">
        <f>Solar!A1987</f>
        <v>40626.625</v>
      </c>
      <c r="B1987" s="17">
        <v>13</v>
      </c>
      <c r="N1987" s="55">
        <f t="shared" si="156"/>
        <v>0</v>
      </c>
      <c r="O1987" s="55">
        <f t="shared" si="157"/>
        <v>0</v>
      </c>
      <c r="P1987" s="55">
        <f t="shared" si="158"/>
        <v>0</v>
      </c>
      <c r="Q1987" s="52">
        <f t="shared" si="155"/>
        <v>0</v>
      </c>
      <c r="R1987" s="37"/>
      <c r="S1987" s="103" t="e">
        <f t="shared" si="159"/>
        <v>#DIV/0!</v>
      </c>
      <c r="T1987" s="37"/>
    </row>
    <row r="1988" spans="1:20">
      <c r="A1988" s="46">
        <f>Solar!A1988</f>
        <v>40626.666666666664</v>
      </c>
      <c r="B1988" s="17">
        <v>17</v>
      </c>
      <c r="N1988" s="55">
        <f t="shared" si="156"/>
        <v>0</v>
      </c>
      <c r="O1988" s="55">
        <f t="shared" si="157"/>
        <v>0</v>
      </c>
      <c r="P1988" s="55">
        <f t="shared" si="158"/>
        <v>0</v>
      </c>
      <c r="Q1988" s="52">
        <f t="shared" ref="Q1988:Q2051" si="160">AVERAGE(N1988:P1988)</f>
        <v>0</v>
      </c>
      <c r="R1988" s="37"/>
      <c r="S1988" s="103" t="e">
        <f t="shared" si="159"/>
        <v>#DIV/0!</v>
      </c>
      <c r="T1988" s="37"/>
    </row>
    <row r="1989" spans="1:20">
      <c r="A1989" s="46">
        <f>Solar!A1989</f>
        <v>40626.708333333336</v>
      </c>
      <c r="B1989" s="17">
        <v>21</v>
      </c>
      <c r="N1989" s="55">
        <f t="shared" ref="N1989:N2052" si="161">IF(OR(C1989&lt;$H$4,C1989&gt;$H$6),0,MIN((C1989-$H$4)/$H$5,1))</f>
        <v>0</v>
      </c>
      <c r="O1989" s="55">
        <f t="shared" ref="O1989:O2052" si="162">IF(OR(D1989&lt;$H$4,D1989&gt;$H$6),0,MIN((D1989-$H$4)/$H$5,1))</f>
        <v>0</v>
      </c>
      <c r="P1989" s="55">
        <f t="shared" ref="P1989:P2052" si="163">IF(OR(E1989&lt;$H$4,E1989&gt;$H$6),0,MIN((E1989-$H$4)/$H$5,1))</f>
        <v>0</v>
      </c>
      <c r="Q1989" s="52">
        <f t="shared" si="160"/>
        <v>0</v>
      </c>
      <c r="R1989" s="37"/>
      <c r="S1989" s="103" t="e">
        <f t="shared" ref="S1989:S2052" si="164">Q1989/($R$4*3600)</f>
        <v>#DIV/0!</v>
      </c>
      <c r="T1989" s="37"/>
    </row>
    <row r="1990" spans="1:20">
      <c r="A1990" s="46">
        <f>Solar!A1990</f>
        <v>40626.75</v>
      </c>
      <c r="B1990" s="17">
        <v>1</v>
      </c>
      <c r="N1990" s="55">
        <f t="shared" si="161"/>
        <v>0</v>
      </c>
      <c r="O1990" s="55">
        <f t="shared" si="162"/>
        <v>0</v>
      </c>
      <c r="P1990" s="55">
        <f t="shared" si="163"/>
        <v>0</v>
      </c>
      <c r="Q1990" s="52">
        <f t="shared" si="160"/>
        <v>0</v>
      </c>
      <c r="R1990" s="37"/>
      <c r="S1990" s="103" t="e">
        <f t="shared" si="164"/>
        <v>#DIV/0!</v>
      </c>
      <c r="T1990" s="37"/>
    </row>
    <row r="1991" spans="1:20">
      <c r="A1991" s="46">
        <f>Solar!A1991</f>
        <v>40626.791666666664</v>
      </c>
      <c r="B1991" s="17">
        <v>5</v>
      </c>
      <c r="N1991" s="55">
        <f t="shared" si="161"/>
        <v>0</v>
      </c>
      <c r="O1991" s="55">
        <f t="shared" si="162"/>
        <v>0</v>
      </c>
      <c r="P1991" s="55">
        <f t="shared" si="163"/>
        <v>0</v>
      </c>
      <c r="Q1991" s="52">
        <f t="shared" si="160"/>
        <v>0</v>
      </c>
      <c r="R1991" s="37"/>
      <c r="S1991" s="103" t="e">
        <f t="shared" si="164"/>
        <v>#DIV/0!</v>
      </c>
      <c r="T1991" s="37"/>
    </row>
    <row r="1992" spans="1:20">
      <c r="A1992" s="46">
        <f>Solar!A1992</f>
        <v>40626.833333333336</v>
      </c>
      <c r="B1992" s="17">
        <v>9</v>
      </c>
      <c r="N1992" s="55">
        <f t="shared" si="161"/>
        <v>0</v>
      </c>
      <c r="O1992" s="55">
        <f t="shared" si="162"/>
        <v>0</v>
      </c>
      <c r="P1992" s="55">
        <f t="shared" si="163"/>
        <v>0</v>
      </c>
      <c r="Q1992" s="52">
        <f t="shared" si="160"/>
        <v>0</v>
      </c>
      <c r="R1992" s="37"/>
      <c r="S1992" s="103" t="e">
        <f t="shared" si="164"/>
        <v>#DIV/0!</v>
      </c>
      <c r="T1992" s="37"/>
    </row>
    <row r="1993" spans="1:20">
      <c r="A1993" s="46">
        <f>Solar!A1993</f>
        <v>40626.875</v>
      </c>
      <c r="B1993" s="17">
        <v>13</v>
      </c>
      <c r="N1993" s="55">
        <f t="shared" si="161"/>
        <v>0</v>
      </c>
      <c r="O1993" s="55">
        <f t="shared" si="162"/>
        <v>0</v>
      </c>
      <c r="P1993" s="55">
        <f t="shared" si="163"/>
        <v>0</v>
      </c>
      <c r="Q1993" s="52">
        <f t="shared" si="160"/>
        <v>0</v>
      </c>
      <c r="R1993" s="37"/>
      <c r="S1993" s="103" t="e">
        <f t="shared" si="164"/>
        <v>#DIV/0!</v>
      </c>
      <c r="T1993" s="37"/>
    </row>
    <row r="1994" spans="1:20">
      <c r="A1994" s="46">
        <f>Solar!A1994</f>
        <v>40626.916666666664</v>
      </c>
      <c r="B1994" s="17">
        <v>17</v>
      </c>
      <c r="N1994" s="55">
        <f t="shared" si="161"/>
        <v>0</v>
      </c>
      <c r="O1994" s="55">
        <f t="shared" si="162"/>
        <v>0</v>
      </c>
      <c r="P1994" s="55">
        <f t="shared" si="163"/>
        <v>0</v>
      </c>
      <c r="Q1994" s="52">
        <f t="shared" si="160"/>
        <v>0</v>
      </c>
      <c r="R1994" s="37"/>
      <c r="S1994" s="103" t="e">
        <f t="shared" si="164"/>
        <v>#DIV/0!</v>
      </c>
      <c r="T1994" s="37"/>
    </row>
    <row r="1995" spans="1:20">
      <c r="A1995" s="46">
        <f>Solar!A1995</f>
        <v>40626.958333333336</v>
      </c>
      <c r="B1995" s="17">
        <v>21</v>
      </c>
      <c r="N1995" s="55">
        <f t="shared" si="161"/>
        <v>0</v>
      </c>
      <c r="O1995" s="55">
        <f t="shared" si="162"/>
        <v>0</v>
      </c>
      <c r="P1995" s="55">
        <f t="shared" si="163"/>
        <v>0</v>
      </c>
      <c r="Q1995" s="52">
        <f t="shared" si="160"/>
        <v>0</v>
      </c>
      <c r="R1995" s="37"/>
      <c r="S1995" s="103" t="e">
        <f t="shared" si="164"/>
        <v>#DIV/0!</v>
      </c>
      <c r="T1995" s="37"/>
    </row>
    <row r="1996" spans="1:20">
      <c r="A1996" s="46">
        <f>Solar!A1996</f>
        <v>40627</v>
      </c>
      <c r="B1996" s="17">
        <v>1</v>
      </c>
      <c r="N1996" s="55">
        <f t="shared" si="161"/>
        <v>0</v>
      </c>
      <c r="O1996" s="55">
        <f t="shared" si="162"/>
        <v>0</v>
      </c>
      <c r="P1996" s="55">
        <f t="shared" si="163"/>
        <v>0</v>
      </c>
      <c r="Q1996" s="52">
        <f t="shared" si="160"/>
        <v>0</v>
      </c>
      <c r="R1996" s="37"/>
      <c r="S1996" s="103" t="e">
        <f t="shared" si="164"/>
        <v>#DIV/0!</v>
      </c>
      <c r="T1996" s="37"/>
    </row>
    <row r="1997" spans="1:20">
      <c r="A1997" s="46">
        <f>Solar!A1997</f>
        <v>40627.041666666664</v>
      </c>
      <c r="B1997" s="17">
        <v>5</v>
      </c>
      <c r="N1997" s="55">
        <f t="shared" si="161"/>
        <v>0</v>
      </c>
      <c r="O1997" s="55">
        <f t="shared" si="162"/>
        <v>0</v>
      </c>
      <c r="P1997" s="55">
        <f t="shared" si="163"/>
        <v>0</v>
      </c>
      <c r="Q1997" s="52">
        <f t="shared" si="160"/>
        <v>0</v>
      </c>
      <c r="R1997" s="37"/>
      <c r="S1997" s="103" t="e">
        <f t="shared" si="164"/>
        <v>#DIV/0!</v>
      </c>
      <c r="T1997" s="37"/>
    </row>
    <row r="1998" spans="1:20">
      <c r="A1998" s="46">
        <f>Solar!A1998</f>
        <v>40627.083333333336</v>
      </c>
      <c r="B1998" s="17">
        <v>9</v>
      </c>
      <c r="N1998" s="55">
        <f t="shared" si="161"/>
        <v>0</v>
      </c>
      <c r="O1998" s="55">
        <f t="shared" si="162"/>
        <v>0</v>
      </c>
      <c r="P1998" s="55">
        <f t="shared" si="163"/>
        <v>0</v>
      </c>
      <c r="Q1998" s="52">
        <f t="shared" si="160"/>
        <v>0</v>
      </c>
      <c r="R1998" s="37"/>
      <c r="S1998" s="103" t="e">
        <f t="shared" si="164"/>
        <v>#DIV/0!</v>
      </c>
      <c r="T1998" s="37"/>
    </row>
    <row r="1999" spans="1:20">
      <c r="A1999" s="46">
        <f>Solar!A1999</f>
        <v>40627.125</v>
      </c>
      <c r="B1999" s="17">
        <v>13</v>
      </c>
      <c r="N1999" s="55">
        <f t="shared" si="161"/>
        <v>0</v>
      </c>
      <c r="O1999" s="55">
        <f t="shared" si="162"/>
        <v>0</v>
      </c>
      <c r="P1999" s="55">
        <f t="shared" si="163"/>
        <v>0</v>
      </c>
      <c r="Q1999" s="52">
        <f t="shared" si="160"/>
        <v>0</v>
      </c>
      <c r="R1999" s="37"/>
      <c r="S1999" s="103" t="e">
        <f t="shared" si="164"/>
        <v>#DIV/0!</v>
      </c>
      <c r="T1999" s="37"/>
    </row>
    <row r="2000" spans="1:20">
      <c r="A2000" s="46">
        <f>Solar!A2000</f>
        <v>40627.166666666664</v>
      </c>
      <c r="B2000" s="17">
        <v>17</v>
      </c>
      <c r="N2000" s="55">
        <f t="shared" si="161"/>
        <v>0</v>
      </c>
      <c r="O2000" s="55">
        <f t="shared" si="162"/>
        <v>0</v>
      </c>
      <c r="P2000" s="55">
        <f t="shared" si="163"/>
        <v>0</v>
      </c>
      <c r="Q2000" s="52">
        <f t="shared" si="160"/>
        <v>0</v>
      </c>
      <c r="R2000" s="37"/>
      <c r="S2000" s="103" t="e">
        <f t="shared" si="164"/>
        <v>#DIV/0!</v>
      </c>
      <c r="T2000" s="37"/>
    </row>
    <row r="2001" spans="1:20">
      <c r="A2001" s="46">
        <f>Solar!A2001</f>
        <v>40627.208333333336</v>
      </c>
      <c r="B2001" s="17">
        <v>21</v>
      </c>
      <c r="N2001" s="55">
        <f t="shared" si="161"/>
        <v>0</v>
      </c>
      <c r="O2001" s="55">
        <f t="shared" si="162"/>
        <v>0</v>
      </c>
      <c r="P2001" s="55">
        <f t="shared" si="163"/>
        <v>0</v>
      </c>
      <c r="Q2001" s="52">
        <f t="shared" si="160"/>
        <v>0</v>
      </c>
      <c r="R2001" s="37"/>
      <c r="S2001" s="103" t="e">
        <f t="shared" si="164"/>
        <v>#DIV/0!</v>
      </c>
      <c r="T2001" s="37"/>
    </row>
    <row r="2002" spans="1:20">
      <c r="A2002" s="46">
        <f>Solar!A2002</f>
        <v>40627.25</v>
      </c>
      <c r="B2002" s="17">
        <v>1</v>
      </c>
      <c r="N2002" s="55">
        <f t="shared" si="161"/>
        <v>0</v>
      </c>
      <c r="O2002" s="55">
        <f t="shared" si="162"/>
        <v>0</v>
      </c>
      <c r="P2002" s="55">
        <f t="shared" si="163"/>
        <v>0</v>
      </c>
      <c r="Q2002" s="52">
        <f t="shared" si="160"/>
        <v>0</v>
      </c>
      <c r="R2002" s="37"/>
      <c r="S2002" s="103" t="e">
        <f t="shared" si="164"/>
        <v>#DIV/0!</v>
      </c>
      <c r="T2002" s="37"/>
    </row>
    <row r="2003" spans="1:20">
      <c r="A2003" s="46">
        <f>Solar!A2003</f>
        <v>40627.291666666664</v>
      </c>
      <c r="B2003" s="17">
        <v>5</v>
      </c>
      <c r="N2003" s="55">
        <f t="shared" si="161"/>
        <v>0</v>
      </c>
      <c r="O2003" s="55">
        <f t="shared" si="162"/>
        <v>0</v>
      </c>
      <c r="P2003" s="55">
        <f t="shared" si="163"/>
        <v>0</v>
      </c>
      <c r="Q2003" s="52">
        <f t="shared" si="160"/>
        <v>0</v>
      </c>
      <c r="R2003" s="37"/>
      <c r="S2003" s="103" t="e">
        <f t="shared" si="164"/>
        <v>#DIV/0!</v>
      </c>
      <c r="T2003" s="37"/>
    </row>
    <row r="2004" spans="1:20">
      <c r="A2004" s="46">
        <f>Solar!A2004</f>
        <v>40627.333333333336</v>
      </c>
      <c r="B2004" s="17">
        <v>9</v>
      </c>
      <c r="N2004" s="55">
        <f t="shared" si="161"/>
        <v>0</v>
      </c>
      <c r="O2004" s="55">
        <f t="shared" si="162"/>
        <v>0</v>
      </c>
      <c r="P2004" s="55">
        <f t="shared" si="163"/>
        <v>0</v>
      </c>
      <c r="Q2004" s="52">
        <f t="shared" si="160"/>
        <v>0</v>
      </c>
      <c r="R2004" s="37"/>
      <c r="S2004" s="103" t="e">
        <f t="shared" si="164"/>
        <v>#DIV/0!</v>
      </c>
      <c r="T2004" s="37"/>
    </row>
    <row r="2005" spans="1:20">
      <c r="A2005" s="46">
        <f>Solar!A2005</f>
        <v>40627.375</v>
      </c>
      <c r="B2005" s="17">
        <v>13</v>
      </c>
      <c r="N2005" s="55">
        <f t="shared" si="161"/>
        <v>0</v>
      </c>
      <c r="O2005" s="55">
        <f t="shared" si="162"/>
        <v>0</v>
      </c>
      <c r="P2005" s="55">
        <f t="shared" si="163"/>
        <v>0</v>
      </c>
      <c r="Q2005" s="52">
        <f t="shared" si="160"/>
        <v>0</v>
      </c>
      <c r="R2005" s="37"/>
      <c r="S2005" s="103" t="e">
        <f t="shared" si="164"/>
        <v>#DIV/0!</v>
      </c>
      <c r="T2005" s="37"/>
    </row>
    <row r="2006" spans="1:20">
      <c r="A2006" s="46">
        <f>Solar!A2006</f>
        <v>40627.416666666664</v>
      </c>
      <c r="B2006" s="17">
        <v>17</v>
      </c>
      <c r="N2006" s="55">
        <f t="shared" si="161"/>
        <v>0</v>
      </c>
      <c r="O2006" s="55">
        <f t="shared" si="162"/>
        <v>0</v>
      </c>
      <c r="P2006" s="55">
        <f t="shared" si="163"/>
        <v>0</v>
      </c>
      <c r="Q2006" s="52">
        <f t="shared" si="160"/>
        <v>0</v>
      </c>
      <c r="R2006" s="37"/>
      <c r="S2006" s="103" t="e">
        <f t="shared" si="164"/>
        <v>#DIV/0!</v>
      </c>
      <c r="T2006" s="37"/>
    </row>
    <row r="2007" spans="1:20">
      <c r="A2007" s="46">
        <f>Solar!A2007</f>
        <v>40627.458333333336</v>
      </c>
      <c r="B2007" s="17">
        <v>21</v>
      </c>
      <c r="N2007" s="55">
        <f t="shared" si="161"/>
        <v>0</v>
      </c>
      <c r="O2007" s="55">
        <f t="shared" si="162"/>
        <v>0</v>
      </c>
      <c r="P2007" s="55">
        <f t="shared" si="163"/>
        <v>0</v>
      </c>
      <c r="Q2007" s="52">
        <f t="shared" si="160"/>
        <v>0</v>
      </c>
      <c r="R2007" s="37"/>
      <c r="S2007" s="103" t="e">
        <f t="shared" si="164"/>
        <v>#DIV/0!</v>
      </c>
      <c r="T2007" s="37"/>
    </row>
    <row r="2008" spans="1:20">
      <c r="A2008" s="46">
        <f>Solar!A2008</f>
        <v>40627.5</v>
      </c>
      <c r="B2008" s="17">
        <v>1</v>
      </c>
      <c r="N2008" s="55">
        <f t="shared" si="161"/>
        <v>0</v>
      </c>
      <c r="O2008" s="55">
        <f t="shared" si="162"/>
        <v>0</v>
      </c>
      <c r="P2008" s="55">
        <f t="shared" si="163"/>
        <v>0</v>
      </c>
      <c r="Q2008" s="52">
        <f t="shared" si="160"/>
        <v>0</v>
      </c>
      <c r="R2008" s="37"/>
      <c r="S2008" s="103" t="e">
        <f t="shared" si="164"/>
        <v>#DIV/0!</v>
      </c>
      <c r="T2008" s="37"/>
    </row>
    <row r="2009" spans="1:20">
      <c r="A2009" s="46">
        <f>Solar!A2009</f>
        <v>40627.541666666664</v>
      </c>
      <c r="B2009" s="17">
        <v>5</v>
      </c>
      <c r="N2009" s="55">
        <f t="shared" si="161"/>
        <v>0</v>
      </c>
      <c r="O2009" s="55">
        <f t="shared" si="162"/>
        <v>0</v>
      </c>
      <c r="P2009" s="55">
        <f t="shared" si="163"/>
        <v>0</v>
      </c>
      <c r="Q2009" s="52">
        <f t="shared" si="160"/>
        <v>0</v>
      </c>
      <c r="R2009" s="37"/>
      <c r="S2009" s="103" t="e">
        <f t="shared" si="164"/>
        <v>#DIV/0!</v>
      </c>
      <c r="T2009" s="37"/>
    </row>
    <row r="2010" spans="1:20">
      <c r="A2010" s="46">
        <f>Solar!A2010</f>
        <v>40627.583333333336</v>
      </c>
      <c r="B2010" s="17">
        <v>9</v>
      </c>
      <c r="N2010" s="55">
        <f t="shared" si="161"/>
        <v>0</v>
      </c>
      <c r="O2010" s="55">
        <f t="shared" si="162"/>
        <v>0</v>
      </c>
      <c r="P2010" s="55">
        <f t="shared" si="163"/>
        <v>0</v>
      </c>
      <c r="Q2010" s="52">
        <f t="shared" si="160"/>
        <v>0</v>
      </c>
      <c r="R2010" s="37"/>
      <c r="S2010" s="103" t="e">
        <f t="shared" si="164"/>
        <v>#DIV/0!</v>
      </c>
      <c r="T2010" s="37"/>
    </row>
    <row r="2011" spans="1:20">
      <c r="A2011" s="46">
        <f>Solar!A2011</f>
        <v>40627.625</v>
      </c>
      <c r="B2011" s="17">
        <v>13</v>
      </c>
      <c r="N2011" s="55">
        <f t="shared" si="161"/>
        <v>0</v>
      </c>
      <c r="O2011" s="55">
        <f t="shared" si="162"/>
        <v>0</v>
      </c>
      <c r="P2011" s="55">
        <f t="shared" si="163"/>
        <v>0</v>
      </c>
      <c r="Q2011" s="52">
        <f t="shared" si="160"/>
        <v>0</v>
      </c>
      <c r="R2011" s="37"/>
      <c r="S2011" s="103" t="e">
        <f t="shared" si="164"/>
        <v>#DIV/0!</v>
      </c>
      <c r="T2011" s="37"/>
    </row>
    <row r="2012" spans="1:20">
      <c r="A2012" s="46">
        <f>Solar!A2012</f>
        <v>40627.666666666664</v>
      </c>
      <c r="B2012" s="17">
        <v>17</v>
      </c>
      <c r="N2012" s="55">
        <f t="shared" si="161"/>
        <v>0</v>
      </c>
      <c r="O2012" s="55">
        <f t="shared" si="162"/>
        <v>0</v>
      </c>
      <c r="P2012" s="55">
        <f t="shared" si="163"/>
        <v>0</v>
      </c>
      <c r="Q2012" s="52">
        <f t="shared" si="160"/>
        <v>0</v>
      </c>
      <c r="R2012" s="37"/>
      <c r="S2012" s="103" t="e">
        <f t="shared" si="164"/>
        <v>#DIV/0!</v>
      </c>
      <c r="T2012" s="37"/>
    </row>
    <row r="2013" spans="1:20">
      <c r="A2013" s="46">
        <f>Solar!A2013</f>
        <v>40627.708333333336</v>
      </c>
      <c r="B2013" s="17">
        <v>21</v>
      </c>
      <c r="N2013" s="55">
        <f t="shared" si="161"/>
        <v>0</v>
      </c>
      <c r="O2013" s="55">
        <f t="shared" si="162"/>
        <v>0</v>
      </c>
      <c r="P2013" s="55">
        <f t="shared" si="163"/>
        <v>0</v>
      </c>
      <c r="Q2013" s="52">
        <f t="shared" si="160"/>
        <v>0</v>
      </c>
      <c r="R2013" s="37"/>
      <c r="S2013" s="103" t="e">
        <f t="shared" si="164"/>
        <v>#DIV/0!</v>
      </c>
      <c r="T2013" s="37"/>
    </row>
    <row r="2014" spans="1:20">
      <c r="A2014" s="46">
        <f>Solar!A2014</f>
        <v>40627.75</v>
      </c>
      <c r="B2014" s="17">
        <v>1</v>
      </c>
      <c r="N2014" s="55">
        <f t="shared" si="161"/>
        <v>0</v>
      </c>
      <c r="O2014" s="55">
        <f t="shared" si="162"/>
        <v>0</v>
      </c>
      <c r="P2014" s="55">
        <f t="shared" si="163"/>
        <v>0</v>
      </c>
      <c r="Q2014" s="52">
        <f t="shared" si="160"/>
        <v>0</v>
      </c>
      <c r="R2014" s="37"/>
      <c r="S2014" s="103" t="e">
        <f t="shared" si="164"/>
        <v>#DIV/0!</v>
      </c>
      <c r="T2014" s="37"/>
    </row>
    <row r="2015" spans="1:20">
      <c r="A2015" s="46">
        <f>Solar!A2015</f>
        <v>40627.791666666664</v>
      </c>
      <c r="B2015" s="17">
        <v>5</v>
      </c>
      <c r="N2015" s="55">
        <f t="shared" si="161"/>
        <v>0</v>
      </c>
      <c r="O2015" s="55">
        <f t="shared" si="162"/>
        <v>0</v>
      </c>
      <c r="P2015" s="55">
        <f t="shared" si="163"/>
        <v>0</v>
      </c>
      <c r="Q2015" s="52">
        <f t="shared" si="160"/>
        <v>0</v>
      </c>
      <c r="R2015" s="37"/>
      <c r="S2015" s="103" t="e">
        <f t="shared" si="164"/>
        <v>#DIV/0!</v>
      </c>
      <c r="T2015" s="37"/>
    </row>
    <row r="2016" spans="1:20">
      <c r="A2016" s="46">
        <f>Solar!A2016</f>
        <v>40627.833333333336</v>
      </c>
      <c r="B2016" s="17">
        <v>9</v>
      </c>
      <c r="N2016" s="55">
        <f t="shared" si="161"/>
        <v>0</v>
      </c>
      <c r="O2016" s="55">
        <f t="shared" si="162"/>
        <v>0</v>
      </c>
      <c r="P2016" s="55">
        <f t="shared" si="163"/>
        <v>0</v>
      </c>
      <c r="Q2016" s="52">
        <f t="shared" si="160"/>
        <v>0</v>
      </c>
      <c r="R2016" s="37"/>
      <c r="S2016" s="103" t="e">
        <f t="shared" si="164"/>
        <v>#DIV/0!</v>
      </c>
      <c r="T2016" s="37"/>
    </row>
    <row r="2017" spans="1:20">
      <c r="A2017" s="46">
        <f>Solar!A2017</f>
        <v>40627.875</v>
      </c>
      <c r="B2017" s="17">
        <v>13</v>
      </c>
      <c r="N2017" s="55">
        <f t="shared" si="161"/>
        <v>0</v>
      </c>
      <c r="O2017" s="55">
        <f t="shared" si="162"/>
        <v>0</v>
      </c>
      <c r="P2017" s="55">
        <f t="shared" si="163"/>
        <v>0</v>
      </c>
      <c r="Q2017" s="52">
        <f t="shared" si="160"/>
        <v>0</v>
      </c>
      <c r="R2017" s="37"/>
      <c r="S2017" s="103" t="e">
        <f t="shared" si="164"/>
        <v>#DIV/0!</v>
      </c>
      <c r="T2017" s="37"/>
    </row>
    <row r="2018" spans="1:20">
      <c r="A2018" s="46">
        <f>Solar!A2018</f>
        <v>40627.916666666664</v>
      </c>
      <c r="B2018" s="17">
        <v>17</v>
      </c>
      <c r="N2018" s="55">
        <f t="shared" si="161"/>
        <v>0</v>
      </c>
      <c r="O2018" s="55">
        <f t="shared" si="162"/>
        <v>0</v>
      </c>
      <c r="P2018" s="55">
        <f t="shared" si="163"/>
        <v>0</v>
      </c>
      <c r="Q2018" s="52">
        <f t="shared" si="160"/>
        <v>0</v>
      </c>
      <c r="R2018" s="37"/>
      <c r="S2018" s="103" t="e">
        <f t="shared" si="164"/>
        <v>#DIV/0!</v>
      </c>
      <c r="T2018" s="37"/>
    </row>
    <row r="2019" spans="1:20">
      <c r="A2019" s="46">
        <f>Solar!A2019</f>
        <v>40627.958333333336</v>
      </c>
      <c r="B2019" s="17">
        <v>21</v>
      </c>
      <c r="N2019" s="55">
        <f t="shared" si="161"/>
        <v>0</v>
      </c>
      <c r="O2019" s="55">
        <f t="shared" si="162"/>
        <v>0</v>
      </c>
      <c r="P2019" s="55">
        <f t="shared" si="163"/>
        <v>0</v>
      </c>
      <c r="Q2019" s="52">
        <f t="shared" si="160"/>
        <v>0</v>
      </c>
      <c r="R2019" s="37"/>
      <c r="S2019" s="103" t="e">
        <f t="shared" si="164"/>
        <v>#DIV/0!</v>
      </c>
      <c r="T2019" s="37"/>
    </row>
    <row r="2020" spans="1:20">
      <c r="A2020" s="46">
        <f>Solar!A2020</f>
        <v>40628</v>
      </c>
      <c r="B2020" s="17">
        <v>1</v>
      </c>
      <c r="N2020" s="55">
        <f t="shared" si="161"/>
        <v>0</v>
      </c>
      <c r="O2020" s="55">
        <f t="shared" si="162"/>
        <v>0</v>
      </c>
      <c r="P2020" s="55">
        <f t="shared" si="163"/>
        <v>0</v>
      </c>
      <c r="Q2020" s="52">
        <f t="shared" si="160"/>
        <v>0</v>
      </c>
      <c r="R2020" s="37"/>
      <c r="S2020" s="103" t="e">
        <f t="shared" si="164"/>
        <v>#DIV/0!</v>
      </c>
      <c r="T2020" s="37"/>
    </row>
    <row r="2021" spans="1:20">
      <c r="A2021" s="46">
        <f>Solar!A2021</f>
        <v>40628.041666666664</v>
      </c>
      <c r="B2021" s="17">
        <v>5</v>
      </c>
      <c r="N2021" s="55">
        <f t="shared" si="161"/>
        <v>0</v>
      </c>
      <c r="O2021" s="55">
        <f t="shared" si="162"/>
        <v>0</v>
      </c>
      <c r="P2021" s="55">
        <f t="shared" si="163"/>
        <v>0</v>
      </c>
      <c r="Q2021" s="52">
        <f t="shared" si="160"/>
        <v>0</v>
      </c>
      <c r="R2021" s="37"/>
      <c r="S2021" s="103" t="e">
        <f t="shared" si="164"/>
        <v>#DIV/0!</v>
      </c>
      <c r="T2021" s="37"/>
    </row>
    <row r="2022" spans="1:20">
      <c r="A2022" s="46">
        <f>Solar!A2022</f>
        <v>40628.083333333336</v>
      </c>
      <c r="B2022" s="17">
        <v>9</v>
      </c>
      <c r="N2022" s="55">
        <f t="shared" si="161"/>
        <v>0</v>
      </c>
      <c r="O2022" s="55">
        <f t="shared" si="162"/>
        <v>0</v>
      </c>
      <c r="P2022" s="55">
        <f t="shared" si="163"/>
        <v>0</v>
      </c>
      <c r="Q2022" s="52">
        <f t="shared" si="160"/>
        <v>0</v>
      </c>
      <c r="R2022" s="37"/>
      <c r="S2022" s="103" t="e">
        <f t="shared" si="164"/>
        <v>#DIV/0!</v>
      </c>
      <c r="T2022" s="37"/>
    </row>
    <row r="2023" spans="1:20">
      <c r="A2023" s="46">
        <f>Solar!A2023</f>
        <v>40628.125</v>
      </c>
      <c r="B2023" s="17">
        <v>13</v>
      </c>
      <c r="N2023" s="55">
        <f t="shared" si="161"/>
        <v>0</v>
      </c>
      <c r="O2023" s="55">
        <f t="shared" si="162"/>
        <v>0</v>
      </c>
      <c r="P2023" s="55">
        <f t="shared" si="163"/>
        <v>0</v>
      </c>
      <c r="Q2023" s="52">
        <f t="shared" si="160"/>
        <v>0</v>
      </c>
      <c r="R2023" s="37"/>
      <c r="S2023" s="103" t="e">
        <f t="shared" si="164"/>
        <v>#DIV/0!</v>
      </c>
      <c r="T2023" s="37"/>
    </row>
    <row r="2024" spans="1:20">
      <c r="A2024" s="46">
        <f>Solar!A2024</f>
        <v>40628.166666666664</v>
      </c>
      <c r="B2024" s="17">
        <v>17</v>
      </c>
      <c r="N2024" s="55">
        <f t="shared" si="161"/>
        <v>0</v>
      </c>
      <c r="O2024" s="55">
        <f t="shared" si="162"/>
        <v>0</v>
      </c>
      <c r="P2024" s="55">
        <f t="shared" si="163"/>
        <v>0</v>
      </c>
      <c r="Q2024" s="52">
        <f t="shared" si="160"/>
        <v>0</v>
      </c>
      <c r="R2024" s="37"/>
      <c r="S2024" s="103" t="e">
        <f t="shared" si="164"/>
        <v>#DIV/0!</v>
      </c>
      <c r="T2024" s="37"/>
    </row>
    <row r="2025" spans="1:20">
      <c r="A2025" s="46">
        <f>Solar!A2025</f>
        <v>40628.208333333336</v>
      </c>
      <c r="B2025" s="17">
        <v>21</v>
      </c>
      <c r="N2025" s="55">
        <f t="shared" si="161"/>
        <v>0</v>
      </c>
      <c r="O2025" s="55">
        <f t="shared" si="162"/>
        <v>0</v>
      </c>
      <c r="P2025" s="55">
        <f t="shared" si="163"/>
        <v>0</v>
      </c>
      <c r="Q2025" s="52">
        <f t="shared" si="160"/>
        <v>0</v>
      </c>
      <c r="R2025" s="37"/>
      <c r="S2025" s="103" t="e">
        <f t="shared" si="164"/>
        <v>#DIV/0!</v>
      </c>
      <c r="T2025" s="37"/>
    </row>
    <row r="2026" spans="1:20">
      <c r="A2026" s="46">
        <f>Solar!A2026</f>
        <v>40628.25</v>
      </c>
      <c r="B2026" s="17">
        <v>1</v>
      </c>
      <c r="N2026" s="55">
        <f t="shared" si="161"/>
        <v>0</v>
      </c>
      <c r="O2026" s="55">
        <f t="shared" si="162"/>
        <v>0</v>
      </c>
      <c r="P2026" s="55">
        <f t="shared" si="163"/>
        <v>0</v>
      </c>
      <c r="Q2026" s="52">
        <f t="shared" si="160"/>
        <v>0</v>
      </c>
      <c r="R2026" s="37"/>
      <c r="S2026" s="103" t="e">
        <f t="shared" si="164"/>
        <v>#DIV/0!</v>
      </c>
      <c r="T2026" s="37"/>
    </row>
    <row r="2027" spans="1:20">
      <c r="A2027" s="46">
        <f>Solar!A2027</f>
        <v>40628.291666666664</v>
      </c>
      <c r="B2027" s="17">
        <v>5</v>
      </c>
      <c r="N2027" s="55">
        <f t="shared" si="161"/>
        <v>0</v>
      </c>
      <c r="O2027" s="55">
        <f t="shared" si="162"/>
        <v>0</v>
      </c>
      <c r="P2027" s="55">
        <f t="shared" si="163"/>
        <v>0</v>
      </c>
      <c r="Q2027" s="52">
        <f t="shared" si="160"/>
        <v>0</v>
      </c>
      <c r="R2027" s="37"/>
      <c r="S2027" s="103" t="e">
        <f t="shared" si="164"/>
        <v>#DIV/0!</v>
      </c>
      <c r="T2027" s="37"/>
    </row>
    <row r="2028" spans="1:20">
      <c r="A2028" s="46">
        <f>Solar!A2028</f>
        <v>40628.333333333336</v>
      </c>
      <c r="B2028" s="17">
        <v>9</v>
      </c>
      <c r="N2028" s="55">
        <f t="shared" si="161"/>
        <v>0</v>
      </c>
      <c r="O2028" s="55">
        <f t="shared" si="162"/>
        <v>0</v>
      </c>
      <c r="P2028" s="55">
        <f t="shared" si="163"/>
        <v>0</v>
      </c>
      <c r="Q2028" s="52">
        <f t="shared" si="160"/>
        <v>0</v>
      </c>
      <c r="R2028" s="37"/>
      <c r="S2028" s="103" t="e">
        <f t="shared" si="164"/>
        <v>#DIV/0!</v>
      </c>
      <c r="T2028" s="37"/>
    </row>
    <row r="2029" spans="1:20">
      <c r="A2029" s="46">
        <f>Solar!A2029</f>
        <v>40628.375</v>
      </c>
      <c r="B2029" s="17">
        <v>13</v>
      </c>
      <c r="N2029" s="55">
        <f t="shared" si="161"/>
        <v>0</v>
      </c>
      <c r="O2029" s="55">
        <f t="shared" si="162"/>
        <v>0</v>
      </c>
      <c r="P2029" s="55">
        <f t="shared" si="163"/>
        <v>0</v>
      </c>
      <c r="Q2029" s="52">
        <f t="shared" si="160"/>
        <v>0</v>
      </c>
      <c r="R2029" s="37"/>
      <c r="S2029" s="103" t="e">
        <f t="shared" si="164"/>
        <v>#DIV/0!</v>
      </c>
      <c r="T2029" s="37"/>
    </row>
    <row r="2030" spans="1:20">
      <c r="A2030" s="46">
        <f>Solar!A2030</f>
        <v>40628.416666666664</v>
      </c>
      <c r="B2030" s="17">
        <v>17</v>
      </c>
      <c r="N2030" s="55">
        <f t="shared" si="161"/>
        <v>0</v>
      </c>
      <c r="O2030" s="55">
        <f t="shared" si="162"/>
        <v>0</v>
      </c>
      <c r="P2030" s="55">
        <f t="shared" si="163"/>
        <v>0</v>
      </c>
      <c r="Q2030" s="52">
        <f t="shared" si="160"/>
        <v>0</v>
      </c>
      <c r="R2030" s="37"/>
      <c r="S2030" s="103" t="e">
        <f t="shared" si="164"/>
        <v>#DIV/0!</v>
      </c>
      <c r="T2030" s="37"/>
    </row>
    <row r="2031" spans="1:20">
      <c r="A2031" s="46">
        <f>Solar!A2031</f>
        <v>40628.458333333336</v>
      </c>
      <c r="B2031" s="17">
        <v>21</v>
      </c>
      <c r="N2031" s="55">
        <f t="shared" si="161"/>
        <v>0</v>
      </c>
      <c r="O2031" s="55">
        <f t="shared" si="162"/>
        <v>0</v>
      </c>
      <c r="P2031" s="55">
        <f t="shared" si="163"/>
        <v>0</v>
      </c>
      <c r="Q2031" s="52">
        <f t="shared" si="160"/>
        <v>0</v>
      </c>
      <c r="R2031" s="37"/>
      <c r="S2031" s="103" t="e">
        <f t="shared" si="164"/>
        <v>#DIV/0!</v>
      </c>
      <c r="T2031" s="37"/>
    </row>
    <row r="2032" spans="1:20">
      <c r="A2032" s="46">
        <f>Solar!A2032</f>
        <v>40628.5</v>
      </c>
      <c r="B2032" s="17">
        <v>1</v>
      </c>
      <c r="N2032" s="55">
        <f t="shared" si="161"/>
        <v>0</v>
      </c>
      <c r="O2032" s="55">
        <f t="shared" si="162"/>
        <v>0</v>
      </c>
      <c r="P2032" s="55">
        <f t="shared" si="163"/>
        <v>0</v>
      </c>
      <c r="Q2032" s="52">
        <f t="shared" si="160"/>
        <v>0</v>
      </c>
      <c r="R2032" s="37"/>
      <c r="S2032" s="103" t="e">
        <f t="shared" si="164"/>
        <v>#DIV/0!</v>
      </c>
      <c r="T2032" s="37"/>
    </row>
    <row r="2033" spans="1:20">
      <c r="A2033" s="46">
        <f>Solar!A2033</f>
        <v>40628.541666666664</v>
      </c>
      <c r="B2033" s="17">
        <v>5</v>
      </c>
      <c r="N2033" s="55">
        <f t="shared" si="161"/>
        <v>0</v>
      </c>
      <c r="O2033" s="55">
        <f t="shared" si="162"/>
        <v>0</v>
      </c>
      <c r="P2033" s="55">
        <f t="shared" si="163"/>
        <v>0</v>
      </c>
      <c r="Q2033" s="52">
        <f t="shared" si="160"/>
        <v>0</v>
      </c>
      <c r="R2033" s="37"/>
      <c r="S2033" s="103" t="e">
        <f t="shared" si="164"/>
        <v>#DIV/0!</v>
      </c>
      <c r="T2033" s="37"/>
    </row>
    <row r="2034" spans="1:20">
      <c r="A2034" s="46">
        <f>Solar!A2034</f>
        <v>40628.583333333336</v>
      </c>
      <c r="B2034" s="17">
        <v>9</v>
      </c>
      <c r="N2034" s="55">
        <f t="shared" si="161"/>
        <v>0</v>
      </c>
      <c r="O2034" s="55">
        <f t="shared" si="162"/>
        <v>0</v>
      </c>
      <c r="P2034" s="55">
        <f t="shared" si="163"/>
        <v>0</v>
      </c>
      <c r="Q2034" s="52">
        <f t="shared" si="160"/>
        <v>0</v>
      </c>
      <c r="R2034" s="37"/>
      <c r="S2034" s="103" t="e">
        <f t="shared" si="164"/>
        <v>#DIV/0!</v>
      </c>
      <c r="T2034" s="37"/>
    </row>
    <row r="2035" spans="1:20">
      <c r="A2035" s="46">
        <f>Solar!A2035</f>
        <v>40628.625</v>
      </c>
      <c r="B2035" s="17">
        <v>13</v>
      </c>
      <c r="N2035" s="55">
        <f t="shared" si="161"/>
        <v>0</v>
      </c>
      <c r="O2035" s="55">
        <f t="shared" si="162"/>
        <v>0</v>
      </c>
      <c r="P2035" s="55">
        <f t="shared" si="163"/>
        <v>0</v>
      </c>
      <c r="Q2035" s="52">
        <f t="shared" si="160"/>
        <v>0</v>
      </c>
      <c r="R2035" s="37"/>
      <c r="S2035" s="103" t="e">
        <f t="shared" si="164"/>
        <v>#DIV/0!</v>
      </c>
      <c r="T2035" s="37"/>
    </row>
    <row r="2036" spans="1:20">
      <c r="A2036" s="46">
        <f>Solar!A2036</f>
        <v>40628.666666666664</v>
      </c>
      <c r="B2036" s="17">
        <v>17</v>
      </c>
      <c r="N2036" s="55">
        <f t="shared" si="161"/>
        <v>0</v>
      </c>
      <c r="O2036" s="55">
        <f t="shared" si="162"/>
        <v>0</v>
      </c>
      <c r="P2036" s="55">
        <f t="shared" si="163"/>
        <v>0</v>
      </c>
      <c r="Q2036" s="52">
        <f t="shared" si="160"/>
        <v>0</v>
      </c>
      <c r="R2036" s="37"/>
      <c r="S2036" s="103" t="e">
        <f t="shared" si="164"/>
        <v>#DIV/0!</v>
      </c>
      <c r="T2036" s="37"/>
    </row>
    <row r="2037" spans="1:20">
      <c r="A2037" s="46">
        <f>Solar!A2037</f>
        <v>40628.708333333336</v>
      </c>
      <c r="B2037" s="17">
        <v>21</v>
      </c>
      <c r="N2037" s="55">
        <f t="shared" si="161"/>
        <v>0</v>
      </c>
      <c r="O2037" s="55">
        <f t="shared" si="162"/>
        <v>0</v>
      </c>
      <c r="P2037" s="55">
        <f t="shared" si="163"/>
        <v>0</v>
      </c>
      <c r="Q2037" s="52">
        <f t="shared" si="160"/>
        <v>0</v>
      </c>
      <c r="R2037" s="37"/>
      <c r="S2037" s="103" t="e">
        <f t="shared" si="164"/>
        <v>#DIV/0!</v>
      </c>
      <c r="T2037" s="37"/>
    </row>
    <row r="2038" spans="1:20">
      <c r="A2038" s="46">
        <f>Solar!A2038</f>
        <v>40628.75</v>
      </c>
      <c r="B2038" s="17">
        <v>1</v>
      </c>
      <c r="N2038" s="55">
        <f t="shared" si="161"/>
        <v>0</v>
      </c>
      <c r="O2038" s="55">
        <f t="shared" si="162"/>
        <v>0</v>
      </c>
      <c r="P2038" s="55">
        <f t="shared" si="163"/>
        <v>0</v>
      </c>
      <c r="Q2038" s="52">
        <f t="shared" si="160"/>
        <v>0</v>
      </c>
      <c r="R2038" s="37"/>
      <c r="S2038" s="103" t="e">
        <f t="shared" si="164"/>
        <v>#DIV/0!</v>
      </c>
      <c r="T2038" s="37"/>
    </row>
    <row r="2039" spans="1:20">
      <c r="A2039" s="46">
        <f>Solar!A2039</f>
        <v>40628.791666666664</v>
      </c>
      <c r="B2039" s="17">
        <v>5</v>
      </c>
      <c r="N2039" s="55">
        <f t="shared" si="161"/>
        <v>0</v>
      </c>
      <c r="O2039" s="55">
        <f t="shared" si="162"/>
        <v>0</v>
      </c>
      <c r="P2039" s="55">
        <f t="shared" si="163"/>
        <v>0</v>
      </c>
      <c r="Q2039" s="52">
        <f t="shared" si="160"/>
        <v>0</v>
      </c>
      <c r="R2039" s="37"/>
      <c r="S2039" s="103" t="e">
        <f t="shared" si="164"/>
        <v>#DIV/0!</v>
      </c>
      <c r="T2039" s="37"/>
    </row>
    <row r="2040" spans="1:20">
      <c r="A2040" s="46">
        <f>Solar!A2040</f>
        <v>40628.833333333336</v>
      </c>
      <c r="B2040" s="17">
        <v>9</v>
      </c>
      <c r="N2040" s="55">
        <f t="shared" si="161"/>
        <v>0</v>
      </c>
      <c r="O2040" s="55">
        <f t="shared" si="162"/>
        <v>0</v>
      </c>
      <c r="P2040" s="55">
        <f t="shared" si="163"/>
        <v>0</v>
      </c>
      <c r="Q2040" s="52">
        <f t="shared" si="160"/>
        <v>0</v>
      </c>
      <c r="R2040" s="37"/>
      <c r="S2040" s="103" t="e">
        <f t="shared" si="164"/>
        <v>#DIV/0!</v>
      </c>
      <c r="T2040" s="37"/>
    </row>
    <row r="2041" spans="1:20">
      <c r="A2041" s="46">
        <f>Solar!A2041</f>
        <v>40628.875</v>
      </c>
      <c r="B2041" s="17">
        <v>13</v>
      </c>
      <c r="N2041" s="55">
        <f t="shared" si="161"/>
        <v>0</v>
      </c>
      <c r="O2041" s="55">
        <f t="shared" si="162"/>
        <v>0</v>
      </c>
      <c r="P2041" s="55">
        <f t="shared" si="163"/>
        <v>0</v>
      </c>
      <c r="Q2041" s="52">
        <f t="shared" si="160"/>
        <v>0</v>
      </c>
      <c r="R2041" s="37"/>
      <c r="S2041" s="103" t="e">
        <f t="shared" si="164"/>
        <v>#DIV/0!</v>
      </c>
      <c r="T2041" s="37"/>
    </row>
    <row r="2042" spans="1:20">
      <c r="A2042" s="46">
        <f>Solar!A2042</f>
        <v>40628.916666666664</v>
      </c>
      <c r="B2042" s="17">
        <v>17</v>
      </c>
      <c r="N2042" s="55">
        <f t="shared" si="161"/>
        <v>0</v>
      </c>
      <c r="O2042" s="55">
        <f t="shared" si="162"/>
        <v>0</v>
      </c>
      <c r="P2042" s="55">
        <f t="shared" si="163"/>
        <v>0</v>
      </c>
      <c r="Q2042" s="52">
        <f t="shared" si="160"/>
        <v>0</v>
      </c>
      <c r="R2042" s="37"/>
      <c r="S2042" s="103" t="e">
        <f t="shared" si="164"/>
        <v>#DIV/0!</v>
      </c>
      <c r="T2042" s="37"/>
    </row>
    <row r="2043" spans="1:20">
      <c r="A2043" s="46">
        <f>Solar!A2043</f>
        <v>40628.958333333336</v>
      </c>
      <c r="B2043" s="17">
        <v>21</v>
      </c>
      <c r="N2043" s="55">
        <f t="shared" si="161"/>
        <v>0</v>
      </c>
      <c r="O2043" s="55">
        <f t="shared" si="162"/>
        <v>0</v>
      </c>
      <c r="P2043" s="55">
        <f t="shared" si="163"/>
        <v>0</v>
      </c>
      <c r="Q2043" s="52">
        <f t="shared" si="160"/>
        <v>0</v>
      </c>
      <c r="R2043" s="37"/>
      <c r="S2043" s="103" t="e">
        <f t="shared" si="164"/>
        <v>#DIV/0!</v>
      </c>
      <c r="T2043" s="37"/>
    </row>
    <row r="2044" spans="1:20">
      <c r="A2044" s="46">
        <f>Solar!A2044</f>
        <v>40629</v>
      </c>
      <c r="B2044" s="17">
        <v>1</v>
      </c>
      <c r="N2044" s="55">
        <f t="shared" si="161"/>
        <v>0</v>
      </c>
      <c r="O2044" s="55">
        <f t="shared" si="162"/>
        <v>0</v>
      </c>
      <c r="P2044" s="55">
        <f t="shared" si="163"/>
        <v>0</v>
      </c>
      <c r="Q2044" s="52">
        <f t="shared" si="160"/>
        <v>0</v>
      </c>
      <c r="R2044" s="37"/>
      <c r="S2044" s="103" t="e">
        <f t="shared" si="164"/>
        <v>#DIV/0!</v>
      </c>
      <c r="T2044" s="37"/>
    </row>
    <row r="2045" spans="1:20">
      <c r="A2045" s="46">
        <f>Solar!A2045</f>
        <v>40629.041666666664</v>
      </c>
      <c r="B2045" s="17">
        <v>5</v>
      </c>
      <c r="N2045" s="55">
        <f t="shared" si="161"/>
        <v>0</v>
      </c>
      <c r="O2045" s="55">
        <f t="shared" si="162"/>
        <v>0</v>
      </c>
      <c r="P2045" s="55">
        <f t="shared" si="163"/>
        <v>0</v>
      </c>
      <c r="Q2045" s="52">
        <f t="shared" si="160"/>
        <v>0</v>
      </c>
      <c r="R2045" s="37"/>
      <c r="S2045" s="103" t="e">
        <f t="shared" si="164"/>
        <v>#DIV/0!</v>
      </c>
      <c r="T2045" s="37"/>
    </row>
    <row r="2046" spans="1:20">
      <c r="A2046" s="46">
        <f>Solar!A2046</f>
        <v>40629.083333333336</v>
      </c>
      <c r="B2046" s="17">
        <v>9</v>
      </c>
      <c r="N2046" s="55">
        <f t="shared" si="161"/>
        <v>0</v>
      </c>
      <c r="O2046" s="55">
        <f t="shared" si="162"/>
        <v>0</v>
      </c>
      <c r="P2046" s="55">
        <f t="shared" si="163"/>
        <v>0</v>
      </c>
      <c r="Q2046" s="52">
        <f t="shared" si="160"/>
        <v>0</v>
      </c>
      <c r="R2046" s="37"/>
      <c r="S2046" s="103" t="e">
        <f t="shared" si="164"/>
        <v>#DIV/0!</v>
      </c>
      <c r="T2046" s="37"/>
    </row>
    <row r="2047" spans="1:20">
      <c r="A2047" s="46">
        <f>Solar!A2047</f>
        <v>40629.125</v>
      </c>
      <c r="B2047" s="17">
        <v>13</v>
      </c>
      <c r="N2047" s="55">
        <f t="shared" si="161"/>
        <v>0</v>
      </c>
      <c r="O2047" s="55">
        <f t="shared" si="162"/>
        <v>0</v>
      </c>
      <c r="P2047" s="55">
        <f t="shared" si="163"/>
        <v>0</v>
      </c>
      <c r="Q2047" s="52">
        <f t="shared" si="160"/>
        <v>0</v>
      </c>
      <c r="R2047" s="37"/>
      <c r="S2047" s="103" t="e">
        <f t="shared" si="164"/>
        <v>#DIV/0!</v>
      </c>
      <c r="T2047" s="37"/>
    </row>
    <row r="2048" spans="1:20">
      <c r="A2048" s="46">
        <f>Solar!A2048</f>
        <v>40629.166666666664</v>
      </c>
      <c r="B2048" s="17">
        <v>17</v>
      </c>
      <c r="N2048" s="55">
        <f t="shared" si="161"/>
        <v>0</v>
      </c>
      <c r="O2048" s="55">
        <f t="shared" si="162"/>
        <v>0</v>
      </c>
      <c r="P2048" s="55">
        <f t="shared" si="163"/>
        <v>0</v>
      </c>
      <c r="Q2048" s="52">
        <f t="shared" si="160"/>
        <v>0</v>
      </c>
      <c r="R2048" s="37"/>
      <c r="S2048" s="103" t="e">
        <f t="shared" si="164"/>
        <v>#DIV/0!</v>
      </c>
      <c r="T2048" s="37"/>
    </row>
    <row r="2049" spans="1:20">
      <c r="A2049" s="46">
        <f>Solar!A2049</f>
        <v>40629.208333333336</v>
      </c>
      <c r="B2049" s="17">
        <v>21</v>
      </c>
      <c r="N2049" s="55">
        <f t="shared" si="161"/>
        <v>0</v>
      </c>
      <c r="O2049" s="55">
        <f t="shared" si="162"/>
        <v>0</v>
      </c>
      <c r="P2049" s="55">
        <f t="shared" si="163"/>
        <v>0</v>
      </c>
      <c r="Q2049" s="52">
        <f t="shared" si="160"/>
        <v>0</v>
      </c>
      <c r="R2049" s="37"/>
      <c r="S2049" s="103" t="e">
        <f t="shared" si="164"/>
        <v>#DIV/0!</v>
      </c>
      <c r="T2049" s="37"/>
    </row>
    <row r="2050" spans="1:20">
      <c r="A2050" s="46">
        <f>Solar!A2050</f>
        <v>40629.25</v>
      </c>
      <c r="B2050" s="17">
        <v>1</v>
      </c>
      <c r="N2050" s="55">
        <f t="shared" si="161"/>
        <v>0</v>
      </c>
      <c r="O2050" s="55">
        <f t="shared" si="162"/>
        <v>0</v>
      </c>
      <c r="P2050" s="55">
        <f t="shared" si="163"/>
        <v>0</v>
      </c>
      <c r="Q2050" s="52">
        <f t="shared" si="160"/>
        <v>0</v>
      </c>
      <c r="R2050" s="37"/>
      <c r="S2050" s="103" t="e">
        <f t="shared" si="164"/>
        <v>#DIV/0!</v>
      </c>
      <c r="T2050" s="37"/>
    </row>
    <row r="2051" spans="1:20">
      <c r="A2051" s="46">
        <f>Solar!A2051</f>
        <v>40629.291666666664</v>
      </c>
      <c r="B2051" s="17">
        <v>5</v>
      </c>
      <c r="N2051" s="55">
        <f t="shared" si="161"/>
        <v>0</v>
      </c>
      <c r="O2051" s="55">
        <f t="shared" si="162"/>
        <v>0</v>
      </c>
      <c r="P2051" s="55">
        <f t="shared" si="163"/>
        <v>0</v>
      </c>
      <c r="Q2051" s="52">
        <f t="shared" si="160"/>
        <v>0</v>
      </c>
      <c r="R2051" s="37"/>
      <c r="S2051" s="103" t="e">
        <f t="shared" si="164"/>
        <v>#DIV/0!</v>
      </c>
      <c r="T2051" s="37"/>
    </row>
    <row r="2052" spans="1:20">
      <c r="A2052" s="46">
        <f>Solar!A2052</f>
        <v>40629.333333333336</v>
      </c>
      <c r="B2052" s="17">
        <v>9</v>
      </c>
      <c r="N2052" s="55">
        <f t="shared" si="161"/>
        <v>0</v>
      </c>
      <c r="O2052" s="55">
        <f t="shared" si="162"/>
        <v>0</v>
      </c>
      <c r="P2052" s="55">
        <f t="shared" si="163"/>
        <v>0</v>
      </c>
      <c r="Q2052" s="52">
        <f t="shared" ref="Q2052:Q2115" si="165">AVERAGE(N2052:P2052)</f>
        <v>0</v>
      </c>
      <c r="R2052" s="37"/>
      <c r="S2052" s="103" t="e">
        <f t="shared" si="164"/>
        <v>#DIV/0!</v>
      </c>
      <c r="T2052" s="37"/>
    </row>
    <row r="2053" spans="1:20">
      <c r="A2053" s="46">
        <f>Solar!A2053</f>
        <v>40629.375</v>
      </c>
      <c r="B2053" s="17">
        <v>13</v>
      </c>
      <c r="N2053" s="55">
        <f t="shared" ref="N2053:N2116" si="166">IF(OR(C2053&lt;$H$4,C2053&gt;$H$6),0,MIN((C2053-$H$4)/$H$5,1))</f>
        <v>0</v>
      </c>
      <c r="O2053" s="55">
        <f t="shared" ref="O2053:O2116" si="167">IF(OR(D2053&lt;$H$4,D2053&gt;$H$6),0,MIN((D2053-$H$4)/$H$5,1))</f>
        <v>0</v>
      </c>
      <c r="P2053" s="55">
        <f t="shared" ref="P2053:P2116" si="168">IF(OR(E2053&lt;$H$4,E2053&gt;$H$6),0,MIN((E2053-$H$4)/$H$5,1))</f>
        <v>0</v>
      </c>
      <c r="Q2053" s="52">
        <f t="shared" si="165"/>
        <v>0</v>
      </c>
      <c r="R2053" s="37"/>
      <c r="S2053" s="103" t="e">
        <f t="shared" ref="S2053:S2116" si="169">Q2053/($R$4*3600)</f>
        <v>#DIV/0!</v>
      </c>
      <c r="T2053" s="37"/>
    </row>
    <row r="2054" spans="1:20">
      <c r="A2054" s="46">
        <f>Solar!A2054</f>
        <v>40629.416666666664</v>
      </c>
      <c r="B2054" s="17">
        <v>17</v>
      </c>
      <c r="N2054" s="55">
        <f t="shared" si="166"/>
        <v>0</v>
      </c>
      <c r="O2054" s="55">
        <f t="shared" si="167"/>
        <v>0</v>
      </c>
      <c r="P2054" s="55">
        <f t="shared" si="168"/>
        <v>0</v>
      </c>
      <c r="Q2054" s="52">
        <f t="shared" si="165"/>
        <v>0</v>
      </c>
      <c r="R2054" s="37"/>
      <c r="S2054" s="103" t="e">
        <f t="shared" si="169"/>
        <v>#DIV/0!</v>
      </c>
      <c r="T2054" s="37"/>
    </row>
    <row r="2055" spans="1:20">
      <c r="A2055" s="46">
        <f>Solar!A2055</f>
        <v>40629.458333333336</v>
      </c>
      <c r="B2055" s="17">
        <v>21</v>
      </c>
      <c r="N2055" s="55">
        <f t="shared" si="166"/>
        <v>0</v>
      </c>
      <c r="O2055" s="55">
        <f t="shared" si="167"/>
        <v>0</v>
      </c>
      <c r="P2055" s="55">
        <f t="shared" si="168"/>
        <v>0</v>
      </c>
      <c r="Q2055" s="52">
        <f t="shared" si="165"/>
        <v>0</v>
      </c>
      <c r="R2055" s="37"/>
      <c r="S2055" s="103" t="e">
        <f t="shared" si="169"/>
        <v>#DIV/0!</v>
      </c>
      <c r="T2055" s="37"/>
    </row>
    <row r="2056" spans="1:20">
      <c r="A2056" s="46">
        <f>Solar!A2056</f>
        <v>40629.5</v>
      </c>
      <c r="B2056" s="17">
        <v>1</v>
      </c>
      <c r="N2056" s="55">
        <f t="shared" si="166"/>
        <v>0</v>
      </c>
      <c r="O2056" s="55">
        <f t="shared" si="167"/>
        <v>0</v>
      </c>
      <c r="P2056" s="55">
        <f t="shared" si="168"/>
        <v>0</v>
      </c>
      <c r="Q2056" s="52">
        <f t="shared" si="165"/>
        <v>0</v>
      </c>
      <c r="R2056" s="37"/>
      <c r="S2056" s="103" t="e">
        <f t="shared" si="169"/>
        <v>#DIV/0!</v>
      </c>
      <c r="T2056" s="37"/>
    </row>
    <row r="2057" spans="1:20">
      <c r="A2057" s="46">
        <f>Solar!A2057</f>
        <v>40629.541666666664</v>
      </c>
      <c r="B2057" s="17">
        <v>5</v>
      </c>
      <c r="N2057" s="55">
        <f t="shared" si="166"/>
        <v>0</v>
      </c>
      <c r="O2057" s="55">
        <f t="shared" si="167"/>
        <v>0</v>
      </c>
      <c r="P2057" s="55">
        <f t="shared" si="168"/>
        <v>0</v>
      </c>
      <c r="Q2057" s="52">
        <f t="shared" si="165"/>
        <v>0</v>
      </c>
      <c r="R2057" s="37"/>
      <c r="S2057" s="103" t="e">
        <f t="shared" si="169"/>
        <v>#DIV/0!</v>
      </c>
      <c r="T2057" s="37"/>
    </row>
    <row r="2058" spans="1:20">
      <c r="A2058" s="46">
        <f>Solar!A2058</f>
        <v>40629.583333333336</v>
      </c>
      <c r="B2058" s="17">
        <v>9</v>
      </c>
      <c r="N2058" s="55">
        <f t="shared" si="166"/>
        <v>0</v>
      </c>
      <c r="O2058" s="55">
        <f t="shared" si="167"/>
        <v>0</v>
      </c>
      <c r="P2058" s="55">
        <f t="shared" si="168"/>
        <v>0</v>
      </c>
      <c r="Q2058" s="52">
        <f t="shared" si="165"/>
        <v>0</v>
      </c>
      <c r="R2058" s="37"/>
      <c r="S2058" s="103" t="e">
        <f t="shared" si="169"/>
        <v>#DIV/0!</v>
      </c>
      <c r="T2058" s="37"/>
    </row>
    <row r="2059" spans="1:20">
      <c r="A2059" s="46">
        <f>Solar!A2059</f>
        <v>40629.625</v>
      </c>
      <c r="B2059" s="17">
        <v>13</v>
      </c>
      <c r="N2059" s="55">
        <f t="shared" si="166"/>
        <v>0</v>
      </c>
      <c r="O2059" s="55">
        <f t="shared" si="167"/>
        <v>0</v>
      </c>
      <c r="P2059" s="55">
        <f t="shared" si="168"/>
        <v>0</v>
      </c>
      <c r="Q2059" s="52">
        <f t="shared" si="165"/>
        <v>0</v>
      </c>
      <c r="R2059" s="37"/>
      <c r="S2059" s="103" t="e">
        <f t="shared" si="169"/>
        <v>#DIV/0!</v>
      </c>
      <c r="T2059" s="37"/>
    </row>
    <row r="2060" spans="1:20">
      <c r="A2060" s="46">
        <f>Solar!A2060</f>
        <v>40629.666666666664</v>
      </c>
      <c r="B2060" s="17">
        <v>17</v>
      </c>
      <c r="N2060" s="55">
        <f t="shared" si="166"/>
        <v>0</v>
      </c>
      <c r="O2060" s="55">
        <f t="shared" si="167"/>
        <v>0</v>
      </c>
      <c r="P2060" s="55">
        <f t="shared" si="168"/>
        <v>0</v>
      </c>
      <c r="Q2060" s="52">
        <f t="shared" si="165"/>
        <v>0</v>
      </c>
      <c r="R2060" s="37"/>
      <c r="S2060" s="103" t="e">
        <f t="shared" si="169"/>
        <v>#DIV/0!</v>
      </c>
      <c r="T2060" s="37"/>
    </row>
    <row r="2061" spans="1:20">
      <c r="A2061" s="46">
        <f>Solar!A2061</f>
        <v>40629.708333333336</v>
      </c>
      <c r="B2061" s="17">
        <v>21</v>
      </c>
      <c r="N2061" s="55">
        <f t="shared" si="166"/>
        <v>0</v>
      </c>
      <c r="O2061" s="55">
        <f t="shared" si="167"/>
        <v>0</v>
      </c>
      <c r="P2061" s="55">
        <f t="shared" si="168"/>
        <v>0</v>
      </c>
      <c r="Q2061" s="52">
        <f t="shared" si="165"/>
        <v>0</v>
      </c>
      <c r="R2061" s="37"/>
      <c r="S2061" s="103" t="e">
        <f t="shared" si="169"/>
        <v>#DIV/0!</v>
      </c>
      <c r="T2061" s="37"/>
    </row>
    <row r="2062" spans="1:20">
      <c r="A2062" s="46">
        <f>Solar!A2062</f>
        <v>40629.75</v>
      </c>
      <c r="B2062" s="17">
        <v>1</v>
      </c>
      <c r="N2062" s="55">
        <f t="shared" si="166"/>
        <v>0</v>
      </c>
      <c r="O2062" s="55">
        <f t="shared" si="167"/>
        <v>0</v>
      </c>
      <c r="P2062" s="55">
        <f t="shared" si="168"/>
        <v>0</v>
      </c>
      <c r="Q2062" s="52">
        <f t="shared" si="165"/>
        <v>0</v>
      </c>
      <c r="R2062" s="37"/>
      <c r="S2062" s="103" t="e">
        <f t="shared" si="169"/>
        <v>#DIV/0!</v>
      </c>
      <c r="T2062" s="37"/>
    </row>
    <row r="2063" spans="1:20">
      <c r="A2063" s="46">
        <f>Solar!A2063</f>
        <v>40629.791666666664</v>
      </c>
      <c r="B2063" s="17">
        <v>5</v>
      </c>
      <c r="N2063" s="55">
        <f t="shared" si="166"/>
        <v>0</v>
      </c>
      <c r="O2063" s="55">
        <f t="shared" si="167"/>
        <v>0</v>
      </c>
      <c r="P2063" s="55">
        <f t="shared" si="168"/>
        <v>0</v>
      </c>
      <c r="Q2063" s="52">
        <f t="shared" si="165"/>
        <v>0</v>
      </c>
      <c r="R2063" s="37"/>
      <c r="S2063" s="103" t="e">
        <f t="shared" si="169"/>
        <v>#DIV/0!</v>
      </c>
      <c r="T2063" s="37"/>
    </row>
    <row r="2064" spans="1:20">
      <c r="A2064" s="46">
        <f>Solar!A2064</f>
        <v>40629.833333333336</v>
      </c>
      <c r="B2064" s="17">
        <v>9</v>
      </c>
      <c r="N2064" s="55">
        <f t="shared" si="166"/>
        <v>0</v>
      </c>
      <c r="O2064" s="55">
        <f t="shared" si="167"/>
        <v>0</v>
      </c>
      <c r="P2064" s="55">
        <f t="shared" si="168"/>
        <v>0</v>
      </c>
      <c r="Q2064" s="52">
        <f t="shared" si="165"/>
        <v>0</v>
      </c>
      <c r="R2064" s="37"/>
      <c r="S2064" s="103" t="e">
        <f t="shared" si="169"/>
        <v>#DIV/0!</v>
      </c>
      <c r="T2064" s="37"/>
    </row>
    <row r="2065" spans="1:20">
      <c r="A2065" s="46">
        <f>Solar!A2065</f>
        <v>40629.875</v>
      </c>
      <c r="B2065" s="17">
        <v>13</v>
      </c>
      <c r="N2065" s="55">
        <f t="shared" si="166"/>
        <v>0</v>
      </c>
      <c r="O2065" s="55">
        <f t="shared" si="167"/>
        <v>0</v>
      </c>
      <c r="P2065" s="55">
        <f t="shared" si="168"/>
        <v>0</v>
      </c>
      <c r="Q2065" s="52">
        <f t="shared" si="165"/>
        <v>0</v>
      </c>
      <c r="R2065" s="37"/>
      <c r="S2065" s="103" t="e">
        <f t="shared" si="169"/>
        <v>#DIV/0!</v>
      </c>
      <c r="T2065" s="37"/>
    </row>
    <row r="2066" spans="1:20">
      <c r="A2066" s="46">
        <f>Solar!A2066</f>
        <v>40629.916666666664</v>
      </c>
      <c r="B2066" s="17">
        <v>17</v>
      </c>
      <c r="N2066" s="55">
        <f t="shared" si="166"/>
        <v>0</v>
      </c>
      <c r="O2066" s="55">
        <f t="shared" si="167"/>
        <v>0</v>
      </c>
      <c r="P2066" s="55">
        <f t="shared" si="168"/>
        <v>0</v>
      </c>
      <c r="Q2066" s="52">
        <f t="shared" si="165"/>
        <v>0</v>
      </c>
      <c r="R2066" s="37"/>
      <c r="S2066" s="103" t="e">
        <f t="shared" si="169"/>
        <v>#DIV/0!</v>
      </c>
      <c r="T2066" s="37"/>
    </row>
    <row r="2067" spans="1:20">
      <c r="A2067" s="46">
        <f>Solar!A2067</f>
        <v>40629.958333333336</v>
      </c>
      <c r="B2067" s="17">
        <v>21</v>
      </c>
      <c r="N2067" s="55">
        <f t="shared" si="166"/>
        <v>0</v>
      </c>
      <c r="O2067" s="55">
        <f t="shared" si="167"/>
        <v>0</v>
      </c>
      <c r="P2067" s="55">
        <f t="shared" si="168"/>
        <v>0</v>
      </c>
      <c r="Q2067" s="52">
        <f t="shared" si="165"/>
        <v>0</v>
      </c>
      <c r="R2067" s="37"/>
      <c r="S2067" s="103" t="e">
        <f t="shared" si="169"/>
        <v>#DIV/0!</v>
      </c>
      <c r="T2067" s="37"/>
    </row>
    <row r="2068" spans="1:20">
      <c r="A2068" s="46">
        <f>Solar!A2068</f>
        <v>40630</v>
      </c>
      <c r="B2068" s="17">
        <v>1</v>
      </c>
      <c r="N2068" s="55">
        <f t="shared" si="166"/>
        <v>0</v>
      </c>
      <c r="O2068" s="55">
        <f t="shared" si="167"/>
        <v>0</v>
      </c>
      <c r="P2068" s="55">
        <f t="shared" si="168"/>
        <v>0</v>
      </c>
      <c r="Q2068" s="52">
        <f t="shared" si="165"/>
        <v>0</v>
      </c>
      <c r="R2068" s="37"/>
      <c r="S2068" s="103" t="e">
        <f t="shared" si="169"/>
        <v>#DIV/0!</v>
      </c>
      <c r="T2068" s="37"/>
    </row>
    <row r="2069" spans="1:20">
      <c r="A2069" s="46">
        <f>Solar!A2069</f>
        <v>40630.041666666664</v>
      </c>
      <c r="B2069" s="17">
        <v>5</v>
      </c>
      <c r="N2069" s="55">
        <f t="shared" si="166"/>
        <v>0</v>
      </c>
      <c r="O2069" s="55">
        <f t="shared" si="167"/>
        <v>0</v>
      </c>
      <c r="P2069" s="55">
        <f t="shared" si="168"/>
        <v>0</v>
      </c>
      <c r="Q2069" s="52">
        <f t="shared" si="165"/>
        <v>0</v>
      </c>
      <c r="R2069" s="37"/>
      <c r="S2069" s="103" t="e">
        <f t="shared" si="169"/>
        <v>#DIV/0!</v>
      </c>
      <c r="T2069" s="37"/>
    </row>
    <row r="2070" spans="1:20">
      <c r="A2070" s="46">
        <f>Solar!A2070</f>
        <v>40630.083333333336</v>
      </c>
      <c r="B2070" s="17">
        <v>9</v>
      </c>
      <c r="N2070" s="55">
        <f t="shared" si="166"/>
        <v>0</v>
      </c>
      <c r="O2070" s="55">
        <f t="shared" si="167"/>
        <v>0</v>
      </c>
      <c r="P2070" s="55">
        <f t="shared" si="168"/>
        <v>0</v>
      </c>
      <c r="Q2070" s="52">
        <f t="shared" si="165"/>
        <v>0</v>
      </c>
      <c r="R2070" s="37"/>
      <c r="S2070" s="103" t="e">
        <f t="shared" si="169"/>
        <v>#DIV/0!</v>
      </c>
      <c r="T2070" s="37"/>
    </row>
    <row r="2071" spans="1:20">
      <c r="A2071" s="46">
        <f>Solar!A2071</f>
        <v>40630.125</v>
      </c>
      <c r="B2071" s="17">
        <v>13</v>
      </c>
      <c r="N2071" s="55">
        <f t="shared" si="166"/>
        <v>0</v>
      </c>
      <c r="O2071" s="55">
        <f t="shared" si="167"/>
        <v>0</v>
      </c>
      <c r="P2071" s="55">
        <f t="shared" si="168"/>
        <v>0</v>
      </c>
      <c r="Q2071" s="52">
        <f t="shared" si="165"/>
        <v>0</v>
      </c>
      <c r="R2071" s="37"/>
      <c r="S2071" s="103" t="e">
        <f t="shared" si="169"/>
        <v>#DIV/0!</v>
      </c>
      <c r="T2071" s="37"/>
    </row>
    <row r="2072" spans="1:20">
      <c r="A2072" s="46">
        <f>Solar!A2072</f>
        <v>40630.166666666664</v>
      </c>
      <c r="B2072" s="17">
        <v>17</v>
      </c>
      <c r="N2072" s="55">
        <f t="shared" si="166"/>
        <v>0</v>
      </c>
      <c r="O2072" s="55">
        <f t="shared" si="167"/>
        <v>0</v>
      </c>
      <c r="P2072" s="55">
        <f t="shared" si="168"/>
        <v>0</v>
      </c>
      <c r="Q2072" s="52">
        <f t="shared" si="165"/>
        <v>0</v>
      </c>
      <c r="R2072" s="37"/>
      <c r="S2072" s="103" t="e">
        <f t="shared" si="169"/>
        <v>#DIV/0!</v>
      </c>
      <c r="T2072" s="37"/>
    </row>
    <row r="2073" spans="1:20">
      <c r="A2073" s="46">
        <f>Solar!A2073</f>
        <v>40630.208333333336</v>
      </c>
      <c r="B2073" s="17">
        <v>21</v>
      </c>
      <c r="N2073" s="55">
        <f t="shared" si="166"/>
        <v>0</v>
      </c>
      <c r="O2073" s="55">
        <f t="shared" si="167"/>
        <v>0</v>
      </c>
      <c r="P2073" s="55">
        <f t="shared" si="168"/>
        <v>0</v>
      </c>
      <c r="Q2073" s="52">
        <f t="shared" si="165"/>
        <v>0</v>
      </c>
      <c r="R2073" s="37"/>
      <c r="S2073" s="103" t="e">
        <f t="shared" si="169"/>
        <v>#DIV/0!</v>
      </c>
      <c r="T2073" s="37"/>
    </row>
    <row r="2074" spans="1:20">
      <c r="A2074" s="46">
        <f>Solar!A2074</f>
        <v>40630.25</v>
      </c>
      <c r="B2074" s="17">
        <v>1</v>
      </c>
      <c r="N2074" s="55">
        <f t="shared" si="166"/>
        <v>0</v>
      </c>
      <c r="O2074" s="55">
        <f t="shared" si="167"/>
        <v>0</v>
      </c>
      <c r="P2074" s="55">
        <f t="shared" si="168"/>
        <v>0</v>
      </c>
      <c r="Q2074" s="52">
        <f t="shared" si="165"/>
        <v>0</v>
      </c>
      <c r="R2074" s="37"/>
      <c r="S2074" s="103" t="e">
        <f t="shared" si="169"/>
        <v>#DIV/0!</v>
      </c>
      <c r="T2074" s="37"/>
    </row>
    <row r="2075" spans="1:20">
      <c r="A2075" s="46">
        <f>Solar!A2075</f>
        <v>40630.291666666664</v>
      </c>
      <c r="B2075" s="17">
        <v>5</v>
      </c>
      <c r="N2075" s="55">
        <f t="shared" si="166"/>
        <v>0</v>
      </c>
      <c r="O2075" s="55">
        <f t="shared" si="167"/>
        <v>0</v>
      </c>
      <c r="P2075" s="55">
        <f t="shared" si="168"/>
        <v>0</v>
      </c>
      <c r="Q2075" s="52">
        <f t="shared" si="165"/>
        <v>0</v>
      </c>
      <c r="R2075" s="37"/>
      <c r="S2075" s="103" t="e">
        <f t="shared" si="169"/>
        <v>#DIV/0!</v>
      </c>
      <c r="T2075" s="37"/>
    </row>
    <row r="2076" spans="1:20">
      <c r="A2076" s="46">
        <f>Solar!A2076</f>
        <v>40630.333333333336</v>
      </c>
      <c r="B2076" s="17">
        <v>9</v>
      </c>
      <c r="N2076" s="55">
        <f t="shared" si="166"/>
        <v>0</v>
      </c>
      <c r="O2076" s="55">
        <f t="shared" si="167"/>
        <v>0</v>
      </c>
      <c r="P2076" s="55">
        <f t="shared" si="168"/>
        <v>0</v>
      </c>
      <c r="Q2076" s="52">
        <f t="shared" si="165"/>
        <v>0</v>
      </c>
      <c r="R2076" s="37"/>
      <c r="S2076" s="103" t="e">
        <f t="shared" si="169"/>
        <v>#DIV/0!</v>
      </c>
      <c r="T2076" s="37"/>
    </row>
    <row r="2077" spans="1:20">
      <c r="A2077" s="46">
        <f>Solar!A2077</f>
        <v>40630.375</v>
      </c>
      <c r="B2077" s="17">
        <v>13</v>
      </c>
      <c r="N2077" s="55">
        <f t="shared" si="166"/>
        <v>0</v>
      </c>
      <c r="O2077" s="55">
        <f t="shared" si="167"/>
        <v>0</v>
      </c>
      <c r="P2077" s="55">
        <f t="shared" si="168"/>
        <v>0</v>
      </c>
      <c r="Q2077" s="52">
        <f t="shared" si="165"/>
        <v>0</v>
      </c>
      <c r="R2077" s="37"/>
      <c r="S2077" s="103" t="e">
        <f t="shared" si="169"/>
        <v>#DIV/0!</v>
      </c>
      <c r="T2077" s="37"/>
    </row>
    <row r="2078" spans="1:20">
      <c r="A2078" s="46">
        <f>Solar!A2078</f>
        <v>40630.416666666664</v>
      </c>
      <c r="B2078" s="17">
        <v>17</v>
      </c>
      <c r="N2078" s="55">
        <f t="shared" si="166"/>
        <v>0</v>
      </c>
      <c r="O2078" s="55">
        <f t="shared" si="167"/>
        <v>0</v>
      </c>
      <c r="P2078" s="55">
        <f t="shared" si="168"/>
        <v>0</v>
      </c>
      <c r="Q2078" s="52">
        <f t="shared" si="165"/>
        <v>0</v>
      </c>
      <c r="R2078" s="37"/>
      <c r="S2078" s="103" t="e">
        <f t="shared" si="169"/>
        <v>#DIV/0!</v>
      </c>
      <c r="T2078" s="37"/>
    </row>
    <row r="2079" spans="1:20">
      <c r="A2079" s="46">
        <f>Solar!A2079</f>
        <v>40630.458333333336</v>
      </c>
      <c r="B2079" s="17">
        <v>21</v>
      </c>
      <c r="N2079" s="55">
        <f t="shared" si="166"/>
        <v>0</v>
      </c>
      <c r="O2079" s="55">
        <f t="shared" si="167"/>
        <v>0</v>
      </c>
      <c r="P2079" s="55">
        <f t="shared" si="168"/>
        <v>0</v>
      </c>
      <c r="Q2079" s="52">
        <f t="shared" si="165"/>
        <v>0</v>
      </c>
      <c r="R2079" s="37"/>
      <c r="S2079" s="103" t="e">
        <f t="shared" si="169"/>
        <v>#DIV/0!</v>
      </c>
      <c r="T2079" s="37"/>
    </row>
    <row r="2080" spans="1:20">
      <c r="A2080" s="46">
        <f>Solar!A2080</f>
        <v>40630.5</v>
      </c>
      <c r="B2080" s="17">
        <v>1</v>
      </c>
      <c r="N2080" s="55">
        <f t="shared" si="166"/>
        <v>0</v>
      </c>
      <c r="O2080" s="55">
        <f t="shared" si="167"/>
        <v>0</v>
      </c>
      <c r="P2080" s="55">
        <f t="shared" si="168"/>
        <v>0</v>
      </c>
      <c r="Q2080" s="52">
        <f t="shared" si="165"/>
        <v>0</v>
      </c>
      <c r="R2080" s="37"/>
      <c r="S2080" s="103" t="e">
        <f t="shared" si="169"/>
        <v>#DIV/0!</v>
      </c>
      <c r="T2080" s="37"/>
    </row>
    <row r="2081" spans="1:20">
      <c r="A2081" s="46">
        <f>Solar!A2081</f>
        <v>40630.541666666664</v>
      </c>
      <c r="B2081" s="17">
        <v>5</v>
      </c>
      <c r="N2081" s="55">
        <f t="shared" si="166"/>
        <v>0</v>
      </c>
      <c r="O2081" s="55">
        <f t="shared" si="167"/>
        <v>0</v>
      </c>
      <c r="P2081" s="55">
        <f t="shared" si="168"/>
        <v>0</v>
      </c>
      <c r="Q2081" s="52">
        <f t="shared" si="165"/>
        <v>0</v>
      </c>
      <c r="R2081" s="37"/>
      <c r="S2081" s="103" t="e">
        <f t="shared" si="169"/>
        <v>#DIV/0!</v>
      </c>
      <c r="T2081" s="37"/>
    </row>
    <row r="2082" spans="1:20">
      <c r="A2082" s="46">
        <f>Solar!A2082</f>
        <v>40630.583333333336</v>
      </c>
      <c r="B2082" s="17">
        <v>9</v>
      </c>
      <c r="N2082" s="55">
        <f t="shared" si="166"/>
        <v>0</v>
      </c>
      <c r="O2082" s="55">
        <f t="shared" si="167"/>
        <v>0</v>
      </c>
      <c r="P2082" s="55">
        <f t="shared" si="168"/>
        <v>0</v>
      </c>
      <c r="Q2082" s="52">
        <f t="shared" si="165"/>
        <v>0</v>
      </c>
      <c r="R2082" s="37"/>
      <c r="S2082" s="103" t="e">
        <f t="shared" si="169"/>
        <v>#DIV/0!</v>
      </c>
      <c r="T2082" s="37"/>
    </row>
    <row r="2083" spans="1:20">
      <c r="A2083" s="46">
        <f>Solar!A2083</f>
        <v>40630.625</v>
      </c>
      <c r="B2083" s="17">
        <v>13</v>
      </c>
      <c r="N2083" s="55">
        <f t="shared" si="166"/>
        <v>0</v>
      </c>
      <c r="O2083" s="55">
        <f t="shared" si="167"/>
        <v>0</v>
      </c>
      <c r="P2083" s="55">
        <f t="shared" si="168"/>
        <v>0</v>
      </c>
      <c r="Q2083" s="52">
        <f t="shared" si="165"/>
        <v>0</v>
      </c>
      <c r="R2083" s="37"/>
      <c r="S2083" s="103" t="e">
        <f t="shared" si="169"/>
        <v>#DIV/0!</v>
      </c>
      <c r="T2083" s="37"/>
    </row>
    <row r="2084" spans="1:20">
      <c r="A2084" s="46">
        <f>Solar!A2084</f>
        <v>40630.666666666664</v>
      </c>
      <c r="B2084" s="17">
        <v>17</v>
      </c>
      <c r="N2084" s="55">
        <f t="shared" si="166"/>
        <v>0</v>
      </c>
      <c r="O2084" s="55">
        <f t="shared" si="167"/>
        <v>0</v>
      </c>
      <c r="P2084" s="55">
        <f t="shared" si="168"/>
        <v>0</v>
      </c>
      <c r="Q2084" s="52">
        <f t="shared" si="165"/>
        <v>0</v>
      </c>
      <c r="R2084" s="37"/>
      <c r="S2084" s="103" t="e">
        <f t="shared" si="169"/>
        <v>#DIV/0!</v>
      </c>
      <c r="T2084" s="37"/>
    </row>
    <row r="2085" spans="1:20">
      <c r="A2085" s="46">
        <f>Solar!A2085</f>
        <v>40630.708333333336</v>
      </c>
      <c r="B2085" s="17">
        <v>21</v>
      </c>
      <c r="N2085" s="55">
        <f t="shared" si="166"/>
        <v>0</v>
      </c>
      <c r="O2085" s="55">
        <f t="shared" si="167"/>
        <v>0</v>
      </c>
      <c r="P2085" s="55">
        <f t="shared" si="168"/>
        <v>0</v>
      </c>
      <c r="Q2085" s="52">
        <f t="shared" si="165"/>
        <v>0</v>
      </c>
      <c r="R2085" s="37"/>
      <c r="S2085" s="103" t="e">
        <f t="shared" si="169"/>
        <v>#DIV/0!</v>
      </c>
      <c r="T2085" s="37"/>
    </row>
    <row r="2086" spans="1:20">
      <c r="A2086" s="46">
        <f>Solar!A2086</f>
        <v>40630.75</v>
      </c>
      <c r="B2086" s="17">
        <v>1</v>
      </c>
      <c r="N2086" s="55">
        <f t="shared" si="166"/>
        <v>0</v>
      </c>
      <c r="O2086" s="55">
        <f t="shared" si="167"/>
        <v>0</v>
      </c>
      <c r="P2086" s="55">
        <f t="shared" si="168"/>
        <v>0</v>
      </c>
      <c r="Q2086" s="52">
        <f t="shared" si="165"/>
        <v>0</v>
      </c>
      <c r="R2086" s="37"/>
      <c r="S2086" s="103" t="e">
        <f t="shared" si="169"/>
        <v>#DIV/0!</v>
      </c>
      <c r="T2086" s="37"/>
    </row>
    <row r="2087" spans="1:20">
      <c r="A2087" s="46">
        <f>Solar!A2087</f>
        <v>40630.791666666664</v>
      </c>
      <c r="B2087" s="17">
        <v>5</v>
      </c>
      <c r="N2087" s="55">
        <f t="shared" si="166"/>
        <v>0</v>
      </c>
      <c r="O2087" s="55">
        <f t="shared" si="167"/>
        <v>0</v>
      </c>
      <c r="P2087" s="55">
        <f t="shared" si="168"/>
        <v>0</v>
      </c>
      <c r="Q2087" s="52">
        <f t="shared" si="165"/>
        <v>0</v>
      </c>
      <c r="R2087" s="37"/>
      <c r="S2087" s="103" t="e">
        <f t="shared" si="169"/>
        <v>#DIV/0!</v>
      </c>
      <c r="T2087" s="37"/>
    </row>
    <row r="2088" spans="1:20">
      <c r="A2088" s="46">
        <f>Solar!A2088</f>
        <v>40630.833333333336</v>
      </c>
      <c r="B2088" s="17">
        <v>9</v>
      </c>
      <c r="N2088" s="55">
        <f t="shared" si="166"/>
        <v>0</v>
      </c>
      <c r="O2088" s="55">
        <f t="shared" si="167"/>
        <v>0</v>
      </c>
      <c r="P2088" s="55">
        <f t="shared" si="168"/>
        <v>0</v>
      </c>
      <c r="Q2088" s="52">
        <f t="shared" si="165"/>
        <v>0</v>
      </c>
      <c r="R2088" s="37"/>
      <c r="S2088" s="103" t="e">
        <f t="shared" si="169"/>
        <v>#DIV/0!</v>
      </c>
      <c r="T2088" s="37"/>
    </row>
    <row r="2089" spans="1:20">
      <c r="A2089" s="46">
        <f>Solar!A2089</f>
        <v>40630.875</v>
      </c>
      <c r="B2089" s="17">
        <v>13</v>
      </c>
      <c r="N2089" s="55">
        <f t="shared" si="166"/>
        <v>0</v>
      </c>
      <c r="O2089" s="55">
        <f t="shared" si="167"/>
        <v>0</v>
      </c>
      <c r="P2089" s="55">
        <f t="shared" si="168"/>
        <v>0</v>
      </c>
      <c r="Q2089" s="52">
        <f t="shared" si="165"/>
        <v>0</v>
      </c>
      <c r="R2089" s="37"/>
      <c r="S2089" s="103" t="e">
        <f t="shared" si="169"/>
        <v>#DIV/0!</v>
      </c>
      <c r="T2089" s="37"/>
    </row>
    <row r="2090" spans="1:20">
      <c r="A2090" s="46">
        <f>Solar!A2090</f>
        <v>40630.916666666664</v>
      </c>
      <c r="B2090" s="17">
        <v>17</v>
      </c>
      <c r="N2090" s="55">
        <f t="shared" si="166"/>
        <v>0</v>
      </c>
      <c r="O2090" s="55">
        <f t="shared" si="167"/>
        <v>0</v>
      </c>
      <c r="P2090" s="55">
        <f t="shared" si="168"/>
        <v>0</v>
      </c>
      <c r="Q2090" s="52">
        <f t="shared" si="165"/>
        <v>0</v>
      </c>
      <c r="R2090" s="37"/>
      <c r="S2090" s="103" t="e">
        <f t="shared" si="169"/>
        <v>#DIV/0!</v>
      </c>
      <c r="T2090" s="37"/>
    </row>
    <row r="2091" spans="1:20">
      <c r="A2091" s="46">
        <f>Solar!A2091</f>
        <v>40630.958333333336</v>
      </c>
      <c r="B2091" s="17">
        <v>21</v>
      </c>
      <c r="N2091" s="55">
        <f t="shared" si="166"/>
        <v>0</v>
      </c>
      <c r="O2091" s="55">
        <f t="shared" si="167"/>
        <v>0</v>
      </c>
      <c r="P2091" s="55">
        <f t="shared" si="168"/>
        <v>0</v>
      </c>
      <c r="Q2091" s="52">
        <f t="shared" si="165"/>
        <v>0</v>
      </c>
      <c r="R2091" s="37"/>
      <c r="S2091" s="103" t="e">
        <f t="shared" si="169"/>
        <v>#DIV/0!</v>
      </c>
      <c r="T2091" s="37"/>
    </row>
    <row r="2092" spans="1:20">
      <c r="A2092" s="46">
        <f>Solar!A2092</f>
        <v>40631</v>
      </c>
      <c r="B2092" s="17">
        <v>1</v>
      </c>
      <c r="N2092" s="55">
        <f t="shared" si="166"/>
        <v>0</v>
      </c>
      <c r="O2092" s="55">
        <f t="shared" si="167"/>
        <v>0</v>
      </c>
      <c r="P2092" s="55">
        <f t="shared" si="168"/>
        <v>0</v>
      </c>
      <c r="Q2092" s="52">
        <f t="shared" si="165"/>
        <v>0</v>
      </c>
      <c r="R2092" s="37"/>
      <c r="S2092" s="103" t="e">
        <f t="shared" si="169"/>
        <v>#DIV/0!</v>
      </c>
      <c r="T2092" s="37"/>
    </row>
    <row r="2093" spans="1:20">
      <c r="A2093" s="46">
        <f>Solar!A2093</f>
        <v>40631.041666666664</v>
      </c>
      <c r="B2093" s="17">
        <v>5</v>
      </c>
      <c r="N2093" s="55">
        <f t="shared" si="166"/>
        <v>0</v>
      </c>
      <c r="O2093" s="55">
        <f t="shared" si="167"/>
        <v>0</v>
      </c>
      <c r="P2093" s="55">
        <f t="shared" si="168"/>
        <v>0</v>
      </c>
      <c r="Q2093" s="52">
        <f t="shared" si="165"/>
        <v>0</v>
      </c>
      <c r="R2093" s="37"/>
      <c r="S2093" s="103" t="e">
        <f t="shared" si="169"/>
        <v>#DIV/0!</v>
      </c>
      <c r="T2093" s="37"/>
    </row>
    <row r="2094" spans="1:20">
      <c r="A2094" s="46">
        <f>Solar!A2094</f>
        <v>40631.083333333336</v>
      </c>
      <c r="B2094" s="17">
        <v>9</v>
      </c>
      <c r="N2094" s="55">
        <f t="shared" si="166"/>
        <v>0</v>
      </c>
      <c r="O2094" s="55">
        <f t="shared" si="167"/>
        <v>0</v>
      </c>
      <c r="P2094" s="55">
        <f t="shared" si="168"/>
        <v>0</v>
      </c>
      <c r="Q2094" s="52">
        <f t="shared" si="165"/>
        <v>0</v>
      </c>
      <c r="R2094" s="37"/>
      <c r="S2094" s="103" t="e">
        <f t="shared" si="169"/>
        <v>#DIV/0!</v>
      </c>
      <c r="T2094" s="37"/>
    </row>
    <row r="2095" spans="1:20">
      <c r="A2095" s="46">
        <f>Solar!A2095</f>
        <v>40631.125</v>
      </c>
      <c r="B2095" s="17">
        <v>13</v>
      </c>
      <c r="N2095" s="55">
        <f t="shared" si="166"/>
        <v>0</v>
      </c>
      <c r="O2095" s="55">
        <f t="shared" si="167"/>
        <v>0</v>
      </c>
      <c r="P2095" s="55">
        <f t="shared" si="168"/>
        <v>0</v>
      </c>
      <c r="Q2095" s="52">
        <f t="shared" si="165"/>
        <v>0</v>
      </c>
      <c r="R2095" s="37"/>
      <c r="S2095" s="103" t="e">
        <f t="shared" si="169"/>
        <v>#DIV/0!</v>
      </c>
      <c r="T2095" s="37"/>
    </row>
    <row r="2096" spans="1:20">
      <c r="A2096" s="46">
        <f>Solar!A2096</f>
        <v>40631.166666666664</v>
      </c>
      <c r="B2096" s="17">
        <v>17</v>
      </c>
      <c r="N2096" s="55">
        <f t="shared" si="166"/>
        <v>0</v>
      </c>
      <c r="O2096" s="55">
        <f t="shared" si="167"/>
        <v>0</v>
      </c>
      <c r="P2096" s="55">
        <f t="shared" si="168"/>
        <v>0</v>
      </c>
      <c r="Q2096" s="52">
        <f t="shared" si="165"/>
        <v>0</v>
      </c>
      <c r="R2096" s="37"/>
      <c r="S2096" s="103" t="e">
        <f t="shared" si="169"/>
        <v>#DIV/0!</v>
      </c>
      <c r="T2096" s="37"/>
    </row>
    <row r="2097" spans="1:20">
      <c r="A2097" s="46">
        <f>Solar!A2097</f>
        <v>40631.208333333336</v>
      </c>
      <c r="B2097" s="17">
        <v>21</v>
      </c>
      <c r="N2097" s="55">
        <f t="shared" si="166"/>
        <v>0</v>
      </c>
      <c r="O2097" s="55">
        <f t="shared" si="167"/>
        <v>0</v>
      </c>
      <c r="P2097" s="55">
        <f t="shared" si="168"/>
        <v>0</v>
      </c>
      <c r="Q2097" s="52">
        <f t="shared" si="165"/>
        <v>0</v>
      </c>
      <c r="R2097" s="37"/>
      <c r="S2097" s="103" t="e">
        <f t="shared" si="169"/>
        <v>#DIV/0!</v>
      </c>
      <c r="T2097" s="37"/>
    </row>
    <row r="2098" spans="1:20">
      <c r="A2098" s="46">
        <f>Solar!A2098</f>
        <v>40631.25</v>
      </c>
      <c r="B2098" s="17">
        <v>1</v>
      </c>
      <c r="N2098" s="55">
        <f t="shared" si="166"/>
        <v>0</v>
      </c>
      <c r="O2098" s="55">
        <f t="shared" si="167"/>
        <v>0</v>
      </c>
      <c r="P2098" s="55">
        <f t="shared" si="168"/>
        <v>0</v>
      </c>
      <c r="Q2098" s="52">
        <f t="shared" si="165"/>
        <v>0</v>
      </c>
      <c r="R2098" s="37"/>
      <c r="S2098" s="103" t="e">
        <f t="shared" si="169"/>
        <v>#DIV/0!</v>
      </c>
      <c r="T2098" s="37"/>
    </row>
    <row r="2099" spans="1:20">
      <c r="A2099" s="46">
        <f>Solar!A2099</f>
        <v>40631.291666666664</v>
      </c>
      <c r="B2099" s="17">
        <v>5</v>
      </c>
      <c r="N2099" s="55">
        <f t="shared" si="166"/>
        <v>0</v>
      </c>
      <c r="O2099" s="55">
        <f t="shared" si="167"/>
        <v>0</v>
      </c>
      <c r="P2099" s="55">
        <f t="shared" si="168"/>
        <v>0</v>
      </c>
      <c r="Q2099" s="52">
        <f t="shared" si="165"/>
        <v>0</v>
      </c>
      <c r="R2099" s="37"/>
      <c r="S2099" s="103" t="e">
        <f t="shared" si="169"/>
        <v>#DIV/0!</v>
      </c>
      <c r="T2099" s="37"/>
    </row>
    <row r="2100" spans="1:20">
      <c r="A2100" s="46">
        <f>Solar!A2100</f>
        <v>40631.333333333336</v>
      </c>
      <c r="B2100" s="17">
        <v>9</v>
      </c>
      <c r="N2100" s="55">
        <f t="shared" si="166"/>
        <v>0</v>
      </c>
      <c r="O2100" s="55">
        <f t="shared" si="167"/>
        <v>0</v>
      </c>
      <c r="P2100" s="55">
        <f t="shared" si="168"/>
        <v>0</v>
      </c>
      <c r="Q2100" s="52">
        <f t="shared" si="165"/>
        <v>0</v>
      </c>
      <c r="R2100" s="37"/>
      <c r="S2100" s="103" t="e">
        <f t="shared" si="169"/>
        <v>#DIV/0!</v>
      </c>
      <c r="T2100" s="37"/>
    </row>
    <row r="2101" spans="1:20">
      <c r="A2101" s="46">
        <f>Solar!A2101</f>
        <v>40631.375</v>
      </c>
      <c r="B2101" s="17">
        <v>13</v>
      </c>
      <c r="N2101" s="55">
        <f t="shared" si="166"/>
        <v>0</v>
      </c>
      <c r="O2101" s="55">
        <f t="shared" si="167"/>
        <v>0</v>
      </c>
      <c r="P2101" s="55">
        <f t="shared" si="168"/>
        <v>0</v>
      </c>
      <c r="Q2101" s="52">
        <f t="shared" si="165"/>
        <v>0</v>
      </c>
      <c r="R2101" s="37"/>
      <c r="S2101" s="103" t="e">
        <f t="shared" si="169"/>
        <v>#DIV/0!</v>
      </c>
      <c r="T2101" s="37"/>
    </row>
    <row r="2102" spans="1:20">
      <c r="A2102" s="46">
        <f>Solar!A2102</f>
        <v>40631.416666666664</v>
      </c>
      <c r="B2102" s="17">
        <v>17</v>
      </c>
      <c r="N2102" s="55">
        <f t="shared" si="166"/>
        <v>0</v>
      </c>
      <c r="O2102" s="55">
        <f t="shared" si="167"/>
        <v>0</v>
      </c>
      <c r="P2102" s="55">
        <f t="shared" si="168"/>
        <v>0</v>
      </c>
      <c r="Q2102" s="52">
        <f t="shared" si="165"/>
        <v>0</v>
      </c>
      <c r="R2102" s="37"/>
      <c r="S2102" s="103" t="e">
        <f t="shared" si="169"/>
        <v>#DIV/0!</v>
      </c>
      <c r="T2102" s="37"/>
    </row>
    <row r="2103" spans="1:20">
      <c r="A2103" s="46">
        <f>Solar!A2103</f>
        <v>40631.458333333336</v>
      </c>
      <c r="B2103" s="17">
        <v>21</v>
      </c>
      <c r="N2103" s="55">
        <f t="shared" si="166"/>
        <v>0</v>
      </c>
      <c r="O2103" s="55">
        <f t="shared" si="167"/>
        <v>0</v>
      </c>
      <c r="P2103" s="55">
        <f t="shared" si="168"/>
        <v>0</v>
      </c>
      <c r="Q2103" s="52">
        <f t="shared" si="165"/>
        <v>0</v>
      </c>
      <c r="R2103" s="37"/>
      <c r="S2103" s="103" t="e">
        <f t="shared" si="169"/>
        <v>#DIV/0!</v>
      </c>
      <c r="T2103" s="37"/>
    </row>
    <row r="2104" spans="1:20">
      <c r="A2104" s="46">
        <f>Solar!A2104</f>
        <v>40631.5</v>
      </c>
      <c r="B2104" s="17">
        <v>1</v>
      </c>
      <c r="N2104" s="55">
        <f t="shared" si="166"/>
        <v>0</v>
      </c>
      <c r="O2104" s="55">
        <f t="shared" si="167"/>
        <v>0</v>
      </c>
      <c r="P2104" s="55">
        <f t="shared" si="168"/>
        <v>0</v>
      </c>
      <c r="Q2104" s="52">
        <f t="shared" si="165"/>
        <v>0</v>
      </c>
      <c r="R2104" s="37"/>
      <c r="S2104" s="103" t="e">
        <f t="shared" si="169"/>
        <v>#DIV/0!</v>
      </c>
      <c r="T2104" s="37"/>
    </row>
    <row r="2105" spans="1:20">
      <c r="A2105" s="46">
        <f>Solar!A2105</f>
        <v>40631.541666666664</v>
      </c>
      <c r="B2105" s="17">
        <v>5</v>
      </c>
      <c r="N2105" s="55">
        <f t="shared" si="166"/>
        <v>0</v>
      </c>
      <c r="O2105" s="55">
        <f t="shared" si="167"/>
        <v>0</v>
      </c>
      <c r="P2105" s="55">
        <f t="shared" si="168"/>
        <v>0</v>
      </c>
      <c r="Q2105" s="52">
        <f t="shared" si="165"/>
        <v>0</v>
      </c>
      <c r="R2105" s="37"/>
      <c r="S2105" s="103" t="e">
        <f t="shared" si="169"/>
        <v>#DIV/0!</v>
      </c>
      <c r="T2105" s="37"/>
    </row>
    <row r="2106" spans="1:20">
      <c r="A2106" s="46">
        <f>Solar!A2106</f>
        <v>40631.583333333336</v>
      </c>
      <c r="B2106" s="17">
        <v>9</v>
      </c>
      <c r="N2106" s="55">
        <f t="shared" si="166"/>
        <v>0</v>
      </c>
      <c r="O2106" s="55">
        <f t="shared" si="167"/>
        <v>0</v>
      </c>
      <c r="P2106" s="55">
        <f t="shared" si="168"/>
        <v>0</v>
      </c>
      <c r="Q2106" s="52">
        <f t="shared" si="165"/>
        <v>0</v>
      </c>
      <c r="R2106" s="37"/>
      <c r="S2106" s="103" t="e">
        <f t="shared" si="169"/>
        <v>#DIV/0!</v>
      </c>
      <c r="T2106" s="37"/>
    </row>
    <row r="2107" spans="1:20">
      <c r="A2107" s="46">
        <f>Solar!A2107</f>
        <v>40631.625</v>
      </c>
      <c r="B2107" s="17">
        <v>13</v>
      </c>
      <c r="N2107" s="55">
        <f t="shared" si="166"/>
        <v>0</v>
      </c>
      <c r="O2107" s="55">
        <f t="shared" si="167"/>
        <v>0</v>
      </c>
      <c r="P2107" s="55">
        <f t="shared" si="168"/>
        <v>0</v>
      </c>
      <c r="Q2107" s="52">
        <f t="shared" si="165"/>
        <v>0</v>
      </c>
      <c r="R2107" s="37"/>
      <c r="S2107" s="103" t="e">
        <f t="shared" si="169"/>
        <v>#DIV/0!</v>
      </c>
      <c r="T2107" s="37"/>
    </row>
    <row r="2108" spans="1:20">
      <c r="A2108" s="46">
        <f>Solar!A2108</f>
        <v>40631.666666666664</v>
      </c>
      <c r="B2108" s="17">
        <v>17</v>
      </c>
      <c r="N2108" s="55">
        <f t="shared" si="166"/>
        <v>0</v>
      </c>
      <c r="O2108" s="55">
        <f t="shared" si="167"/>
        <v>0</v>
      </c>
      <c r="P2108" s="55">
        <f t="shared" si="168"/>
        <v>0</v>
      </c>
      <c r="Q2108" s="52">
        <f t="shared" si="165"/>
        <v>0</v>
      </c>
      <c r="R2108" s="37"/>
      <c r="S2108" s="103" t="e">
        <f t="shared" si="169"/>
        <v>#DIV/0!</v>
      </c>
      <c r="T2108" s="37"/>
    </row>
    <row r="2109" spans="1:20">
      <c r="A2109" s="46">
        <f>Solar!A2109</f>
        <v>40631.708333333336</v>
      </c>
      <c r="B2109" s="17">
        <v>21</v>
      </c>
      <c r="N2109" s="55">
        <f t="shared" si="166"/>
        <v>0</v>
      </c>
      <c r="O2109" s="55">
        <f t="shared" si="167"/>
        <v>0</v>
      </c>
      <c r="P2109" s="55">
        <f t="shared" si="168"/>
        <v>0</v>
      </c>
      <c r="Q2109" s="52">
        <f t="shared" si="165"/>
        <v>0</v>
      </c>
      <c r="R2109" s="37"/>
      <c r="S2109" s="103" t="e">
        <f t="shared" si="169"/>
        <v>#DIV/0!</v>
      </c>
      <c r="T2109" s="37"/>
    </row>
    <row r="2110" spans="1:20">
      <c r="A2110" s="46">
        <f>Solar!A2110</f>
        <v>40631.75</v>
      </c>
      <c r="B2110" s="17">
        <v>1</v>
      </c>
      <c r="N2110" s="55">
        <f t="shared" si="166"/>
        <v>0</v>
      </c>
      <c r="O2110" s="55">
        <f t="shared" si="167"/>
        <v>0</v>
      </c>
      <c r="P2110" s="55">
        <f t="shared" si="168"/>
        <v>0</v>
      </c>
      <c r="Q2110" s="52">
        <f t="shared" si="165"/>
        <v>0</v>
      </c>
      <c r="R2110" s="37"/>
      <c r="S2110" s="103" t="e">
        <f t="shared" si="169"/>
        <v>#DIV/0!</v>
      </c>
      <c r="T2110" s="37"/>
    </row>
    <row r="2111" spans="1:20">
      <c r="A2111" s="46">
        <f>Solar!A2111</f>
        <v>40631.791666666664</v>
      </c>
      <c r="B2111" s="17">
        <v>5</v>
      </c>
      <c r="N2111" s="55">
        <f t="shared" si="166"/>
        <v>0</v>
      </c>
      <c r="O2111" s="55">
        <f t="shared" si="167"/>
        <v>0</v>
      </c>
      <c r="P2111" s="55">
        <f t="shared" si="168"/>
        <v>0</v>
      </c>
      <c r="Q2111" s="52">
        <f t="shared" si="165"/>
        <v>0</v>
      </c>
      <c r="R2111" s="37"/>
      <c r="S2111" s="103" t="e">
        <f t="shared" si="169"/>
        <v>#DIV/0!</v>
      </c>
      <c r="T2111" s="37"/>
    </row>
    <row r="2112" spans="1:20">
      <c r="A2112" s="46">
        <f>Solar!A2112</f>
        <v>40631.833333333336</v>
      </c>
      <c r="B2112" s="17">
        <v>9</v>
      </c>
      <c r="N2112" s="55">
        <f t="shared" si="166"/>
        <v>0</v>
      </c>
      <c r="O2112" s="55">
        <f t="shared" si="167"/>
        <v>0</v>
      </c>
      <c r="P2112" s="55">
        <f t="shared" si="168"/>
        <v>0</v>
      </c>
      <c r="Q2112" s="52">
        <f t="shared" si="165"/>
        <v>0</v>
      </c>
      <c r="R2112" s="37"/>
      <c r="S2112" s="103" t="e">
        <f t="shared" si="169"/>
        <v>#DIV/0!</v>
      </c>
      <c r="T2112" s="37"/>
    </row>
    <row r="2113" spans="1:20">
      <c r="A2113" s="46">
        <f>Solar!A2113</f>
        <v>40631.875</v>
      </c>
      <c r="B2113" s="17">
        <v>13</v>
      </c>
      <c r="N2113" s="55">
        <f t="shared" si="166"/>
        <v>0</v>
      </c>
      <c r="O2113" s="55">
        <f t="shared" si="167"/>
        <v>0</v>
      </c>
      <c r="P2113" s="55">
        <f t="shared" si="168"/>
        <v>0</v>
      </c>
      <c r="Q2113" s="52">
        <f t="shared" si="165"/>
        <v>0</v>
      </c>
      <c r="R2113" s="37"/>
      <c r="S2113" s="103" t="e">
        <f t="shared" si="169"/>
        <v>#DIV/0!</v>
      </c>
      <c r="T2113" s="37"/>
    </row>
    <row r="2114" spans="1:20">
      <c r="A2114" s="46">
        <f>Solar!A2114</f>
        <v>40631.916666666664</v>
      </c>
      <c r="B2114" s="17">
        <v>17</v>
      </c>
      <c r="N2114" s="55">
        <f t="shared" si="166"/>
        <v>0</v>
      </c>
      <c r="O2114" s="55">
        <f t="shared" si="167"/>
        <v>0</v>
      </c>
      <c r="P2114" s="55">
        <f t="shared" si="168"/>
        <v>0</v>
      </c>
      <c r="Q2114" s="52">
        <f t="shared" si="165"/>
        <v>0</v>
      </c>
      <c r="R2114" s="37"/>
      <c r="S2114" s="103" t="e">
        <f t="shared" si="169"/>
        <v>#DIV/0!</v>
      </c>
      <c r="T2114" s="37"/>
    </row>
    <row r="2115" spans="1:20">
      <c r="A2115" s="46">
        <f>Solar!A2115</f>
        <v>40631.958333333336</v>
      </c>
      <c r="B2115" s="17">
        <v>21</v>
      </c>
      <c r="N2115" s="55">
        <f t="shared" si="166"/>
        <v>0</v>
      </c>
      <c r="O2115" s="55">
        <f t="shared" si="167"/>
        <v>0</v>
      </c>
      <c r="P2115" s="55">
        <f t="shared" si="168"/>
        <v>0</v>
      </c>
      <c r="Q2115" s="52">
        <f t="shared" si="165"/>
        <v>0</v>
      </c>
      <c r="R2115" s="37"/>
      <c r="S2115" s="103" t="e">
        <f t="shared" si="169"/>
        <v>#DIV/0!</v>
      </c>
      <c r="T2115" s="37"/>
    </row>
    <row r="2116" spans="1:20">
      <c r="A2116" s="46">
        <f>Solar!A2116</f>
        <v>40632</v>
      </c>
      <c r="B2116" s="17">
        <v>1</v>
      </c>
      <c r="N2116" s="55">
        <f t="shared" si="166"/>
        <v>0</v>
      </c>
      <c r="O2116" s="55">
        <f t="shared" si="167"/>
        <v>0</v>
      </c>
      <c r="P2116" s="55">
        <f t="shared" si="168"/>
        <v>0</v>
      </c>
      <c r="Q2116" s="52">
        <f t="shared" ref="Q2116:Q2179" si="170">AVERAGE(N2116:P2116)</f>
        <v>0</v>
      </c>
      <c r="R2116" s="37"/>
      <c r="S2116" s="103" t="e">
        <f t="shared" si="169"/>
        <v>#DIV/0!</v>
      </c>
      <c r="T2116" s="37"/>
    </row>
    <row r="2117" spans="1:20">
      <c r="A2117" s="46">
        <f>Solar!A2117</f>
        <v>40632.041666666664</v>
      </c>
      <c r="B2117" s="17">
        <v>5</v>
      </c>
      <c r="N2117" s="55">
        <f t="shared" ref="N2117:N2180" si="171">IF(OR(C2117&lt;$H$4,C2117&gt;$H$6),0,MIN((C2117-$H$4)/$H$5,1))</f>
        <v>0</v>
      </c>
      <c r="O2117" s="55">
        <f t="shared" ref="O2117:O2180" si="172">IF(OR(D2117&lt;$H$4,D2117&gt;$H$6),0,MIN((D2117-$H$4)/$H$5,1))</f>
        <v>0</v>
      </c>
      <c r="P2117" s="55">
        <f t="shared" ref="P2117:P2180" si="173">IF(OR(E2117&lt;$H$4,E2117&gt;$H$6),0,MIN((E2117-$H$4)/$H$5,1))</f>
        <v>0</v>
      </c>
      <c r="Q2117" s="52">
        <f t="shared" si="170"/>
        <v>0</v>
      </c>
      <c r="R2117" s="37"/>
      <c r="S2117" s="103" t="e">
        <f t="shared" ref="S2117:S2180" si="174">Q2117/($R$4*3600)</f>
        <v>#DIV/0!</v>
      </c>
      <c r="T2117" s="37"/>
    </row>
    <row r="2118" spans="1:20">
      <c r="A2118" s="46">
        <f>Solar!A2118</f>
        <v>40632.083333333336</v>
      </c>
      <c r="B2118" s="17">
        <v>9</v>
      </c>
      <c r="N2118" s="55">
        <f t="shared" si="171"/>
        <v>0</v>
      </c>
      <c r="O2118" s="55">
        <f t="shared" si="172"/>
        <v>0</v>
      </c>
      <c r="P2118" s="55">
        <f t="shared" si="173"/>
        <v>0</v>
      </c>
      <c r="Q2118" s="52">
        <f t="shared" si="170"/>
        <v>0</v>
      </c>
      <c r="R2118" s="37"/>
      <c r="S2118" s="103" t="e">
        <f t="shared" si="174"/>
        <v>#DIV/0!</v>
      </c>
      <c r="T2118" s="37"/>
    </row>
    <row r="2119" spans="1:20">
      <c r="A2119" s="46">
        <f>Solar!A2119</f>
        <v>40632.125</v>
      </c>
      <c r="B2119" s="17">
        <v>13</v>
      </c>
      <c r="N2119" s="55">
        <f t="shared" si="171"/>
        <v>0</v>
      </c>
      <c r="O2119" s="55">
        <f t="shared" si="172"/>
        <v>0</v>
      </c>
      <c r="P2119" s="55">
        <f t="shared" si="173"/>
        <v>0</v>
      </c>
      <c r="Q2119" s="52">
        <f t="shared" si="170"/>
        <v>0</v>
      </c>
      <c r="R2119" s="37"/>
      <c r="S2119" s="103" t="e">
        <f t="shared" si="174"/>
        <v>#DIV/0!</v>
      </c>
      <c r="T2119" s="37"/>
    </row>
    <row r="2120" spans="1:20">
      <c r="A2120" s="46">
        <f>Solar!A2120</f>
        <v>40632.166666666664</v>
      </c>
      <c r="B2120" s="17">
        <v>17</v>
      </c>
      <c r="N2120" s="55">
        <f t="shared" si="171"/>
        <v>0</v>
      </c>
      <c r="O2120" s="55">
        <f t="shared" si="172"/>
        <v>0</v>
      </c>
      <c r="P2120" s="55">
        <f t="shared" si="173"/>
        <v>0</v>
      </c>
      <c r="Q2120" s="52">
        <f t="shared" si="170"/>
        <v>0</v>
      </c>
      <c r="R2120" s="37"/>
      <c r="S2120" s="103" t="e">
        <f t="shared" si="174"/>
        <v>#DIV/0!</v>
      </c>
      <c r="T2120" s="37"/>
    </row>
    <row r="2121" spans="1:20">
      <c r="A2121" s="46">
        <f>Solar!A2121</f>
        <v>40632.208333333336</v>
      </c>
      <c r="B2121" s="17">
        <v>21</v>
      </c>
      <c r="N2121" s="55">
        <f t="shared" si="171"/>
        <v>0</v>
      </c>
      <c r="O2121" s="55">
        <f t="shared" si="172"/>
        <v>0</v>
      </c>
      <c r="P2121" s="55">
        <f t="shared" si="173"/>
        <v>0</v>
      </c>
      <c r="Q2121" s="52">
        <f t="shared" si="170"/>
        <v>0</v>
      </c>
      <c r="R2121" s="37"/>
      <c r="S2121" s="103" t="e">
        <f t="shared" si="174"/>
        <v>#DIV/0!</v>
      </c>
      <c r="T2121" s="37"/>
    </row>
    <row r="2122" spans="1:20">
      <c r="A2122" s="46">
        <f>Solar!A2122</f>
        <v>40632.25</v>
      </c>
      <c r="B2122" s="17">
        <v>1</v>
      </c>
      <c r="N2122" s="55">
        <f t="shared" si="171"/>
        <v>0</v>
      </c>
      <c r="O2122" s="55">
        <f t="shared" si="172"/>
        <v>0</v>
      </c>
      <c r="P2122" s="55">
        <f t="shared" si="173"/>
        <v>0</v>
      </c>
      <c r="Q2122" s="52">
        <f t="shared" si="170"/>
        <v>0</v>
      </c>
      <c r="R2122" s="37"/>
      <c r="S2122" s="103" t="e">
        <f t="shared" si="174"/>
        <v>#DIV/0!</v>
      </c>
      <c r="T2122" s="37"/>
    </row>
    <row r="2123" spans="1:20">
      <c r="A2123" s="46">
        <f>Solar!A2123</f>
        <v>40632.291666666664</v>
      </c>
      <c r="B2123" s="17">
        <v>5</v>
      </c>
      <c r="N2123" s="55">
        <f t="shared" si="171"/>
        <v>0</v>
      </c>
      <c r="O2123" s="55">
        <f t="shared" si="172"/>
        <v>0</v>
      </c>
      <c r="P2123" s="55">
        <f t="shared" si="173"/>
        <v>0</v>
      </c>
      <c r="Q2123" s="52">
        <f t="shared" si="170"/>
        <v>0</v>
      </c>
      <c r="R2123" s="37"/>
      <c r="S2123" s="103" t="e">
        <f t="shared" si="174"/>
        <v>#DIV/0!</v>
      </c>
      <c r="T2123" s="37"/>
    </row>
    <row r="2124" spans="1:20">
      <c r="A2124" s="46">
        <f>Solar!A2124</f>
        <v>40632.333333333336</v>
      </c>
      <c r="B2124" s="17">
        <v>9</v>
      </c>
      <c r="N2124" s="55">
        <f t="shared" si="171"/>
        <v>0</v>
      </c>
      <c r="O2124" s="55">
        <f t="shared" si="172"/>
        <v>0</v>
      </c>
      <c r="P2124" s="55">
        <f t="shared" si="173"/>
        <v>0</v>
      </c>
      <c r="Q2124" s="52">
        <f t="shared" si="170"/>
        <v>0</v>
      </c>
      <c r="R2124" s="37"/>
      <c r="S2124" s="103" t="e">
        <f t="shared" si="174"/>
        <v>#DIV/0!</v>
      </c>
      <c r="T2124" s="37"/>
    </row>
    <row r="2125" spans="1:20">
      <c r="A2125" s="46">
        <f>Solar!A2125</f>
        <v>40632.375</v>
      </c>
      <c r="B2125" s="17">
        <v>13</v>
      </c>
      <c r="N2125" s="55">
        <f t="shared" si="171"/>
        <v>0</v>
      </c>
      <c r="O2125" s="55">
        <f t="shared" si="172"/>
        <v>0</v>
      </c>
      <c r="P2125" s="55">
        <f t="shared" si="173"/>
        <v>0</v>
      </c>
      <c r="Q2125" s="52">
        <f t="shared" si="170"/>
        <v>0</v>
      </c>
      <c r="R2125" s="37"/>
      <c r="S2125" s="103" t="e">
        <f t="shared" si="174"/>
        <v>#DIV/0!</v>
      </c>
      <c r="T2125" s="37"/>
    </row>
    <row r="2126" spans="1:20">
      <c r="A2126" s="46">
        <f>Solar!A2126</f>
        <v>40632.416666666664</v>
      </c>
      <c r="B2126" s="17">
        <v>17</v>
      </c>
      <c r="N2126" s="55">
        <f t="shared" si="171"/>
        <v>0</v>
      </c>
      <c r="O2126" s="55">
        <f t="shared" si="172"/>
        <v>0</v>
      </c>
      <c r="P2126" s="55">
        <f t="shared" si="173"/>
        <v>0</v>
      </c>
      <c r="Q2126" s="52">
        <f t="shared" si="170"/>
        <v>0</v>
      </c>
      <c r="R2126" s="37"/>
      <c r="S2126" s="103" t="e">
        <f t="shared" si="174"/>
        <v>#DIV/0!</v>
      </c>
      <c r="T2126" s="37"/>
    </row>
    <row r="2127" spans="1:20">
      <c r="A2127" s="46">
        <f>Solar!A2127</f>
        <v>40632.458333333336</v>
      </c>
      <c r="B2127" s="17">
        <v>21</v>
      </c>
      <c r="N2127" s="55">
        <f t="shared" si="171"/>
        <v>0</v>
      </c>
      <c r="O2127" s="55">
        <f t="shared" si="172"/>
        <v>0</v>
      </c>
      <c r="P2127" s="55">
        <f t="shared" si="173"/>
        <v>0</v>
      </c>
      <c r="Q2127" s="52">
        <f t="shared" si="170"/>
        <v>0</v>
      </c>
      <c r="R2127" s="37"/>
      <c r="S2127" s="103" t="e">
        <f t="shared" si="174"/>
        <v>#DIV/0!</v>
      </c>
      <c r="T2127" s="37"/>
    </row>
    <row r="2128" spans="1:20">
      <c r="A2128" s="46">
        <f>Solar!A2128</f>
        <v>40632.5</v>
      </c>
      <c r="B2128" s="17">
        <v>1</v>
      </c>
      <c r="N2128" s="55">
        <f t="shared" si="171"/>
        <v>0</v>
      </c>
      <c r="O2128" s="55">
        <f t="shared" si="172"/>
        <v>0</v>
      </c>
      <c r="P2128" s="55">
        <f t="shared" si="173"/>
        <v>0</v>
      </c>
      <c r="Q2128" s="52">
        <f t="shared" si="170"/>
        <v>0</v>
      </c>
      <c r="R2128" s="37"/>
      <c r="S2128" s="103" t="e">
        <f t="shared" si="174"/>
        <v>#DIV/0!</v>
      </c>
      <c r="T2128" s="37"/>
    </row>
    <row r="2129" spans="1:20">
      <c r="A2129" s="46">
        <f>Solar!A2129</f>
        <v>40632.541666666664</v>
      </c>
      <c r="B2129" s="17">
        <v>5</v>
      </c>
      <c r="N2129" s="55">
        <f t="shared" si="171"/>
        <v>0</v>
      </c>
      <c r="O2129" s="55">
        <f t="shared" si="172"/>
        <v>0</v>
      </c>
      <c r="P2129" s="55">
        <f t="shared" si="173"/>
        <v>0</v>
      </c>
      <c r="Q2129" s="52">
        <f t="shared" si="170"/>
        <v>0</v>
      </c>
      <c r="R2129" s="37"/>
      <c r="S2129" s="103" t="e">
        <f t="shared" si="174"/>
        <v>#DIV/0!</v>
      </c>
      <c r="T2129" s="37"/>
    </row>
    <row r="2130" spans="1:20">
      <c r="A2130" s="46">
        <f>Solar!A2130</f>
        <v>40632.583333333336</v>
      </c>
      <c r="B2130" s="17">
        <v>9</v>
      </c>
      <c r="N2130" s="55">
        <f t="shared" si="171"/>
        <v>0</v>
      </c>
      <c r="O2130" s="55">
        <f t="shared" si="172"/>
        <v>0</v>
      </c>
      <c r="P2130" s="55">
        <f t="shared" si="173"/>
        <v>0</v>
      </c>
      <c r="Q2130" s="52">
        <f t="shared" si="170"/>
        <v>0</v>
      </c>
      <c r="R2130" s="37"/>
      <c r="S2130" s="103" t="e">
        <f t="shared" si="174"/>
        <v>#DIV/0!</v>
      </c>
      <c r="T2130" s="37"/>
    </row>
    <row r="2131" spans="1:20">
      <c r="A2131" s="46">
        <f>Solar!A2131</f>
        <v>40632.625</v>
      </c>
      <c r="B2131" s="17">
        <v>13</v>
      </c>
      <c r="N2131" s="55">
        <f t="shared" si="171"/>
        <v>0</v>
      </c>
      <c r="O2131" s="55">
        <f t="shared" si="172"/>
        <v>0</v>
      </c>
      <c r="P2131" s="55">
        <f t="shared" si="173"/>
        <v>0</v>
      </c>
      <c r="Q2131" s="52">
        <f t="shared" si="170"/>
        <v>0</v>
      </c>
      <c r="R2131" s="37"/>
      <c r="S2131" s="103" t="e">
        <f t="shared" si="174"/>
        <v>#DIV/0!</v>
      </c>
      <c r="T2131" s="37"/>
    </row>
    <row r="2132" spans="1:20">
      <c r="A2132" s="46">
        <f>Solar!A2132</f>
        <v>40632.666666666664</v>
      </c>
      <c r="B2132" s="17">
        <v>17</v>
      </c>
      <c r="N2132" s="55">
        <f t="shared" si="171"/>
        <v>0</v>
      </c>
      <c r="O2132" s="55">
        <f t="shared" si="172"/>
        <v>0</v>
      </c>
      <c r="P2132" s="55">
        <f t="shared" si="173"/>
        <v>0</v>
      </c>
      <c r="Q2132" s="52">
        <f t="shared" si="170"/>
        <v>0</v>
      </c>
      <c r="R2132" s="37"/>
      <c r="S2132" s="103" t="e">
        <f t="shared" si="174"/>
        <v>#DIV/0!</v>
      </c>
      <c r="T2132" s="37"/>
    </row>
    <row r="2133" spans="1:20">
      <c r="A2133" s="46">
        <f>Solar!A2133</f>
        <v>40632.708333333336</v>
      </c>
      <c r="B2133" s="17">
        <v>21</v>
      </c>
      <c r="N2133" s="55">
        <f t="shared" si="171"/>
        <v>0</v>
      </c>
      <c r="O2133" s="55">
        <f t="shared" si="172"/>
        <v>0</v>
      </c>
      <c r="P2133" s="55">
        <f t="shared" si="173"/>
        <v>0</v>
      </c>
      <c r="Q2133" s="52">
        <f t="shared" si="170"/>
        <v>0</v>
      </c>
      <c r="R2133" s="37"/>
      <c r="S2133" s="103" t="e">
        <f t="shared" si="174"/>
        <v>#DIV/0!</v>
      </c>
      <c r="T2133" s="37"/>
    </row>
    <row r="2134" spans="1:20">
      <c r="A2134" s="46">
        <f>Solar!A2134</f>
        <v>40632.75</v>
      </c>
      <c r="B2134" s="17">
        <v>1</v>
      </c>
      <c r="N2134" s="55">
        <f t="shared" si="171"/>
        <v>0</v>
      </c>
      <c r="O2134" s="55">
        <f t="shared" si="172"/>
        <v>0</v>
      </c>
      <c r="P2134" s="55">
        <f t="shared" si="173"/>
        <v>0</v>
      </c>
      <c r="Q2134" s="52">
        <f t="shared" si="170"/>
        <v>0</v>
      </c>
      <c r="R2134" s="37"/>
      <c r="S2134" s="103" t="e">
        <f t="shared" si="174"/>
        <v>#DIV/0!</v>
      </c>
      <c r="T2134" s="37"/>
    </row>
    <row r="2135" spans="1:20">
      <c r="A2135" s="46">
        <f>Solar!A2135</f>
        <v>40632.791666666664</v>
      </c>
      <c r="B2135" s="17">
        <v>5</v>
      </c>
      <c r="N2135" s="55">
        <f t="shared" si="171"/>
        <v>0</v>
      </c>
      <c r="O2135" s="55">
        <f t="shared" si="172"/>
        <v>0</v>
      </c>
      <c r="P2135" s="55">
        <f t="shared" si="173"/>
        <v>0</v>
      </c>
      <c r="Q2135" s="52">
        <f t="shared" si="170"/>
        <v>0</v>
      </c>
      <c r="R2135" s="37"/>
      <c r="S2135" s="103" t="e">
        <f t="shared" si="174"/>
        <v>#DIV/0!</v>
      </c>
      <c r="T2135" s="37"/>
    </row>
    <row r="2136" spans="1:20">
      <c r="A2136" s="46">
        <f>Solar!A2136</f>
        <v>40632.833333333336</v>
      </c>
      <c r="B2136" s="17">
        <v>9</v>
      </c>
      <c r="N2136" s="55">
        <f t="shared" si="171"/>
        <v>0</v>
      </c>
      <c r="O2136" s="55">
        <f t="shared" si="172"/>
        <v>0</v>
      </c>
      <c r="P2136" s="55">
        <f t="shared" si="173"/>
        <v>0</v>
      </c>
      <c r="Q2136" s="52">
        <f t="shared" si="170"/>
        <v>0</v>
      </c>
      <c r="R2136" s="37"/>
      <c r="S2136" s="103" t="e">
        <f t="shared" si="174"/>
        <v>#DIV/0!</v>
      </c>
      <c r="T2136" s="37"/>
    </row>
    <row r="2137" spans="1:20">
      <c r="A2137" s="46">
        <f>Solar!A2137</f>
        <v>40632.875</v>
      </c>
      <c r="B2137" s="17">
        <v>13</v>
      </c>
      <c r="N2137" s="55">
        <f t="shared" si="171"/>
        <v>0</v>
      </c>
      <c r="O2137" s="55">
        <f t="shared" si="172"/>
        <v>0</v>
      </c>
      <c r="P2137" s="55">
        <f t="shared" si="173"/>
        <v>0</v>
      </c>
      <c r="Q2137" s="52">
        <f t="shared" si="170"/>
        <v>0</v>
      </c>
      <c r="R2137" s="37"/>
      <c r="S2137" s="103" t="e">
        <f t="shared" si="174"/>
        <v>#DIV/0!</v>
      </c>
      <c r="T2137" s="37"/>
    </row>
    <row r="2138" spans="1:20">
      <c r="A2138" s="46">
        <f>Solar!A2138</f>
        <v>40632.916666666664</v>
      </c>
      <c r="B2138" s="17">
        <v>17</v>
      </c>
      <c r="N2138" s="55">
        <f t="shared" si="171"/>
        <v>0</v>
      </c>
      <c r="O2138" s="55">
        <f t="shared" si="172"/>
        <v>0</v>
      </c>
      <c r="P2138" s="55">
        <f t="shared" si="173"/>
        <v>0</v>
      </c>
      <c r="Q2138" s="52">
        <f t="shared" si="170"/>
        <v>0</v>
      </c>
      <c r="R2138" s="37"/>
      <c r="S2138" s="103" t="e">
        <f t="shared" si="174"/>
        <v>#DIV/0!</v>
      </c>
      <c r="T2138" s="37"/>
    </row>
    <row r="2139" spans="1:20">
      <c r="A2139" s="46">
        <f>Solar!A2139</f>
        <v>40632.958333333336</v>
      </c>
      <c r="B2139" s="17">
        <v>21</v>
      </c>
      <c r="N2139" s="55">
        <f t="shared" si="171"/>
        <v>0</v>
      </c>
      <c r="O2139" s="55">
        <f t="shared" si="172"/>
        <v>0</v>
      </c>
      <c r="P2139" s="55">
        <f t="shared" si="173"/>
        <v>0</v>
      </c>
      <c r="Q2139" s="52">
        <f t="shared" si="170"/>
        <v>0</v>
      </c>
      <c r="R2139" s="37"/>
      <c r="S2139" s="103" t="e">
        <f t="shared" si="174"/>
        <v>#DIV/0!</v>
      </c>
      <c r="T2139" s="37"/>
    </row>
    <row r="2140" spans="1:20">
      <c r="A2140" s="46">
        <f>Solar!A2140</f>
        <v>40633</v>
      </c>
      <c r="B2140" s="17">
        <v>1</v>
      </c>
      <c r="N2140" s="55">
        <f t="shared" si="171"/>
        <v>0</v>
      </c>
      <c r="O2140" s="55">
        <f t="shared" si="172"/>
        <v>0</v>
      </c>
      <c r="P2140" s="55">
        <f t="shared" si="173"/>
        <v>0</v>
      </c>
      <c r="Q2140" s="52">
        <f t="shared" si="170"/>
        <v>0</v>
      </c>
      <c r="R2140" s="37"/>
      <c r="S2140" s="103" t="e">
        <f t="shared" si="174"/>
        <v>#DIV/0!</v>
      </c>
      <c r="T2140" s="37"/>
    </row>
    <row r="2141" spans="1:20">
      <c r="A2141" s="46">
        <f>Solar!A2141</f>
        <v>40633.041666666664</v>
      </c>
      <c r="B2141" s="17">
        <v>5</v>
      </c>
      <c r="N2141" s="55">
        <f t="shared" si="171"/>
        <v>0</v>
      </c>
      <c r="O2141" s="55">
        <f t="shared" si="172"/>
        <v>0</v>
      </c>
      <c r="P2141" s="55">
        <f t="shared" si="173"/>
        <v>0</v>
      </c>
      <c r="Q2141" s="52">
        <f t="shared" si="170"/>
        <v>0</v>
      </c>
      <c r="R2141" s="37"/>
      <c r="S2141" s="103" t="e">
        <f t="shared" si="174"/>
        <v>#DIV/0!</v>
      </c>
      <c r="T2141" s="37"/>
    </row>
    <row r="2142" spans="1:20">
      <c r="A2142" s="46">
        <f>Solar!A2142</f>
        <v>40633.083333333336</v>
      </c>
      <c r="B2142" s="17">
        <v>9</v>
      </c>
      <c r="N2142" s="55">
        <f t="shared" si="171"/>
        <v>0</v>
      </c>
      <c r="O2142" s="55">
        <f t="shared" si="172"/>
        <v>0</v>
      </c>
      <c r="P2142" s="55">
        <f t="shared" si="173"/>
        <v>0</v>
      </c>
      <c r="Q2142" s="52">
        <f t="shared" si="170"/>
        <v>0</v>
      </c>
      <c r="R2142" s="37"/>
      <c r="S2142" s="103" t="e">
        <f t="shared" si="174"/>
        <v>#DIV/0!</v>
      </c>
      <c r="T2142" s="37"/>
    </row>
    <row r="2143" spans="1:20">
      <c r="A2143" s="46">
        <f>Solar!A2143</f>
        <v>40633.125</v>
      </c>
      <c r="B2143" s="17">
        <v>13</v>
      </c>
      <c r="N2143" s="55">
        <f t="shared" si="171"/>
        <v>0</v>
      </c>
      <c r="O2143" s="55">
        <f t="shared" si="172"/>
        <v>0</v>
      </c>
      <c r="P2143" s="55">
        <f t="shared" si="173"/>
        <v>0</v>
      </c>
      <c r="Q2143" s="52">
        <f t="shared" si="170"/>
        <v>0</v>
      </c>
      <c r="R2143" s="37"/>
      <c r="S2143" s="103" t="e">
        <f t="shared" si="174"/>
        <v>#DIV/0!</v>
      </c>
      <c r="T2143" s="37"/>
    </row>
    <row r="2144" spans="1:20">
      <c r="A2144" s="46">
        <f>Solar!A2144</f>
        <v>40633.166666666664</v>
      </c>
      <c r="B2144" s="17">
        <v>17</v>
      </c>
      <c r="N2144" s="55">
        <f t="shared" si="171"/>
        <v>0</v>
      </c>
      <c r="O2144" s="55">
        <f t="shared" si="172"/>
        <v>0</v>
      </c>
      <c r="P2144" s="55">
        <f t="shared" si="173"/>
        <v>0</v>
      </c>
      <c r="Q2144" s="52">
        <f t="shared" si="170"/>
        <v>0</v>
      </c>
      <c r="R2144" s="37"/>
      <c r="S2144" s="103" t="e">
        <f t="shared" si="174"/>
        <v>#DIV/0!</v>
      </c>
      <c r="T2144" s="37"/>
    </row>
    <row r="2145" spans="1:20">
      <c r="A2145" s="46">
        <f>Solar!A2145</f>
        <v>40633.208333333336</v>
      </c>
      <c r="B2145" s="17">
        <v>21</v>
      </c>
      <c r="N2145" s="55">
        <f t="shared" si="171"/>
        <v>0</v>
      </c>
      <c r="O2145" s="55">
        <f t="shared" si="172"/>
        <v>0</v>
      </c>
      <c r="P2145" s="55">
        <f t="shared" si="173"/>
        <v>0</v>
      </c>
      <c r="Q2145" s="52">
        <f t="shared" si="170"/>
        <v>0</v>
      </c>
      <c r="R2145" s="37"/>
      <c r="S2145" s="103" t="e">
        <f t="shared" si="174"/>
        <v>#DIV/0!</v>
      </c>
      <c r="T2145" s="37"/>
    </row>
    <row r="2146" spans="1:20">
      <c r="A2146" s="46">
        <f>Solar!A2146</f>
        <v>40633.25</v>
      </c>
      <c r="B2146" s="17">
        <v>1</v>
      </c>
      <c r="N2146" s="55">
        <f t="shared" si="171"/>
        <v>0</v>
      </c>
      <c r="O2146" s="55">
        <f t="shared" si="172"/>
        <v>0</v>
      </c>
      <c r="P2146" s="55">
        <f t="shared" si="173"/>
        <v>0</v>
      </c>
      <c r="Q2146" s="52">
        <f t="shared" si="170"/>
        <v>0</v>
      </c>
      <c r="R2146" s="37"/>
      <c r="S2146" s="103" t="e">
        <f t="shared" si="174"/>
        <v>#DIV/0!</v>
      </c>
      <c r="T2146" s="37"/>
    </row>
    <row r="2147" spans="1:20">
      <c r="A2147" s="46">
        <f>Solar!A2147</f>
        <v>40633.291666666664</v>
      </c>
      <c r="B2147" s="17">
        <v>5</v>
      </c>
      <c r="N2147" s="55">
        <f t="shared" si="171"/>
        <v>0</v>
      </c>
      <c r="O2147" s="55">
        <f t="shared" si="172"/>
        <v>0</v>
      </c>
      <c r="P2147" s="55">
        <f t="shared" si="173"/>
        <v>0</v>
      </c>
      <c r="Q2147" s="52">
        <f t="shared" si="170"/>
        <v>0</v>
      </c>
      <c r="R2147" s="37"/>
      <c r="S2147" s="103" t="e">
        <f t="shared" si="174"/>
        <v>#DIV/0!</v>
      </c>
      <c r="T2147" s="37"/>
    </row>
    <row r="2148" spans="1:20">
      <c r="A2148" s="46">
        <f>Solar!A2148</f>
        <v>40633.333333333336</v>
      </c>
      <c r="B2148" s="17">
        <v>9</v>
      </c>
      <c r="N2148" s="55">
        <f t="shared" si="171"/>
        <v>0</v>
      </c>
      <c r="O2148" s="55">
        <f t="shared" si="172"/>
        <v>0</v>
      </c>
      <c r="P2148" s="55">
        <f t="shared" si="173"/>
        <v>0</v>
      </c>
      <c r="Q2148" s="52">
        <f t="shared" si="170"/>
        <v>0</v>
      </c>
      <c r="R2148" s="37"/>
      <c r="S2148" s="103" t="e">
        <f t="shared" si="174"/>
        <v>#DIV/0!</v>
      </c>
      <c r="T2148" s="37"/>
    </row>
    <row r="2149" spans="1:20">
      <c r="A2149" s="46">
        <f>Solar!A2149</f>
        <v>40633.375</v>
      </c>
      <c r="B2149" s="17">
        <v>13</v>
      </c>
      <c r="N2149" s="55">
        <f t="shared" si="171"/>
        <v>0</v>
      </c>
      <c r="O2149" s="55">
        <f t="shared" si="172"/>
        <v>0</v>
      </c>
      <c r="P2149" s="55">
        <f t="shared" si="173"/>
        <v>0</v>
      </c>
      <c r="Q2149" s="52">
        <f t="shared" si="170"/>
        <v>0</v>
      </c>
      <c r="R2149" s="37"/>
      <c r="S2149" s="103" t="e">
        <f t="shared" si="174"/>
        <v>#DIV/0!</v>
      </c>
      <c r="T2149" s="37"/>
    </row>
    <row r="2150" spans="1:20">
      <c r="A2150" s="46">
        <f>Solar!A2150</f>
        <v>40633.416666666664</v>
      </c>
      <c r="B2150" s="17">
        <v>17</v>
      </c>
      <c r="N2150" s="55">
        <f t="shared" si="171"/>
        <v>0</v>
      </c>
      <c r="O2150" s="55">
        <f t="shared" si="172"/>
        <v>0</v>
      </c>
      <c r="P2150" s="55">
        <f t="shared" si="173"/>
        <v>0</v>
      </c>
      <c r="Q2150" s="52">
        <f t="shared" si="170"/>
        <v>0</v>
      </c>
      <c r="R2150" s="37"/>
      <c r="S2150" s="103" t="e">
        <f t="shared" si="174"/>
        <v>#DIV/0!</v>
      </c>
      <c r="T2150" s="37"/>
    </row>
    <row r="2151" spans="1:20">
      <c r="A2151" s="46">
        <f>Solar!A2151</f>
        <v>40633.458333333336</v>
      </c>
      <c r="B2151" s="17">
        <v>21</v>
      </c>
      <c r="N2151" s="55">
        <f t="shared" si="171"/>
        <v>0</v>
      </c>
      <c r="O2151" s="55">
        <f t="shared" si="172"/>
        <v>0</v>
      </c>
      <c r="P2151" s="55">
        <f t="shared" si="173"/>
        <v>0</v>
      </c>
      <c r="Q2151" s="52">
        <f t="shared" si="170"/>
        <v>0</v>
      </c>
      <c r="R2151" s="37"/>
      <c r="S2151" s="103" t="e">
        <f t="shared" si="174"/>
        <v>#DIV/0!</v>
      </c>
      <c r="T2151" s="37"/>
    </row>
    <row r="2152" spans="1:20">
      <c r="A2152" s="46">
        <f>Solar!A2152</f>
        <v>40633.5</v>
      </c>
      <c r="B2152" s="17">
        <v>1</v>
      </c>
      <c r="N2152" s="55">
        <f t="shared" si="171"/>
        <v>0</v>
      </c>
      <c r="O2152" s="55">
        <f t="shared" si="172"/>
        <v>0</v>
      </c>
      <c r="P2152" s="55">
        <f t="shared" si="173"/>
        <v>0</v>
      </c>
      <c r="Q2152" s="52">
        <f t="shared" si="170"/>
        <v>0</v>
      </c>
      <c r="R2152" s="37"/>
      <c r="S2152" s="103" t="e">
        <f t="shared" si="174"/>
        <v>#DIV/0!</v>
      </c>
      <c r="T2152" s="37"/>
    </row>
    <row r="2153" spans="1:20">
      <c r="A2153" s="46">
        <f>Solar!A2153</f>
        <v>40633.541666666664</v>
      </c>
      <c r="B2153" s="17">
        <v>5</v>
      </c>
      <c r="N2153" s="55">
        <f t="shared" si="171"/>
        <v>0</v>
      </c>
      <c r="O2153" s="55">
        <f t="shared" si="172"/>
        <v>0</v>
      </c>
      <c r="P2153" s="55">
        <f t="shared" si="173"/>
        <v>0</v>
      </c>
      <c r="Q2153" s="52">
        <f t="shared" si="170"/>
        <v>0</v>
      </c>
      <c r="R2153" s="37"/>
      <c r="S2153" s="103" t="e">
        <f t="shared" si="174"/>
        <v>#DIV/0!</v>
      </c>
      <c r="T2153" s="37"/>
    </row>
    <row r="2154" spans="1:20">
      <c r="A2154" s="46">
        <f>Solar!A2154</f>
        <v>40633.583333333336</v>
      </c>
      <c r="B2154" s="17">
        <v>9</v>
      </c>
      <c r="N2154" s="55">
        <f t="shared" si="171"/>
        <v>0</v>
      </c>
      <c r="O2154" s="55">
        <f t="shared" si="172"/>
        <v>0</v>
      </c>
      <c r="P2154" s="55">
        <f t="shared" si="173"/>
        <v>0</v>
      </c>
      <c r="Q2154" s="52">
        <f t="shared" si="170"/>
        <v>0</v>
      </c>
      <c r="R2154" s="37"/>
      <c r="S2154" s="103" t="e">
        <f t="shared" si="174"/>
        <v>#DIV/0!</v>
      </c>
      <c r="T2154" s="37"/>
    </row>
    <row r="2155" spans="1:20">
      <c r="A2155" s="46">
        <f>Solar!A2155</f>
        <v>40633.625</v>
      </c>
      <c r="B2155" s="17">
        <v>13</v>
      </c>
      <c r="N2155" s="55">
        <f t="shared" si="171"/>
        <v>0</v>
      </c>
      <c r="O2155" s="55">
        <f t="shared" si="172"/>
        <v>0</v>
      </c>
      <c r="P2155" s="55">
        <f t="shared" si="173"/>
        <v>0</v>
      </c>
      <c r="Q2155" s="52">
        <f t="shared" si="170"/>
        <v>0</v>
      </c>
      <c r="R2155" s="37"/>
      <c r="S2155" s="103" t="e">
        <f t="shared" si="174"/>
        <v>#DIV/0!</v>
      </c>
      <c r="T2155" s="37"/>
    </row>
    <row r="2156" spans="1:20">
      <c r="A2156" s="46">
        <f>Solar!A2156</f>
        <v>40633.666666666664</v>
      </c>
      <c r="B2156" s="17">
        <v>17</v>
      </c>
      <c r="N2156" s="55">
        <f t="shared" si="171"/>
        <v>0</v>
      </c>
      <c r="O2156" s="55">
        <f t="shared" si="172"/>
        <v>0</v>
      </c>
      <c r="P2156" s="55">
        <f t="shared" si="173"/>
        <v>0</v>
      </c>
      <c r="Q2156" s="52">
        <f t="shared" si="170"/>
        <v>0</v>
      </c>
      <c r="R2156" s="37"/>
      <c r="S2156" s="103" t="e">
        <f t="shared" si="174"/>
        <v>#DIV/0!</v>
      </c>
      <c r="T2156" s="37"/>
    </row>
    <row r="2157" spans="1:20">
      <c r="A2157" s="46">
        <f>Solar!A2157</f>
        <v>40633.708333333336</v>
      </c>
      <c r="B2157" s="17">
        <v>21</v>
      </c>
      <c r="N2157" s="55">
        <f t="shared" si="171"/>
        <v>0</v>
      </c>
      <c r="O2157" s="55">
        <f t="shared" si="172"/>
        <v>0</v>
      </c>
      <c r="P2157" s="55">
        <f t="shared" si="173"/>
        <v>0</v>
      </c>
      <c r="Q2157" s="52">
        <f t="shared" si="170"/>
        <v>0</v>
      </c>
      <c r="R2157" s="37"/>
      <c r="S2157" s="103" t="e">
        <f t="shared" si="174"/>
        <v>#DIV/0!</v>
      </c>
      <c r="T2157" s="37"/>
    </row>
    <row r="2158" spans="1:20">
      <c r="A2158" s="46">
        <f>Solar!A2158</f>
        <v>40633.75</v>
      </c>
      <c r="B2158" s="17">
        <v>1</v>
      </c>
      <c r="N2158" s="55">
        <f t="shared" si="171"/>
        <v>0</v>
      </c>
      <c r="O2158" s="55">
        <f t="shared" si="172"/>
        <v>0</v>
      </c>
      <c r="P2158" s="55">
        <f t="shared" si="173"/>
        <v>0</v>
      </c>
      <c r="Q2158" s="52">
        <f t="shared" si="170"/>
        <v>0</v>
      </c>
      <c r="R2158" s="37"/>
      <c r="S2158" s="103" t="e">
        <f t="shared" si="174"/>
        <v>#DIV/0!</v>
      </c>
      <c r="T2158" s="37"/>
    </row>
    <row r="2159" spans="1:20">
      <c r="A2159" s="46">
        <f>Solar!A2159</f>
        <v>40633.791666666664</v>
      </c>
      <c r="B2159" s="17">
        <v>5</v>
      </c>
      <c r="N2159" s="55">
        <f t="shared" si="171"/>
        <v>0</v>
      </c>
      <c r="O2159" s="55">
        <f t="shared" si="172"/>
        <v>0</v>
      </c>
      <c r="P2159" s="55">
        <f t="shared" si="173"/>
        <v>0</v>
      </c>
      <c r="Q2159" s="52">
        <f t="shared" si="170"/>
        <v>0</v>
      </c>
      <c r="R2159" s="37"/>
      <c r="S2159" s="103" t="e">
        <f t="shared" si="174"/>
        <v>#DIV/0!</v>
      </c>
      <c r="T2159" s="37"/>
    </row>
    <row r="2160" spans="1:20">
      <c r="A2160" s="46">
        <f>Solar!A2160</f>
        <v>40633.833333333336</v>
      </c>
      <c r="B2160" s="17">
        <v>9</v>
      </c>
      <c r="N2160" s="55">
        <f t="shared" si="171"/>
        <v>0</v>
      </c>
      <c r="O2160" s="55">
        <f t="shared" si="172"/>
        <v>0</v>
      </c>
      <c r="P2160" s="55">
        <f t="shared" si="173"/>
        <v>0</v>
      </c>
      <c r="Q2160" s="52">
        <f t="shared" si="170"/>
        <v>0</v>
      </c>
      <c r="R2160" s="37"/>
      <c r="S2160" s="103" t="e">
        <f t="shared" si="174"/>
        <v>#DIV/0!</v>
      </c>
      <c r="T2160" s="37"/>
    </row>
    <row r="2161" spans="1:20">
      <c r="A2161" s="46">
        <f>Solar!A2161</f>
        <v>40633.875</v>
      </c>
      <c r="B2161" s="17">
        <v>13</v>
      </c>
      <c r="N2161" s="55">
        <f t="shared" si="171"/>
        <v>0</v>
      </c>
      <c r="O2161" s="55">
        <f t="shared" si="172"/>
        <v>0</v>
      </c>
      <c r="P2161" s="55">
        <f t="shared" si="173"/>
        <v>0</v>
      </c>
      <c r="Q2161" s="52">
        <f t="shared" si="170"/>
        <v>0</v>
      </c>
      <c r="R2161" s="37"/>
      <c r="S2161" s="103" t="e">
        <f t="shared" si="174"/>
        <v>#DIV/0!</v>
      </c>
      <c r="T2161" s="37"/>
    </row>
    <row r="2162" spans="1:20">
      <c r="A2162" s="46">
        <f>Solar!A2162</f>
        <v>40633.916666666664</v>
      </c>
      <c r="B2162" s="17">
        <v>17</v>
      </c>
      <c r="N2162" s="55">
        <f t="shared" si="171"/>
        <v>0</v>
      </c>
      <c r="O2162" s="55">
        <f t="shared" si="172"/>
        <v>0</v>
      </c>
      <c r="P2162" s="55">
        <f t="shared" si="173"/>
        <v>0</v>
      </c>
      <c r="Q2162" s="52">
        <f t="shared" si="170"/>
        <v>0</v>
      </c>
      <c r="R2162" s="37"/>
      <c r="S2162" s="103" t="e">
        <f t="shared" si="174"/>
        <v>#DIV/0!</v>
      </c>
      <c r="T2162" s="37"/>
    </row>
    <row r="2163" spans="1:20">
      <c r="A2163" s="46">
        <f>Solar!A2163</f>
        <v>40633.958333333336</v>
      </c>
      <c r="B2163" s="17">
        <v>21</v>
      </c>
      <c r="N2163" s="55">
        <f t="shared" si="171"/>
        <v>0</v>
      </c>
      <c r="O2163" s="55">
        <f t="shared" si="172"/>
        <v>0</v>
      </c>
      <c r="P2163" s="55">
        <f t="shared" si="173"/>
        <v>0</v>
      </c>
      <c r="Q2163" s="52">
        <f t="shared" si="170"/>
        <v>0</v>
      </c>
      <c r="R2163" s="37"/>
      <c r="S2163" s="103" t="e">
        <f t="shared" si="174"/>
        <v>#DIV/0!</v>
      </c>
      <c r="T2163" s="37"/>
    </row>
    <row r="2164" spans="1:20">
      <c r="A2164" s="46">
        <f>Solar!A2164</f>
        <v>40634</v>
      </c>
      <c r="B2164" s="17">
        <v>1</v>
      </c>
      <c r="N2164" s="55">
        <f t="shared" si="171"/>
        <v>0</v>
      </c>
      <c r="O2164" s="55">
        <f t="shared" si="172"/>
        <v>0</v>
      </c>
      <c r="P2164" s="55">
        <f t="shared" si="173"/>
        <v>0</v>
      </c>
      <c r="Q2164" s="52">
        <f t="shared" si="170"/>
        <v>0</v>
      </c>
      <c r="R2164" s="37"/>
      <c r="S2164" s="103" t="e">
        <f t="shared" si="174"/>
        <v>#DIV/0!</v>
      </c>
      <c r="T2164" s="37"/>
    </row>
    <row r="2165" spans="1:20">
      <c r="A2165" s="46">
        <f>Solar!A2165</f>
        <v>40634.041666666664</v>
      </c>
      <c r="B2165" s="17">
        <v>5</v>
      </c>
      <c r="N2165" s="55">
        <f t="shared" si="171"/>
        <v>0</v>
      </c>
      <c r="O2165" s="55">
        <f t="shared" si="172"/>
        <v>0</v>
      </c>
      <c r="P2165" s="55">
        <f t="shared" si="173"/>
        <v>0</v>
      </c>
      <c r="Q2165" s="52">
        <f t="shared" si="170"/>
        <v>0</v>
      </c>
      <c r="R2165" s="37"/>
      <c r="S2165" s="103" t="e">
        <f t="shared" si="174"/>
        <v>#DIV/0!</v>
      </c>
      <c r="T2165" s="37"/>
    </row>
    <row r="2166" spans="1:20">
      <c r="A2166" s="46">
        <f>Solar!A2166</f>
        <v>40634.083333333336</v>
      </c>
      <c r="B2166" s="17">
        <v>9</v>
      </c>
      <c r="N2166" s="55">
        <f t="shared" si="171"/>
        <v>0</v>
      </c>
      <c r="O2166" s="55">
        <f t="shared" si="172"/>
        <v>0</v>
      </c>
      <c r="P2166" s="55">
        <f t="shared" si="173"/>
        <v>0</v>
      </c>
      <c r="Q2166" s="52">
        <f t="shared" si="170"/>
        <v>0</v>
      </c>
      <c r="R2166" s="37"/>
      <c r="S2166" s="103" t="e">
        <f t="shared" si="174"/>
        <v>#DIV/0!</v>
      </c>
      <c r="T2166" s="37"/>
    </row>
    <row r="2167" spans="1:20">
      <c r="A2167" s="46">
        <f>Solar!A2167</f>
        <v>40634.125</v>
      </c>
      <c r="B2167" s="17">
        <v>13</v>
      </c>
      <c r="N2167" s="55">
        <f t="shared" si="171"/>
        <v>0</v>
      </c>
      <c r="O2167" s="55">
        <f t="shared" si="172"/>
        <v>0</v>
      </c>
      <c r="P2167" s="55">
        <f t="shared" si="173"/>
        <v>0</v>
      </c>
      <c r="Q2167" s="52">
        <f t="shared" si="170"/>
        <v>0</v>
      </c>
      <c r="R2167" s="37"/>
      <c r="S2167" s="103" t="e">
        <f t="shared" si="174"/>
        <v>#DIV/0!</v>
      </c>
      <c r="T2167" s="37"/>
    </row>
    <row r="2168" spans="1:20">
      <c r="A2168" s="46">
        <f>Solar!A2168</f>
        <v>40634.166666666664</v>
      </c>
      <c r="B2168" s="17">
        <v>17</v>
      </c>
      <c r="N2168" s="55">
        <f t="shared" si="171"/>
        <v>0</v>
      </c>
      <c r="O2168" s="55">
        <f t="shared" si="172"/>
        <v>0</v>
      </c>
      <c r="P2168" s="55">
        <f t="shared" si="173"/>
        <v>0</v>
      </c>
      <c r="Q2168" s="52">
        <f t="shared" si="170"/>
        <v>0</v>
      </c>
      <c r="R2168" s="37"/>
      <c r="S2168" s="103" t="e">
        <f t="shared" si="174"/>
        <v>#DIV/0!</v>
      </c>
      <c r="T2168" s="37"/>
    </row>
    <row r="2169" spans="1:20">
      <c r="A2169" s="46">
        <f>Solar!A2169</f>
        <v>40634.208333333336</v>
      </c>
      <c r="B2169" s="17">
        <v>21</v>
      </c>
      <c r="N2169" s="55">
        <f t="shared" si="171"/>
        <v>0</v>
      </c>
      <c r="O2169" s="55">
        <f t="shared" si="172"/>
        <v>0</v>
      </c>
      <c r="P2169" s="55">
        <f t="shared" si="173"/>
        <v>0</v>
      </c>
      <c r="Q2169" s="52">
        <f t="shared" si="170"/>
        <v>0</v>
      </c>
      <c r="R2169" s="37"/>
      <c r="S2169" s="103" t="e">
        <f t="shared" si="174"/>
        <v>#DIV/0!</v>
      </c>
      <c r="T2169" s="37"/>
    </row>
    <row r="2170" spans="1:20">
      <c r="A2170" s="46">
        <f>Solar!A2170</f>
        <v>40634.25</v>
      </c>
      <c r="B2170" s="17">
        <v>1</v>
      </c>
      <c r="N2170" s="55">
        <f t="shared" si="171"/>
        <v>0</v>
      </c>
      <c r="O2170" s="55">
        <f t="shared" si="172"/>
        <v>0</v>
      </c>
      <c r="P2170" s="55">
        <f t="shared" si="173"/>
        <v>0</v>
      </c>
      <c r="Q2170" s="52">
        <f t="shared" si="170"/>
        <v>0</v>
      </c>
      <c r="R2170" s="37"/>
      <c r="S2170" s="103" t="e">
        <f t="shared" si="174"/>
        <v>#DIV/0!</v>
      </c>
      <c r="T2170" s="37"/>
    </row>
    <row r="2171" spans="1:20">
      <c r="A2171" s="46">
        <f>Solar!A2171</f>
        <v>40634.291666666664</v>
      </c>
      <c r="B2171" s="17">
        <v>5</v>
      </c>
      <c r="N2171" s="55">
        <f t="shared" si="171"/>
        <v>0</v>
      </c>
      <c r="O2171" s="55">
        <f t="shared" si="172"/>
        <v>0</v>
      </c>
      <c r="P2171" s="55">
        <f t="shared" si="173"/>
        <v>0</v>
      </c>
      <c r="Q2171" s="52">
        <f t="shared" si="170"/>
        <v>0</v>
      </c>
      <c r="R2171" s="37"/>
      <c r="S2171" s="103" t="e">
        <f t="shared" si="174"/>
        <v>#DIV/0!</v>
      </c>
      <c r="T2171" s="37"/>
    </row>
    <row r="2172" spans="1:20">
      <c r="A2172" s="46">
        <f>Solar!A2172</f>
        <v>40634.333333333336</v>
      </c>
      <c r="B2172" s="17">
        <v>9</v>
      </c>
      <c r="N2172" s="55">
        <f t="shared" si="171"/>
        <v>0</v>
      </c>
      <c r="O2172" s="55">
        <f t="shared" si="172"/>
        <v>0</v>
      </c>
      <c r="P2172" s="55">
        <f t="shared" si="173"/>
        <v>0</v>
      </c>
      <c r="Q2172" s="52">
        <f t="shared" si="170"/>
        <v>0</v>
      </c>
      <c r="R2172" s="37"/>
      <c r="S2172" s="103" t="e">
        <f t="shared" si="174"/>
        <v>#DIV/0!</v>
      </c>
      <c r="T2172" s="37"/>
    </row>
    <row r="2173" spans="1:20">
      <c r="A2173" s="46">
        <f>Solar!A2173</f>
        <v>40634.375</v>
      </c>
      <c r="B2173" s="17">
        <v>13</v>
      </c>
      <c r="N2173" s="55">
        <f t="shared" si="171"/>
        <v>0</v>
      </c>
      <c r="O2173" s="55">
        <f t="shared" si="172"/>
        <v>0</v>
      </c>
      <c r="P2173" s="55">
        <f t="shared" si="173"/>
        <v>0</v>
      </c>
      <c r="Q2173" s="52">
        <f t="shared" si="170"/>
        <v>0</v>
      </c>
      <c r="R2173" s="37"/>
      <c r="S2173" s="103" t="e">
        <f t="shared" si="174"/>
        <v>#DIV/0!</v>
      </c>
      <c r="T2173" s="37"/>
    </row>
    <row r="2174" spans="1:20">
      <c r="A2174" s="46">
        <f>Solar!A2174</f>
        <v>40634.416666666664</v>
      </c>
      <c r="B2174" s="17">
        <v>17</v>
      </c>
      <c r="N2174" s="55">
        <f t="shared" si="171"/>
        <v>0</v>
      </c>
      <c r="O2174" s="55">
        <f t="shared" si="172"/>
        <v>0</v>
      </c>
      <c r="P2174" s="55">
        <f t="shared" si="173"/>
        <v>0</v>
      </c>
      <c r="Q2174" s="52">
        <f t="shared" si="170"/>
        <v>0</v>
      </c>
      <c r="R2174" s="37"/>
      <c r="S2174" s="103" t="e">
        <f t="shared" si="174"/>
        <v>#DIV/0!</v>
      </c>
      <c r="T2174" s="37"/>
    </row>
    <row r="2175" spans="1:20">
      <c r="A2175" s="46">
        <f>Solar!A2175</f>
        <v>40634.458333333336</v>
      </c>
      <c r="B2175" s="17">
        <v>21</v>
      </c>
      <c r="N2175" s="55">
        <f t="shared" si="171"/>
        <v>0</v>
      </c>
      <c r="O2175" s="55">
        <f t="shared" si="172"/>
        <v>0</v>
      </c>
      <c r="P2175" s="55">
        <f t="shared" si="173"/>
        <v>0</v>
      </c>
      <c r="Q2175" s="52">
        <f t="shared" si="170"/>
        <v>0</v>
      </c>
      <c r="R2175" s="37"/>
      <c r="S2175" s="103" t="e">
        <f t="shared" si="174"/>
        <v>#DIV/0!</v>
      </c>
      <c r="T2175" s="37"/>
    </row>
    <row r="2176" spans="1:20">
      <c r="A2176" s="46">
        <f>Solar!A2176</f>
        <v>40634.5</v>
      </c>
      <c r="B2176" s="17">
        <v>1</v>
      </c>
      <c r="N2176" s="55">
        <f t="shared" si="171"/>
        <v>0</v>
      </c>
      <c r="O2176" s="55">
        <f t="shared" si="172"/>
        <v>0</v>
      </c>
      <c r="P2176" s="55">
        <f t="shared" si="173"/>
        <v>0</v>
      </c>
      <c r="Q2176" s="52">
        <f t="shared" si="170"/>
        <v>0</v>
      </c>
      <c r="R2176" s="37"/>
      <c r="S2176" s="103" t="e">
        <f t="shared" si="174"/>
        <v>#DIV/0!</v>
      </c>
      <c r="T2176" s="37"/>
    </row>
    <row r="2177" spans="1:20">
      <c r="A2177" s="46">
        <f>Solar!A2177</f>
        <v>40634.541666666664</v>
      </c>
      <c r="B2177" s="17">
        <v>5</v>
      </c>
      <c r="N2177" s="55">
        <f t="shared" si="171"/>
        <v>0</v>
      </c>
      <c r="O2177" s="55">
        <f t="shared" si="172"/>
        <v>0</v>
      </c>
      <c r="P2177" s="55">
        <f t="shared" si="173"/>
        <v>0</v>
      </c>
      <c r="Q2177" s="52">
        <f t="shared" si="170"/>
        <v>0</v>
      </c>
      <c r="R2177" s="37"/>
      <c r="S2177" s="103" t="e">
        <f t="shared" si="174"/>
        <v>#DIV/0!</v>
      </c>
      <c r="T2177" s="37"/>
    </row>
    <row r="2178" spans="1:20">
      <c r="A2178" s="46">
        <f>Solar!A2178</f>
        <v>40634.583333333336</v>
      </c>
      <c r="B2178" s="17">
        <v>9</v>
      </c>
      <c r="N2178" s="55">
        <f t="shared" si="171"/>
        <v>0</v>
      </c>
      <c r="O2178" s="55">
        <f t="shared" si="172"/>
        <v>0</v>
      </c>
      <c r="P2178" s="55">
        <f t="shared" si="173"/>
        <v>0</v>
      </c>
      <c r="Q2178" s="52">
        <f t="shared" si="170"/>
        <v>0</v>
      </c>
      <c r="R2178" s="37"/>
      <c r="S2178" s="103" t="e">
        <f t="shared" si="174"/>
        <v>#DIV/0!</v>
      </c>
      <c r="T2178" s="37"/>
    </row>
    <row r="2179" spans="1:20">
      <c r="A2179" s="46">
        <f>Solar!A2179</f>
        <v>40634.625</v>
      </c>
      <c r="B2179" s="17">
        <v>13</v>
      </c>
      <c r="N2179" s="55">
        <f t="shared" si="171"/>
        <v>0</v>
      </c>
      <c r="O2179" s="55">
        <f t="shared" si="172"/>
        <v>0</v>
      </c>
      <c r="P2179" s="55">
        <f t="shared" si="173"/>
        <v>0</v>
      </c>
      <c r="Q2179" s="52">
        <f t="shared" si="170"/>
        <v>0</v>
      </c>
      <c r="R2179" s="37"/>
      <c r="S2179" s="103" t="e">
        <f t="shared" si="174"/>
        <v>#DIV/0!</v>
      </c>
      <c r="T2179" s="37"/>
    </row>
    <row r="2180" spans="1:20">
      <c r="A2180" s="46">
        <f>Solar!A2180</f>
        <v>40634.666666666664</v>
      </c>
      <c r="B2180" s="17">
        <v>17</v>
      </c>
      <c r="N2180" s="55">
        <f t="shared" si="171"/>
        <v>0</v>
      </c>
      <c r="O2180" s="55">
        <f t="shared" si="172"/>
        <v>0</v>
      </c>
      <c r="P2180" s="55">
        <f t="shared" si="173"/>
        <v>0</v>
      </c>
      <c r="Q2180" s="52">
        <f t="shared" ref="Q2180:Q2243" si="175">AVERAGE(N2180:P2180)</f>
        <v>0</v>
      </c>
      <c r="R2180" s="37"/>
      <c r="S2180" s="103" t="e">
        <f t="shared" si="174"/>
        <v>#DIV/0!</v>
      </c>
      <c r="T2180" s="37"/>
    </row>
    <row r="2181" spans="1:20">
      <c r="A2181" s="46">
        <f>Solar!A2181</f>
        <v>40634.708333333336</v>
      </c>
      <c r="B2181" s="17">
        <v>21</v>
      </c>
      <c r="N2181" s="55">
        <f t="shared" ref="N2181:N2244" si="176">IF(OR(C2181&lt;$H$4,C2181&gt;$H$6),0,MIN((C2181-$H$4)/$H$5,1))</f>
        <v>0</v>
      </c>
      <c r="O2181" s="55">
        <f t="shared" ref="O2181:O2244" si="177">IF(OR(D2181&lt;$H$4,D2181&gt;$H$6),0,MIN((D2181-$H$4)/$H$5,1))</f>
        <v>0</v>
      </c>
      <c r="P2181" s="55">
        <f t="shared" ref="P2181:P2244" si="178">IF(OR(E2181&lt;$H$4,E2181&gt;$H$6),0,MIN((E2181-$H$4)/$H$5,1))</f>
        <v>0</v>
      </c>
      <c r="Q2181" s="52">
        <f t="shared" si="175"/>
        <v>0</v>
      </c>
      <c r="R2181" s="37"/>
      <c r="S2181" s="103" t="e">
        <f t="shared" ref="S2181:S2244" si="179">Q2181/($R$4*3600)</f>
        <v>#DIV/0!</v>
      </c>
      <c r="T2181" s="37"/>
    </row>
    <row r="2182" spans="1:20">
      <c r="A2182" s="46">
        <f>Solar!A2182</f>
        <v>40634.75</v>
      </c>
      <c r="B2182" s="17">
        <v>1</v>
      </c>
      <c r="N2182" s="55">
        <f t="shared" si="176"/>
        <v>0</v>
      </c>
      <c r="O2182" s="55">
        <f t="shared" si="177"/>
        <v>0</v>
      </c>
      <c r="P2182" s="55">
        <f t="shared" si="178"/>
        <v>0</v>
      </c>
      <c r="Q2182" s="52">
        <f t="shared" si="175"/>
        <v>0</v>
      </c>
      <c r="R2182" s="37"/>
      <c r="S2182" s="103" t="e">
        <f t="shared" si="179"/>
        <v>#DIV/0!</v>
      </c>
      <c r="T2182" s="37"/>
    </row>
    <row r="2183" spans="1:20">
      <c r="A2183" s="46">
        <f>Solar!A2183</f>
        <v>40634.791666666664</v>
      </c>
      <c r="B2183" s="17">
        <v>5</v>
      </c>
      <c r="N2183" s="55">
        <f t="shared" si="176"/>
        <v>0</v>
      </c>
      <c r="O2183" s="55">
        <f t="shared" si="177"/>
        <v>0</v>
      </c>
      <c r="P2183" s="55">
        <f t="shared" si="178"/>
        <v>0</v>
      </c>
      <c r="Q2183" s="52">
        <f t="shared" si="175"/>
        <v>0</v>
      </c>
      <c r="R2183" s="37"/>
      <c r="S2183" s="103" t="e">
        <f t="shared" si="179"/>
        <v>#DIV/0!</v>
      </c>
      <c r="T2183" s="37"/>
    </row>
    <row r="2184" spans="1:20">
      <c r="A2184" s="46">
        <f>Solar!A2184</f>
        <v>40634.833333333336</v>
      </c>
      <c r="B2184" s="17">
        <v>9</v>
      </c>
      <c r="N2184" s="55">
        <f t="shared" si="176"/>
        <v>0</v>
      </c>
      <c r="O2184" s="55">
        <f t="shared" si="177"/>
        <v>0</v>
      </c>
      <c r="P2184" s="55">
        <f t="shared" si="178"/>
        <v>0</v>
      </c>
      <c r="Q2184" s="52">
        <f t="shared" si="175"/>
        <v>0</v>
      </c>
      <c r="R2184" s="37"/>
      <c r="S2184" s="103" t="e">
        <f t="shared" si="179"/>
        <v>#DIV/0!</v>
      </c>
      <c r="T2184" s="37"/>
    </row>
    <row r="2185" spans="1:20">
      <c r="A2185" s="46">
        <f>Solar!A2185</f>
        <v>40634.875</v>
      </c>
      <c r="B2185" s="17">
        <v>13</v>
      </c>
      <c r="N2185" s="55">
        <f t="shared" si="176"/>
        <v>0</v>
      </c>
      <c r="O2185" s="55">
        <f t="shared" si="177"/>
        <v>0</v>
      </c>
      <c r="P2185" s="55">
        <f t="shared" si="178"/>
        <v>0</v>
      </c>
      <c r="Q2185" s="52">
        <f t="shared" si="175"/>
        <v>0</v>
      </c>
      <c r="R2185" s="37"/>
      <c r="S2185" s="103" t="e">
        <f t="shared" si="179"/>
        <v>#DIV/0!</v>
      </c>
      <c r="T2185" s="37"/>
    </row>
    <row r="2186" spans="1:20">
      <c r="A2186" s="46">
        <f>Solar!A2186</f>
        <v>40634.916666666664</v>
      </c>
      <c r="B2186" s="17">
        <v>17</v>
      </c>
      <c r="N2186" s="55">
        <f t="shared" si="176"/>
        <v>0</v>
      </c>
      <c r="O2186" s="55">
        <f t="shared" si="177"/>
        <v>0</v>
      </c>
      <c r="P2186" s="55">
        <f t="shared" si="178"/>
        <v>0</v>
      </c>
      <c r="Q2186" s="52">
        <f t="shared" si="175"/>
        <v>0</v>
      </c>
      <c r="R2186" s="37"/>
      <c r="S2186" s="103" t="e">
        <f t="shared" si="179"/>
        <v>#DIV/0!</v>
      </c>
      <c r="T2186" s="37"/>
    </row>
    <row r="2187" spans="1:20">
      <c r="A2187" s="46">
        <f>Solar!A2187</f>
        <v>40634.958333333336</v>
      </c>
      <c r="B2187" s="17">
        <v>21</v>
      </c>
      <c r="N2187" s="55">
        <f t="shared" si="176"/>
        <v>0</v>
      </c>
      <c r="O2187" s="55">
        <f t="shared" si="177"/>
        <v>0</v>
      </c>
      <c r="P2187" s="55">
        <f t="shared" si="178"/>
        <v>0</v>
      </c>
      <c r="Q2187" s="52">
        <f t="shared" si="175"/>
        <v>0</v>
      </c>
      <c r="R2187" s="37"/>
      <c r="S2187" s="103" t="e">
        <f t="shared" si="179"/>
        <v>#DIV/0!</v>
      </c>
      <c r="T2187" s="37"/>
    </row>
    <row r="2188" spans="1:20">
      <c r="A2188" s="46">
        <f>Solar!A2188</f>
        <v>40635</v>
      </c>
      <c r="B2188" s="17">
        <v>1</v>
      </c>
      <c r="N2188" s="55">
        <f t="shared" si="176"/>
        <v>0</v>
      </c>
      <c r="O2188" s="55">
        <f t="shared" si="177"/>
        <v>0</v>
      </c>
      <c r="P2188" s="55">
        <f t="shared" si="178"/>
        <v>0</v>
      </c>
      <c r="Q2188" s="52">
        <f t="shared" si="175"/>
        <v>0</v>
      </c>
      <c r="R2188" s="37"/>
      <c r="S2188" s="103" t="e">
        <f t="shared" si="179"/>
        <v>#DIV/0!</v>
      </c>
      <c r="T2188" s="37"/>
    </row>
    <row r="2189" spans="1:20">
      <c r="A2189" s="46">
        <f>Solar!A2189</f>
        <v>40635.041666666664</v>
      </c>
      <c r="B2189" s="17">
        <v>5</v>
      </c>
      <c r="N2189" s="55">
        <f t="shared" si="176"/>
        <v>0</v>
      </c>
      <c r="O2189" s="55">
        <f t="shared" si="177"/>
        <v>0</v>
      </c>
      <c r="P2189" s="55">
        <f t="shared" si="178"/>
        <v>0</v>
      </c>
      <c r="Q2189" s="52">
        <f t="shared" si="175"/>
        <v>0</v>
      </c>
      <c r="R2189" s="37"/>
      <c r="S2189" s="103" t="e">
        <f t="shared" si="179"/>
        <v>#DIV/0!</v>
      </c>
      <c r="T2189" s="37"/>
    </row>
    <row r="2190" spans="1:20">
      <c r="A2190" s="46">
        <f>Solar!A2190</f>
        <v>40635.083333333336</v>
      </c>
      <c r="B2190" s="17">
        <v>9</v>
      </c>
      <c r="N2190" s="55">
        <f t="shared" si="176"/>
        <v>0</v>
      </c>
      <c r="O2190" s="55">
        <f t="shared" si="177"/>
        <v>0</v>
      </c>
      <c r="P2190" s="55">
        <f t="shared" si="178"/>
        <v>0</v>
      </c>
      <c r="Q2190" s="52">
        <f t="shared" si="175"/>
        <v>0</v>
      </c>
      <c r="R2190" s="37"/>
      <c r="S2190" s="103" t="e">
        <f t="shared" si="179"/>
        <v>#DIV/0!</v>
      </c>
      <c r="T2190" s="37"/>
    </row>
    <row r="2191" spans="1:20">
      <c r="A2191" s="46">
        <f>Solar!A2191</f>
        <v>40635.125</v>
      </c>
      <c r="B2191" s="17">
        <v>13</v>
      </c>
      <c r="N2191" s="55">
        <f t="shared" si="176"/>
        <v>0</v>
      </c>
      <c r="O2191" s="55">
        <f t="shared" si="177"/>
        <v>0</v>
      </c>
      <c r="P2191" s="55">
        <f t="shared" si="178"/>
        <v>0</v>
      </c>
      <c r="Q2191" s="52">
        <f t="shared" si="175"/>
        <v>0</v>
      </c>
      <c r="R2191" s="37"/>
      <c r="S2191" s="103" t="e">
        <f t="shared" si="179"/>
        <v>#DIV/0!</v>
      </c>
      <c r="T2191" s="37"/>
    </row>
    <row r="2192" spans="1:20">
      <c r="A2192" s="46">
        <f>Solar!A2192</f>
        <v>40635.166666666664</v>
      </c>
      <c r="B2192" s="17">
        <v>17</v>
      </c>
      <c r="N2192" s="55">
        <f t="shared" si="176"/>
        <v>0</v>
      </c>
      <c r="O2192" s="55">
        <f t="shared" si="177"/>
        <v>0</v>
      </c>
      <c r="P2192" s="55">
        <f t="shared" si="178"/>
        <v>0</v>
      </c>
      <c r="Q2192" s="52">
        <f t="shared" si="175"/>
        <v>0</v>
      </c>
      <c r="R2192" s="37"/>
      <c r="S2192" s="103" t="e">
        <f t="shared" si="179"/>
        <v>#DIV/0!</v>
      </c>
      <c r="T2192" s="37"/>
    </row>
    <row r="2193" spans="1:20" ht="16" thickBot="1">
      <c r="A2193" s="47">
        <f>Solar!A2193</f>
        <v>40635.208333333336</v>
      </c>
      <c r="B2193" s="22">
        <v>21</v>
      </c>
      <c r="N2193" s="55">
        <f t="shared" si="176"/>
        <v>0</v>
      </c>
      <c r="O2193" s="55">
        <f t="shared" si="177"/>
        <v>0</v>
      </c>
      <c r="P2193" s="55">
        <f t="shared" si="178"/>
        <v>0</v>
      </c>
      <c r="Q2193" s="52">
        <f t="shared" si="175"/>
        <v>0</v>
      </c>
      <c r="R2193" s="37"/>
      <c r="S2193" s="103" t="e">
        <f t="shared" si="179"/>
        <v>#DIV/0!</v>
      </c>
      <c r="T2193" s="37"/>
    </row>
    <row r="2194" spans="1:20">
      <c r="A2194" s="42">
        <f>Solar!A2194</f>
        <v>40635.25</v>
      </c>
      <c r="N2194" s="55">
        <f t="shared" si="176"/>
        <v>0</v>
      </c>
      <c r="O2194" s="55">
        <f t="shared" si="177"/>
        <v>0</v>
      </c>
      <c r="P2194" s="55">
        <f t="shared" si="178"/>
        <v>0</v>
      </c>
      <c r="Q2194" s="52">
        <f t="shared" si="175"/>
        <v>0</v>
      </c>
      <c r="R2194" s="37"/>
      <c r="S2194" s="103" t="e">
        <f t="shared" si="179"/>
        <v>#DIV/0!</v>
      </c>
      <c r="T2194" s="37"/>
    </row>
    <row r="2195" spans="1:20">
      <c r="A2195" s="42">
        <f>Solar!A2195</f>
        <v>40635.291666666664</v>
      </c>
      <c r="N2195" s="55">
        <f t="shared" si="176"/>
        <v>0</v>
      </c>
      <c r="O2195" s="55">
        <f t="shared" si="177"/>
        <v>0</v>
      </c>
      <c r="P2195" s="55">
        <f t="shared" si="178"/>
        <v>0</v>
      </c>
      <c r="Q2195" s="52">
        <f t="shared" si="175"/>
        <v>0</v>
      </c>
      <c r="R2195" s="37"/>
      <c r="S2195" s="103" t="e">
        <f t="shared" si="179"/>
        <v>#DIV/0!</v>
      </c>
      <c r="T2195" s="37"/>
    </row>
    <row r="2196" spans="1:20">
      <c r="A2196" s="42">
        <f>Solar!A2196</f>
        <v>40635.333333333336</v>
      </c>
      <c r="N2196" s="55">
        <f t="shared" si="176"/>
        <v>0</v>
      </c>
      <c r="O2196" s="55">
        <f t="shared" si="177"/>
        <v>0</v>
      </c>
      <c r="P2196" s="55">
        <f t="shared" si="178"/>
        <v>0</v>
      </c>
      <c r="Q2196" s="52">
        <f t="shared" si="175"/>
        <v>0</v>
      </c>
      <c r="R2196" s="37"/>
      <c r="S2196" s="103" t="e">
        <f t="shared" si="179"/>
        <v>#DIV/0!</v>
      </c>
      <c r="T2196" s="37"/>
    </row>
    <row r="2197" spans="1:20">
      <c r="A2197" s="42">
        <f>Solar!A2197</f>
        <v>40635.375</v>
      </c>
      <c r="N2197" s="55">
        <f t="shared" si="176"/>
        <v>0</v>
      </c>
      <c r="O2197" s="55">
        <f t="shared" si="177"/>
        <v>0</v>
      </c>
      <c r="P2197" s="55">
        <f t="shared" si="178"/>
        <v>0</v>
      </c>
      <c r="Q2197" s="52">
        <f t="shared" si="175"/>
        <v>0</v>
      </c>
      <c r="R2197" s="37"/>
      <c r="S2197" s="103" t="e">
        <f t="shared" si="179"/>
        <v>#DIV/0!</v>
      </c>
      <c r="T2197" s="37"/>
    </row>
    <row r="2198" spans="1:20">
      <c r="A2198" s="42">
        <f>Solar!A2198</f>
        <v>40635.416666666664</v>
      </c>
      <c r="N2198" s="55">
        <f t="shared" si="176"/>
        <v>0</v>
      </c>
      <c r="O2198" s="55">
        <f t="shared" si="177"/>
        <v>0</v>
      </c>
      <c r="P2198" s="55">
        <f t="shared" si="178"/>
        <v>0</v>
      </c>
      <c r="Q2198" s="52">
        <f t="shared" si="175"/>
        <v>0</v>
      </c>
      <c r="R2198" s="37"/>
      <c r="S2198" s="103" t="e">
        <f t="shared" si="179"/>
        <v>#DIV/0!</v>
      </c>
      <c r="T2198" s="37"/>
    </row>
    <row r="2199" spans="1:20">
      <c r="A2199" s="42">
        <f>Solar!A2199</f>
        <v>40635.458333333336</v>
      </c>
      <c r="N2199" s="55">
        <f t="shared" si="176"/>
        <v>0</v>
      </c>
      <c r="O2199" s="55">
        <f t="shared" si="177"/>
        <v>0</v>
      </c>
      <c r="P2199" s="55">
        <f t="shared" si="178"/>
        <v>0</v>
      </c>
      <c r="Q2199" s="52">
        <f t="shared" si="175"/>
        <v>0</v>
      </c>
      <c r="R2199" s="37"/>
      <c r="S2199" s="103" t="e">
        <f t="shared" si="179"/>
        <v>#DIV/0!</v>
      </c>
      <c r="T2199" s="37"/>
    </row>
    <row r="2200" spans="1:20">
      <c r="A2200" s="42">
        <f>Solar!A2200</f>
        <v>40635.5</v>
      </c>
      <c r="N2200" s="55">
        <f t="shared" si="176"/>
        <v>0</v>
      </c>
      <c r="O2200" s="55">
        <f t="shared" si="177"/>
        <v>0</v>
      </c>
      <c r="P2200" s="55">
        <f t="shared" si="178"/>
        <v>0</v>
      </c>
      <c r="Q2200" s="52">
        <f t="shared" si="175"/>
        <v>0</v>
      </c>
      <c r="R2200" s="37"/>
      <c r="S2200" s="103" t="e">
        <f t="shared" si="179"/>
        <v>#DIV/0!</v>
      </c>
      <c r="T2200" s="37"/>
    </row>
    <row r="2201" spans="1:20">
      <c r="A2201" s="42">
        <f>Solar!A2201</f>
        <v>40635.541666666664</v>
      </c>
      <c r="N2201" s="55">
        <f t="shared" si="176"/>
        <v>0</v>
      </c>
      <c r="O2201" s="55">
        <f t="shared" si="177"/>
        <v>0</v>
      </c>
      <c r="P2201" s="55">
        <f t="shared" si="178"/>
        <v>0</v>
      </c>
      <c r="Q2201" s="52">
        <f t="shared" si="175"/>
        <v>0</v>
      </c>
      <c r="R2201" s="37"/>
      <c r="S2201" s="103" t="e">
        <f t="shared" si="179"/>
        <v>#DIV/0!</v>
      </c>
      <c r="T2201" s="37"/>
    </row>
    <row r="2202" spans="1:20">
      <c r="A2202" s="42">
        <f>Solar!A2202</f>
        <v>40635.583333333336</v>
      </c>
      <c r="N2202" s="55">
        <f t="shared" si="176"/>
        <v>0</v>
      </c>
      <c r="O2202" s="55">
        <f t="shared" si="177"/>
        <v>0</v>
      </c>
      <c r="P2202" s="55">
        <f t="shared" si="178"/>
        <v>0</v>
      </c>
      <c r="Q2202" s="52">
        <f t="shared" si="175"/>
        <v>0</v>
      </c>
      <c r="R2202" s="37"/>
      <c r="S2202" s="103" t="e">
        <f t="shared" si="179"/>
        <v>#DIV/0!</v>
      </c>
      <c r="T2202" s="37"/>
    </row>
    <row r="2203" spans="1:20">
      <c r="A2203" s="42">
        <f>Solar!A2203</f>
        <v>40635.625</v>
      </c>
      <c r="N2203" s="55">
        <f t="shared" si="176"/>
        <v>0</v>
      </c>
      <c r="O2203" s="55">
        <f t="shared" si="177"/>
        <v>0</v>
      </c>
      <c r="P2203" s="55">
        <f t="shared" si="178"/>
        <v>0</v>
      </c>
      <c r="Q2203" s="52">
        <f t="shared" si="175"/>
        <v>0</v>
      </c>
      <c r="R2203" s="37"/>
      <c r="S2203" s="103" t="e">
        <f t="shared" si="179"/>
        <v>#DIV/0!</v>
      </c>
      <c r="T2203" s="37"/>
    </row>
    <row r="2204" spans="1:20">
      <c r="A2204" s="42">
        <f>Solar!A2204</f>
        <v>40635.666666666664</v>
      </c>
      <c r="N2204" s="55">
        <f t="shared" si="176"/>
        <v>0</v>
      </c>
      <c r="O2204" s="55">
        <f t="shared" si="177"/>
        <v>0</v>
      </c>
      <c r="P2204" s="55">
        <f t="shared" si="178"/>
        <v>0</v>
      </c>
      <c r="Q2204" s="52">
        <f t="shared" si="175"/>
        <v>0</v>
      </c>
      <c r="R2204" s="37"/>
      <c r="S2204" s="103" t="e">
        <f t="shared" si="179"/>
        <v>#DIV/0!</v>
      </c>
      <c r="T2204" s="37"/>
    </row>
    <row r="2205" spans="1:20">
      <c r="A2205" s="42">
        <f>Solar!A2205</f>
        <v>40635.708333333336</v>
      </c>
      <c r="N2205" s="55">
        <f t="shared" si="176"/>
        <v>0</v>
      </c>
      <c r="O2205" s="55">
        <f t="shared" si="177"/>
        <v>0</v>
      </c>
      <c r="P2205" s="55">
        <f t="shared" si="178"/>
        <v>0</v>
      </c>
      <c r="Q2205" s="52">
        <f t="shared" si="175"/>
        <v>0</v>
      </c>
      <c r="R2205" s="37"/>
      <c r="S2205" s="103" t="e">
        <f t="shared" si="179"/>
        <v>#DIV/0!</v>
      </c>
      <c r="T2205" s="37"/>
    </row>
    <row r="2206" spans="1:20">
      <c r="A2206" s="42">
        <f>Solar!A2206</f>
        <v>40635.75</v>
      </c>
      <c r="N2206" s="55">
        <f t="shared" si="176"/>
        <v>0</v>
      </c>
      <c r="O2206" s="55">
        <f t="shared" si="177"/>
        <v>0</v>
      </c>
      <c r="P2206" s="55">
        <f t="shared" si="178"/>
        <v>0</v>
      </c>
      <c r="Q2206" s="52">
        <f t="shared" si="175"/>
        <v>0</v>
      </c>
      <c r="R2206" s="37"/>
      <c r="S2206" s="103" t="e">
        <f t="shared" si="179"/>
        <v>#DIV/0!</v>
      </c>
      <c r="T2206" s="37"/>
    </row>
    <row r="2207" spans="1:20">
      <c r="A2207" s="42">
        <f>Solar!A2207</f>
        <v>40635.791666666664</v>
      </c>
      <c r="N2207" s="55">
        <f t="shared" si="176"/>
        <v>0</v>
      </c>
      <c r="O2207" s="55">
        <f t="shared" si="177"/>
        <v>0</v>
      </c>
      <c r="P2207" s="55">
        <f t="shared" si="178"/>
        <v>0</v>
      </c>
      <c r="Q2207" s="52">
        <f t="shared" si="175"/>
        <v>0</v>
      </c>
      <c r="R2207" s="37"/>
      <c r="S2207" s="103" t="e">
        <f t="shared" si="179"/>
        <v>#DIV/0!</v>
      </c>
      <c r="T2207" s="37"/>
    </row>
    <row r="2208" spans="1:20">
      <c r="A2208" s="42">
        <f>Solar!A2208</f>
        <v>40635.833333333336</v>
      </c>
      <c r="N2208" s="55">
        <f t="shared" si="176"/>
        <v>0</v>
      </c>
      <c r="O2208" s="55">
        <f t="shared" si="177"/>
        <v>0</v>
      </c>
      <c r="P2208" s="55">
        <f t="shared" si="178"/>
        <v>0</v>
      </c>
      <c r="Q2208" s="52">
        <f t="shared" si="175"/>
        <v>0</v>
      </c>
      <c r="R2208" s="37"/>
      <c r="S2208" s="103" t="e">
        <f t="shared" si="179"/>
        <v>#DIV/0!</v>
      </c>
      <c r="T2208" s="37"/>
    </row>
    <row r="2209" spans="1:20">
      <c r="A2209" s="42">
        <f>Solar!A2209</f>
        <v>40635.875</v>
      </c>
      <c r="N2209" s="55">
        <f t="shared" si="176"/>
        <v>0</v>
      </c>
      <c r="O2209" s="55">
        <f t="shared" si="177"/>
        <v>0</v>
      </c>
      <c r="P2209" s="55">
        <f t="shared" si="178"/>
        <v>0</v>
      </c>
      <c r="Q2209" s="52">
        <f t="shared" si="175"/>
        <v>0</v>
      </c>
      <c r="R2209" s="37"/>
      <c r="S2209" s="103" t="e">
        <f t="shared" si="179"/>
        <v>#DIV/0!</v>
      </c>
      <c r="T2209" s="37"/>
    </row>
    <row r="2210" spans="1:20">
      <c r="A2210" s="42">
        <f>Solar!A2210</f>
        <v>40635.916666666664</v>
      </c>
      <c r="N2210" s="55">
        <f t="shared" si="176"/>
        <v>0</v>
      </c>
      <c r="O2210" s="55">
        <f t="shared" si="177"/>
        <v>0</v>
      </c>
      <c r="P2210" s="55">
        <f t="shared" si="178"/>
        <v>0</v>
      </c>
      <c r="Q2210" s="52">
        <f t="shared" si="175"/>
        <v>0</v>
      </c>
      <c r="R2210" s="37"/>
      <c r="S2210" s="103" t="e">
        <f t="shared" si="179"/>
        <v>#DIV/0!</v>
      </c>
      <c r="T2210" s="37"/>
    </row>
    <row r="2211" spans="1:20">
      <c r="A2211" s="42">
        <f>Solar!A2211</f>
        <v>40635.958333333336</v>
      </c>
      <c r="N2211" s="55">
        <f t="shared" si="176"/>
        <v>0</v>
      </c>
      <c r="O2211" s="55">
        <f t="shared" si="177"/>
        <v>0</v>
      </c>
      <c r="P2211" s="55">
        <f t="shared" si="178"/>
        <v>0</v>
      </c>
      <c r="Q2211" s="52">
        <f t="shared" si="175"/>
        <v>0</v>
      </c>
      <c r="R2211" s="37"/>
      <c r="S2211" s="103" t="e">
        <f t="shared" si="179"/>
        <v>#DIV/0!</v>
      </c>
      <c r="T2211" s="37"/>
    </row>
    <row r="2212" spans="1:20">
      <c r="A2212" s="42">
        <f>Solar!A2212</f>
        <v>40636</v>
      </c>
      <c r="N2212" s="55">
        <f t="shared" si="176"/>
        <v>0</v>
      </c>
      <c r="O2212" s="55">
        <f t="shared" si="177"/>
        <v>0</v>
      </c>
      <c r="P2212" s="55">
        <f t="shared" si="178"/>
        <v>0</v>
      </c>
      <c r="Q2212" s="52">
        <f t="shared" si="175"/>
        <v>0</v>
      </c>
      <c r="R2212" s="37"/>
      <c r="S2212" s="103" t="e">
        <f t="shared" si="179"/>
        <v>#DIV/0!</v>
      </c>
      <c r="T2212" s="37"/>
    </row>
    <row r="2213" spans="1:20">
      <c r="A2213" s="42">
        <f>Solar!A2213</f>
        <v>40636.041666666664</v>
      </c>
      <c r="N2213" s="55">
        <f t="shared" si="176"/>
        <v>0</v>
      </c>
      <c r="O2213" s="55">
        <f t="shared" si="177"/>
        <v>0</v>
      </c>
      <c r="P2213" s="55">
        <f t="shared" si="178"/>
        <v>0</v>
      </c>
      <c r="Q2213" s="52">
        <f t="shared" si="175"/>
        <v>0</v>
      </c>
      <c r="R2213" s="37"/>
      <c r="S2213" s="103" t="e">
        <f t="shared" si="179"/>
        <v>#DIV/0!</v>
      </c>
      <c r="T2213" s="37"/>
    </row>
    <row r="2214" spans="1:20">
      <c r="A2214" s="42">
        <f>Solar!A2214</f>
        <v>40636.083333333336</v>
      </c>
      <c r="N2214" s="55">
        <f t="shared" si="176"/>
        <v>0</v>
      </c>
      <c r="O2214" s="55">
        <f t="shared" si="177"/>
        <v>0</v>
      </c>
      <c r="P2214" s="55">
        <f t="shared" si="178"/>
        <v>0</v>
      </c>
      <c r="Q2214" s="52">
        <f t="shared" si="175"/>
        <v>0</v>
      </c>
      <c r="R2214" s="37"/>
      <c r="S2214" s="103" t="e">
        <f t="shared" si="179"/>
        <v>#DIV/0!</v>
      </c>
      <c r="T2214" s="37"/>
    </row>
    <row r="2215" spans="1:20">
      <c r="A2215" s="42">
        <f>Solar!A2215</f>
        <v>40636.125</v>
      </c>
      <c r="N2215" s="55">
        <f t="shared" si="176"/>
        <v>0</v>
      </c>
      <c r="O2215" s="55">
        <f t="shared" si="177"/>
        <v>0</v>
      </c>
      <c r="P2215" s="55">
        <f t="shared" si="178"/>
        <v>0</v>
      </c>
      <c r="Q2215" s="52">
        <f t="shared" si="175"/>
        <v>0</v>
      </c>
      <c r="R2215" s="37"/>
      <c r="S2215" s="103" t="e">
        <f t="shared" si="179"/>
        <v>#DIV/0!</v>
      </c>
      <c r="T2215" s="37"/>
    </row>
    <row r="2216" spans="1:20">
      <c r="A2216" s="42">
        <f>Solar!A2216</f>
        <v>40636.166666666664</v>
      </c>
      <c r="N2216" s="55">
        <f t="shared" si="176"/>
        <v>0</v>
      </c>
      <c r="O2216" s="55">
        <f t="shared" si="177"/>
        <v>0</v>
      </c>
      <c r="P2216" s="55">
        <f t="shared" si="178"/>
        <v>0</v>
      </c>
      <c r="Q2216" s="52">
        <f t="shared" si="175"/>
        <v>0</v>
      </c>
      <c r="R2216" s="37"/>
      <c r="S2216" s="103" t="e">
        <f t="shared" si="179"/>
        <v>#DIV/0!</v>
      </c>
      <c r="T2216" s="37"/>
    </row>
    <row r="2217" spans="1:20">
      <c r="A2217" s="42">
        <f>Solar!A2217</f>
        <v>40636.208333333336</v>
      </c>
      <c r="N2217" s="55">
        <f t="shared" si="176"/>
        <v>0</v>
      </c>
      <c r="O2217" s="55">
        <f t="shared" si="177"/>
        <v>0</v>
      </c>
      <c r="P2217" s="55">
        <f t="shared" si="178"/>
        <v>0</v>
      </c>
      <c r="Q2217" s="52">
        <f t="shared" si="175"/>
        <v>0</v>
      </c>
      <c r="R2217" s="37"/>
      <c r="S2217" s="103" t="e">
        <f t="shared" si="179"/>
        <v>#DIV/0!</v>
      </c>
      <c r="T2217" s="37"/>
    </row>
    <row r="2218" spans="1:20">
      <c r="A2218" s="42">
        <f>Solar!A2218</f>
        <v>40636.25</v>
      </c>
      <c r="N2218" s="55">
        <f t="shared" si="176"/>
        <v>0</v>
      </c>
      <c r="O2218" s="55">
        <f t="shared" si="177"/>
        <v>0</v>
      </c>
      <c r="P2218" s="55">
        <f t="shared" si="178"/>
        <v>0</v>
      </c>
      <c r="Q2218" s="52">
        <f t="shared" si="175"/>
        <v>0</v>
      </c>
      <c r="R2218" s="37"/>
      <c r="S2218" s="103" t="e">
        <f t="shared" si="179"/>
        <v>#DIV/0!</v>
      </c>
      <c r="T2218" s="37"/>
    </row>
    <row r="2219" spans="1:20">
      <c r="A2219" s="42">
        <f>Solar!A2219</f>
        <v>40636.291666666664</v>
      </c>
      <c r="N2219" s="55">
        <f t="shared" si="176"/>
        <v>0</v>
      </c>
      <c r="O2219" s="55">
        <f t="shared" si="177"/>
        <v>0</v>
      </c>
      <c r="P2219" s="55">
        <f t="shared" si="178"/>
        <v>0</v>
      </c>
      <c r="Q2219" s="52">
        <f t="shared" si="175"/>
        <v>0</v>
      </c>
      <c r="R2219" s="37"/>
      <c r="S2219" s="103" t="e">
        <f t="shared" si="179"/>
        <v>#DIV/0!</v>
      </c>
      <c r="T2219" s="37"/>
    </row>
    <row r="2220" spans="1:20">
      <c r="A2220" s="42">
        <f>Solar!A2220</f>
        <v>40636.333333333336</v>
      </c>
      <c r="N2220" s="55">
        <f t="shared" si="176"/>
        <v>0</v>
      </c>
      <c r="O2220" s="55">
        <f t="shared" si="177"/>
        <v>0</v>
      </c>
      <c r="P2220" s="55">
        <f t="shared" si="178"/>
        <v>0</v>
      </c>
      <c r="Q2220" s="52">
        <f t="shared" si="175"/>
        <v>0</v>
      </c>
      <c r="R2220" s="37"/>
      <c r="S2220" s="103" t="e">
        <f t="shared" si="179"/>
        <v>#DIV/0!</v>
      </c>
      <c r="T2220" s="37"/>
    </row>
    <row r="2221" spans="1:20">
      <c r="A2221" s="42">
        <f>Solar!A2221</f>
        <v>40636.375</v>
      </c>
      <c r="N2221" s="55">
        <f t="shared" si="176"/>
        <v>0</v>
      </c>
      <c r="O2221" s="55">
        <f t="shared" si="177"/>
        <v>0</v>
      </c>
      <c r="P2221" s="55">
        <f t="shared" si="178"/>
        <v>0</v>
      </c>
      <c r="Q2221" s="52">
        <f t="shared" si="175"/>
        <v>0</v>
      </c>
      <c r="R2221" s="37"/>
      <c r="S2221" s="103" t="e">
        <f t="shared" si="179"/>
        <v>#DIV/0!</v>
      </c>
      <c r="T2221" s="37"/>
    </row>
    <row r="2222" spans="1:20">
      <c r="A2222" s="42">
        <f>Solar!A2222</f>
        <v>40636.416666666664</v>
      </c>
      <c r="N2222" s="55">
        <f t="shared" si="176"/>
        <v>0</v>
      </c>
      <c r="O2222" s="55">
        <f t="shared" si="177"/>
        <v>0</v>
      </c>
      <c r="P2222" s="55">
        <f t="shared" si="178"/>
        <v>0</v>
      </c>
      <c r="Q2222" s="52">
        <f t="shared" si="175"/>
        <v>0</v>
      </c>
      <c r="R2222" s="37"/>
      <c r="S2222" s="103" t="e">
        <f t="shared" si="179"/>
        <v>#DIV/0!</v>
      </c>
      <c r="T2222" s="37"/>
    </row>
    <row r="2223" spans="1:20">
      <c r="A2223" s="42">
        <f>Solar!A2223</f>
        <v>40636.458333333336</v>
      </c>
      <c r="N2223" s="55">
        <f t="shared" si="176"/>
        <v>0</v>
      </c>
      <c r="O2223" s="55">
        <f t="shared" si="177"/>
        <v>0</v>
      </c>
      <c r="P2223" s="55">
        <f t="shared" si="178"/>
        <v>0</v>
      </c>
      <c r="Q2223" s="52">
        <f t="shared" si="175"/>
        <v>0</v>
      </c>
      <c r="R2223" s="37"/>
      <c r="S2223" s="103" t="e">
        <f t="shared" si="179"/>
        <v>#DIV/0!</v>
      </c>
      <c r="T2223" s="37"/>
    </row>
    <row r="2224" spans="1:20">
      <c r="A2224" s="42">
        <f>Solar!A2224</f>
        <v>40636.5</v>
      </c>
      <c r="N2224" s="55">
        <f t="shared" si="176"/>
        <v>0</v>
      </c>
      <c r="O2224" s="55">
        <f t="shared" si="177"/>
        <v>0</v>
      </c>
      <c r="P2224" s="55">
        <f t="shared" si="178"/>
        <v>0</v>
      </c>
      <c r="Q2224" s="52">
        <f t="shared" si="175"/>
        <v>0</v>
      </c>
      <c r="R2224" s="37"/>
      <c r="S2224" s="103" t="e">
        <f t="shared" si="179"/>
        <v>#DIV/0!</v>
      </c>
      <c r="T2224" s="37"/>
    </row>
    <row r="2225" spans="1:20">
      <c r="A2225" s="42">
        <f>Solar!A2225</f>
        <v>40636.541666666664</v>
      </c>
      <c r="N2225" s="55">
        <f t="shared" si="176"/>
        <v>0</v>
      </c>
      <c r="O2225" s="55">
        <f t="shared" si="177"/>
        <v>0</v>
      </c>
      <c r="P2225" s="55">
        <f t="shared" si="178"/>
        <v>0</v>
      </c>
      <c r="Q2225" s="52">
        <f t="shared" si="175"/>
        <v>0</v>
      </c>
      <c r="R2225" s="37"/>
      <c r="S2225" s="103" t="e">
        <f t="shared" si="179"/>
        <v>#DIV/0!</v>
      </c>
      <c r="T2225" s="37"/>
    </row>
    <row r="2226" spans="1:20">
      <c r="A2226" s="42">
        <f>Solar!A2226</f>
        <v>40636.583333333336</v>
      </c>
      <c r="N2226" s="55">
        <f t="shared" si="176"/>
        <v>0</v>
      </c>
      <c r="O2226" s="55">
        <f t="shared" si="177"/>
        <v>0</v>
      </c>
      <c r="P2226" s="55">
        <f t="shared" si="178"/>
        <v>0</v>
      </c>
      <c r="Q2226" s="52">
        <f t="shared" si="175"/>
        <v>0</v>
      </c>
      <c r="R2226" s="37"/>
      <c r="S2226" s="103" t="e">
        <f t="shared" si="179"/>
        <v>#DIV/0!</v>
      </c>
      <c r="T2226" s="37"/>
    </row>
    <row r="2227" spans="1:20">
      <c r="A2227" s="42">
        <f>Solar!A2227</f>
        <v>40636.625</v>
      </c>
      <c r="N2227" s="55">
        <f t="shared" si="176"/>
        <v>0</v>
      </c>
      <c r="O2227" s="55">
        <f t="shared" si="177"/>
        <v>0</v>
      </c>
      <c r="P2227" s="55">
        <f t="shared" si="178"/>
        <v>0</v>
      </c>
      <c r="Q2227" s="52">
        <f t="shared" si="175"/>
        <v>0</v>
      </c>
      <c r="R2227" s="37"/>
      <c r="S2227" s="103" t="e">
        <f t="shared" si="179"/>
        <v>#DIV/0!</v>
      </c>
      <c r="T2227" s="37"/>
    </row>
    <row r="2228" spans="1:20">
      <c r="A2228" s="42">
        <f>Solar!A2228</f>
        <v>40636.666666666664</v>
      </c>
      <c r="N2228" s="55">
        <f t="shared" si="176"/>
        <v>0</v>
      </c>
      <c r="O2228" s="55">
        <f t="shared" si="177"/>
        <v>0</v>
      </c>
      <c r="P2228" s="55">
        <f t="shared" si="178"/>
        <v>0</v>
      </c>
      <c r="Q2228" s="52">
        <f t="shared" si="175"/>
        <v>0</v>
      </c>
      <c r="R2228" s="37"/>
      <c r="S2228" s="103" t="e">
        <f t="shared" si="179"/>
        <v>#DIV/0!</v>
      </c>
      <c r="T2228" s="37"/>
    </row>
    <row r="2229" spans="1:20">
      <c r="A2229" s="42">
        <f>Solar!A2229</f>
        <v>40636.708333333336</v>
      </c>
      <c r="N2229" s="55">
        <f t="shared" si="176"/>
        <v>0</v>
      </c>
      <c r="O2229" s="55">
        <f t="shared" si="177"/>
        <v>0</v>
      </c>
      <c r="P2229" s="55">
        <f t="shared" si="178"/>
        <v>0</v>
      </c>
      <c r="Q2229" s="52">
        <f t="shared" si="175"/>
        <v>0</v>
      </c>
      <c r="R2229" s="37"/>
      <c r="S2229" s="103" t="e">
        <f t="shared" si="179"/>
        <v>#DIV/0!</v>
      </c>
      <c r="T2229" s="37"/>
    </row>
    <row r="2230" spans="1:20">
      <c r="A2230" s="42">
        <f>Solar!A2230</f>
        <v>40636.75</v>
      </c>
      <c r="N2230" s="55">
        <f t="shared" si="176"/>
        <v>0</v>
      </c>
      <c r="O2230" s="55">
        <f t="shared" si="177"/>
        <v>0</v>
      </c>
      <c r="P2230" s="55">
        <f t="shared" si="178"/>
        <v>0</v>
      </c>
      <c r="Q2230" s="52">
        <f t="shared" si="175"/>
        <v>0</v>
      </c>
      <c r="R2230" s="37"/>
      <c r="S2230" s="103" t="e">
        <f t="shared" si="179"/>
        <v>#DIV/0!</v>
      </c>
      <c r="T2230" s="37"/>
    </row>
    <row r="2231" spans="1:20">
      <c r="A2231" s="42">
        <f>Solar!A2231</f>
        <v>40636.791666666664</v>
      </c>
      <c r="N2231" s="55">
        <f t="shared" si="176"/>
        <v>0</v>
      </c>
      <c r="O2231" s="55">
        <f t="shared" si="177"/>
        <v>0</v>
      </c>
      <c r="P2231" s="55">
        <f t="shared" si="178"/>
        <v>0</v>
      </c>
      <c r="Q2231" s="52">
        <f t="shared" si="175"/>
        <v>0</v>
      </c>
      <c r="R2231" s="37"/>
      <c r="S2231" s="103" t="e">
        <f t="shared" si="179"/>
        <v>#DIV/0!</v>
      </c>
      <c r="T2231" s="37"/>
    </row>
    <row r="2232" spans="1:20">
      <c r="A2232" s="42">
        <f>Solar!A2232</f>
        <v>40636.833333333336</v>
      </c>
      <c r="N2232" s="55">
        <f t="shared" si="176"/>
        <v>0</v>
      </c>
      <c r="O2232" s="55">
        <f t="shared" si="177"/>
        <v>0</v>
      </c>
      <c r="P2232" s="55">
        <f t="shared" si="178"/>
        <v>0</v>
      </c>
      <c r="Q2232" s="52">
        <f t="shared" si="175"/>
        <v>0</v>
      </c>
      <c r="R2232" s="37"/>
      <c r="S2232" s="103" t="e">
        <f t="shared" si="179"/>
        <v>#DIV/0!</v>
      </c>
      <c r="T2232" s="37"/>
    </row>
    <row r="2233" spans="1:20">
      <c r="A2233" s="42">
        <f>Solar!A2233</f>
        <v>40636.875</v>
      </c>
      <c r="N2233" s="55">
        <f t="shared" si="176"/>
        <v>0</v>
      </c>
      <c r="O2233" s="55">
        <f t="shared" si="177"/>
        <v>0</v>
      </c>
      <c r="P2233" s="55">
        <f t="shared" si="178"/>
        <v>0</v>
      </c>
      <c r="Q2233" s="52">
        <f t="shared" si="175"/>
        <v>0</v>
      </c>
      <c r="R2233" s="37"/>
      <c r="S2233" s="103" t="e">
        <f t="shared" si="179"/>
        <v>#DIV/0!</v>
      </c>
      <c r="T2233" s="37"/>
    </row>
    <row r="2234" spans="1:20">
      <c r="A2234" s="42">
        <f>Solar!A2234</f>
        <v>40636.916666666664</v>
      </c>
      <c r="N2234" s="55">
        <f t="shared" si="176"/>
        <v>0</v>
      </c>
      <c r="O2234" s="55">
        <f t="shared" si="177"/>
        <v>0</v>
      </c>
      <c r="P2234" s="55">
        <f t="shared" si="178"/>
        <v>0</v>
      </c>
      <c r="Q2234" s="52">
        <f t="shared" si="175"/>
        <v>0</v>
      </c>
      <c r="R2234" s="37"/>
      <c r="S2234" s="103" t="e">
        <f t="shared" si="179"/>
        <v>#DIV/0!</v>
      </c>
      <c r="T2234" s="37"/>
    </row>
    <row r="2235" spans="1:20">
      <c r="A2235" s="42">
        <f>Solar!A2235</f>
        <v>40636.958333333336</v>
      </c>
      <c r="N2235" s="55">
        <f t="shared" si="176"/>
        <v>0</v>
      </c>
      <c r="O2235" s="55">
        <f t="shared" si="177"/>
        <v>0</v>
      </c>
      <c r="P2235" s="55">
        <f t="shared" si="178"/>
        <v>0</v>
      </c>
      <c r="Q2235" s="52">
        <f t="shared" si="175"/>
        <v>0</v>
      </c>
      <c r="R2235" s="37"/>
      <c r="S2235" s="103" t="e">
        <f t="shared" si="179"/>
        <v>#DIV/0!</v>
      </c>
      <c r="T2235" s="37"/>
    </row>
    <row r="2236" spans="1:20">
      <c r="A2236" s="42">
        <f>Solar!A2236</f>
        <v>40637</v>
      </c>
      <c r="N2236" s="55">
        <f t="shared" si="176"/>
        <v>0</v>
      </c>
      <c r="O2236" s="55">
        <f t="shared" si="177"/>
        <v>0</v>
      </c>
      <c r="P2236" s="55">
        <f t="shared" si="178"/>
        <v>0</v>
      </c>
      <c r="Q2236" s="52">
        <f t="shared" si="175"/>
        <v>0</v>
      </c>
      <c r="R2236" s="37"/>
      <c r="S2236" s="103" t="e">
        <f t="shared" si="179"/>
        <v>#DIV/0!</v>
      </c>
      <c r="T2236" s="37"/>
    </row>
    <row r="2237" spans="1:20">
      <c r="A2237" s="42">
        <f>Solar!A2237</f>
        <v>40637.041666666664</v>
      </c>
      <c r="N2237" s="55">
        <f t="shared" si="176"/>
        <v>0</v>
      </c>
      <c r="O2237" s="55">
        <f t="shared" si="177"/>
        <v>0</v>
      </c>
      <c r="P2237" s="55">
        <f t="shared" si="178"/>
        <v>0</v>
      </c>
      <c r="Q2237" s="52">
        <f t="shared" si="175"/>
        <v>0</v>
      </c>
      <c r="R2237" s="37"/>
      <c r="S2237" s="103" t="e">
        <f t="shared" si="179"/>
        <v>#DIV/0!</v>
      </c>
      <c r="T2237" s="37"/>
    </row>
    <row r="2238" spans="1:20">
      <c r="A2238" s="42">
        <f>Solar!A2238</f>
        <v>40637.083333333336</v>
      </c>
      <c r="N2238" s="55">
        <f t="shared" si="176"/>
        <v>0</v>
      </c>
      <c r="O2238" s="55">
        <f t="shared" si="177"/>
        <v>0</v>
      </c>
      <c r="P2238" s="55">
        <f t="shared" si="178"/>
        <v>0</v>
      </c>
      <c r="Q2238" s="52">
        <f t="shared" si="175"/>
        <v>0</v>
      </c>
      <c r="R2238" s="37"/>
      <c r="S2238" s="103" t="e">
        <f t="shared" si="179"/>
        <v>#DIV/0!</v>
      </c>
      <c r="T2238" s="37"/>
    </row>
    <row r="2239" spans="1:20">
      <c r="A2239" s="42">
        <f>Solar!A2239</f>
        <v>40637.125</v>
      </c>
      <c r="N2239" s="55">
        <f t="shared" si="176"/>
        <v>0</v>
      </c>
      <c r="O2239" s="55">
        <f t="shared" si="177"/>
        <v>0</v>
      </c>
      <c r="P2239" s="55">
        <f t="shared" si="178"/>
        <v>0</v>
      </c>
      <c r="Q2239" s="52">
        <f t="shared" si="175"/>
        <v>0</v>
      </c>
      <c r="R2239" s="37"/>
      <c r="S2239" s="103" t="e">
        <f t="shared" si="179"/>
        <v>#DIV/0!</v>
      </c>
      <c r="T2239" s="37"/>
    </row>
    <row r="2240" spans="1:20">
      <c r="A2240" s="42">
        <f>Solar!A2240</f>
        <v>40637.166666666664</v>
      </c>
      <c r="N2240" s="55">
        <f t="shared" si="176"/>
        <v>0</v>
      </c>
      <c r="O2240" s="55">
        <f t="shared" si="177"/>
        <v>0</v>
      </c>
      <c r="P2240" s="55">
        <f t="shared" si="178"/>
        <v>0</v>
      </c>
      <c r="Q2240" s="52">
        <f t="shared" si="175"/>
        <v>0</v>
      </c>
      <c r="R2240" s="37"/>
      <c r="S2240" s="103" t="e">
        <f t="shared" si="179"/>
        <v>#DIV/0!</v>
      </c>
      <c r="T2240" s="37"/>
    </row>
    <row r="2241" spans="1:20">
      <c r="A2241" s="42">
        <f>Solar!A2241</f>
        <v>40637.208333333336</v>
      </c>
      <c r="N2241" s="55">
        <f t="shared" si="176"/>
        <v>0</v>
      </c>
      <c r="O2241" s="55">
        <f t="shared" si="177"/>
        <v>0</v>
      </c>
      <c r="P2241" s="55">
        <f t="shared" si="178"/>
        <v>0</v>
      </c>
      <c r="Q2241" s="52">
        <f t="shared" si="175"/>
        <v>0</v>
      </c>
      <c r="R2241" s="37"/>
      <c r="S2241" s="103" t="e">
        <f t="shared" si="179"/>
        <v>#DIV/0!</v>
      </c>
      <c r="T2241" s="37"/>
    </row>
    <row r="2242" spans="1:20">
      <c r="A2242" s="42">
        <f>Solar!A2242</f>
        <v>40637.25</v>
      </c>
      <c r="N2242" s="55">
        <f t="shared" si="176"/>
        <v>0</v>
      </c>
      <c r="O2242" s="55">
        <f t="shared" si="177"/>
        <v>0</v>
      </c>
      <c r="P2242" s="55">
        <f t="shared" si="178"/>
        <v>0</v>
      </c>
      <c r="Q2242" s="52">
        <f t="shared" si="175"/>
        <v>0</v>
      </c>
      <c r="R2242" s="37"/>
      <c r="S2242" s="103" t="e">
        <f t="shared" si="179"/>
        <v>#DIV/0!</v>
      </c>
      <c r="T2242" s="37"/>
    </row>
    <row r="2243" spans="1:20">
      <c r="A2243" s="42">
        <f>Solar!A2243</f>
        <v>40637.291666666664</v>
      </c>
      <c r="N2243" s="55">
        <f t="shared" si="176"/>
        <v>0</v>
      </c>
      <c r="O2243" s="55">
        <f t="shared" si="177"/>
        <v>0</v>
      </c>
      <c r="P2243" s="55">
        <f t="shared" si="178"/>
        <v>0</v>
      </c>
      <c r="Q2243" s="52">
        <f t="shared" si="175"/>
        <v>0</v>
      </c>
      <c r="R2243" s="37"/>
      <c r="S2243" s="103" t="e">
        <f t="shared" si="179"/>
        <v>#DIV/0!</v>
      </c>
      <c r="T2243" s="37"/>
    </row>
    <row r="2244" spans="1:20">
      <c r="A2244" s="42">
        <f>Solar!A2244</f>
        <v>40637.333333333336</v>
      </c>
      <c r="N2244" s="55">
        <f t="shared" si="176"/>
        <v>0</v>
      </c>
      <c r="O2244" s="55">
        <f t="shared" si="177"/>
        <v>0</v>
      </c>
      <c r="P2244" s="55">
        <f t="shared" si="178"/>
        <v>0</v>
      </c>
      <c r="Q2244" s="52">
        <f t="shared" ref="Q2244:Q2307" si="180">AVERAGE(N2244:P2244)</f>
        <v>0</v>
      </c>
      <c r="R2244" s="37"/>
      <c r="S2244" s="103" t="e">
        <f t="shared" si="179"/>
        <v>#DIV/0!</v>
      </c>
      <c r="T2244" s="37"/>
    </row>
    <row r="2245" spans="1:20">
      <c r="A2245" s="42">
        <f>Solar!A2245</f>
        <v>40637.375</v>
      </c>
      <c r="N2245" s="55">
        <f t="shared" ref="N2245:N2308" si="181">IF(OR(C2245&lt;$H$4,C2245&gt;$H$6),0,MIN((C2245-$H$4)/$H$5,1))</f>
        <v>0</v>
      </c>
      <c r="O2245" s="55">
        <f t="shared" ref="O2245:O2308" si="182">IF(OR(D2245&lt;$H$4,D2245&gt;$H$6),0,MIN((D2245-$H$4)/$H$5,1))</f>
        <v>0</v>
      </c>
      <c r="P2245" s="55">
        <f t="shared" ref="P2245:P2308" si="183">IF(OR(E2245&lt;$H$4,E2245&gt;$H$6),0,MIN((E2245-$H$4)/$H$5,1))</f>
        <v>0</v>
      </c>
      <c r="Q2245" s="52">
        <f t="shared" si="180"/>
        <v>0</v>
      </c>
      <c r="R2245" s="37"/>
      <c r="S2245" s="103" t="e">
        <f t="shared" ref="S2245:S2308" si="184">Q2245/($R$4*3600)</f>
        <v>#DIV/0!</v>
      </c>
      <c r="T2245" s="37"/>
    </row>
    <row r="2246" spans="1:20">
      <c r="A2246" s="42">
        <f>Solar!A2246</f>
        <v>40637.416666666664</v>
      </c>
      <c r="N2246" s="55">
        <f t="shared" si="181"/>
        <v>0</v>
      </c>
      <c r="O2246" s="55">
        <f t="shared" si="182"/>
        <v>0</v>
      </c>
      <c r="P2246" s="55">
        <f t="shared" si="183"/>
        <v>0</v>
      </c>
      <c r="Q2246" s="52">
        <f t="shared" si="180"/>
        <v>0</v>
      </c>
      <c r="R2246" s="37"/>
      <c r="S2246" s="103" t="e">
        <f t="shared" si="184"/>
        <v>#DIV/0!</v>
      </c>
      <c r="T2246" s="37"/>
    </row>
    <row r="2247" spans="1:20">
      <c r="A2247" s="42">
        <f>Solar!A2247</f>
        <v>40637.458333333336</v>
      </c>
      <c r="N2247" s="55">
        <f t="shared" si="181"/>
        <v>0</v>
      </c>
      <c r="O2247" s="55">
        <f t="shared" si="182"/>
        <v>0</v>
      </c>
      <c r="P2247" s="55">
        <f t="shared" si="183"/>
        <v>0</v>
      </c>
      <c r="Q2247" s="52">
        <f t="shared" si="180"/>
        <v>0</v>
      </c>
      <c r="R2247" s="37"/>
      <c r="S2247" s="103" t="e">
        <f t="shared" si="184"/>
        <v>#DIV/0!</v>
      </c>
      <c r="T2247" s="37"/>
    </row>
    <row r="2248" spans="1:20">
      <c r="A2248" s="42">
        <f>Solar!A2248</f>
        <v>40637.5</v>
      </c>
      <c r="N2248" s="55">
        <f t="shared" si="181"/>
        <v>0</v>
      </c>
      <c r="O2248" s="55">
        <f t="shared" si="182"/>
        <v>0</v>
      </c>
      <c r="P2248" s="55">
        <f t="shared" si="183"/>
        <v>0</v>
      </c>
      <c r="Q2248" s="52">
        <f t="shared" si="180"/>
        <v>0</v>
      </c>
      <c r="R2248" s="37"/>
      <c r="S2248" s="103" t="e">
        <f t="shared" si="184"/>
        <v>#DIV/0!</v>
      </c>
      <c r="T2248" s="37"/>
    </row>
    <row r="2249" spans="1:20">
      <c r="A2249" s="42">
        <f>Solar!A2249</f>
        <v>40637.541666666664</v>
      </c>
      <c r="N2249" s="55">
        <f t="shared" si="181"/>
        <v>0</v>
      </c>
      <c r="O2249" s="55">
        <f t="shared" si="182"/>
        <v>0</v>
      </c>
      <c r="P2249" s="55">
        <f t="shared" si="183"/>
        <v>0</v>
      </c>
      <c r="Q2249" s="52">
        <f t="shared" si="180"/>
        <v>0</v>
      </c>
      <c r="R2249" s="37"/>
      <c r="S2249" s="103" t="e">
        <f t="shared" si="184"/>
        <v>#DIV/0!</v>
      </c>
      <c r="T2249" s="37"/>
    </row>
    <row r="2250" spans="1:20">
      <c r="A2250" s="42">
        <f>Solar!A2250</f>
        <v>40637.583333333336</v>
      </c>
      <c r="N2250" s="55">
        <f t="shared" si="181"/>
        <v>0</v>
      </c>
      <c r="O2250" s="55">
        <f t="shared" si="182"/>
        <v>0</v>
      </c>
      <c r="P2250" s="55">
        <f t="shared" si="183"/>
        <v>0</v>
      </c>
      <c r="Q2250" s="52">
        <f t="shared" si="180"/>
        <v>0</v>
      </c>
      <c r="R2250" s="37"/>
      <c r="S2250" s="103" t="e">
        <f t="shared" si="184"/>
        <v>#DIV/0!</v>
      </c>
      <c r="T2250" s="37"/>
    </row>
    <row r="2251" spans="1:20">
      <c r="A2251" s="42">
        <f>Solar!A2251</f>
        <v>40637.625</v>
      </c>
      <c r="N2251" s="55">
        <f t="shared" si="181"/>
        <v>0</v>
      </c>
      <c r="O2251" s="55">
        <f t="shared" si="182"/>
        <v>0</v>
      </c>
      <c r="P2251" s="55">
        <f t="shared" si="183"/>
        <v>0</v>
      </c>
      <c r="Q2251" s="52">
        <f t="shared" si="180"/>
        <v>0</v>
      </c>
      <c r="R2251" s="37"/>
      <c r="S2251" s="103" t="e">
        <f t="shared" si="184"/>
        <v>#DIV/0!</v>
      </c>
      <c r="T2251" s="37"/>
    </row>
    <row r="2252" spans="1:20">
      <c r="A2252" s="42">
        <f>Solar!A2252</f>
        <v>40637.666666666664</v>
      </c>
      <c r="N2252" s="55">
        <f t="shared" si="181"/>
        <v>0</v>
      </c>
      <c r="O2252" s="55">
        <f t="shared" si="182"/>
        <v>0</v>
      </c>
      <c r="P2252" s="55">
        <f t="shared" si="183"/>
        <v>0</v>
      </c>
      <c r="Q2252" s="52">
        <f t="shared" si="180"/>
        <v>0</v>
      </c>
      <c r="R2252" s="37"/>
      <c r="S2252" s="103" t="e">
        <f t="shared" si="184"/>
        <v>#DIV/0!</v>
      </c>
      <c r="T2252" s="37"/>
    </row>
    <row r="2253" spans="1:20">
      <c r="A2253" s="42">
        <f>Solar!A2253</f>
        <v>40637.708333333336</v>
      </c>
      <c r="N2253" s="55">
        <f t="shared" si="181"/>
        <v>0</v>
      </c>
      <c r="O2253" s="55">
        <f t="shared" si="182"/>
        <v>0</v>
      </c>
      <c r="P2253" s="55">
        <f t="shared" si="183"/>
        <v>0</v>
      </c>
      <c r="Q2253" s="52">
        <f t="shared" si="180"/>
        <v>0</v>
      </c>
      <c r="R2253" s="37"/>
      <c r="S2253" s="103" t="e">
        <f t="shared" si="184"/>
        <v>#DIV/0!</v>
      </c>
      <c r="T2253" s="37"/>
    </row>
    <row r="2254" spans="1:20">
      <c r="A2254" s="42">
        <f>Solar!A2254</f>
        <v>40637.75</v>
      </c>
      <c r="N2254" s="55">
        <f t="shared" si="181"/>
        <v>0</v>
      </c>
      <c r="O2254" s="55">
        <f t="shared" si="182"/>
        <v>0</v>
      </c>
      <c r="P2254" s="55">
        <f t="shared" si="183"/>
        <v>0</v>
      </c>
      <c r="Q2254" s="52">
        <f t="shared" si="180"/>
        <v>0</v>
      </c>
      <c r="R2254" s="37"/>
      <c r="S2254" s="103" t="e">
        <f t="shared" si="184"/>
        <v>#DIV/0!</v>
      </c>
      <c r="T2254" s="37"/>
    </row>
    <row r="2255" spans="1:20">
      <c r="A2255" s="42">
        <f>Solar!A2255</f>
        <v>40637.791666666664</v>
      </c>
      <c r="N2255" s="55">
        <f t="shared" si="181"/>
        <v>0</v>
      </c>
      <c r="O2255" s="55">
        <f t="shared" si="182"/>
        <v>0</v>
      </c>
      <c r="P2255" s="55">
        <f t="shared" si="183"/>
        <v>0</v>
      </c>
      <c r="Q2255" s="52">
        <f t="shared" si="180"/>
        <v>0</v>
      </c>
      <c r="R2255" s="37"/>
      <c r="S2255" s="103" t="e">
        <f t="shared" si="184"/>
        <v>#DIV/0!</v>
      </c>
      <c r="T2255" s="37"/>
    </row>
    <row r="2256" spans="1:20">
      <c r="A2256" s="42">
        <f>Solar!A2256</f>
        <v>40637.833333333336</v>
      </c>
      <c r="N2256" s="55">
        <f t="shared" si="181"/>
        <v>0</v>
      </c>
      <c r="O2256" s="55">
        <f t="shared" si="182"/>
        <v>0</v>
      </c>
      <c r="P2256" s="55">
        <f t="shared" si="183"/>
        <v>0</v>
      </c>
      <c r="Q2256" s="52">
        <f t="shared" si="180"/>
        <v>0</v>
      </c>
      <c r="R2256" s="37"/>
      <c r="S2256" s="103" t="e">
        <f t="shared" si="184"/>
        <v>#DIV/0!</v>
      </c>
      <c r="T2256" s="37"/>
    </row>
    <row r="2257" spans="1:20">
      <c r="A2257" s="42">
        <f>Solar!A2257</f>
        <v>40637.875</v>
      </c>
      <c r="N2257" s="55">
        <f t="shared" si="181"/>
        <v>0</v>
      </c>
      <c r="O2257" s="55">
        <f t="shared" si="182"/>
        <v>0</v>
      </c>
      <c r="P2257" s="55">
        <f t="shared" si="183"/>
        <v>0</v>
      </c>
      <c r="Q2257" s="52">
        <f t="shared" si="180"/>
        <v>0</v>
      </c>
      <c r="R2257" s="37"/>
      <c r="S2257" s="103" t="e">
        <f t="shared" si="184"/>
        <v>#DIV/0!</v>
      </c>
      <c r="T2257" s="37"/>
    </row>
    <row r="2258" spans="1:20">
      <c r="A2258" s="42">
        <f>Solar!A2258</f>
        <v>40637.916666666664</v>
      </c>
      <c r="N2258" s="55">
        <f t="shared" si="181"/>
        <v>0</v>
      </c>
      <c r="O2258" s="55">
        <f t="shared" si="182"/>
        <v>0</v>
      </c>
      <c r="P2258" s="55">
        <f t="shared" si="183"/>
        <v>0</v>
      </c>
      <c r="Q2258" s="52">
        <f t="shared" si="180"/>
        <v>0</v>
      </c>
      <c r="R2258" s="37"/>
      <c r="S2258" s="103" t="e">
        <f t="shared" si="184"/>
        <v>#DIV/0!</v>
      </c>
      <c r="T2258" s="37"/>
    </row>
    <row r="2259" spans="1:20">
      <c r="A2259" s="42">
        <f>Solar!A2259</f>
        <v>40637.958333333336</v>
      </c>
      <c r="N2259" s="55">
        <f t="shared" si="181"/>
        <v>0</v>
      </c>
      <c r="O2259" s="55">
        <f t="shared" si="182"/>
        <v>0</v>
      </c>
      <c r="P2259" s="55">
        <f t="shared" si="183"/>
        <v>0</v>
      </c>
      <c r="Q2259" s="52">
        <f t="shared" si="180"/>
        <v>0</v>
      </c>
      <c r="R2259" s="37"/>
      <c r="S2259" s="103" t="e">
        <f t="shared" si="184"/>
        <v>#DIV/0!</v>
      </c>
      <c r="T2259" s="37"/>
    </row>
    <row r="2260" spans="1:20">
      <c r="A2260" s="42">
        <f>Solar!A2260</f>
        <v>40638</v>
      </c>
      <c r="N2260" s="55">
        <f t="shared" si="181"/>
        <v>0</v>
      </c>
      <c r="O2260" s="55">
        <f t="shared" si="182"/>
        <v>0</v>
      </c>
      <c r="P2260" s="55">
        <f t="shared" si="183"/>
        <v>0</v>
      </c>
      <c r="Q2260" s="52">
        <f t="shared" si="180"/>
        <v>0</v>
      </c>
      <c r="R2260" s="37"/>
      <c r="S2260" s="103" t="e">
        <f t="shared" si="184"/>
        <v>#DIV/0!</v>
      </c>
      <c r="T2260" s="37"/>
    </row>
    <row r="2261" spans="1:20">
      <c r="A2261" s="42">
        <f>Solar!A2261</f>
        <v>40638.041666666664</v>
      </c>
      <c r="N2261" s="55">
        <f t="shared" si="181"/>
        <v>0</v>
      </c>
      <c r="O2261" s="55">
        <f t="shared" si="182"/>
        <v>0</v>
      </c>
      <c r="P2261" s="55">
        <f t="shared" si="183"/>
        <v>0</v>
      </c>
      <c r="Q2261" s="52">
        <f t="shared" si="180"/>
        <v>0</v>
      </c>
      <c r="R2261" s="37"/>
      <c r="S2261" s="103" t="e">
        <f t="shared" si="184"/>
        <v>#DIV/0!</v>
      </c>
      <c r="T2261" s="37"/>
    </row>
    <row r="2262" spans="1:20">
      <c r="A2262" s="42">
        <f>Solar!A2262</f>
        <v>40638.083333333336</v>
      </c>
      <c r="N2262" s="55">
        <f t="shared" si="181"/>
        <v>0</v>
      </c>
      <c r="O2262" s="55">
        <f t="shared" si="182"/>
        <v>0</v>
      </c>
      <c r="P2262" s="55">
        <f t="shared" si="183"/>
        <v>0</v>
      </c>
      <c r="Q2262" s="52">
        <f t="shared" si="180"/>
        <v>0</v>
      </c>
      <c r="R2262" s="37"/>
      <c r="S2262" s="103" t="e">
        <f t="shared" si="184"/>
        <v>#DIV/0!</v>
      </c>
      <c r="T2262" s="37"/>
    </row>
    <row r="2263" spans="1:20">
      <c r="A2263" s="42">
        <f>Solar!A2263</f>
        <v>40638.125</v>
      </c>
      <c r="N2263" s="55">
        <f t="shared" si="181"/>
        <v>0</v>
      </c>
      <c r="O2263" s="55">
        <f t="shared" si="182"/>
        <v>0</v>
      </c>
      <c r="P2263" s="55">
        <f t="shared" si="183"/>
        <v>0</v>
      </c>
      <c r="Q2263" s="52">
        <f t="shared" si="180"/>
        <v>0</v>
      </c>
      <c r="R2263" s="37"/>
      <c r="S2263" s="103" t="e">
        <f t="shared" si="184"/>
        <v>#DIV/0!</v>
      </c>
      <c r="T2263" s="37"/>
    </row>
    <row r="2264" spans="1:20">
      <c r="A2264" s="42">
        <f>Solar!A2264</f>
        <v>40638.166666666664</v>
      </c>
      <c r="N2264" s="55">
        <f t="shared" si="181"/>
        <v>0</v>
      </c>
      <c r="O2264" s="55">
        <f t="shared" si="182"/>
        <v>0</v>
      </c>
      <c r="P2264" s="55">
        <f t="shared" si="183"/>
        <v>0</v>
      </c>
      <c r="Q2264" s="52">
        <f t="shared" si="180"/>
        <v>0</v>
      </c>
      <c r="R2264" s="37"/>
      <c r="S2264" s="103" t="e">
        <f t="shared" si="184"/>
        <v>#DIV/0!</v>
      </c>
      <c r="T2264" s="37"/>
    </row>
    <row r="2265" spans="1:20">
      <c r="A2265" s="42">
        <f>Solar!A2265</f>
        <v>40638.208333333336</v>
      </c>
      <c r="N2265" s="55">
        <f t="shared" si="181"/>
        <v>0</v>
      </c>
      <c r="O2265" s="55">
        <f t="shared" si="182"/>
        <v>0</v>
      </c>
      <c r="P2265" s="55">
        <f t="shared" si="183"/>
        <v>0</v>
      </c>
      <c r="Q2265" s="52">
        <f t="shared" si="180"/>
        <v>0</v>
      </c>
      <c r="R2265" s="37"/>
      <c r="S2265" s="103" t="e">
        <f t="shared" si="184"/>
        <v>#DIV/0!</v>
      </c>
      <c r="T2265" s="37"/>
    </row>
    <row r="2266" spans="1:20">
      <c r="A2266" s="42">
        <f>Solar!A2266</f>
        <v>40638.25</v>
      </c>
      <c r="N2266" s="55">
        <f t="shared" si="181"/>
        <v>0</v>
      </c>
      <c r="O2266" s="55">
        <f t="shared" si="182"/>
        <v>0</v>
      </c>
      <c r="P2266" s="55">
        <f t="shared" si="183"/>
        <v>0</v>
      </c>
      <c r="Q2266" s="52">
        <f t="shared" si="180"/>
        <v>0</v>
      </c>
      <c r="R2266" s="37"/>
      <c r="S2266" s="103" t="e">
        <f t="shared" si="184"/>
        <v>#DIV/0!</v>
      </c>
      <c r="T2266" s="37"/>
    </row>
    <row r="2267" spans="1:20">
      <c r="A2267" s="42">
        <f>Solar!A2267</f>
        <v>40638.291666666664</v>
      </c>
      <c r="N2267" s="55">
        <f t="shared" si="181"/>
        <v>0</v>
      </c>
      <c r="O2267" s="55">
        <f t="shared" si="182"/>
        <v>0</v>
      </c>
      <c r="P2267" s="55">
        <f t="shared" si="183"/>
        <v>0</v>
      </c>
      <c r="Q2267" s="52">
        <f t="shared" si="180"/>
        <v>0</v>
      </c>
      <c r="R2267" s="37"/>
      <c r="S2267" s="103" t="e">
        <f t="shared" si="184"/>
        <v>#DIV/0!</v>
      </c>
      <c r="T2267" s="37"/>
    </row>
    <row r="2268" spans="1:20">
      <c r="A2268" s="42">
        <f>Solar!A2268</f>
        <v>40638.333333333336</v>
      </c>
      <c r="N2268" s="55">
        <f t="shared" si="181"/>
        <v>0</v>
      </c>
      <c r="O2268" s="55">
        <f t="shared" si="182"/>
        <v>0</v>
      </c>
      <c r="P2268" s="55">
        <f t="shared" si="183"/>
        <v>0</v>
      </c>
      <c r="Q2268" s="52">
        <f t="shared" si="180"/>
        <v>0</v>
      </c>
      <c r="R2268" s="37"/>
      <c r="S2268" s="103" t="e">
        <f t="shared" si="184"/>
        <v>#DIV/0!</v>
      </c>
      <c r="T2268" s="37"/>
    </row>
    <row r="2269" spans="1:20">
      <c r="A2269" s="42">
        <f>Solar!A2269</f>
        <v>40638.375</v>
      </c>
      <c r="N2269" s="55">
        <f t="shared" si="181"/>
        <v>0</v>
      </c>
      <c r="O2269" s="55">
        <f t="shared" si="182"/>
        <v>0</v>
      </c>
      <c r="P2269" s="55">
        <f t="shared" si="183"/>
        <v>0</v>
      </c>
      <c r="Q2269" s="52">
        <f t="shared" si="180"/>
        <v>0</v>
      </c>
      <c r="R2269" s="37"/>
      <c r="S2269" s="103" t="e">
        <f t="shared" si="184"/>
        <v>#DIV/0!</v>
      </c>
      <c r="T2269" s="37"/>
    </row>
    <row r="2270" spans="1:20">
      <c r="A2270" s="42">
        <f>Solar!A2270</f>
        <v>40638.416666666664</v>
      </c>
      <c r="N2270" s="55">
        <f t="shared" si="181"/>
        <v>0</v>
      </c>
      <c r="O2270" s="55">
        <f t="shared" si="182"/>
        <v>0</v>
      </c>
      <c r="P2270" s="55">
        <f t="shared" si="183"/>
        <v>0</v>
      </c>
      <c r="Q2270" s="52">
        <f t="shared" si="180"/>
        <v>0</v>
      </c>
      <c r="R2270" s="37"/>
      <c r="S2270" s="103" t="e">
        <f t="shared" si="184"/>
        <v>#DIV/0!</v>
      </c>
      <c r="T2270" s="37"/>
    </row>
    <row r="2271" spans="1:20">
      <c r="A2271" s="42">
        <f>Solar!A2271</f>
        <v>40638.458333333336</v>
      </c>
      <c r="N2271" s="55">
        <f t="shared" si="181"/>
        <v>0</v>
      </c>
      <c r="O2271" s="55">
        <f t="shared" si="182"/>
        <v>0</v>
      </c>
      <c r="P2271" s="55">
        <f t="shared" si="183"/>
        <v>0</v>
      </c>
      <c r="Q2271" s="52">
        <f t="shared" si="180"/>
        <v>0</v>
      </c>
      <c r="R2271" s="37"/>
      <c r="S2271" s="103" t="e">
        <f t="shared" si="184"/>
        <v>#DIV/0!</v>
      </c>
      <c r="T2271" s="37"/>
    </row>
    <row r="2272" spans="1:20">
      <c r="A2272" s="42">
        <f>Solar!A2272</f>
        <v>40638.5</v>
      </c>
      <c r="N2272" s="55">
        <f t="shared" si="181"/>
        <v>0</v>
      </c>
      <c r="O2272" s="55">
        <f t="shared" si="182"/>
        <v>0</v>
      </c>
      <c r="P2272" s="55">
        <f t="shared" si="183"/>
        <v>0</v>
      </c>
      <c r="Q2272" s="52">
        <f t="shared" si="180"/>
        <v>0</v>
      </c>
      <c r="R2272" s="37"/>
      <c r="S2272" s="103" t="e">
        <f t="shared" si="184"/>
        <v>#DIV/0!</v>
      </c>
      <c r="T2272" s="37"/>
    </row>
    <row r="2273" spans="1:20">
      <c r="A2273" s="42">
        <f>Solar!A2273</f>
        <v>40638.541666666664</v>
      </c>
      <c r="N2273" s="55">
        <f t="shared" si="181"/>
        <v>0</v>
      </c>
      <c r="O2273" s="55">
        <f t="shared" si="182"/>
        <v>0</v>
      </c>
      <c r="P2273" s="55">
        <f t="shared" si="183"/>
        <v>0</v>
      </c>
      <c r="Q2273" s="52">
        <f t="shared" si="180"/>
        <v>0</v>
      </c>
      <c r="R2273" s="37"/>
      <c r="S2273" s="103" t="e">
        <f t="shared" si="184"/>
        <v>#DIV/0!</v>
      </c>
      <c r="T2273" s="37"/>
    </row>
    <row r="2274" spans="1:20">
      <c r="A2274" s="42">
        <f>Solar!A2274</f>
        <v>40638.583333333336</v>
      </c>
      <c r="N2274" s="55">
        <f t="shared" si="181"/>
        <v>0</v>
      </c>
      <c r="O2274" s="55">
        <f t="shared" si="182"/>
        <v>0</v>
      </c>
      <c r="P2274" s="55">
        <f t="shared" si="183"/>
        <v>0</v>
      </c>
      <c r="Q2274" s="52">
        <f t="shared" si="180"/>
        <v>0</v>
      </c>
      <c r="R2274" s="37"/>
      <c r="S2274" s="103" t="e">
        <f t="shared" si="184"/>
        <v>#DIV/0!</v>
      </c>
      <c r="T2274" s="37"/>
    </row>
    <row r="2275" spans="1:20">
      <c r="A2275" s="42">
        <f>Solar!A2275</f>
        <v>40638.625</v>
      </c>
      <c r="N2275" s="55">
        <f t="shared" si="181"/>
        <v>0</v>
      </c>
      <c r="O2275" s="55">
        <f t="shared" si="182"/>
        <v>0</v>
      </c>
      <c r="P2275" s="55">
        <f t="shared" si="183"/>
        <v>0</v>
      </c>
      <c r="Q2275" s="52">
        <f t="shared" si="180"/>
        <v>0</v>
      </c>
      <c r="R2275" s="37"/>
      <c r="S2275" s="103" t="e">
        <f t="shared" si="184"/>
        <v>#DIV/0!</v>
      </c>
      <c r="T2275" s="37"/>
    </row>
    <row r="2276" spans="1:20">
      <c r="A2276" s="42">
        <f>Solar!A2276</f>
        <v>40638.666666666664</v>
      </c>
      <c r="N2276" s="55">
        <f t="shared" si="181"/>
        <v>0</v>
      </c>
      <c r="O2276" s="55">
        <f t="shared" si="182"/>
        <v>0</v>
      </c>
      <c r="P2276" s="55">
        <f t="shared" si="183"/>
        <v>0</v>
      </c>
      <c r="Q2276" s="52">
        <f t="shared" si="180"/>
        <v>0</v>
      </c>
      <c r="R2276" s="37"/>
      <c r="S2276" s="103" t="e">
        <f t="shared" si="184"/>
        <v>#DIV/0!</v>
      </c>
      <c r="T2276" s="37"/>
    </row>
    <row r="2277" spans="1:20">
      <c r="A2277" s="42">
        <f>Solar!A2277</f>
        <v>40638.708333333336</v>
      </c>
      <c r="N2277" s="55">
        <f t="shared" si="181"/>
        <v>0</v>
      </c>
      <c r="O2277" s="55">
        <f t="shared" si="182"/>
        <v>0</v>
      </c>
      <c r="P2277" s="55">
        <f t="shared" si="183"/>
        <v>0</v>
      </c>
      <c r="Q2277" s="52">
        <f t="shared" si="180"/>
        <v>0</v>
      </c>
      <c r="R2277" s="37"/>
      <c r="S2277" s="103" t="e">
        <f t="shared" si="184"/>
        <v>#DIV/0!</v>
      </c>
      <c r="T2277" s="37"/>
    </row>
    <row r="2278" spans="1:20">
      <c r="A2278" s="42">
        <f>Solar!A2278</f>
        <v>40638.75</v>
      </c>
      <c r="N2278" s="55">
        <f t="shared" si="181"/>
        <v>0</v>
      </c>
      <c r="O2278" s="55">
        <f t="shared" si="182"/>
        <v>0</v>
      </c>
      <c r="P2278" s="55">
        <f t="shared" si="183"/>
        <v>0</v>
      </c>
      <c r="Q2278" s="52">
        <f t="shared" si="180"/>
        <v>0</v>
      </c>
      <c r="R2278" s="37"/>
      <c r="S2278" s="103" t="e">
        <f t="shared" si="184"/>
        <v>#DIV/0!</v>
      </c>
      <c r="T2278" s="37"/>
    </row>
    <row r="2279" spans="1:20">
      <c r="A2279" s="42">
        <f>Solar!A2279</f>
        <v>40638.791666666664</v>
      </c>
      <c r="N2279" s="55">
        <f t="shared" si="181"/>
        <v>0</v>
      </c>
      <c r="O2279" s="55">
        <f t="shared" si="182"/>
        <v>0</v>
      </c>
      <c r="P2279" s="55">
        <f t="shared" si="183"/>
        <v>0</v>
      </c>
      <c r="Q2279" s="52">
        <f t="shared" si="180"/>
        <v>0</v>
      </c>
      <c r="R2279" s="37"/>
      <c r="S2279" s="103" t="e">
        <f t="shared" si="184"/>
        <v>#DIV/0!</v>
      </c>
      <c r="T2279" s="37"/>
    </row>
    <row r="2280" spans="1:20">
      <c r="A2280" s="42">
        <f>Solar!A2280</f>
        <v>40638.833333333336</v>
      </c>
      <c r="N2280" s="55">
        <f t="shared" si="181"/>
        <v>0</v>
      </c>
      <c r="O2280" s="55">
        <f t="shared" si="182"/>
        <v>0</v>
      </c>
      <c r="P2280" s="55">
        <f t="shared" si="183"/>
        <v>0</v>
      </c>
      <c r="Q2280" s="52">
        <f t="shared" si="180"/>
        <v>0</v>
      </c>
      <c r="R2280" s="37"/>
      <c r="S2280" s="103" t="e">
        <f t="shared" si="184"/>
        <v>#DIV/0!</v>
      </c>
      <c r="T2280" s="37"/>
    </row>
    <row r="2281" spans="1:20">
      <c r="A2281" s="42">
        <f>Solar!A2281</f>
        <v>40638.875</v>
      </c>
      <c r="N2281" s="55">
        <f t="shared" si="181"/>
        <v>0</v>
      </c>
      <c r="O2281" s="55">
        <f t="shared" si="182"/>
        <v>0</v>
      </c>
      <c r="P2281" s="55">
        <f t="shared" si="183"/>
        <v>0</v>
      </c>
      <c r="Q2281" s="52">
        <f t="shared" si="180"/>
        <v>0</v>
      </c>
      <c r="R2281" s="37"/>
      <c r="S2281" s="103" t="e">
        <f t="shared" si="184"/>
        <v>#DIV/0!</v>
      </c>
      <c r="T2281" s="37"/>
    </row>
    <row r="2282" spans="1:20">
      <c r="A2282" s="42">
        <f>Solar!A2282</f>
        <v>40638.916666666664</v>
      </c>
      <c r="N2282" s="55">
        <f t="shared" si="181"/>
        <v>0</v>
      </c>
      <c r="O2282" s="55">
        <f t="shared" si="182"/>
        <v>0</v>
      </c>
      <c r="P2282" s="55">
        <f t="shared" si="183"/>
        <v>0</v>
      </c>
      <c r="Q2282" s="52">
        <f t="shared" si="180"/>
        <v>0</v>
      </c>
      <c r="R2282" s="37"/>
      <c r="S2282" s="103" t="e">
        <f t="shared" si="184"/>
        <v>#DIV/0!</v>
      </c>
      <c r="T2282" s="37"/>
    </row>
    <row r="2283" spans="1:20">
      <c r="A2283" s="42">
        <f>Solar!A2283</f>
        <v>40638.958333333336</v>
      </c>
      <c r="N2283" s="55">
        <f t="shared" si="181"/>
        <v>0</v>
      </c>
      <c r="O2283" s="55">
        <f t="shared" si="182"/>
        <v>0</v>
      </c>
      <c r="P2283" s="55">
        <f t="shared" si="183"/>
        <v>0</v>
      </c>
      <c r="Q2283" s="52">
        <f t="shared" si="180"/>
        <v>0</v>
      </c>
      <c r="R2283" s="37"/>
      <c r="S2283" s="103" t="e">
        <f t="shared" si="184"/>
        <v>#DIV/0!</v>
      </c>
      <c r="T2283" s="37"/>
    </row>
    <row r="2284" spans="1:20">
      <c r="A2284" s="42">
        <f>Solar!A2284</f>
        <v>40639</v>
      </c>
      <c r="N2284" s="55">
        <f t="shared" si="181"/>
        <v>0</v>
      </c>
      <c r="O2284" s="55">
        <f t="shared" si="182"/>
        <v>0</v>
      </c>
      <c r="P2284" s="55">
        <f t="shared" si="183"/>
        <v>0</v>
      </c>
      <c r="Q2284" s="52">
        <f t="shared" si="180"/>
        <v>0</v>
      </c>
      <c r="R2284" s="37"/>
      <c r="S2284" s="103" t="e">
        <f t="shared" si="184"/>
        <v>#DIV/0!</v>
      </c>
      <c r="T2284" s="37"/>
    </row>
    <row r="2285" spans="1:20">
      <c r="A2285" s="42">
        <f>Solar!A2285</f>
        <v>40639.041666666664</v>
      </c>
      <c r="N2285" s="55">
        <f t="shared" si="181"/>
        <v>0</v>
      </c>
      <c r="O2285" s="55">
        <f t="shared" si="182"/>
        <v>0</v>
      </c>
      <c r="P2285" s="55">
        <f t="shared" si="183"/>
        <v>0</v>
      </c>
      <c r="Q2285" s="52">
        <f t="shared" si="180"/>
        <v>0</v>
      </c>
      <c r="R2285" s="37"/>
      <c r="S2285" s="103" t="e">
        <f t="shared" si="184"/>
        <v>#DIV/0!</v>
      </c>
      <c r="T2285" s="37"/>
    </row>
    <row r="2286" spans="1:20">
      <c r="A2286" s="42">
        <f>Solar!A2286</f>
        <v>40639.083333333336</v>
      </c>
      <c r="N2286" s="55">
        <f t="shared" si="181"/>
        <v>0</v>
      </c>
      <c r="O2286" s="55">
        <f t="shared" si="182"/>
        <v>0</v>
      </c>
      <c r="P2286" s="55">
        <f t="shared" si="183"/>
        <v>0</v>
      </c>
      <c r="Q2286" s="52">
        <f t="shared" si="180"/>
        <v>0</v>
      </c>
      <c r="R2286" s="37"/>
      <c r="S2286" s="103" t="e">
        <f t="shared" si="184"/>
        <v>#DIV/0!</v>
      </c>
      <c r="T2286" s="37"/>
    </row>
    <row r="2287" spans="1:20">
      <c r="A2287" s="42">
        <f>Solar!A2287</f>
        <v>40639.125</v>
      </c>
      <c r="N2287" s="55">
        <f t="shared" si="181"/>
        <v>0</v>
      </c>
      <c r="O2287" s="55">
        <f t="shared" si="182"/>
        <v>0</v>
      </c>
      <c r="P2287" s="55">
        <f t="shared" si="183"/>
        <v>0</v>
      </c>
      <c r="Q2287" s="52">
        <f t="shared" si="180"/>
        <v>0</v>
      </c>
      <c r="R2287" s="37"/>
      <c r="S2287" s="103" t="e">
        <f t="shared" si="184"/>
        <v>#DIV/0!</v>
      </c>
      <c r="T2287" s="37"/>
    </row>
    <row r="2288" spans="1:20">
      <c r="A2288" s="42">
        <f>Solar!A2288</f>
        <v>40639.166666666664</v>
      </c>
      <c r="N2288" s="55">
        <f t="shared" si="181"/>
        <v>0</v>
      </c>
      <c r="O2288" s="55">
        <f t="shared" si="182"/>
        <v>0</v>
      </c>
      <c r="P2288" s="55">
        <f t="shared" si="183"/>
        <v>0</v>
      </c>
      <c r="Q2288" s="52">
        <f t="shared" si="180"/>
        <v>0</v>
      </c>
      <c r="R2288" s="37"/>
      <c r="S2288" s="103" t="e">
        <f t="shared" si="184"/>
        <v>#DIV/0!</v>
      </c>
      <c r="T2288" s="37"/>
    </row>
    <row r="2289" spans="1:20">
      <c r="A2289" s="42">
        <f>Solar!A2289</f>
        <v>40639.208333333336</v>
      </c>
      <c r="N2289" s="55">
        <f t="shared" si="181"/>
        <v>0</v>
      </c>
      <c r="O2289" s="55">
        <f t="shared" si="182"/>
        <v>0</v>
      </c>
      <c r="P2289" s="55">
        <f t="shared" si="183"/>
        <v>0</v>
      </c>
      <c r="Q2289" s="52">
        <f t="shared" si="180"/>
        <v>0</v>
      </c>
      <c r="R2289" s="37"/>
      <c r="S2289" s="103" t="e">
        <f t="shared" si="184"/>
        <v>#DIV/0!</v>
      </c>
      <c r="T2289" s="37"/>
    </row>
    <row r="2290" spans="1:20">
      <c r="A2290" s="42">
        <f>Solar!A2290</f>
        <v>40639.25</v>
      </c>
      <c r="N2290" s="55">
        <f t="shared" si="181"/>
        <v>0</v>
      </c>
      <c r="O2290" s="55">
        <f t="shared" si="182"/>
        <v>0</v>
      </c>
      <c r="P2290" s="55">
        <f t="shared" si="183"/>
        <v>0</v>
      </c>
      <c r="Q2290" s="52">
        <f t="shared" si="180"/>
        <v>0</v>
      </c>
      <c r="R2290" s="37"/>
      <c r="S2290" s="103" t="e">
        <f t="shared" si="184"/>
        <v>#DIV/0!</v>
      </c>
      <c r="T2290" s="37"/>
    </row>
    <row r="2291" spans="1:20">
      <c r="A2291" s="42">
        <f>Solar!A2291</f>
        <v>40639.291666666664</v>
      </c>
      <c r="N2291" s="55">
        <f t="shared" si="181"/>
        <v>0</v>
      </c>
      <c r="O2291" s="55">
        <f t="shared" si="182"/>
        <v>0</v>
      </c>
      <c r="P2291" s="55">
        <f t="shared" si="183"/>
        <v>0</v>
      </c>
      <c r="Q2291" s="52">
        <f t="shared" si="180"/>
        <v>0</v>
      </c>
      <c r="R2291" s="37"/>
      <c r="S2291" s="103" t="e">
        <f t="shared" si="184"/>
        <v>#DIV/0!</v>
      </c>
      <c r="T2291" s="37"/>
    </row>
    <row r="2292" spans="1:20">
      <c r="A2292" s="42">
        <f>Solar!A2292</f>
        <v>40639.333333333336</v>
      </c>
      <c r="N2292" s="55">
        <f t="shared" si="181"/>
        <v>0</v>
      </c>
      <c r="O2292" s="55">
        <f t="shared" si="182"/>
        <v>0</v>
      </c>
      <c r="P2292" s="55">
        <f t="shared" si="183"/>
        <v>0</v>
      </c>
      <c r="Q2292" s="52">
        <f t="shared" si="180"/>
        <v>0</v>
      </c>
      <c r="R2292" s="37"/>
      <c r="S2292" s="103" t="e">
        <f t="shared" si="184"/>
        <v>#DIV/0!</v>
      </c>
      <c r="T2292" s="37"/>
    </row>
    <row r="2293" spans="1:20">
      <c r="A2293" s="42">
        <f>Solar!A2293</f>
        <v>40639.375</v>
      </c>
      <c r="N2293" s="55">
        <f t="shared" si="181"/>
        <v>0</v>
      </c>
      <c r="O2293" s="55">
        <f t="shared" si="182"/>
        <v>0</v>
      </c>
      <c r="P2293" s="55">
        <f t="shared" si="183"/>
        <v>0</v>
      </c>
      <c r="Q2293" s="52">
        <f t="shared" si="180"/>
        <v>0</v>
      </c>
      <c r="R2293" s="37"/>
      <c r="S2293" s="103" t="e">
        <f t="shared" si="184"/>
        <v>#DIV/0!</v>
      </c>
      <c r="T2293" s="37"/>
    </row>
    <row r="2294" spans="1:20">
      <c r="A2294" s="42">
        <f>Solar!A2294</f>
        <v>40639.416666666664</v>
      </c>
      <c r="N2294" s="55">
        <f t="shared" si="181"/>
        <v>0</v>
      </c>
      <c r="O2294" s="55">
        <f t="shared" si="182"/>
        <v>0</v>
      </c>
      <c r="P2294" s="55">
        <f t="shared" si="183"/>
        <v>0</v>
      </c>
      <c r="Q2294" s="52">
        <f t="shared" si="180"/>
        <v>0</v>
      </c>
      <c r="R2294" s="37"/>
      <c r="S2294" s="103" t="e">
        <f t="shared" si="184"/>
        <v>#DIV/0!</v>
      </c>
      <c r="T2294" s="37"/>
    </row>
    <row r="2295" spans="1:20">
      <c r="A2295" s="42">
        <f>Solar!A2295</f>
        <v>40639.458333333336</v>
      </c>
      <c r="N2295" s="55">
        <f t="shared" si="181"/>
        <v>0</v>
      </c>
      <c r="O2295" s="55">
        <f t="shared" si="182"/>
        <v>0</v>
      </c>
      <c r="P2295" s="55">
        <f t="shared" si="183"/>
        <v>0</v>
      </c>
      <c r="Q2295" s="52">
        <f t="shared" si="180"/>
        <v>0</v>
      </c>
      <c r="R2295" s="37"/>
      <c r="S2295" s="103" t="e">
        <f t="shared" si="184"/>
        <v>#DIV/0!</v>
      </c>
      <c r="T2295" s="37"/>
    </row>
    <row r="2296" spans="1:20">
      <c r="A2296" s="42">
        <f>Solar!A2296</f>
        <v>40639.5</v>
      </c>
      <c r="N2296" s="55">
        <f t="shared" si="181"/>
        <v>0</v>
      </c>
      <c r="O2296" s="55">
        <f t="shared" si="182"/>
        <v>0</v>
      </c>
      <c r="P2296" s="55">
        <f t="shared" si="183"/>
        <v>0</v>
      </c>
      <c r="Q2296" s="52">
        <f t="shared" si="180"/>
        <v>0</v>
      </c>
      <c r="R2296" s="37"/>
      <c r="S2296" s="103" t="e">
        <f t="shared" si="184"/>
        <v>#DIV/0!</v>
      </c>
      <c r="T2296" s="37"/>
    </row>
    <row r="2297" spans="1:20">
      <c r="A2297" s="42">
        <f>Solar!A2297</f>
        <v>40639.541666666664</v>
      </c>
      <c r="N2297" s="55">
        <f t="shared" si="181"/>
        <v>0</v>
      </c>
      <c r="O2297" s="55">
        <f t="shared" si="182"/>
        <v>0</v>
      </c>
      <c r="P2297" s="55">
        <f t="shared" si="183"/>
        <v>0</v>
      </c>
      <c r="Q2297" s="52">
        <f t="shared" si="180"/>
        <v>0</v>
      </c>
      <c r="R2297" s="37"/>
      <c r="S2297" s="103" t="e">
        <f t="shared" si="184"/>
        <v>#DIV/0!</v>
      </c>
      <c r="T2297" s="37"/>
    </row>
    <row r="2298" spans="1:20">
      <c r="A2298" s="42">
        <f>Solar!A2298</f>
        <v>40639.583333333336</v>
      </c>
      <c r="N2298" s="55">
        <f t="shared" si="181"/>
        <v>0</v>
      </c>
      <c r="O2298" s="55">
        <f t="shared" si="182"/>
        <v>0</v>
      </c>
      <c r="P2298" s="55">
        <f t="shared" si="183"/>
        <v>0</v>
      </c>
      <c r="Q2298" s="52">
        <f t="shared" si="180"/>
        <v>0</v>
      </c>
      <c r="R2298" s="37"/>
      <c r="S2298" s="103" t="e">
        <f t="shared" si="184"/>
        <v>#DIV/0!</v>
      </c>
      <c r="T2298" s="37"/>
    </row>
    <row r="2299" spans="1:20">
      <c r="A2299" s="42">
        <f>Solar!A2299</f>
        <v>40639.625</v>
      </c>
      <c r="N2299" s="55">
        <f t="shared" si="181"/>
        <v>0</v>
      </c>
      <c r="O2299" s="55">
        <f t="shared" si="182"/>
        <v>0</v>
      </c>
      <c r="P2299" s="55">
        <f t="shared" si="183"/>
        <v>0</v>
      </c>
      <c r="Q2299" s="52">
        <f t="shared" si="180"/>
        <v>0</v>
      </c>
      <c r="R2299" s="37"/>
      <c r="S2299" s="103" t="e">
        <f t="shared" si="184"/>
        <v>#DIV/0!</v>
      </c>
      <c r="T2299" s="37"/>
    </row>
    <row r="2300" spans="1:20">
      <c r="A2300" s="42">
        <f>Solar!A2300</f>
        <v>40639.666666666664</v>
      </c>
      <c r="N2300" s="55">
        <f t="shared" si="181"/>
        <v>0</v>
      </c>
      <c r="O2300" s="55">
        <f t="shared" si="182"/>
        <v>0</v>
      </c>
      <c r="P2300" s="55">
        <f t="shared" si="183"/>
        <v>0</v>
      </c>
      <c r="Q2300" s="52">
        <f t="shared" si="180"/>
        <v>0</v>
      </c>
      <c r="R2300" s="37"/>
      <c r="S2300" s="103" t="e">
        <f t="shared" si="184"/>
        <v>#DIV/0!</v>
      </c>
      <c r="T2300" s="37"/>
    </row>
    <row r="2301" spans="1:20">
      <c r="A2301" s="42">
        <f>Solar!A2301</f>
        <v>40639.708333333336</v>
      </c>
      <c r="N2301" s="55">
        <f t="shared" si="181"/>
        <v>0</v>
      </c>
      <c r="O2301" s="55">
        <f t="shared" si="182"/>
        <v>0</v>
      </c>
      <c r="P2301" s="55">
        <f t="shared" si="183"/>
        <v>0</v>
      </c>
      <c r="Q2301" s="52">
        <f t="shared" si="180"/>
        <v>0</v>
      </c>
      <c r="R2301" s="37"/>
      <c r="S2301" s="103" t="e">
        <f t="shared" si="184"/>
        <v>#DIV/0!</v>
      </c>
      <c r="T2301" s="37"/>
    </row>
    <row r="2302" spans="1:20">
      <c r="A2302" s="42">
        <f>Solar!A2302</f>
        <v>40639.75</v>
      </c>
      <c r="N2302" s="55">
        <f t="shared" si="181"/>
        <v>0</v>
      </c>
      <c r="O2302" s="55">
        <f t="shared" si="182"/>
        <v>0</v>
      </c>
      <c r="P2302" s="55">
        <f t="shared" si="183"/>
        <v>0</v>
      </c>
      <c r="Q2302" s="52">
        <f t="shared" si="180"/>
        <v>0</v>
      </c>
      <c r="R2302" s="37"/>
      <c r="S2302" s="103" t="e">
        <f t="shared" si="184"/>
        <v>#DIV/0!</v>
      </c>
      <c r="T2302" s="37"/>
    </row>
    <row r="2303" spans="1:20">
      <c r="A2303" s="42">
        <f>Solar!A2303</f>
        <v>40639.791666666664</v>
      </c>
      <c r="N2303" s="55">
        <f t="shared" si="181"/>
        <v>0</v>
      </c>
      <c r="O2303" s="55">
        <f t="shared" si="182"/>
        <v>0</v>
      </c>
      <c r="P2303" s="55">
        <f t="shared" si="183"/>
        <v>0</v>
      </c>
      <c r="Q2303" s="52">
        <f t="shared" si="180"/>
        <v>0</v>
      </c>
      <c r="R2303" s="37"/>
      <c r="S2303" s="103" t="e">
        <f t="shared" si="184"/>
        <v>#DIV/0!</v>
      </c>
      <c r="T2303" s="37"/>
    </row>
    <row r="2304" spans="1:20">
      <c r="A2304" s="42">
        <f>Solar!A2304</f>
        <v>40639.833333333336</v>
      </c>
      <c r="N2304" s="55">
        <f t="shared" si="181"/>
        <v>0</v>
      </c>
      <c r="O2304" s="55">
        <f t="shared" si="182"/>
        <v>0</v>
      </c>
      <c r="P2304" s="55">
        <f t="shared" si="183"/>
        <v>0</v>
      </c>
      <c r="Q2304" s="52">
        <f t="shared" si="180"/>
        <v>0</v>
      </c>
      <c r="R2304" s="37"/>
      <c r="S2304" s="103" t="e">
        <f t="shared" si="184"/>
        <v>#DIV/0!</v>
      </c>
      <c r="T2304" s="37"/>
    </row>
    <row r="2305" spans="1:20">
      <c r="A2305" s="42">
        <f>Solar!A2305</f>
        <v>40639.875</v>
      </c>
      <c r="N2305" s="55">
        <f t="shared" si="181"/>
        <v>0</v>
      </c>
      <c r="O2305" s="55">
        <f t="shared" si="182"/>
        <v>0</v>
      </c>
      <c r="P2305" s="55">
        <f t="shared" si="183"/>
        <v>0</v>
      </c>
      <c r="Q2305" s="52">
        <f t="shared" si="180"/>
        <v>0</v>
      </c>
      <c r="R2305" s="37"/>
      <c r="S2305" s="103" t="e">
        <f t="shared" si="184"/>
        <v>#DIV/0!</v>
      </c>
      <c r="T2305" s="37"/>
    </row>
    <row r="2306" spans="1:20">
      <c r="A2306" s="42">
        <f>Solar!A2306</f>
        <v>40639.916666666664</v>
      </c>
      <c r="N2306" s="55">
        <f t="shared" si="181"/>
        <v>0</v>
      </c>
      <c r="O2306" s="55">
        <f t="shared" si="182"/>
        <v>0</v>
      </c>
      <c r="P2306" s="55">
        <f t="shared" si="183"/>
        <v>0</v>
      </c>
      <c r="Q2306" s="52">
        <f t="shared" si="180"/>
        <v>0</v>
      </c>
      <c r="R2306" s="37"/>
      <c r="S2306" s="103" t="e">
        <f t="shared" si="184"/>
        <v>#DIV/0!</v>
      </c>
      <c r="T2306" s="37"/>
    </row>
    <row r="2307" spans="1:20">
      <c r="A2307" s="42">
        <f>Solar!A2307</f>
        <v>40639.958333333336</v>
      </c>
      <c r="N2307" s="55">
        <f t="shared" si="181"/>
        <v>0</v>
      </c>
      <c r="O2307" s="55">
        <f t="shared" si="182"/>
        <v>0</v>
      </c>
      <c r="P2307" s="55">
        <f t="shared" si="183"/>
        <v>0</v>
      </c>
      <c r="Q2307" s="52">
        <f t="shared" si="180"/>
        <v>0</v>
      </c>
      <c r="R2307" s="37"/>
      <c r="S2307" s="103" t="e">
        <f t="shared" si="184"/>
        <v>#DIV/0!</v>
      </c>
      <c r="T2307" s="37"/>
    </row>
    <row r="2308" spans="1:20">
      <c r="A2308" s="42">
        <f>Solar!A2308</f>
        <v>40640</v>
      </c>
      <c r="N2308" s="55">
        <f t="shared" si="181"/>
        <v>0</v>
      </c>
      <c r="O2308" s="55">
        <f t="shared" si="182"/>
        <v>0</v>
      </c>
      <c r="P2308" s="55">
        <f t="shared" si="183"/>
        <v>0</v>
      </c>
      <c r="Q2308" s="52">
        <f t="shared" ref="Q2308:Q2371" si="185">AVERAGE(N2308:P2308)</f>
        <v>0</v>
      </c>
      <c r="R2308" s="37"/>
      <c r="S2308" s="103" t="e">
        <f t="shared" si="184"/>
        <v>#DIV/0!</v>
      </c>
      <c r="T2308" s="37"/>
    </row>
    <row r="2309" spans="1:20">
      <c r="A2309" s="42">
        <f>Solar!A2309</f>
        <v>40640.041666666664</v>
      </c>
      <c r="N2309" s="55">
        <f t="shared" ref="N2309:N2372" si="186">IF(OR(C2309&lt;$H$4,C2309&gt;$H$6),0,MIN((C2309-$H$4)/$H$5,1))</f>
        <v>0</v>
      </c>
      <c r="O2309" s="55">
        <f t="shared" ref="O2309:O2372" si="187">IF(OR(D2309&lt;$H$4,D2309&gt;$H$6),0,MIN((D2309-$H$4)/$H$5,1))</f>
        <v>0</v>
      </c>
      <c r="P2309" s="55">
        <f t="shared" ref="P2309:P2372" si="188">IF(OR(E2309&lt;$H$4,E2309&gt;$H$6),0,MIN((E2309-$H$4)/$H$5,1))</f>
        <v>0</v>
      </c>
      <c r="Q2309" s="52">
        <f t="shared" si="185"/>
        <v>0</v>
      </c>
      <c r="R2309" s="37"/>
      <c r="S2309" s="103" t="e">
        <f t="shared" ref="S2309:S2372" si="189">Q2309/($R$4*3600)</f>
        <v>#DIV/0!</v>
      </c>
      <c r="T2309" s="37"/>
    </row>
    <row r="2310" spans="1:20">
      <c r="A2310" s="42">
        <f>Solar!A2310</f>
        <v>40640.083333333336</v>
      </c>
      <c r="N2310" s="55">
        <f t="shared" si="186"/>
        <v>0</v>
      </c>
      <c r="O2310" s="55">
        <f t="shared" si="187"/>
        <v>0</v>
      </c>
      <c r="P2310" s="55">
        <f t="shared" si="188"/>
        <v>0</v>
      </c>
      <c r="Q2310" s="52">
        <f t="shared" si="185"/>
        <v>0</v>
      </c>
      <c r="R2310" s="37"/>
      <c r="S2310" s="103" t="e">
        <f t="shared" si="189"/>
        <v>#DIV/0!</v>
      </c>
      <c r="T2310" s="37"/>
    </row>
    <row r="2311" spans="1:20">
      <c r="A2311" s="42">
        <f>Solar!A2311</f>
        <v>40640.125</v>
      </c>
      <c r="N2311" s="55">
        <f t="shared" si="186"/>
        <v>0</v>
      </c>
      <c r="O2311" s="55">
        <f t="shared" si="187"/>
        <v>0</v>
      </c>
      <c r="P2311" s="55">
        <f t="shared" si="188"/>
        <v>0</v>
      </c>
      <c r="Q2311" s="52">
        <f t="shared" si="185"/>
        <v>0</v>
      </c>
      <c r="R2311" s="37"/>
      <c r="S2311" s="103" t="e">
        <f t="shared" si="189"/>
        <v>#DIV/0!</v>
      </c>
      <c r="T2311" s="37"/>
    </row>
    <row r="2312" spans="1:20">
      <c r="A2312" s="42">
        <f>Solar!A2312</f>
        <v>40640.166666666664</v>
      </c>
      <c r="N2312" s="55">
        <f t="shared" si="186"/>
        <v>0</v>
      </c>
      <c r="O2312" s="55">
        <f t="shared" si="187"/>
        <v>0</v>
      </c>
      <c r="P2312" s="55">
        <f t="shared" si="188"/>
        <v>0</v>
      </c>
      <c r="Q2312" s="52">
        <f t="shared" si="185"/>
        <v>0</v>
      </c>
      <c r="R2312" s="37"/>
      <c r="S2312" s="103" t="e">
        <f t="shared" si="189"/>
        <v>#DIV/0!</v>
      </c>
      <c r="T2312" s="37"/>
    </row>
    <row r="2313" spans="1:20">
      <c r="A2313" s="42">
        <f>Solar!A2313</f>
        <v>40640.208333333336</v>
      </c>
      <c r="N2313" s="55">
        <f t="shared" si="186"/>
        <v>0</v>
      </c>
      <c r="O2313" s="55">
        <f t="shared" si="187"/>
        <v>0</v>
      </c>
      <c r="P2313" s="55">
        <f t="shared" si="188"/>
        <v>0</v>
      </c>
      <c r="Q2313" s="52">
        <f t="shared" si="185"/>
        <v>0</v>
      </c>
      <c r="R2313" s="37"/>
      <c r="S2313" s="103" t="e">
        <f t="shared" si="189"/>
        <v>#DIV/0!</v>
      </c>
      <c r="T2313" s="37"/>
    </row>
    <row r="2314" spans="1:20">
      <c r="A2314" s="42">
        <f>Solar!A2314</f>
        <v>40640.25</v>
      </c>
      <c r="N2314" s="55">
        <f t="shared" si="186"/>
        <v>0</v>
      </c>
      <c r="O2314" s="55">
        <f t="shared" si="187"/>
        <v>0</v>
      </c>
      <c r="P2314" s="55">
        <f t="shared" si="188"/>
        <v>0</v>
      </c>
      <c r="Q2314" s="52">
        <f t="shared" si="185"/>
        <v>0</v>
      </c>
      <c r="R2314" s="37"/>
      <c r="S2314" s="103" t="e">
        <f t="shared" si="189"/>
        <v>#DIV/0!</v>
      </c>
      <c r="T2314" s="37"/>
    </row>
    <row r="2315" spans="1:20">
      <c r="A2315" s="42">
        <f>Solar!A2315</f>
        <v>40640.291666666664</v>
      </c>
      <c r="N2315" s="55">
        <f t="shared" si="186"/>
        <v>0</v>
      </c>
      <c r="O2315" s="55">
        <f t="shared" si="187"/>
        <v>0</v>
      </c>
      <c r="P2315" s="55">
        <f t="shared" si="188"/>
        <v>0</v>
      </c>
      <c r="Q2315" s="52">
        <f t="shared" si="185"/>
        <v>0</v>
      </c>
      <c r="R2315" s="37"/>
      <c r="S2315" s="103" t="e">
        <f t="shared" si="189"/>
        <v>#DIV/0!</v>
      </c>
      <c r="T2315" s="37"/>
    </row>
    <row r="2316" spans="1:20">
      <c r="A2316" s="42">
        <f>Solar!A2316</f>
        <v>40640.333333333336</v>
      </c>
      <c r="N2316" s="55">
        <f t="shared" si="186"/>
        <v>0</v>
      </c>
      <c r="O2316" s="55">
        <f t="shared" si="187"/>
        <v>0</v>
      </c>
      <c r="P2316" s="55">
        <f t="shared" si="188"/>
        <v>0</v>
      </c>
      <c r="Q2316" s="52">
        <f t="shared" si="185"/>
        <v>0</v>
      </c>
      <c r="R2316" s="37"/>
      <c r="S2316" s="103" t="e">
        <f t="shared" si="189"/>
        <v>#DIV/0!</v>
      </c>
      <c r="T2316" s="37"/>
    </row>
    <row r="2317" spans="1:20">
      <c r="A2317" s="42">
        <f>Solar!A2317</f>
        <v>40640.375</v>
      </c>
      <c r="N2317" s="55">
        <f t="shared" si="186"/>
        <v>0</v>
      </c>
      <c r="O2317" s="55">
        <f t="shared" si="187"/>
        <v>0</v>
      </c>
      <c r="P2317" s="55">
        <f t="shared" si="188"/>
        <v>0</v>
      </c>
      <c r="Q2317" s="52">
        <f t="shared" si="185"/>
        <v>0</v>
      </c>
      <c r="R2317" s="37"/>
      <c r="S2317" s="103" t="e">
        <f t="shared" si="189"/>
        <v>#DIV/0!</v>
      </c>
      <c r="T2317" s="37"/>
    </row>
    <row r="2318" spans="1:20">
      <c r="A2318" s="42">
        <f>Solar!A2318</f>
        <v>40640.416666666664</v>
      </c>
      <c r="N2318" s="55">
        <f t="shared" si="186"/>
        <v>0</v>
      </c>
      <c r="O2318" s="55">
        <f t="shared" si="187"/>
        <v>0</v>
      </c>
      <c r="P2318" s="55">
        <f t="shared" si="188"/>
        <v>0</v>
      </c>
      <c r="Q2318" s="52">
        <f t="shared" si="185"/>
        <v>0</v>
      </c>
      <c r="R2318" s="37"/>
      <c r="S2318" s="103" t="e">
        <f t="shared" si="189"/>
        <v>#DIV/0!</v>
      </c>
      <c r="T2318" s="37"/>
    </row>
    <row r="2319" spans="1:20">
      <c r="A2319" s="42">
        <f>Solar!A2319</f>
        <v>40640.458333333336</v>
      </c>
      <c r="N2319" s="55">
        <f t="shared" si="186"/>
        <v>0</v>
      </c>
      <c r="O2319" s="55">
        <f t="shared" si="187"/>
        <v>0</v>
      </c>
      <c r="P2319" s="55">
        <f t="shared" si="188"/>
        <v>0</v>
      </c>
      <c r="Q2319" s="52">
        <f t="shared" si="185"/>
        <v>0</v>
      </c>
      <c r="R2319" s="37"/>
      <c r="S2319" s="103" t="e">
        <f t="shared" si="189"/>
        <v>#DIV/0!</v>
      </c>
      <c r="T2319" s="37"/>
    </row>
    <row r="2320" spans="1:20">
      <c r="A2320" s="42">
        <f>Solar!A2320</f>
        <v>40640.5</v>
      </c>
      <c r="N2320" s="55">
        <f t="shared" si="186"/>
        <v>0</v>
      </c>
      <c r="O2320" s="55">
        <f t="shared" si="187"/>
        <v>0</v>
      </c>
      <c r="P2320" s="55">
        <f t="shared" si="188"/>
        <v>0</v>
      </c>
      <c r="Q2320" s="52">
        <f t="shared" si="185"/>
        <v>0</v>
      </c>
      <c r="R2320" s="37"/>
      <c r="S2320" s="103" t="e">
        <f t="shared" si="189"/>
        <v>#DIV/0!</v>
      </c>
      <c r="T2320" s="37"/>
    </row>
    <row r="2321" spans="1:20">
      <c r="A2321" s="42">
        <f>Solar!A2321</f>
        <v>40640.541666666664</v>
      </c>
      <c r="N2321" s="55">
        <f t="shared" si="186"/>
        <v>0</v>
      </c>
      <c r="O2321" s="55">
        <f t="shared" si="187"/>
        <v>0</v>
      </c>
      <c r="P2321" s="55">
        <f t="shared" si="188"/>
        <v>0</v>
      </c>
      <c r="Q2321" s="52">
        <f t="shared" si="185"/>
        <v>0</v>
      </c>
      <c r="R2321" s="37"/>
      <c r="S2321" s="103" t="e">
        <f t="shared" si="189"/>
        <v>#DIV/0!</v>
      </c>
      <c r="T2321" s="37"/>
    </row>
    <row r="2322" spans="1:20">
      <c r="A2322" s="42">
        <f>Solar!A2322</f>
        <v>40640.583333333336</v>
      </c>
      <c r="N2322" s="55">
        <f t="shared" si="186"/>
        <v>0</v>
      </c>
      <c r="O2322" s="55">
        <f t="shared" si="187"/>
        <v>0</v>
      </c>
      <c r="P2322" s="55">
        <f t="shared" si="188"/>
        <v>0</v>
      </c>
      <c r="Q2322" s="52">
        <f t="shared" si="185"/>
        <v>0</v>
      </c>
      <c r="R2322" s="37"/>
      <c r="S2322" s="103" t="e">
        <f t="shared" si="189"/>
        <v>#DIV/0!</v>
      </c>
      <c r="T2322" s="37"/>
    </row>
    <row r="2323" spans="1:20">
      <c r="A2323" s="42">
        <f>Solar!A2323</f>
        <v>40640.625</v>
      </c>
      <c r="N2323" s="55">
        <f t="shared" si="186"/>
        <v>0</v>
      </c>
      <c r="O2323" s="55">
        <f t="shared" si="187"/>
        <v>0</v>
      </c>
      <c r="P2323" s="55">
        <f t="shared" si="188"/>
        <v>0</v>
      </c>
      <c r="Q2323" s="52">
        <f t="shared" si="185"/>
        <v>0</v>
      </c>
      <c r="R2323" s="37"/>
      <c r="S2323" s="103" t="e">
        <f t="shared" si="189"/>
        <v>#DIV/0!</v>
      </c>
      <c r="T2323" s="37"/>
    </row>
    <row r="2324" spans="1:20">
      <c r="A2324" s="42">
        <f>Solar!A2324</f>
        <v>40640.666666666664</v>
      </c>
      <c r="N2324" s="55">
        <f t="shared" si="186"/>
        <v>0</v>
      </c>
      <c r="O2324" s="55">
        <f t="shared" si="187"/>
        <v>0</v>
      </c>
      <c r="P2324" s="55">
        <f t="shared" si="188"/>
        <v>0</v>
      </c>
      <c r="Q2324" s="52">
        <f t="shared" si="185"/>
        <v>0</v>
      </c>
      <c r="R2324" s="37"/>
      <c r="S2324" s="103" t="e">
        <f t="shared" si="189"/>
        <v>#DIV/0!</v>
      </c>
      <c r="T2324" s="37"/>
    </row>
    <row r="2325" spans="1:20">
      <c r="A2325" s="42">
        <f>Solar!A2325</f>
        <v>40640.708333333336</v>
      </c>
      <c r="N2325" s="55">
        <f t="shared" si="186"/>
        <v>0</v>
      </c>
      <c r="O2325" s="55">
        <f t="shared" si="187"/>
        <v>0</v>
      </c>
      <c r="P2325" s="55">
        <f t="shared" si="188"/>
        <v>0</v>
      </c>
      <c r="Q2325" s="52">
        <f t="shared" si="185"/>
        <v>0</v>
      </c>
      <c r="R2325" s="37"/>
      <c r="S2325" s="103" t="e">
        <f t="shared" si="189"/>
        <v>#DIV/0!</v>
      </c>
      <c r="T2325" s="37"/>
    </row>
    <row r="2326" spans="1:20">
      <c r="A2326" s="42">
        <f>Solar!A2326</f>
        <v>40640.75</v>
      </c>
      <c r="N2326" s="55">
        <f t="shared" si="186"/>
        <v>0</v>
      </c>
      <c r="O2326" s="55">
        <f t="shared" si="187"/>
        <v>0</v>
      </c>
      <c r="P2326" s="55">
        <f t="shared" si="188"/>
        <v>0</v>
      </c>
      <c r="Q2326" s="52">
        <f t="shared" si="185"/>
        <v>0</v>
      </c>
      <c r="R2326" s="37"/>
      <c r="S2326" s="103" t="e">
        <f t="shared" si="189"/>
        <v>#DIV/0!</v>
      </c>
      <c r="T2326" s="37"/>
    </row>
    <row r="2327" spans="1:20">
      <c r="A2327" s="42">
        <f>Solar!A2327</f>
        <v>40640.791666666664</v>
      </c>
      <c r="N2327" s="55">
        <f t="shared" si="186"/>
        <v>0</v>
      </c>
      <c r="O2327" s="55">
        <f t="shared" si="187"/>
        <v>0</v>
      </c>
      <c r="P2327" s="55">
        <f t="shared" si="188"/>
        <v>0</v>
      </c>
      <c r="Q2327" s="52">
        <f t="shared" si="185"/>
        <v>0</v>
      </c>
      <c r="R2327" s="37"/>
      <c r="S2327" s="103" t="e">
        <f t="shared" si="189"/>
        <v>#DIV/0!</v>
      </c>
      <c r="T2327" s="37"/>
    </row>
    <row r="2328" spans="1:20">
      <c r="A2328" s="42">
        <f>Solar!A2328</f>
        <v>40640.833333333336</v>
      </c>
      <c r="N2328" s="55">
        <f t="shared" si="186"/>
        <v>0</v>
      </c>
      <c r="O2328" s="55">
        <f t="shared" si="187"/>
        <v>0</v>
      </c>
      <c r="P2328" s="55">
        <f t="shared" si="188"/>
        <v>0</v>
      </c>
      <c r="Q2328" s="52">
        <f t="shared" si="185"/>
        <v>0</v>
      </c>
      <c r="R2328" s="37"/>
      <c r="S2328" s="103" t="e">
        <f t="shared" si="189"/>
        <v>#DIV/0!</v>
      </c>
      <c r="T2328" s="37"/>
    </row>
    <row r="2329" spans="1:20">
      <c r="A2329" s="42">
        <f>Solar!A2329</f>
        <v>40640.875</v>
      </c>
      <c r="N2329" s="55">
        <f t="shared" si="186"/>
        <v>0</v>
      </c>
      <c r="O2329" s="55">
        <f t="shared" si="187"/>
        <v>0</v>
      </c>
      <c r="P2329" s="55">
        <f t="shared" si="188"/>
        <v>0</v>
      </c>
      <c r="Q2329" s="52">
        <f t="shared" si="185"/>
        <v>0</v>
      </c>
      <c r="R2329" s="37"/>
      <c r="S2329" s="103" t="e">
        <f t="shared" si="189"/>
        <v>#DIV/0!</v>
      </c>
      <c r="T2329" s="37"/>
    </row>
    <row r="2330" spans="1:20">
      <c r="A2330" s="42">
        <f>Solar!A2330</f>
        <v>40640.916666666664</v>
      </c>
      <c r="N2330" s="55">
        <f t="shared" si="186"/>
        <v>0</v>
      </c>
      <c r="O2330" s="55">
        <f t="shared" si="187"/>
        <v>0</v>
      </c>
      <c r="P2330" s="55">
        <f t="shared" si="188"/>
        <v>0</v>
      </c>
      <c r="Q2330" s="52">
        <f t="shared" si="185"/>
        <v>0</v>
      </c>
      <c r="R2330" s="37"/>
      <c r="S2330" s="103" t="e">
        <f t="shared" si="189"/>
        <v>#DIV/0!</v>
      </c>
      <c r="T2330" s="37"/>
    </row>
    <row r="2331" spans="1:20">
      <c r="A2331" s="42">
        <f>Solar!A2331</f>
        <v>40640.958333333336</v>
      </c>
      <c r="N2331" s="55">
        <f t="shared" si="186"/>
        <v>0</v>
      </c>
      <c r="O2331" s="55">
        <f t="shared" si="187"/>
        <v>0</v>
      </c>
      <c r="P2331" s="55">
        <f t="shared" si="188"/>
        <v>0</v>
      </c>
      <c r="Q2331" s="52">
        <f t="shared" si="185"/>
        <v>0</v>
      </c>
      <c r="R2331" s="37"/>
      <c r="S2331" s="103" t="e">
        <f t="shared" si="189"/>
        <v>#DIV/0!</v>
      </c>
      <c r="T2331" s="37"/>
    </row>
    <row r="2332" spans="1:20">
      <c r="A2332" s="42">
        <f>Solar!A2332</f>
        <v>40641</v>
      </c>
      <c r="N2332" s="55">
        <f t="shared" si="186"/>
        <v>0</v>
      </c>
      <c r="O2332" s="55">
        <f t="shared" si="187"/>
        <v>0</v>
      </c>
      <c r="P2332" s="55">
        <f t="shared" si="188"/>
        <v>0</v>
      </c>
      <c r="Q2332" s="52">
        <f t="shared" si="185"/>
        <v>0</v>
      </c>
      <c r="R2332" s="37"/>
      <c r="S2332" s="103" t="e">
        <f t="shared" si="189"/>
        <v>#DIV/0!</v>
      </c>
      <c r="T2332" s="37"/>
    </row>
    <row r="2333" spans="1:20">
      <c r="A2333" s="42">
        <f>Solar!A2333</f>
        <v>40641.041666666664</v>
      </c>
      <c r="N2333" s="55">
        <f t="shared" si="186"/>
        <v>0</v>
      </c>
      <c r="O2333" s="55">
        <f t="shared" si="187"/>
        <v>0</v>
      </c>
      <c r="P2333" s="55">
        <f t="shared" si="188"/>
        <v>0</v>
      </c>
      <c r="Q2333" s="52">
        <f t="shared" si="185"/>
        <v>0</v>
      </c>
      <c r="R2333" s="37"/>
      <c r="S2333" s="103" t="e">
        <f t="shared" si="189"/>
        <v>#DIV/0!</v>
      </c>
      <c r="T2333" s="37"/>
    </row>
    <row r="2334" spans="1:20">
      <c r="A2334" s="42">
        <f>Solar!A2334</f>
        <v>40641.083333333336</v>
      </c>
      <c r="N2334" s="55">
        <f t="shared" si="186"/>
        <v>0</v>
      </c>
      <c r="O2334" s="55">
        <f t="shared" si="187"/>
        <v>0</v>
      </c>
      <c r="P2334" s="55">
        <f t="shared" si="188"/>
        <v>0</v>
      </c>
      <c r="Q2334" s="52">
        <f t="shared" si="185"/>
        <v>0</v>
      </c>
      <c r="R2334" s="37"/>
      <c r="S2334" s="103" t="e">
        <f t="shared" si="189"/>
        <v>#DIV/0!</v>
      </c>
      <c r="T2334" s="37"/>
    </row>
    <row r="2335" spans="1:20">
      <c r="A2335" s="42">
        <f>Solar!A2335</f>
        <v>40641.125</v>
      </c>
      <c r="N2335" s="55">
        <f t="shared" si="186"/>
        <v>0</v>
      </c>
      <c r="O2335" s="55">
        <f t="shared" si="187"/>
        <v>0</v>
      </c>
      <c r="P2335" s="55">
        <f t="shared" si="188"/>
        <v>0</v>
      </c>
      <c r="Q2335" s="52">
        <f t="shared" si="185"/>
        <v>0</v>
      </c>
      <c r="R2335" s="37"/>
      <c r="S2335" s="103" t="e">
        <f t="shared" si="189"/>
        <v>#DIV/0!</v>
      </c>
      <c r="T2335" s="37"/>
    </row>
    <row r="2336" spans="1:20">
      <c r="A2336" s="42">
        <f>Solar!A2336</f>
        <v>40641.166666666664</v>
      </c>
      <c r="N2336" s="55">
        <f t="shared" si="186"/>
        <v>0</v>
      </c>
      <c r="O2336" s="55">
        <f t="shared" si="187"/>
        <v>0</v>
      </c>
      <c r="P2336" s="55">
        <f t="shared" si="188"/>
        <v>0</v>
      </c>
      <c r="Q2336" s="52">
        <f t="shared" si="185"/>
        <v>0</v>
      </c>
      <c r="R2336" s="37"/>
      <c r="S2336" s="103" t="e">
        <f t="shared" si="189"/>
        <v>#DIV/0!</v>
      </c>
      <c r="T2336" s="37"/>
    </row>
    <row r="2337" spans="1:20">
      <c r="A2337" s="42">
        <f>Solar!A2337</f>
        <v>40641.208333333336</v>
      </c>
      <c r="N2337" s="55">
        <f t="shared" si="186"/>
        <v>0</v>
      </c>
      <c r="O2337" s="55">
        <f t="shared" si="187"/>
        <v>0</v>
      </c>
      <c r="P2337" s="55">
        <f t="shared" si="188"/>
        <v>0</v>
      </c>
      <c r="Q2337" s="52">
        <f t="shared" si="185"/>
        <v>0</v>
      </c>
      <c r="R2337" s="37"/>
      <c r="S2337" s="103" t="e">
        <f t="shared" si="189"/>
        <v>#DIV/0!</v>
      </c>
      <c r="T2337" s="37"/>
    </row>
    <row r="2338" spans="1:20">
      <c r="A2338" s="42">
        <f>Solar!A2338</f>
        <v>40641.25</v>
      </c>
      <c r="N2338" s="55">
        <f t="shared" si="186"/>
        <v>0</v>
      </c>
      <c r="O2338" s="55">
        <f t="shared" si="187"/>
        <v>0</v>
      </c>
      <c r="P2338" s="55">
        <f t="shared" si="188"/>
        <v>0</v>
      </c>
      <c r="Q2338" s="52">
        <f t="shared" si="185"/>
        <v>0</v>
      </c>
      <c r="R2338" s="37"/>
      <c r="S2338" s="103" t="e">
        <f t="shared" si="189"/>
        <v>#DIV/0!</v>
      </c>
      <c r="T2338" s="37"/>
    </row>
    <row r="2339" spans="1:20">
      <c r="A2339" s="42">
        <f>Solar!A2339</f>
        <v>40641.291666666664</v>
      </c>
      <c r="N2339" s="55">
        <f t="shared" si="186"/>
        <v>0</v>
      </c>
      <c r="O2339" s="55">
        <f t="shared" si="187"/>
        <v>0</v>
      </c>
      <c r="P2339" s="55">
        <f t="shared" si="188"/>
        <v>0</v>
      </c>
      <c r="Q2339" s="52">
        <f t="shared" si="185"/>
        <v>0</v>
      </c>
      <c r="R2339" s="37"/>
      <c r="S2339" s="103" t="e">
        <f t="shared" si="189"/>
        <v>#DIV/0!</v>
      </c>
      <c r="T2339" s="37"/>
    </row>
    <row r="2340" spans="1:20">
      <c r="A2340" s="42">
        <f>Solar!A2340</f>
        <v>40641.333333333336</v>
      </c>
      <c r="N2340" s="55">
        <f t="shared" si="186"/>
        <v>0</v>
      </c>
      <c r="O2340" s="55">
        <f t="shared" si="187"/>
        <v>0</v>
      </c>
      <c r="P2340" s="55">
        <f t="shared" si="188"/>
        <v>0</v>
      </c>
      <c r="Q2340" s="52">
        <f t="shared" si="185"/>
        <v>0</v>
      </c>
      <c r="R2340" s="37"/>
      <c r="S2340" s="103" t="e">
        <f t="shared" si="189"/>
        <v>#DIV/0!</v>
      </c>
      <c r="T2340" s="37"/>
    </row>
    <row r="2341" spans="1:20">
      <c r="A2341" s="42">
        <f>Solar!A2341</f>
        <v>40641.375</v>
      </c>
      <c r="N2341" s="55">
        <f t="shared" si="186"/>
        <v>0</v>
      </c>
      <c r="O2341" s="55">
        <f t="shared" si="187"/>
        <v>0</v>
      </c>
      <c r="P2341" s="55">
        <f t="shared" si="188"/>
        <v>0</v>
      </c>
      <c r="Q2341" s="52">
        <f t="shared" si="185"/>
        <v>0</v>
      </c>
      <c r="R2341" s="37"/>
      <c r="S2341" s="103" t="e">
        <f t="shared" si="189"/>
        <v>#DIV/0!</v>
      </c>
      <c r="T2341" s="37"/>
    </row>
    <row r="2342" spans="1:20">
      <c r="A2342" s="42">
        <f>Solar!A2342</f>
        <v>40641.416666666664</v>
      </c>
      <c r="N2342" s="55">
        <f t="shared" si="186"/>
        <v>0</v>
      </c>
      <c r="O2342" s="55">
        <f t="shared" si="187"/>
        <v>0</v>
      </c>
      <c r="P2342" s="55">
        <f t="shared" si="188"/>
        <v>0</v>
      </c>
      <c r="Q2342" s="52">
        <f t="shared" si="185"/>
        <v>0</v>
      </c>
      <c r="R2342" s="37"/>
      <c r="S2342" s="103" t="e">
        <f t="shared" si="189"/>
        <v>#DIV/0!</v>
      </c>
      <c r="T2342" s="37"/>
    </row>
    <row r="2343" spans="1:20">
      <c r="A2343" s="42">
        <f>Solar!A2343</f>
        <v>40641.458333333336</v>
      </c>
      <c r="N2343" s="55">
        <f t="shared" si="186"/>
        <v>0</v>
      </c>
      <c r="O2343" s="55">
        <f t="shared" si="187"/>
        <v>0</v>
      </c>
      <c r="P2343" s="55">
        <f t="shared" si="188"/>
        <v>0</v>
      </c>
      <c r="Q2343" s="52">
        <f t="shared" si="185"/>
        <v>0</v>
      </c>
      <c r="R2343" s="37"/>
      <c r="S2343" s="103" t="e">
        <f t="shared" si="189"/>
        <v>#DIV/0!</v>
      </c>
      <c r="T2343" s="37"/>
    </row>
    <row r="2344" spans="1:20">
      <c r="A2344" s="42">
        <f>Solar!A2344</f>
        <v>40641.5</v>
      </c>
      <c r="N2344" s="55">
        <f t="shared" si="186"/>
        <v>0</v>
      </c>
      <c r="O2344" s="55">
        <f t="shared" si="187"/>
        <v>0</v>
      </c>
      <c r="P2344" s="55">
        <f t="shared" si="188"/>
        <v>0</v>
      </c>
      <c r="Q2344" s="52">
        <f t="shared" si="185"/>
        <v>0</v>
      </c>
      <c r="R2344" s="37"/>
      <c r="S2344" s="103" t="e">
        <f t="shared" si="189"/>
        <v>#DIV/0!</v>
      </c>
      <c r="T2344" s="37"/>
    </row>
    <row r="2345" spans="1:20">
      <c r="A2345" s="42">
        <f>Solar!A2345</f>
        <v>40641.541666666664</v>
      </c>
      <c r="N2345" s="55">
        <f t="shared" si="186"/>
        <v>0</v>
      </c>
      <c r="O2345" s="55">
        <f t="shared" si="187"/>
        <v>0</v>
      </c>
      <c r="P2345" s="55">
        <f t="shared" si="188"/>
        <v>0</v>
      </c>
      <c r="Q2345" s="52">
        <f t="shared" si="185"/>
        <v>0</v>
      </c>
      <c r="R2345" s="37"/>
      <c r="S2345" s="103" t="e">
        <f t="shared" si="189"/>
        <v>#DIV/0!</v>
      </c>
      <c r="T2345" s="37"/>
    </row>
    <row r="2346" spans="1:20">
      <c r="A2346" s="42">
        <f>Solar!A2346</f>
        <v>40641.583333333336</v>
      </c>
      <c r="N2346" s="55">
        <f t="shared" si="186"/>
        <v>0</v>
      </c>
      <c r="O2346" s="55">
        <f t="shared" si="187"/>
        <v>0</v>
      </c>
      <c r="P2346" s="55">
        <f t="shared" si="188"/>
        <v>0</v>
      </c>
      <c r="Q2346" s="52">
        <f t="shared" si="185"/>
        <v>0</v>
      </c>
      <c r="R2346" s="37"/>
      <c r="S2346" s="103" t="e">
        <f t="shared" si="189"/>
        <v>#DIV/0!</v>
      </c>
      <c r="T2346" s="37"/>
    </row>
    <row r="2347" spans="1:20">
      <c r="A2347" s="42">
        <f>Solar!A2347</f>
        <v>40641.625</v>
      </c>
      <c r="N2347" s="55">
        <f t="shared" si="186"/>
        <v>0</v>
      </c>
      <c r="O2347" s="55">
        <f t="shared" si="187"/>
        <v>0</v>
      </c>
      <c r="P2347" s="55">
        <f t="shared" si="188"/>
        <v>0</v>
      </c>
      <c r="Q2347" s="52">
        <f t="shared" si="185"/>
        <v>0</v>
      </c>
      <c r="R2347" s="37"/>
      <c r="S2347" s="103" t="e">
        <f t="shared" si="189"/>
        <v>#DIV/0!</v>
      </c>
      <c r="T2347" s="37"/>
    </row>
    <row r="2348" spans="1:20">
      <c r="A2348" s="42">
        <f>Solar!A2348</f>
        <v>40641.666666666664</v>
      </c>
      <c r="N2348" s="55">
        <f t="shared" si="186"/>
        <v>0</v>
      </c>
      <c r="O2348" s="55">
        <f t="shared" si="187"/>
        <v>0</v>
      </c>
      <c r="P2348" s="55">
        <f t="shared" si="188"/>
        <v>0</v>
      </c>
      <c r="Q2348" s="52">
        <f t="shared" si="185"/>
        <v>0</v>
      </c>
      <c r="R2348" s="37"/>
      <c r="S2348" s="103" t="e">
        <f t="shared" si="189"/>
        <v>#DIV/0!</v>
      </c>
      <c r="T2348" s="37"/>
    </row>
    <row r="2349" spans="1:20">
      <c r="A2349" s="42">
        <f>Solar!A2349</f>
        <v>40641.708333333336</v>
      </c>
      <c r="N2349" s="55">
        <f t="shared" si="186"/>
        <v>0</v>
      </c>
      <c r="O2349" s="55">
        <f t="shared" si="187"/>
        <v>0</v>
      </c>
      <c r="P2349" s="55">
        <f t="shared" si="188"/>
        <v>0</v>
      </c>
      <c r="Q2349" s="52">
        <f t="shared" si="185"/>
        <v>0</v>
      </c>
      <c r="R2349" s="37"/>
      <c r="S2349" s="103" t="e">
        <f t="shared" si="189"/>
        <v>#DIV/0!</v>
      </c>
      <c r="T2349" s="37"/>
    </row>
    <row r="2350" spans="1:20">
      <c r="A2350" s="42">
        <f>Solar!A2350</f>
        <v>40641.75</v>
      </c>
      <c r="N2350" s="55">
        <f t="shared" si="186"/>
        <v>0</v>
      </c>
      <c r="O2350" s="55">
        <f t="shared" si="187"/>
        <v>0</v>
      </c>
      <c r="P2350" s="55">
        <f t="shared" si="188"/>
        <v>0</v>
      </c>
      <c r="Q2350" s="52">
        <f t="shared" si="185"/>
        <v>0</v>
      </c>
      <c r="R2350" s="37"/>
      <c r="S2350" s="103" t="e">
        <f t="shared" si="189"/>
        <v>#DIV/0!</v>
      </c>
      <c r="T2350" s="37"/>
    </row>
    <row r="2351" spans="1:20">
      <c r="A2351" s="42">
        <f>Solar!A2351</f>
        <v>40641.791666666664</v>
      </c>
      <c r="N2351" s="55">
        <f t="shared" si="186"/>
        <v>0</v>
      </c>
      <c r="O2351" s="55">
        <f t="shared" si="187"/>
        <v>0</v>
      </c>
      <c r="P2351" s="55">
        <f t="shared" si="188"/>
        <v>0</v>
      </c>
      <c r="Q2351" s="52">
        <f t="shared" si="185"/>
        <v>0</v>
      </c>
      <c r="R2351" s="37"/>
      <c r="S2351" s="103" t="e">
        <f t="shared" si="189"/>
        <v>#DIV/0!</v>
      </c>
      <c r="T2351" s="37"/>
    </row>
    <row r="2352" spans="1:20">
      <c r="A2352" s="42">
        <f>Solar!A2352</f>
        <v>40641.833333333336</v>
      </c>
      <c r="N2352" s="55">
        <f t="shared" si="186"/>
        <v>0</v>
      </c>
      <c r="O2352" s="55">
        <f t="shared" si="187"/>
        <v>0</v>
      </c>
      <c r="P2352" s="55">
        <f t="shared" si="188"/>
        <v>0</v>
      </c>
      <c r="Q2352" s="52">
        <f t="shared" si="185"/>
        <v>0</v>
      </c>
      <c r="R2352" s="37"/>
      <c r="S2352" s="103" t="e">
        <f t="shared" si="189"/>
        <v>#DIV/0!</v>
      </c>
      <c r="T2352" s="37"/>
    </row>
    <row r="2353" spans="1:20">
      <c r="A2353" s="42">
        <f>Solar!A2353</f>
        <v>40641.875</v>
      </c>
      <c r="N2353" s="55">
        <f t="shared" si="186"/>
        <v>0</v>
      </c>
      <c r="O2353" s="55">
        <f t="shared" si="187"/>
        <v>0</v>
      </c>
      <c r="P2353" s="55">
        <f t="shared" si="188"/>
        <v>0</v>
      </c>
      <c r="Q2353" s="52">
        <f t="shared" si="185"/>
        <v>0</v>
      </c>
      <c r="R2353" s="37"/>
      <c r="S2353" s="103" t="e">
        <f t="shared" si="189"/>
        <v>#DIV/0!</v>
      </c>
      <c r="T2353" s="37"/>
    </row>
    <row r="2354" spans="1:20">
      <c r="A2354" s="42">
        <f>Solar!A2354</f>
        <v>40641.916666666664</v>
      </c>
      <c r="N2354" s="55">
        <f t="shared" si="186"/>
        <v>0</v>
      </c>
      <c r="O2354" s="55">
        <f t="shared" si="187"/>
        <v>0</v>
      </c>
      <c r="P2354" s="55">
        <f t="shared" si="188"/>
        <v>0</v>
      </c>
      <c r="Q2354" s="52">
        <f t="shared" si="185"/>
        <v>0</v>
      </c>
      <c r="R2354" s="37"/>
      <c r="S2354" s="103" t="e">
        <f t="shared" si="189"/>
        <v>#DIV/0!</v>
      </c>
      <c r="T2354" s="37"/>
    </row>
    <row r="2355" spans="1:20">
      <c r="A2355" s="42">
        <f>Solar!A2355</f>
        <v>40641.958333333336</v>
      </c>
      <c r="N2355" s="55">
        <f t="shared" si="186"/>
        <v>0</v>
      </c>
      <c r="O2355" s="55">
        <f t="shared" si="187"/>
        <v>0</v>
      </c>
      <c r="P2355" s="55">
        <f t="shared" si="188"/>
        <v>0</v>
      </c>
      <c r="Q2355" s="52">
        <f t="shared" si="185"/>
        <v>0</v>
      </c>
      <c r="R2355" s="37"/>
      <c r="S2355" s="103" t="e">
        <f t="shared" si="189"/>
        <v>#DIV/0!</v>
      </c>
      <c r="T2355" s="37"/>
    </row>
    <row r="2356" spans="1:20">
      <c r="A2356" s="42">
        <f>Solar!A2356</f>
        <v>40642</v>
      </c>
      <c r="N2356" s="55">
        <f t="shared" si="186"/>
        <v>0</v>
      </c>
      <c r="O2356" s="55">
        <f t="shared" si="187"/>
        <v>0</v>
      </c>
      <c r="P2356" s="55">
        <f t="shared" si="188"/>
        <v>0</v>
      </c>
      <c r="Q2356" s="52">
        <f t="shared" si="185"/>
        <v>0</v>
      </c>
      <c r="R2356" s="37"/>
      <c r="S2356" s="103" t="e">
        <f t="shared" si="189"/>
        <v>#DIV/0!</v>
      </c>
      <c r="T2356" s="37"/>
    </row>
    <row r="2357" spans="1:20">
      <c r="A2357" s="42">
        <f>Solar!A2357</f>
        <v>40642.041666666664</v>
      </c>
      <c r="N2357" s="55">
        <f t="shared" si="186"/>
        <v>0</v>
      </c>
      <c r="O2357" s="55">
        <f t="shared" si="187"/>
        <v>0</v>
      </c>
      <c r="P2357" s="55">
        <f t="shared" si="188"/>
        <v>0</v>
      </c>
      <c r="Q2357" s="52">
        <f t="shared" si="185"/>
        <v>0</v>
      </c>
      <c r="R2357" s="37"/>
      <c r="S2357" s="103" t="e">
        <f t="shared" si="189"/>
        <v>#DIV/0!</v>
      </c>
      <c r="T2357" s="37"/>
    </row>
    <row r="2358" spans="1:20">
      <c r="A2358" s="42">
        <f>Solar!A2358</f>
        <v>40642.083333333336</v>
      </c>
      <c r="N2358" s="55">
        <f t="shared" si="186"/>
        <v>0</v>
      </c>
      <c r="O2358" s="55">
        <f t="shared" si="187"/>
        <v>0</v>
      </c>
      <c r="P2358" s="55">
        <f t="shared" si="188"/>
        <v>0</v>
      </c>
      <c r="Q2358" s="52">
        <f t="shared" si="185"/>
        <v>0</v>
      </c>
      <c r="R2358" s="37"/>
      <c r="S2358" s="103" t="e">
        <f t="shared" si="189"/>
        <v>#DIV/0!</v>
      </c>
      <c r="T2358" s="37"/>
    </row>
    <row r="2359" spans="1:20">
      <c r="A2359" s="42">
        <f>Solar!A2359</f>
        <v>40642.125</v>
      </c>
      <c r="N2359" s="55">
        <f t="shared" si="186"/>
        <v>0</v>
      </c>
      <c r="O2359" s="55">
        <f t="shared" si="187"/>
        <v>0</v>
      </c>
      <c r="P2359" s="55">
        <f t="shared" si="188"/>
        <v>0</v>
      </c>
      <c r="Q2359" s="52">
        <f t="shared" si="185"/>
        <v>0</v>
      </c>
      <c r="R2359" s="37"/>
      <c r="S2359" s="103" t="e">
        <f t="shared" si="189"/>
        <v>#DIV/0!</v>
      </c>
      <c r="T2359" s="37"/>
    </row>
    <row r="2360" spans="1:20">
      <c r="A2360" s="42">
        <f>Solar!A2360</f>
        <v>40642.166666666664</v>
      </c>
      <c r="N2360" s="55">
        <f t="shared" si="186"/>
        <v>0</v>
      </c>
      <c r="O2360" s="55">
        <f t="shared" si="187"/>
        <v>0</v>
      </c>
      <c r="P2360" s="55">
        <f t="shared" si="188"/>
        <v>0</v>
      </c>
      <c r="Q2360" s="52">
        <f t="shared" si="185"/>
        <v>0</v>
      </c>
      <c r="R2360" s="37"/>
      <c r="S2360" s="103" t="e">
        <f t="shared" si="189"/>
        <v>#DIV/0!</v>
      </c>
      <c r="T2360" s="37"/>
    </row>
    <row r="2361" spans="1:20">
      <c r="A2361" s="42">
        <f>Solar!A2361</f>
        <v>40642.208333333336</v>
      </c>
      <c r="N2361" s="55">
        <f t="shared" si="186"/>
        <v>0</v>
      </c>
      <c r="O2361" s="55">
        <f t="shared" si="187"/>
        <v>0</v>
      </c>
      <c r="P2361" s="55">
        <f t="shared" si="188"/>
        <v>0</v>
      </c>
      <c r="Q2361" s="52">
        <f t="shared" si="185"/>
        <v>0</v>
      </c>
      <c r="R2361" s="37"/>
      <c r="S2361" s="103" t="e">
        <f t="shared" si="189"/>
        <v>#DIV/0!</v>
      </c>
      <c r="T2361" s="37"/>
    </row>
    <row r="2362" spans="1:20">
      <c r="A2362" s="42">
        <f>Solar!A2362</f>
        <v>40642.25</v>
      </c>
      <c r="N2362" s="55">
        <f t="shared" si="186"/>
        <v>0</v>
      </c>
      <c r="O2362" s="55">
        <f t="shared" si="187"/>
        <v>0</v>
      </c>
      <c r="P2362" s="55">
        <f t="shared" si="188"/>
        <v>0</v>
      </c>
      <c r="Q2362" s="52">
        <f t="shared" si="185"/>
        <v>0</v>
      </c>
      <c r="R2362" s="37"/>
      <c r="S2362" s="103" t="e">
        <f t="shared" si="189"/>
        <v>#DIV/0!</v>
      </c>
      <c r="T2362" s="37"/>
    </row>
    <row r="2363" spans="1:20">
      <c r="A2363" s="42">
        <f>Solar!A2363</f>
        <v>40642.291666666664</v>
      </c>
      <c r="N2363" s="55">
        <f t="shared" si="186"/>
        <v>0</v>
      </c>
      <c r="O2363" s="55">
        <f t="shared" si="187"/>
        <v>0</v>
      </c>
      <c r="P2363" s="55">
        <f t="shared" si="188"/>
        <v>0</v>
      </c>
      <c r="Q2363" s="52">
        <f t="shared" si="185"/>
        <v>0</v>
      </c>
      <c r="R2363" s="37"/>
      <c r="S2363" s="103" t="e">
        <f t="shared" si="189"/>
        <v>#DIV/0!</v>
      </c>
      <c r="T2363" s="37"/>
    </row>
    <row r="2364" spans="1:20">
      <c r="A2364" s="42">
        <f>Solar!A2364</f>
        <v>40642.333333333336</v>
      </c>
      <c r="N2364" s="55">
        <f t="shared" si="186"/>
        <v>0</v>
      </c>
      <c r="O2364" s="55">
        <f t="shared" si="187"/>
        <v>0</v>
      </c>
      <c r="P2364" s="55">
        <f t="shared" si="188"/>
        <v>0</v>
      </c>
      <c r="Q2364" s="52">
        <f t="shared" si="185"/>
        <v>0</v>
      </c>
      <c r="R2364" s="37"/>
      <c r="S2364" s="103" t="e">
        <f t="shared" si="189"/>
        <v>#DIV/0!</v>
      </c>
      <c r="T2364" s="37"/>
    </row>
    <row r="2365" spans="1:20">
      <c r="A2365" s="42">
        <f>Solar!A2365</f>
        <v>40642.375</v>
      </c>
      <c r="N2365" s="55">
        <f t="shared" si="186"/>
        <v>0</v>
      </c>
      <c r="O2365" s="55">
        <f t="shared" si="187"/>
        <v>0</v>
      </c>
      <c r="P2365" s="55">
        <f t="shared" si="188"/>
        <v>0</v>
      </c>
      <c r="Q2365" s="52">
        <f t="shared" si="185"/>
        <v>0</v>
      </c>
      <c r="R2365" s="37"/>
      <c r="S2365" s="103" t="e">
        <f t="shared" si="189"/>
        <v>#DIV/0!</v>
      </c>
      <c r="T2365" s="37"/>
    </row>
    <row r="2366" spans="1:20">
      <c r="A2366" s="42">
        <f>Solar!A2366</f>
        <v>40642.416666666664</v>
      </c>
      <c r="N2366" s="55">
        <f t="shared" si="186"/>
        <v>0</v>
      </c>
      <c r="O2366" s="55">
        <f t="shared" si="187"/>
        <v>0</v>
      </c>
      <c r="P2366" s="55">
        <f t="shared" si="188"/>
        <v>0</v>
      </c>
      <c r="Q2366" s="52">
        <f t="shared" si="185"/>
        <v>0</v>
      </c>
      <c r="R2366" s="37"/>
      <c r="S2366" s="103" t="e">
        <f t="shared" si="189"/>
        <v>#DIV/0!</v>
      </c>
      <c r="T2366" s="37"/>
    </row>
    <row r="2367" spans="1:20">
      <c r="A2367" s="42">
        <f>Solar!A2367</f>
        <v>40642.458333333336</v>
      </c>
      <c r="N2367" s="55">
        <f t="shared" si="186"/>
        <v>0</v>
      </c>
      <c r="O2367" s="55">
        <f t="shared" si="187"/>
        <v>0</v>
      </c>
      <c r="P2367" s="55">
        <f t="shared" si="188"/>
        <v>0</v>
      </c>
      <c r="Q2367" s="52">
        <f t="shared" si="185"/>
        <v>0</v>
      </c>
      <c r="R2367" s="37"/>
      <c r="S2367" s="103" t="e">
        <f t="shared" si="189"/>
        <v>#DIV/0!</v>
      </c>
      <c r="T2367" s="37"/>
    </row>
    <row r="2368" spans="1:20">
      <c r="A2368" s="42">
        <f>Solar!A2368</f>
        <v>40642.5</v>
      </c>
      <c r="N2368" s="55">
        <f t="shared" si="186"/>
        <v>0</v>
      </c>
      <c r="O2368" s="55">
        <f t="shared" si="187"/>
        <v>0</v>
      </c>
      <c r="P2368" s="55">
        <f t="shared" si="188"/>
        <v>0</v>
      </c>
      <c r="Q2368" s="52">
        <f t="shared" si="185"/>
        <v>0</v>
      </c>
      <c r="R2368" s="37"/>
      <c r="S2368" s="103" t="e">
        <f t="shared" si="189"/>
        <v>#DIV/0!</v>
      </c>
      <c r="T2368" s="37"/>
    </row>
    <row r="2369" spans="1:20">
      <c r="A2369" s="42">
        <f>Solar!A2369</f>
        <v>40642.541666666664</v>
      </c>
      <c r="N2369" s="55">
        <f t="shared" si="186"/>
        <v>0</v>
      </c>
      <c r="O2369" s="55">
        <f t="shared" si="187"/>
        <v>0</v>
      </c>
      <c r="P2369" s="55">
        <f t="shared" si="188"/>
        <v>0</v>
      </c>
      <c r="Q2369" s="52">
        <f t="shared" si="185"/>
        <v>0</v>
      </c>
      <c r="R2369" s="37"/>
      <c r="S2369" s="103" t="e">
        <f t="shared" si="189"/>
        <v>#DIV/0!</v>
      </c>
      <c r="T2369" s="37"/>
    </row>
    <row r="2370" spans="1:20">
      <c r="A2370" s="42">
        <f>Solar!A2370</f>
        <v>40642.583333333336</v>
      </c>
      <c r="N2370" s="55">
        <f t="shared" si="186"/>
        <v>0</v>
      </c>
      <c r="O2370" s="55">
        <f t="shared" si="187"/>
        <v>0</v>
      </c>
      <c r="P2370" s="55">
        <f t="shared" si="188"/>
        <v>0</v>
      </c>
      <c r="Q2370" s="52">
        <f t="shared" si="185"/>
        <v>0</v>
      </c>
      <c r="R2370" s="37"/>
      <c r="S2370" s="103" t="e">
        <f t="shared" si="189"/>
        <v>#DIV/0!</v>
      </c>
      <c r="T2370" s="37"/>
    </row>
    <row r="2371" spans="1:20">
      <c r="A2371" s="42">
        <f>Solar!A2371</f>
        <v>40642.625</v>
      </c>
      <c r="N2371" s="55">
        <f t="shared" si="186"/>
        <v>0</v>
      </c>
      <c r="O2371" s="55">
        <f t="shared" si="187"/>
        <v>0</v>
      </c>
      <c r="P2371" s="55">
        <f t="shared" si="188"/>
        <v>0</v>
      </c>
      <c r="Q2371" s="52">
        <f t="shared" si="185"/>
        <v>0</v>
      </c>
      <c r="R2371" s="37"/>
      <c r="S2371" s="103" t="e">
        <f t="shared" si="189"/>
        <v>#DIV/0!</v>
      </c>
      <c r="T2371" s="37"/>
    </row>
    <row r="2372" spans="1:20">
      <c r="A2372" s="42">
        <f>Solar!A2372</f>
        <v>40642.666666666664</v>
      </c>
      <c r="N2372" s="55">
        <f t="shared" si="186"/>
        <v>0</v>
      </c>
      <c r="O2372" s="55">
        <f t="shared" si="187"/>
        <v>0</v>
      </c>
      <c r="P2372" s="55">
        <f t="shared" si="188"/>
        <v>0</v>
      </c>
      <c r="Q2372" s="52">
        <f t="shared" ref="Q2372:Q2435" si="190">AVERAGE(N2372:P2372)</f>
        <v>0</v>
      </c>
      <c r="R2372" s="37"/>
      <c r="S2372" s="103" t="e">
        <f t="shared" si="189"/>
        <v>#DIV/0!</v>
      </c>
      <c r="T2372" s="37"/>
    </row>
    <row r="2373" spans="1:20">
      <c r="A2373" s="42">
        <f>Solar!A2373</f>
        <v>40642.708333333336</v>
      </c>
      <c r="N2373" s="55">
        <f t="shared" ref="N2373:N2436" si="191">IF(OR(C2373&lt;$H$4,C2373&gt;$H$6),0,MIN((C2373-$H$4)/$H$5,1))</f>
        <v>0</v>
      </c>
      <c r="O2373" s="55">
        <f t="shared" ref="O2373:O2436" si="192">IF(OR(D2373&lt;$H$4,D2373&gt;$H$6),0,MIN((D2373-$H$4)/$H$5,1))</f>
        <v>0</v>
      </c>
      <c r="P2373" s="55">
        <f t="shared" ref="P2373:P2436" si="193">IF(OR(E2373&lt;$H$4,E2373&gt;$H$6),0,MIN((E2373-$H$4)/$H$5,1))</f>
        <v>0</v>
      </c>
      <c r="Q2373" s="52">
        <f t="shared" si="190"/>
        <v>0</v>
      </c>
      <c r="R2373" s="37"/>
      <c r="S2373" s="103" t="e">
        <f t="shared" ref="S2373:S2436" si="194">Q2373/($R$4*3600)</f>
        <v>#DIV/0!</v>
      </c>
      <c r="T2373" s="37"/>
    </row>
    <row r="2374" spans="1:20">
      <c r="A2374" s="42">
        <f>Solar!A2374</f>
        <v>40642.75</v>
      </c>
      <c r="N2374" s="55">
        <f t="shared" si="191"/>
        <v>0</v>
      </c>
      <c r="O2374" s="55">
        <f t="shared" si="192"/>
        <v>0</v>
      </c>
      <c r="P2374" s="55">
        <f t="shared" si="193"/>
        <v>0</v>
      </c>
      <c r="Q2374" s="52">
        <f t="shared" si="190"/>
        <v>0</v>
      </c>
      <c r="R2374" s="37"/>
      <c r="S2374" s="103" t="e">
        <f t="shared" si="194"/>
        <v>#DIV/0!</v>
      </c>
      <c r="T2374" s="37"/>
    </row>
    <row r="2375" spans="1:20">
      <c r="A2375" s="42">
        <f>Solar!A2375</f>
        <v>40642.791666666664</v>
      </c>
      <c r="N2375" s="55">
        <f t="shared" si="191"/>
        <v>0</v>
      </c>
      <c r="O2375" s="55">
        <f t="shared" si="192"/>
        <v>0</v>
      </c>
      <c r="P2375" s="55">
        <f t="shared" si="193"/>
        <v>0</v>
      </c>
      <c r="Q2375" s="52">
        <f t="shared" si="190"/>
        <v>0</v>
      </c>
      <c r="R2375" s="37"/>
      <c r="S2375" s="103" t="e">
        <f t="shared" si="194"/>
        <v>#DIV/0!</v>
      </c>
      <c r="T2375" s="37"/>
    </row>
    <row r="2376" spans="1:20">
      <c r="A2376" s="42">
        <f>Solar!A2376</f>
        <v>40642.833333333336</v>
      </c>
      <c r="N2376" s="55">
        <f t="shared" si="191"/>
        <v>0</v>
      </c>
      <c r="O2376" s="55">
        <f t="shared" si="192"/>
        <v>0</v>
      </c>
      <c r="P2376" s="55">
        <f t="shared" si="193"/>
        <v>0</v>
      </c>
      <c r="Q2376" s="52">
        <f t="shared" si="190"/>
        <v>0</v>
      </c>
      <c r="R2376" s="37"/>
      <c r="S2376" s="103" t="e">
        <f t="shared" si="194"/>
        <v>#DIV/0!</v>
      </c>
      <c r="T2376" s="37"/>
    </row>
    <row r="2377" spans="1:20">
      <c r="A2377" s="42">
        <f>Solar!A2377</f>
        <v>40642.875</v>
      </c>
      <c r="N2377" s="55">
        <f t="shared" si="191"/>
        <v>0</v>
      </c>
      <c r="O2377" s="55">
        <f t="shared" si="192"/>
        <v>0</v>
      </c>
      <c r="P2377" s="55">
        <f t="shared" si="193"/>
        <v>0</v>
      </c>
      <c r="Q2377" s="52">
        <f t="shared" si="190"/>
        <v>0</v>
      </c>
      <c r="R2377" s="37"/>
      <c r="S2377" s="103" t="e">
        <f t="shared" si="194"/>
        <v>#DIV/0!</v>
      </c>
      <c r="T2377" s="37"/>
    </row>
    <row r="2378" spans="1:20">
      <c r="A2378" s="42">
        <f>Solar!A2378</f>
        <v>40642.916666666664</v>
      </c>
      <c r="N2378" s="55">
        <f t="shared" si="191"/>
        <v>0</v>
      </c>
      <c r="O2378" s="55">
        <f t="shared" si="192"/>
        <v>0</v>
      </c>
      <c r="P2378" s="55">
        <f t="shared" si="193"/>
        <v>0</v>
      </c>
      <c r="Q2378" s="52">
        <f t="shared" si="190"/>
        <v>0</v>
      </c>
      <c r="R2378" s="37"/>
      <c r="S2378" s="103" t="e">
        <f t="shared" si="194"/>
        <v>#DIV/0!</v>
      </c>
      <c r="T2378" s="37"/>
    </row>
    <row r="2379" spans="1:20">
      <c r="A2379" s="42">
        <f>Solar!A2379</f>
        <v>40642.958333333336</v>
      </c>
      <c r="N2379" s="55">
        <f t="shared" si="191"/>
        <v>0</v>
      </c>
      <c r="O2379" s="55">
        <f t="shared" si="192"/>
        <v>0</v>
      </c>
      <c r="P2379" s="55">
        <f t="shared" si="193"/>
        <v>0</v>
      </c>
      <c r="Q2379" s="52">
        <f t="shared" si="190"/>
        <v>0</v>
      </c>
      <c r="R2379" s="37"/>
      <c r="S2379" s="103" t="e">
        <f t="shared" si="194"/>
        <v>#DIV/0!</v>
      </c>
      <c r="T2379" s="37"/>
    </row>
    <row r="2380" spans="1:20">
      <c r="A2380" s="42">
        <f>Solar!A2380</f>
        <v>40643</v>
      </c>
      <c r="N2380" s="55">
        <f t="shared" si="191"/>
        <v>0</v>
      </c>
      <c r="O2380" s="55">
        <f t="shared" si="192"/>
        <v>0</v>
      </c>
      <c r="P2380" s="55">
        <f t="shared" si="193"/>
        <v>0</v>
      </c>
      <c r="Q2380" s="52">
        <f t="shared" si="190"/>
        <v>0</v>
      </c>
      <c r="R2380" s="37"/>
      <c r="S2380" s="103" t="e">
        <f t="shared" si="194"/>
        <v>#DIV/0!</v>
      </c>
      <c r="T2380" s="37"/>
    </row>
    <row r="2381" spans="1:20">
      <c r="A2381" s="42">
        <f>Solar!A2381</f>
        <v>40643.041666666664</v>
      </c>
      <c r="N2381" s="55">
        <f t="shared" si="191"/>
        <v>0</v>
      </c>
      <c r="O2381" s="55">
        <f t="shared" si="192"/>
        <v>0</v>
      </c>
      <c r="P2381" s="55">
        <f t="shared" si="193"/>
        <v>0</v>
      </c>
      <c r="Q2381" s="52">
        <f t="shared" si="190"/>
        <v>0</v>
      </c>
      <c r="R2381" s="37"/>
      <c r="S2381" s="103" t="e">
        <f t="shared" si="194"/>
        <v>#DIV/0!</v>
      </c>
      <c r="T2381" s="37"/>
    </row>
    <row r="2382" spans="1:20">
      <c r="A2382" s="42">
        <f>Solar!A2382</f>
        <v>40643.083333333336</v>
      </c>
      <c r="N2382" s="55">
        <f t="shared" si="191"/>
        <v>0</v>
      </c>
      <c r="O2382" s="55">
        <f t="shared" si="192"/>
        <v>0</v>
      </c>
      <c r="P2382" s="55">
        <f t="shared" si="193"/>
        <v>0</v>
      </c>
      <c r="Q2382" s="52">
        <f t="shared" si="190"/>
        <v>0</v>
      </c>
      <c r="R2382" s="37"/>
      <c r="S2382" s="103" t="e">
        <f t="shared" si="194"/>
        <v>#DIV/0!</v>
      </c>
      <c r="T2382" s="37"/>
    </row>
    <row r="2383" spans="1:20">
      <c r="A2383" s="42">
        <f>Solar!A2383</f>
        <v>40643.125</v>
      </c>
      <c r="N2383" s="55">
        <f t="shared" si="191"/>
        <v>0</v>
      </c>
      <c r="O2383" s="55">
        <f t="shared" si="192"/>
        <v>0</v>
      </c>
      <c r="P2383" s="55">
        <f t="shared" si="193"/>
        <v>0</v>
      </c>
      <c r="Q2383" s="52">
        <f t="shared" si="190"/>
        <v>0</v>
      </c>
      <c r="R2383" s="37"/>
      <c r="S2383" s="103" t="e">
        <f t="shared" si="194"/>
        <v>#DIV/0!</v>
      </c>
      <c r="T2383" s="37"/>
    </row>
    <row r="2384" spans="1:20">
      <c r="A2384" s="42">
        <f>Solar!A2384</f>
        <v>40643.166666666664</v>
      </c>
      <c r="N2384" s="55">
        <f t="shared" si="191"/>
        <v>0</v>
      </c>
      <c r="O2384" s="55">
        <f t="shared" si="192"/>
        <v>0</v>
      </c>
      <c r="P2384" s="55">
        <f t="shared" si="193"/>
        <v>0</v>
      </c>
      <c r="Q2384" s="52">
        <f t="shared" si="190"/>
        <v>0</v>
      </c>
      <c r="R2384" s="37"/>
      <c r="S2384" s="103" t="e">
        <f t="shared" si="194"/>
        <v>#DIV/0!</v>
      </c>
      <c r="T2384" s="37"/>
    </row>
    <row r="2385" spans="1:20">
      <c r="A2385" s="42">
        <f>Solar!A2385</f>
        <v>40643.208333333336</v>
      </c>
      <c r="N2385" s="55">
        <f t="shared" si="191"/>
        <v>0</v>
      </c>
      <c r="O2385" s="55">
        <f t="shared" si="192"/>
        <v>0</v>
      </c>
      <c r="P2385" s="55">
        <f t="shared" si="193"/>
        <v>0</v>
      </c>
      <c r="Q2385" s="52">
        <f t="shared" si="190"/>
        <v>0</v>
      </c>
      <c r="R2385" s="37"/>
      <c r="S2385" s="103" t="e">
        <f t="shared" si="194"/>
        <v>#DIV/0!</v>
      </c>
      <c r="T2385" s="37"/>
    </row>
    <row r="2386" spans="1:20">
      <c r="A2386" s="42">
        <f>Solar!A2386</f>
        <v>40643.25</v>
      </c>
      <c r="N2386" s="55">
        <f t="shared" si="191"/>
        <v>0</v>
      </c>
      <c r="O2386" s="55">
        <f t="shared" si="192"/>
        <v>0</v>
      </c>
      <c r="P2386" s="55">
        <f t="shared" si="193"/>
        <v>0</v>
      </c>
      <c r="Q2386" s="52">
        <f t="shared" si="190"/>
        <v>0</v>
      </c>
      <c r="R2386" s="37"/>
      <c r="S2386" s="103" t="e">
        <f t="shared" si="194"/>
        <v>#DIV/0!</v>
      </c>
      <c r="T2386" s="37"/>
    </row>
    <row r="2387" spans="1:20">
      <c r="A2387" s="42">
        <f>Solar!A2387</f>
        <v>40643.291666666664</v>
      </c>
      <c r="N2387" s="55">
        <f t="shared" si="191"/>
        <v>0</v>
      </c>
      <c r="O2387" s="55">
        <f t="shared" si="192"/>
        <v>0</v>
      </c>
      <c r="P2387" s="55">
        <f t="shared" si="193"/>
        <v>0</v>
      </c>
      <c r="Q2387" s="52">
        <f t="shared" si="190"/>
        <v>0</v>
      </c>
      <c r="R2387" s="37"/>
      <c r="S2387" s="103" t="e">
        <f t="shared" si="194"/>
        <v>#DIV/0!</v>
      </c>
      <c r="T2387" s="37"/>
    </row>
    <row r="2388" spans="1:20">
      <c r="A2388" s="42">
        <f>Solar!A2388</f>
        <v>40643.333333333336</v>
      </c>
      <c r="N2388" s="55">
        <f t="shared" si="191"/>
        <v>0</v>
      </c>
      <c r="O2388" s="55">
        <f t="shared" si="192"/>
        <v>0</v>
      </c>
      <c r="P2388" s="55">
        <f t="shared" si="193"/>
        <v>0</v>
      </c>
      <c r="Q2388" s="52">
        <f t="shared" si="190"/>
        <v>0</v>
      </c>
      <c r="R2388" s="37"/>
      <c r="S2388" s="103" t="e">
        <f t="shared" si="194"/>
        <v>#DIV/0!</v>
      </c>
      <c r="T2388" s="37"/>
    </row>
    <row r="2389" spans="1:20">
      <c r="A2389" s="42">
        <f>Solar!A2389</f>
        <v>40643.375</v>
      </c>
      <c r="N2389" s="55">
        <f t="shared" si="191"/>
        <v>0</v>
      </c>
      <c r="O2389" s="55">
        <f t="shared" si="192"/>
        <v>0</v>
      </c>
      <c r="P2389" s="55">
        <f t="shared" si="193"/>
        <v>0</v>
      </c>
      <c r="Q2389" s="52">
        <f t="shared" si="190"/>
        <v>0</v>
      </c>
      <c r="R2389" s="37"/>
      <c r="S2389" s="103" t="e">
        <f t="shared" si="194"/>
        <v>#DIV/0!</v>
      </c>
      <c r="T2389" s="37"/>
    </row>
    <row r="2390" spans="1:20">
      <c r="A2390" s="42">
        <f>Solar!A2390</f>
        <v>40643.416666666664</v>
      </c>
      <c r="N2390" s="55">
        <f t="shared" si="191"/>
        <v>0</v>
      </c>
      <c r="O2390" s="55">
        <f t="shared" si="192"/>
        <v>0</v>
      </c>
      <c r="P2390" s="55">
        <f t="shared" si="193"/>
        <v>0</v>
      </c>
      <c r="Q2390" s="52">
        <f t="shared" si="190"/>
        <v>0</v>
      </c>
      <c r="R2390" s="37"/>
      <c r="S2390" s="103" t="e">
        <f t="shared" si="194"/>
        <v>#DIV/0!</v>
      </c>
      <c r="T2390" s="37"/>
    </row>
    <row r="2391" spans="1:20">
      <c r="A2391" s="42">
        <f>Solar!A2391</f>
        <v>40643.458333333336</v>
      </c>
      <c r="N2391" s="55">
        <f t="shared" si="191"/>
        <v>0</v>
      </c>
      <c r="O2391" s="55">
        <f t="shared" si="192"/>
        <v>0</v>
      </c>
      <c r="P2391" s="55">
        <f t="shared" si="193"/>
        <v>0</v>
      </c>
      <c r="Q2391" s="52">
        <f t="shared" si="190"/>
        <v>0</v>
      </c>
      <c r="R2391" s="37"/>
      <c r="S2391" s="103" t="e">
        <f t="shared" si="194"/>
        <v>#DIV/0!</v>
      </c>
      <c r="T2391" s="37"/>
    </row>
    <row r="2392" spans="1:20">
      <c r="A2392" s="42">
        <f>Solar!A2392</f>
        <v>40643.5</v>
      </c>
      <c r="N2392" s="55">
        <f t="shared" si="191"/>
        <v>0</v>
      </c>
      <c r="O2392" s="55">
        <f t="shared" si="192"/>
        <v>0</v>
      </c>
      <c r="P2392" s="55">
        <f t="shared" si="193"/>
        <v>0</v>
      </c>
      <c r="Q2392" s="52">
        <f t="shared" si="190"/>
        <v>0</v>
      </c>
      <c r="R2392" s="37"/>
      <c r="S2392" s="103" t="e">
        <f t="shared" si="194"/>
        <v>#DIV/0!</v>
      </c>
      <c r="T2392" s="37"/>
    </row>
    <row r="2393" spans="1:20">
      <c r="A2393" s="42">
        <f>Solar!A2393</f>
        <v>40643.541666666664</v>
      </c>
      <c r="N2393" s="55">
        <f t="shared" si="191"/>
        <v>0</v>
      </c>
      <c r="O2393" s="55">
        <f t="shared" si="192"/>
        <v>0</v>
      </c>
      <c r="P2393" s="55">
        <f t="shared" si="193"/>
        <v>0</v>
      </c>
      <c r="Q2393" s="52">
        <f t="shared" si="190"/>
        <v>0</v>
      </c>
      <c r="R2393" s="37"/>
      <c r="S2393" s="103" t="e">
        <f t="shared" si="194"/>
        <v>#DIV/0!</v>
      </c>
      <c r="T2393" s="37"/>
    </row>
    <row r="2394" spans="1:20">
      <c r="A2394" s="42">
        <f>Solar!A2394</f>
        <v>40643.583333333336</v>
      </c>
      <c r="N2394" s="55">
        <f t="shared" si="191"/>
        <v>0</v>
      </c>
      <c r="O2394" s="55">
        <f t="shared" si="192"/>
        <v>0</v>
      </c>
      <c r="P2394" s="55">
        <f t="shared" si="193"/>
        <v>0</v>
      </c>
      <c r="Q2394" s="52">
        <f t="shared" si="190"/>
        <v>0</v>
      </c>
      <c r="R2394" s="37"/>
      <c r="S2394" s="103" t="e">
        <f t="shared" si="194"/>
        <v>#DIV/0!</v>
      </c>
      <c r="T2394" s="37"/>
    </row>
    <row r="2395" spans="1:20">
      <c r="A2395" s="42">
        <f>Solar!A2395</f>
        <v>40643.625</v>
      </c>
      <c r="N2395" s="55">
        <f t="shared" si="191"/>
        <v>0</v>
      </c>
      <c r="O2395" s="55">
        <f t="shared" si="192"/>
        <v>0</v>
      </c>
      <c r="P2395" s="55">
        <f t="shared" si="193"/>
        <v>0</v>
      </c>
      <c r="Q2395" s="52">
        <f t="shared" si="190"/>
        <v>0</v>
      </c>
      <c r="R2395" s="37"/>
      <c r="S2395" s="103" t="e">
        <f t="shared" si="194"/>
        <v>#DIV/0!</v>
      </c>
      <c r="T2395" s="37"/>
    </row>
    <row r="2396" spans="1:20">
      <c r="A2396" s="42">
        <f>Solar!A2396</f>
        <v>40643.666666666664</v>
      </c>
      <c r="N2396" s="55">
        <f t="shared" si="191"/>
        <v>0</v>
      </c>
      <c r="O2396" s="55">
        <f t="shared" si="192"/>
        <v>0</v>
      </c>
      <c r="P2396" s="55">
        <f t="shared" si="193"/>
        <v>0</v>
      </c>
      <c r="Q2396" s="52">
        <f t="shared" si="190"/>
        <v>0</v>
      </c>
      <c r="R2396" s="37"/>
      <c r="S2396" s="103" t="e">
        <f t="shared" si="194"/>
        <v>#DIV/0!</v>
      </c>
      <c r="T2396" s="37"/>
    </row>
    <row r="2397" spans="1:20">
      <c r="A2397" s="42">
        <f>Solar!A2397</f>
        <v>40643.708333333336</v>
      </c>
      <c r="N2397" s="55">
        <f t="shared" si="191"/>
        <v>0</v>
      </c>
      <c r="O2397" s="55">
        <f t="shared" si="192"/>
        <v>0</v>
      </c>
      <c r="P2397" s="55">
        <f t="shared" si="193"/>
        <v>0</v>
      </c>
      <c r="Q2397" s="52">
        <f t="shared" si="190"/>
        <v>0</v>
      </c>
      <c r="R2397" s="37"/>
      <c r="S2397" s="103" t="e">
        <f t="shared" si="194"/>
        <v>#DIV/0!</v>
      </c>
      <c r="T2397" s="37"/>
    </row>
    <row r="2398" spans="1:20">
      <c r="A2398" s="42">
        <f>Solar!A2398</f>
        <v>40643.75</v>
      </c>
      <c r="N2398" s="55">
        <f t="shared" si="191"/>
        <v>0</v>
      </c>
      <c r="O2398" s="55">
        <f t="shared" si="192"/>
        <v>0</v>
      </c>
      <c r="P2398" s="55">
        <f t="shared" si="193"/>
        <v>0</v>
      </c>
      <c r="Q2398" s="52">
        <f t="shared" si="190"/>
        <v>0</v>
      </c>
      <c r="R2398" s="37"/>
      <c r="S2398" s="103" t="e">
        <f t="shared" si="194"/>
        <v>#DIV/0!</v>
      </c>
      <c r="T2398" s="37"/>
    </row>
    <row r="2399" spans="1:20">
      <c r="A2399" s="42">
        <f>Solar!A2399</f>
        <v>40643.791666666664</v>
      </c>
      <c r="N2399" s="55">
        <f t="shared" si="191"/>
        <v>0</v>
      </c>
      <c r="O2399" s="55">
        <f t="shared" si="192"/>
        <v>0</v>
      </c>
      <c r="P2399" s="55">
        <f t="shared" si="193"/>
        <v>0</v>
      </c>
      <c r="Q2399" s="52">
        <f t="shared" si="190"/>
        <v>0</v>
      </c>
      <c r="R2399" s="37"/>
      <c r="S2399" s="103" t="e">
        <f t="shared" si="194"/>
        <v>#DIV/0!</v>
      </c>
      <c r="T2399" s="37"/>
    </row>
    <row r="2400" spans="1:20">
      <c r="A2400" s="42">
        <f>Solar!A2400</f>
        <v>40643.833333333336</v>
      </c>
      <c r="N2400" s="55">
        <f t="shared" si="191"/>
        <v>0</v>
      </c>
      <c r="O2400" s="55">
        <f t="shared" si="192"/>
        <v>0</v>
      </c>
      <c r="P2400" s="55">
        <f t="shared" si="193"/>
        <v>0</v>
      </c>
      <c r="Q2400" s="52">
        <f t="shared" si="190"/>
        <v>0</v>
      </c>
      <c r="R2400" s="37"/>
      <c r="S2400" s="103" t="e">
        <f t="shared" si="194"/>
        <v>#DIV/0!</v>
      </c>
      <c r="T2400" s="37"/>
    </row>
    <row r="2401" spans="1:20">
      <c r="A2401" s="42">
        <f>Solar!A2401</f>
        <v>40643.875</v>
      </c>
      <c r="N2401" s="55">
        <f t="shared" si="191"/>
        <v>0</v>
      </c>
      <c r="O2401" s="55">
        <f t="shared" si="192"/>
        <v>0</v>
      </c>
      <c r="P2401" s="55">
        <f t="shared" si="193"/>
        <v>0</v>
      </c>
      <c r="Q2401" s="52">
        <f t="shared" si="190"/>
        <v>0</v>
      </c>
      <c r="R2401" s="37"/>
      <c r="S2401" s="103" t="e">
        <f t="shared" si="194"/>
        <v>#DIV/0!</v>
      </c>
      <c r="T2401" s="37"/>
    </row>
    <row r="2402" spans="1:20">
      <c r="A2402" s="42">
        <f>Solar!A2402</f>
        <v>40643.916666666664</v>
      </c>
      <c r="N2402" s="55">
        <f t="shared" si="191"/>
        <v>0</v>
      </c>
      <c r="O2402" s="55">
        <f t="shared" si="192"/>
        <v>0</v>
      </c>
      <c r="P2402" s="55">
        <f t="shared" si="193"/>
        <v>0</v>
      </c>
      <c r="Q2402" s="52">
        <f t="shared" si="190"/>
        <v>0</v>
      </c>
      <c r="R2402" s="37"/>
      <c r="S2402" s="103" t="e">
        <f t="shared" si="194"/>
        <v>#DIV/0!</v>
      </c>
      <c r="T2402" s="37"/>
    </row>
    <row r="2403" spans="1:20">
      <c r="A2403" s="42">
        <f>Solar!A2403</f>
        <v>40643.958333333336</v>
      </c>
      <c r="N2403" s="55">
        <f t="shared" si="191"/>
        <v>0</v>
      </c>
      <c r="O2403" s="55">
        <f t="shared" si="192"/>
        <v>0</v>
      </c>
      <c r="P2403" s="55">
        <f t="shared" si="193"/>
        <v>0</v>
      </c>
      <c r="Q2403" s="52">
        <f t="shared" si="190"/>
        <v>0</v>
      </c>
      <c r="R2403" s="37"/>
      <c r="S2403" s="103" t="e">
        <f t="shared" si="194"/>
        <v>#DIV/0!</v>
      </c>
      <c r="T2403" s="37"/>
    </row>
    <row r="2404" spans="1:20">
      <c r="A2404" s="42">
        <f>Solar!A2404</f>
        <v>40644</v>
      </c>
      <c r="N2404" s="55">
        <f t="shared" si="191"/>
        <v>0</v>
      </c>
      <c r="O2404" s="55">
        <f t="shared" si="192"/>
        <v>0</v>
      </c>
      <c r="P2404" s="55">
        <f t="shared" si="193"/>
        <v>0</v>
      </c>
      <c r="Q2404" s="52">
        <f t="shared" si="190"/>
        <v>0</v>
      </c>
      <c r="R2404" s="37"/>
      <c r="S2404" s="103" t="e">
        <f t="shared" si="194"/>
        <v>#DIV/0!</v>
      </c>
      <c r="T2404" s="37"/>
    </row>
    <row r="2405" spans="1:20">
      <c r="A2405" s="42">
        <f>Solar!A2405</f>
        <v>40644.041666666664</v>
      </c>
      <c r="N2405" s="55">
        <f t="shared" si="191"/>
        <v>0</v>
      </c>
      <c r="O2405" s="55">
        <f t="shared" si="192"/>
        <v>0</v>
      </c>
      <c r="P2405" s="55">
        <f t="shared" si="193"/>
        <v>0</v>
      </c>
      <c r="Q2405" s="52">
        <f t="shared" si="190"/>
        <v>0</v>
      </c>
      <c r="R2405" s="37"/>
      <c r="S2405" s="103" t="e">
        <f t="shared" si="194"/>
        <v>#DIV/0!</v>
      </c>
      <c r="T2405" s="37"/>
    </row>
    <row r="2406" spans="1:20">
      <c r="A2406" s="42">
        <f>Solar!A2406</f>
        <v>40644.083333333336</v>
      </c>
      <c r="N2406" s="55">
        <f t="shared" si="191"/>
        <v>0</v>
      </c>
      <c r="O2406" s="55">
        <f t="shared" si="192"/>
        <v>0</v>
      </c>
      <c r="P2406" s="55">
        <f t="shared" si="193"/>
        <v>0</v>
      </c>
      <c r="Q2406" s="52">
        <f t="shared" si="190"/>
        <v>0</v>
      </c>
      <c r="R2406" s="37"/>
      <c r="S2406" s="103" t="e">
        <f t="shared" si="194"/>
        <v>#DIV/0!</v>
      </c>
      <c r="T2406" s="37"/>
    </row>
    <row r="2407" spans="1:20">
      <c r="A2407" s="42">
        <f>Solar!A2407</f>
        <v>40644.125</v>
      </c>
      <c r="N2407" s="55">
        <f t="shared" si="191"/>
        <v>0</v>
      </c>
      <c r="O2407" s="55">
        <f t="shared" si="192"/>
        <v>0</v>
      </c>
      <c r="P2407" s="55">
        <f t="shared" si="193"/>
        <v>0</v>
      </c>
      <c r="Q2407" s="52">
        <f t="shared" si="190"/>
        <v>0</v>
      </c>
      <c r="R2407" s="37"/>
      <c r="S2407" s="103" t="e">
        <f t="shared" si="194"/>
        <v>#DIV/0!</v>
      </c>
      <c r="T2407" s="37"/>
    </row>
    <row r="2408" spans="1:20">
      <c r="A2408" s="42">
        <f>Solar!A2408</f>
        <v>40644.166666666664</v>
      </c>
      <c r="N2408" s="55">
        <f t="shared" si="191"/>
        <v>0</v>
      </c>
      <c r="O2408" s="55">
        <f t="shared" si="192"/>
        <v>0</v>
      </c>
      <c r="P2408" s="55">
        <f t="shared" si="193"/>
        <v>0</v>
      </c>
      <c r="Q2408" s="52">
        <f t="shared" si="190"/>
        <v>0</v>
      </c>
      <c r="R2408" s="37"/>
      <c r="S2408" s="103" t="e">
        <f t="shared" si="194"/>
        <v>#DIV/0!</v>
      </c>
      <c r="T2408" s="37"/>
    </row>
    <row r="2409" spans="1:20">
      <c r="A2409" s="42">
        <f>Solar!A2409</f>
        <v>40644.208333333336</v>
      </c>
      <c r="N2409" s="55">
        <f t="shared" si="191"/>
        <v>0</v>
      </c>
      <c r="O2409" s="55">
        <f t="shared" si="192"/>
        <v>0</v>
      </c>
      <c r="P2409" s="55">
        <f t="shared" si="193"/>
        <v>0</v>
      </c>
      <c r="Q2409" s="52">
        <f t="shared" si="190"/>
        <v>0</v>
      </c>
      <c r="R2409" s="37"/>
      <c r="S2409" s="103" t="e">
        <f t="shared" si="194"/>
        <v>#DIV/0!</v>
      </c>
      <c r="T2409" s="37"/>
    </row>
    <row r="2410" spans="1:20">
      <c r="A2410" s="42">
        <f>Solar!A2410</f>
        <v>40644.25</v>
      </c>
      <c r="N2410" s="55">
        <f t="shared" si="191"/>
        <v>0</v>
      </c>
      <c r="O2410" s="55">
        <f t="shared" si="192"/>
        <v>0</v>
      </c>
      <c r="P2410" s="55">
        <f t="shared" si="193"/>
        <v>0</v>
      </c>
      <c r="Q2410" s="52">
        <f t="shared" si="190"/>
        <v>0</v>
      </c>
      <c r="R2410" s="37"/>
      <c r="S2410" s="103" t="e">
        <f t="shared" si="194"/>
        <v>#DIV/0!</v>
      </c>
      <c r="T2410" s="37"/>
    </row>
    <row r="2411" spans="1:20">
      <c r="A2411" s="42">
        <f>Solar!A2411</f>
        <v>40644.291666666664</v>
      </c>
      <c r="N2411" s="55">
        <f t="shared" si="191"/>
        <v>0</v>
      </c>
      <c r="O2411" s="55">
        <f t="shared" si="192"/>
        <v>0</v>
      </c>
      <c r="P2411" s="55">
        <f t="shared" si="193"/>
        <v>0</v>
      </c>
      <c r="Q2411" s="52">
        <f t="shared" si="190"/>
        <v>0</v>
      </c>
      <c r="R2411" s="37"/>
      <c r="S2411" s="103" t="e">
        <f t="shared" si="194"/>
        <v>#DIV/0!</v>
      </c>
      <c r="T2411" s="37"/>
    </row>
    <row r="2412" spans="1:20">
      <c r="A2412" s="42">
        <f>Solar!A2412</f>
        <v>40644.333333333336</v>
      </c>
      <c r="N2412" s="55">
        <f t="shared" si="191"/>
        <v>0</v>
      </c>
      <c r="O2412" s="55">
        <f t="shared" si="192"/>
        <v>0</v>
      </c>
      <c r="P2412" s="55">
        <f t="shared" si="193"/>
        <v>0</v>
      </c>
      <c r="Q2412" s="52">
        <f t="shared" si="190"/>
        <v>0</v>
      </c>
      <c r="R2412" s="37"/>
      <c r="S2412" s="103" t="e">
        <f t="shared" si="194"/>
        <v>#DIV/0!</v>
      </c>
      <c r="T2412" s="37"/>
    </row>
    <row r="2413" spans="1:20">
      <c r="A2413" s="42">
        <f>Solar!A2413</f>
        <v>40644.375</v>
      </c>
      <c r="N2413" s="55">
        <f t="shared" si="191"/>
        <v>0</v>
      </c>
      <c r="O2413" s="55">
        <f t="shared" si="192"/>
        <v>0</v>
      </c>
      <c r="P2413" s="55">
        <f t="shared" si="193"/>
        <v>0</v>
      </c>
      <c r="Q2413" s="52">
        <f t="shared" si="190"/>
        <v>0</v>
      </c>
      <c r="R2413" s="37"/>
      <c r="S2413" s="103" t="e">
        <f t="shared" si="194"/>
        <v>#DIV/0!</v>
      </c>
      <c r="T2413" s="37"/>
    </row>
    <row r="2414" spans="1:20">
      <c r="A2414" s="42">
        <f>Solar!A2414</f>
        <v>40644.416666666664</v>
      </c>
      <c r="N2414" s="55">
        <f t="shared" si="191"/>
        <v>0</v>
      </c>
      <c r="O2414" s="55">
        <f t="shared" si="192"/>
        <v>0</v>
      </c>
      <c r="P2414" s="55">
        <f t="shared" si="193"/>
        <v>0</v>
      </c>
      <c r="Q2414" s="52">
        <f t="shared" si="190"/>
        <v>0</v>
      </c>
      <c r="R2414" s="37"/>
      <c r="S2414" s="103" t="e">
        <f t="shared" si="194"/>
        <v>#DIV/0!</v>
      </c>
      <c r="T2414" s="37"/>
    </row>
    <row r="2415" spans="1:20">
      <c r="A2415" s="42">
        <f>Solar!A2415</f>
        <v>40644.458333333336</v>
      </c>
      <c r="N2415" s="55">
        <f t="shared" si="191"/>
        <v>0</v>
      </c>
      <c r="O2415" s="55">
        <f t="shared" si="192"/>
        <v>0</v>
      </c>
      <c r="P2415" s="55">
        <f t="shared" si="193"/>
        <v>0</v>
      </c>
      <c r="Q2415" s="52">
        <f t="shared" si="190"/>
        <v>0</v>
      </c>
      <c r="R2415" s="37"/>
      <c r="S2415" s="103" t="e">
        <f t="shared" si="194"/>
        <v>#DIV/0!</v>
      </c>
      <c r="T2415" s="37"/>
    </row>
    <row r="2416" spans="1:20">
      <c r="A2416" s="42">
        <f>Solar!A2416</f>
        <v>40644.5</v>
      </c>
      <c r="N2416" s="55">
        <f t="shared" si="191"/>
        <v>0</v>
      </c>
      <c r="O2416" s="55">
        <f t="shared" si="192"/>
        <v>0</v>
      </c>
      <c r="P2416" s="55">
        <f t="shared" si="193"/>
        <v>0</v>
      </c>
      <c r="Q2416" s="52">
        <f t="shared" si="190"/>
        <v>0</v>
      </c>
      <c r="R2416" s="37"/>
      <c r="S2416" s="103" t="e">
        <f t="shared" si="194"/>
        <v>#DIV/0!</v>
      </c>
      <c r="T2416" s="37"/>
    </row>
    <row r="2417" spans="1:20">
      <c r="A2417" s="42">
        <f>Solar!A2417</f>
        <v>40644.541666666664</v>
      </c>
      <c r="N2417" s="55">
        <f t="shared" si="191"/>
        <v>0</v>
      </c>
      <c r="O2417" s="55">
        <f t="shared" si="192"/>
        <v>0</v>
      </c>
      <c r="P2417" s="55">
        <f t="shared" si="193"/>
        <v>0</v>
      </c>
      <c r="Q2417" s="52">
        <f t="shared" si="190"/>
        <v>0</v>
      </c>
      <c r="R2417" s="37"/>
      <c r="S2417" s="103" t="e">
        <f t="shared" si="194"/>
        <v>#DIV/0!</v>
      </c>
      <c r="T2417" s="37"/>
    </row>
    <row r="2418" spans="1:20">
      <c r="A2418" s="42">
        <f>Solar!A2418</f>
        <v>40644.583333333336</v>
      </c>
      <c r="N2418" s="55">
        <f t="shared" si="191"/>
        <v>0</v>
      </c>
      <c r="O2418" s="55">
        <f t="shared" si="192"/>
        <v>0</v>
      </c>
      <c r="P2418" s="55">
        <f t="shared" si="193"/>
        <v>0</v>
      </c>
      <c r="Q2418" s="52">
        <f t="shared" si="190"/>
        <v>0</v>
      </c>
      <c r="R2418" s="37"/>
      <c r="S2418" s="103" t="e">
        <f t="shared" si="194"/>
        <v>#DIV/0!</v>
      </c>
      <c r="T2418" s="37"/>
    </row>
    <row r="2419" spans="1:20">
      <c r="A2419" s="42">
        <f>Solar!A2419</f>
        <v>40644.625</v>
      </c>
      <c r="N2419" s="55">
        <f t="shared" si="191"/>
        <v>0</v>
      </c>
      <c r="O2419" s="55">
        <f t="shared" si="192"/>
        <v>0</v>
      </c>
      <c r="P2419" s="55">
        <f t="shared" si="193"/>
        <v>0</v>
      </c>
      <c r="Q2419" s="52">
        <f t="shared" si="190"/>
        <v>0</v>
      </c>
      <c r="R2419" s="37"/>
      <c r="S2419" s="103" t="e">
        <f t="shared" si="194"/>
        <v>#DIV/0!</v>
      </c>
      <c r="T2419" s="37"/>
    </row>
    <row r="2420" spans="1:20">
      <c r="A2420" s="42">
        <f>Solar!A2420</f>
        <v>40644.666666666664</v>
      </c>
      <c r="N2420" s="55">
        <f t="shared" si="191"/>
        <v>0</v>
      </c>
      <c r="O2420" s="55">
        <f t="shared" si="192"/>
        <v>0</v>
      </c>
      <c r="P2420" s="55">
        <f t="shared" si="193"/>
        <v>0</v>
      </c>
      <c r="Q2420" s="52">
        <f t="shared" si="190"/>
        <v>0</v>
      </c>
      <c r="R2420" s="37"/>
      <c r="S2420" s="103" t="e">
        <f t="shared" si="194"/>
        <v>#DIV/0!</v>
      </c>
      <c r="T2420" s="37"/>
    </row>
    <row r="2421" spans="1:20">
      <c r="A2421" s="42">
        <f>Solar!A2421</f>
        <v>40644.708333333336</v>
      </c>
      <c r="N2421" s="55">
        <f t="shared" si="191"/>
        <v>0</v>
      </c>
      <c r="O2421" s="55">
        <f t="shared" si="192"/>
        <v>0</v>
      </c>
      <c r="P2421" s="55">
        <f t="shared" si="193"/>
        <v>0</v>
      </c>
      <c r="Q2421" s="52">
        <f t="shared" si="190"/>
        <v>0</v>
      </c>
      <c r="R2421" s="37"/>
      <c r="S2421" s="103" t="e">
        <f t="shared" si="194"/>
        <v>#DIV/0!</v>
      </c>
      <c r="T2421" s="37"/>
    </row>
    <row r="2422" spans="1:20">
      <c r="A2422" s="42">
        <f>Solar!A2422</f>
        <v>40644.75</v>
      </c>
      <c r="N2422" s="55">
        <f t="shared" si="191"/>
        <v>0</v>
      </c>
      <c r="O2422" s="55">
        <f t="shared" si="192"/>
        <v>0</v>
      </c>
      <c r="P2422" s="55">
        <f t="shared" si="193"/>
        <v>0</v>
      </c>
      <c r="Q2422" s="52">
        <f t="shared" si="190"/>
        <v>0</v>
      </c>
      <c r="R2422" s="37"/>
      <c r="S2422" s="103" t="e">
        <f t="shared" si="194"/>
        <v>#DIV/0!</v>
      </c>
      <c r="T2422" s="37"/>
    </row>
    <row r="2423" spans="1:20">
      <c r="A2423" s="42">
        <f>Solar!A2423</f>
        <v>40644.791666666664</v>
      </c>
      <c r="N2423" s="55">
        <f t="shared" si="191"/>
        <v>0</v>
      </c>
      <c r="O2423" s="55">
        <f t="shared" si="192"/>
        <v>0</v>
      </c>
      <c r="P2423" s="55">
        <f t="shared" si="193"/>
        <v>0</v>
      </c>
      <c r="Q2423" s="52">
        <f t="shared" si="190"/>
        <v>0</v>
      </c>
      <c r="R2423" s="37"/>
      <c r="S2423" s="103" t="e">
        <f t="shared" si="194"/>
        <v>#DIV/0!</v>
      </c>
      <c r="T2423" s="37"/>
    </row>
    <row r="2424" spans="1:20">
      <c r="A2424" s="42">
        <f>Solar!A2424</f>
        <v>40644.833333333336</v>
      </c>
      <c r="N2424" s="55">
        <f t="shared" si="191"/>
        <v>0</v>
      </c>
      <c r="O2424" s="55">
        <f t="shared" si="192"/>
        <v>0</v>
      </c>
      <c r="P2424" s="55">
        <f t="shared" si="193"/>
        <v>0</v>
      </c>
      <c r="Q2424" s="52">
        <f t="shared" si="190"/>
        <v>0</v>
      </c>
      <c r="R2424" s="37"/>
      <c r="S2424" s="103" t="e">
        <f t="shared" si="194"/>
        <v>#DIV/0!</v>
      </c>
      <c r="T2424" s="37"/>
    </row>
    <row r="2425" spans="1:20">
      <c r="A2425" s="42">
        <f>Solar!A2425</f>
        <v>40644.875</v>
      </c>
      <c r="N2425" s="55">
        <f t="shared" si="191"/>
        <v>0</v>
      </c>
      <c r="O2425" s="55">
        <f t="shared" si="192"/>
        <v>0</v>
      </c>
      <c r="P2425" s="55">
        <f t="shared" si="193"/>
        <v>0</v>
      </c>
      <c r="Q2425" s="52">
        <f t="shared" si="190"/>
        <v>0</v>
      </c>
      <c r="R2425" s="37"/>
      <c r="S2425" s="103" t="e">
        <f t="shared" si="194"/>
        <v>#DIV/0!</v>
      </c>
      <c r="T2425" s="37"/>
    </row>
    <row r="2426" spans="1:20">
      <c r="A2426" s="42">
        <f>Solar!A2426</f>
        <v>40644.916666666664</v>
      </c>
      <c r="N2426" s="55">
        <f t="shared" si="191"/>
        <v>0</v>
      </c>
      <c r="O2426" s="55">
        <f t="shared" si="192"/>
        <v>0</v>
      </c>
      <c r="P2426" s="55">
        <f t="shared" si="193"/>
        <v>0</v>
      </c>
      <c r="Q2426" s="52">
        <f t="shared" si="190"/>
        <v>0</v>
      </c>
      <c r="R2426" s="37"/>
      <c r="S2426" s="103" t="e">
        <f t="shared" si="194"/>
        <v>#DIV/0!</v>
      </c>
      <c r="T2426" s="37"/>
    </row>
    <row r="2427" spans="1:20">
      <c r="A2427" s="42">
        <f>Solar!A2427</f>
        <v>40644.958333333336</v>
      </c>
      <c r="N2427" s="55">
        <f t="shared" si="191"/>
        <v>0</v>
      </c>
      <c r="O2427" s="55">
        <f t="shared" si="192"/>
        <v>0</v>
      </c>
      <c r="P2427" s="55">
        <f t="shared" si="193"/>
        <v>0</v>
      </c>
      <c r="Q2427" s="52">
        <f t="shared" si="190"/>
        <v>0</v>
      </c>
      <c r="R2427" s="37"/>
      <c r="S2427" s="103" t="e">
        <f t="shared" si="194"/>
        <v>#DIV/0!</v>
      </c>
      <c r="T2427" s="37"/>
    </row>
    <row r="2428" spans="1:20">
      <c r="A2428" s="42">
        <f>Solar!A2428</f>
        <v>40645</v>
      </c>
      <c r="N2428" s="55">
        <f t="shared" si="191"/>
        <v>0</v>
      </c>
      <c r="O2428" s="55">
        <f t="shared" si="192"/>
        <v>0</v>
      </c>
      <c r="P2428" s="55">
        <f t="shared" si="193"/>
        <v>0</v>
      </c>
      <c r="Q2428" s="52">
        <f t="shared" si="190"/>
        <v>0</v>
      </c>
      <c r="R2428" s="37"/>
      <c r="S2428" s="103" t="e">
        <f t="shared" si="194"/>
        <v>#DIV/0!</v>
      </c>
      <c r="T2428" s="37"/>
    </row>
    <row r="2429" spans="1:20">
      <c r="A2429" s="42">
        <f>Solar!A2429</f>
        <v>40645.041666666664</v>
      </c>
      <c r="N2429" s="55">
        <f t="shared" si="191"/>
        <v>0</v>
      </c>
      <c r="O2429" s="55">
        <f t="shared" si="192"/>
        <v>0</v>
      </c>
      <c r="P2429" s="55">
        <f t="shared" si="193"/>
        <v>0</v>
      </c>
      <c r="Q2429" s="52">
        <f t="shared" si="190"/>
        <v>0</v>
      </c>
      <c r="R2429" s="37"/>
      <c r="S2429" s="103" t="e">
        <f t="shared" si="194"/>
        <v>#DIV/0!</v>
      </c>
      <c r="T2429" s="37"/>
    </row>
    <row r="2430" spans="1:20">
      <c r="A2430" s="42">
        <f>Solar!A2430</f>
        <v>40645.083333333336</v>
      </c>
      <c r="N2430" s="55">
        <f t="shared" si="191"/>
        <v>0</v>
      </c>
      <c r="O2430" s="55">
        <f t="shared" si="192"/>
        <v>0</v>
      </c>
      <c r="P2430" s="55">
        <f t="shared" si="193"/>
        <v>0</v>
      </c>
      <c r="Q2430" s="52">
        <f t="shared" si="190"/>
        <v>0</v>
      </c>
      <c r="R2430" s="37"/>
      <c r="S2430" s="103" t="e">
        <f t="shared" si="194"/>
        <v>#DIV/0!</v>
      </c>
      <c r="T2430" s="37"/>
    </row>
    <row r="2431" spans="1:20">
      <c r="A2431" s="42">
        <f>Solar!A2431</f>
        <v>40645.125</v>
      </c>
      <c r="N2431" s="55">
        <f t="shared" si="191"/>
        <v>0</v>
      </c>
      <c r="O2431" s="55">
        <f t="shared" si="192"/>
        <v>0</v>
      </c>
      <c r="P2431" s="55">
        <f t="shared" si="193"/>
        <v>0</v>
      </c>
      <c r="Q2431" s="52">
        <f t="shared" si="190"/>
        <v>0</v>
      </c>
      <c r="R2431" s="37"/>
      <c r="S2431" s="103" t="e">
        <f t="shared" si="194"/>
        <v>#DIV/0!</v>
      </c>
      <c r="T2431" s="37"/>
    </row>
    <row r="2432" spans="1:20">
      <c r="A2432" s="42">
        <f>Solar!A2432</f>
        <v>40645.166666666664</v>
      </c>
      <c r="N2432" s="55">
        <f t="shared" si="191"/>
        <v>0</v>
      </c>
      <c r="O2432" s="55">
        <f t="shared" si="192"/>
        <v>0</v>
      </c>
      <c r="P2432" s="55">
        <f t="shared" si="193"/>
        <v>0</v>
      </c>
      <c r="Q2432" s="52">
        <f t="shared" si="190"/>
        <v>0</v>
      </c>
      <c r="R2432" s="37"/>
      <c r="S2432" s="103" t="e">
        <f t="shared" si="194"/>
        <v>#DIV/0!</v>
      </c>
      <c r="T2432" s="37"/>
    </row>
    <row r="2433" spans="1:20">
      <c r="A2433" s="42">
        <f>Solar!A2433</f>
        <v>40645.208333333336</v>
      </c>
      <c r="N2433" s="55">
        <f t="shared" si="191"/>
        <v>0</v>
      </c>
      <c r="O2433" s="55">
        <f t="shared" si="192"/>
        <v>0</v>
      </c>
      <c r="P2433" s="55">
        <f t="shared" si="193"/>
        <v>0</v>
      </c>
      <c r="Q2433" s="52">
        <f t="shared" si="190"/>
        <v>0</v>
      </c>
      <c r="R2433" s="37"/>
      <c r="S2433" s="103" t="e">
        <f t="shared" si="194"/>
        <v>#DIV/0!</v>
      </c>
      <c r="T2433" s="37"/>
    </row>
    <row r="2434" spans="1:20">
      <c r="A2434" s="42">
        <f>Solar!A2434</f>
        <v>40645.25</v>
      </c>
      <c r="N2434" s="55">
        <f t="shared" si="191"/>
        <v>0</v>
      </c>
      <c r="O2434" s="55">
        <f t="shared" si="192"/>
        <v>0</v>
      </c>
      <c r="P2434" s="55">
        <f t="shared" si="193"/>
        <v>0</v>
      </c>
      <c r="Q2434" s="52">
        <f t="shared" si="190"/>
        <v>0</v>
      </c>
      <c r="R2434" s="37"/>
      <c r="S2434" s="103" t="e">
        <f t="shared" si="194"/>
        <v>#DIV/0!</v>
      </c>
      <c r="T2434" s="37"/>
    </row>
    <row r="2435" spans="1:20">
      <c r="A2435" s="42">
        <f>Solar!A2435</f>
        <v>40645.291666666664</v>
      </c>
      <c r="N2435" s="55">
        <f t="shared" si="191"/>
        <v>0</v>
      </c>
      <c r="O2435" s="55">
        <f t="shared" si="192"/>
        <v>0</v>
      </c>
      <c r="P2435" s="55">
        <f t="shared" si="193"/>
        <v>0</v>
      </c>
      <c r="Q2435" s="52">
        <f t="shared" si="190"/>
        <v>0</v>
      </c>
      <c r="R2435" s="37"/>
      <c r="S2435" s="103" t="e">
        <f t="shared" si="194"/>
        <v>#DIV/0!</v>
      </c>
      <c r="T2435" s="37"/>
    </row>
    <row r="2436" spans="1:20">
      <c r="A2436" s="42">
        <f>Solar!A2436</f>
        <v>40645.333333333336</v>
      </c>
      <c r="N2436" s="55">
        <f t="shared" si="191"/>
        <v>0</v>
      </c>
      <c r="O2436" s="55">
        <f t="shared" si="192"/>
        <v>0</v>
      </c>
      <c r="P2436" s="55">
        <f t="shared" si="193"/>
        <v>0</v>
      </c>
      <c r="Q2436" s="52">
        <f t="shared" ref="Q2436:Q2499" si="195">AVERAGE(N2436:P2436)</f>
        <v>0</v>
      </c>
      <c r="R2436" s="37"/>
      <c r="S2436" s="103" t="e">
        <f t="shared" si="194"/>
        <v>#DIV/0!</v>
      </c>
      <c r="T2436" s="37"/>
    </row>
    <row r="2437" spans="1:20">
      <c r="A2437" s="42">
        <f>Solar!A2437</f>
        <v>40645.375</v>
      </c>
      <c r="N2437" s="55">
        <f t="shared" ref="N2437:N2500" si="196">IF(OR(C2437&lt;$H$4,C2437&gt;$H$6),0,MIN((C2437-$H$4)/$H$5,1))</f>
        <v>0</v>
      </c>
      <c r="O2437" s="55">
        <f t="shared" ref="O2437:O2500" si="197">IF(OR(D2437&lt;$H$4,D2437&gt;$H$6),0,MIN((D2437-$H$4)/$H$5,1))</f>
        <v>0</v>
      </c>
      <c r="P2437" s="55">
        <f t="shared" ref="P2437:P2500" si="198">IF(OR(E2437&lt;$H$4,E2437&gt;$H$6),0,MIN((E2437-$H$4)/$H$5,1))</f>
        <v>0</v>
      </c>
      <c r="Q2437" s="52">
        <f t="shared" si="195"/>
        <v>0</v>
      </c>
      <c r="R2437" s="37"/>
      <c r="S2437" s="103" t="e">
        <f t="shared" ref="S2437:S2500" si="199">Q2437/($R$4*3600)</f>
        <v>#DIV/0!</v>
      </c>
      <c r="T2437" s="37"/>
    </row>
    <row r="2438" spans="1:20">
      <c r="A2438" s="42">
        <f>Solar!A2438</f>
        <v>40645.416666666664</v>
      </c>
      <c r="N2438" s="55">
        <f t="shared" si="196"/>
        <v>0</v>
      </c>
      <c r="O2438" s="55">
        <f t="shared" si="197"/>
        <v>0</v>
      </c>
      <c r="P2438" s="55">
        <f t="shared" si="198"/>
        <v>0</v>
      </c>
      <c r="Q2438" s="52">
        <f t="shared" si="195"/>
        <v>0</v>
      </c>
      <c r="R2438" s="37"/>
      <c r="S2438" s="103" t="e">
        <f t="shared" si="199"/>
        <v>#DIV/0!</v>
      </c>
      <c r="T2438" s="37"/>
    </row>
    <row r="2439" spans="1:20">
      <c r="A2439" s="42">
        <f>Solar!A2439</f>
        <v>40645.458333333336</v>
      </c>
      <c r="N2439" s="55">
        <f t="shared" si="196"/>
        <v>0</v>
      </c>
      <c r="O2439" s="55">
        <f t="shared" si="197"/>
        <v>0</v>
      </c>
      <c r="P2439" s="55">
        <f t="shared" si="198"/>
        <v>0</v>
      </c>
      <c r="Q2439" s="52">
        <f t="shared" si="195"/>
        <v>0</v>
      </c>
      <c r="R2439" s="37"/>
      <c r="S2439" s="103" t="e">
        <f t="shared" si="199"/>
        <v>#DIV/0!</v>
      </c>
      <c r="T2439" s="37"/>
    </row>
    <row r="2440" spans="1:20">
      <c r="A2440" s="42">
        <f>Solar!A2440</f>
        <v>40645.5</v>
      </c>
      <c r="N2440" s="55">
        <f t="shared" si="196"/>
        <v>0</v>
      </c>
      <c r="O2440" s="55">
        <f t="shared" si="197"/>
        <v>0</v>
      </c>
      <c r="P2440" s="55">
        <f t="shared" si="198"/>
        <v>0</v>
      </c>
      <c r="Q2440" s="52">
        <f t="shared" si="195"/>
        <v>0</v>
      </c>
      <c r="R2440" s="37"/>
      <c r="S2440" s="103" t="e">
        <f t="shared" si="199"/>
        <v>#DIV/0!</v>
      </c>
      <c r="T2440" s="37"/>
    </row>
    <row r="2441" spans="1:20">
      <c r="A2441" s="42">
        <f>Solar!A2441</f>
        <v>40645.541666666664</v>
      </c>
      <c r="N2441" s="55">
        <f t="shared" si="196"/>
        <v>0</v>
      </c>
      <c r="O2441" s="55">
        <f t="shared" si="197"/>
        <v>0</v>
      </c>
      <c r="P2441" s="55">
        <f t="shared" si="198"/>
        <v>0</v>
      </c>
      <c r="Q2441" s="52">
        <f t="shared" si="195"/>
        <v>0</v>
      </c>
      <c r="R2441" s="37"/>
      <c r="S2441" s="103" t="e">
        <f t="shared" si="199"/>
        <v>#DIV/0!</v>
      </c>
      <c r="T2441" s="37"/>
    </row>
    <row r="2442" spans="1:20">
      <c r="A2442" s="42">
        <f>Solar!A2442</f>
        <v>40645.583333333336</v>
      </c>
      <c r="N2442" s="55">
        <f t="shared" si="196"/>
        <v>0</v>
      </c>
      <c r="O2442" s="55">
        <f t="shared" si="197"/>
        <v>0</v>
      </c>
      <c r="P2442" s="55">
        <f t="shared" si="198"/>
        <v>0</v>
      </c>
      <c r="Q2442" s="52">
        <f t="shared" si="195"/>
        <v>0</v>
      </c>
      <c r="R2442" s="37"/>
      <c r="S2442" s="103" t="e">
        <f t="shared" si="199"/>
        <v>#DIV/0!</v>
      </c>
      <c r="T2442" s="37"/>
    </row>
    <row r="2443" spans="1:20">
      <c r="A2443" s="42">
        <f>Solar!A2443</f>
        <v>40645.625</v>
      </c>
      <c r="N2443" s="55">
        <f t="shared" si="196"/>
        <v>0</v>
      </c>
      <c r="O2443" s="55">
        <f t="shared" si="197"/>
        <v>0</v>
      </c>
      <c r="P2443" s="55">
        <f t="shared" si="198"/>
        <v>0</v>
      </c>
      <c r="Q2443" s="52">
        <f t="shared" si="195"/>
        <v>0</v>
      </c>
      <c r="R2443" s="37"/>
      <c r="S2443" s="103" t="e">
        <f t="shared" si="199"/>
        <v>#DIV/0!</v>
      </c>
      <c r="T2443" s="37"/>
    </row>
    <row r="2444" spans="1:20">
      <c r="A2444" s="42">
        <f>Solar!A2444</f>
        <v>40645.666666666664</v>
      </c>
      <c r="N2444" s="55">
        <f t="shared" si="196"/>
        <v>0</v>
      </c>
      <c r="O2444" s="55">
        <f t="shared" si="197"/>
        <v>0</v>
      </c>
      <c r="P2444" s="55">
        <f t="shared" si="198"/>
        <v>0</v>
      </c>
      <c r="Q2444" s="52">
        <f t="shared" si="195"/>
        <v>0</v>
      </c>
      <c r="R2444" s="37"/>
      <c r="S2444" s="103" t="e">
        <f t="shared" si="199"/>
        <v>#DIV/0!</v>
      </c>
      <c r="T2444" s="37"/>
    </row>
    <row r="2445" spans="1:20">
      <c r="A2445" s="42">
        <f>Solar!A2445</f>
        <v>40645.708333333336</v>
      </c>
      <c r="N2445" s="55">
        <f t="shared" si="196"/>
        <v>0</v>
      </c>
      <c r="O2445" s="55">
        <f t="shared" si="197"/>
        <v>0</v>
      </c>
      <c r="P2445" s="55">
        <f t="shared" si="198"/>
        <v>0</v>
      </c>
      <c r="Q2445" s="52">
        <f t="shared" si="195"/>
        <v>0</v>
      </c>
      <c r="R2445" s="37"/>
      <c r="S2445" s="103" t="e">
        <f t="shared" si="199"/>
        <v>#DIV/0!</v>
      </c>
      <c r="T2445" s="37"/>
    </row>
    <row r="2446" spans="1:20">
      <c r="A2446" s="42">
        <f>Solar!A2446</f>
        <v>40645.75</v>
      </c>
      <c r="N2446" s="55">
        <f t="shared" si="196"/>
        <v>0</v>
      </c>
      <c r="O2446" s="55">
        <f t="shared" si="197"/>
        <v>0</v>
      </c>
      <c r="P2446" s="55">
        <f t="shared" si="198"/>
        <v>0</v>
      </c>
      <c r="Q2446" s="52">
        <f t="shared" si="195"/>
        <v>0</v>
      </c>
      <c r="R2446" s="37"/>
      <c r="S2446" s="103" t="e">
        <f t="shared" si="199"/>
        <v>#DIV/0!</v>
      </c>
      <c r="T2446" s="37"/>
    </row>
    <row r="2447" spans="1:20">
      <c r="A2447" s="42">
        <f>Solar!A2447</f>
        <v>40645.791666666664</v>
      </c>
      <c r="N2447" s="55">
        <f t="shared" si="196"/>
        <v>0</v>
      </c>
      <c r="O2447" s="55">
        <f t="shared" si="197"/>
        <v>0</v>
      </c>
      <c r="P2447" s="55">
        <f t="shared" si="198"/>
        <v>0</v>
      </c>
      <c r="Q2447" s="52">
        <f t="shared" si="195"/>
        <v>0</v>
      </c>
      <c r="R2447" s="37"/>
      <c r="S2447" s="103" t="e">
        <f t="shared" si="199"/>
        <v>#DIV/0!</v>
      </c>
      <c r="T2447" s="37"/>
    </row>
    <row r="2448" spans="1:20">
      <c r="A2448" s="42">
        <f>Solar!A2448</f>
        <v>40645.833333333336</v>
      </c>
      <c r="N2448" s="55">
        <f t="shared" si="196"/>
        <v>0</v>
      </c>
      <c r="O2448" s="55">
        <f t="shared" si="197"/>
        <v>0</v>
      </c>
      <c r="P2448" s="55">
        <f t="shared" si="198"/>
        <v>0</v>
      </c>
      <c r="Q2448" s="52">
        <f t="shared" si="195"/>
        <v>0</v>
      </c>
      <c r="R2448" s="37"/>
      <c r="S2448" s="103" t="e">
        <f t="shared" si="199"/>
        <v>#DIV/0!</v>
      </c>
      <c r="T2448" s="37"/>
    </row>
    <row r="2449" spans="1:20">
      <c r="A2449" s="42">
        <f>Solar!A2449</f>
        <v>40645.875</v>
      </c>
      <c r="N2449" s="55">
        <f t="shared" si="196"/>
        <v>0</v>
      </c>
      <c r="O2449" s="55">
        <f t="shared" si="197"/>
        <v>0</v>
      </c>
      <c r="P2449" s="55">
        <f t="shared" si="198"/>
        <v>0</v>
      </c>
      <c r="Q2449" s="52">
        <f t="shared" si="195"/>
        <v>0</v>
      </c>
      <c r="R2449" s="37"/>
      <c r="S2449" s="103" t="e">
        <f t="shared" si="199"/>
        <v>#DIV/0!</v>
      </c>
      <c r="T2449" s="37"/>
    </row>
    <row r="2450" spans="1:20">
      <c r="A2450" s="42">
        <f>Solar!A2450</f>
        <v>40645.916666666664</v>
      </c>
      <c r="N2450" s="55">
        <f t="shared" si="196"/>
        <v>0</v>
      </c>
      <c r="O2450" s="55">
        <f t="shared" si="197"/>
        <v>0</v>
      </c>
      <c r="P2450" s="55">
        <f t="shared" si="198"/>
        <v>0</v>
      </c>
      <c r="Q2450" s="52">
        <f t="shared" si="195"/>
        <v>0</v>
      </c>
      <c r="R2450" s="37"/>
      <c r="S2450" s="103" t="e">
        <f t="shared" si="199"/>
        <v>#DIV/0!</v>
      </c>
      <c r="T2450" s="37"/>
    </row>
    <row r="2451" spans="1:20">
      <c r="A2451" s="42">
        <f>Solar!A2451</f>
        <v>40645.958333333336</v>
      </c>
      <c r="N2451" s="55">
        <f t="shared" si="196"/>
        <v>0</v>
      </c>
      <c r="O2451" s="55">
        <f t="shared" si="197"/>
        <v>0</v>
      </c>
      <c r="P2451" s="55">
        <f t="shared" si="198"/>
        <v>0</v>
      </c>
      <c r="Q2451" s="52">
        <f t="shared" si="195"/>
        <v>0</v>
      </c>
      <c r="R2451" s="37"/>
      <c r="S2451" s="103" t="e">
        <f t="shared" si="199"/>
        <v>#DIV/0!</v>
      </c>
      <c r="T2451" s="37"/>
    </row>
    <row r="2452" spans="1:20">
      <c r="A2452" s="42">
        <f>Solar!A2452</f>
        <v>40646</v>
      </c>
      <c r="N2452" s="55">
        <f t="shared" si="196"/>
        <v>0</v>
      </c>
      <c r="O2452" s="55">
        <f t="shared" si="197"/>
        <v>0</v>
      </c>
      <c r="P2452" s="55">
        <f t="shared" si="198"/>
        <v>0</v>
      </c>
      <c r="Q2452" s="52">
        <f t="shared" si="195"/>
        <v>0</v>
      </c>
      <c r="R2452" s="37"/>
      <c r="S2452" s="103" t="e">
        <f t="shared" si="199"/>
        <v>#DIV/0!</v>
      </c>
      <c r="T2452" s="37"/>
    </row>
    <row r="2453" spans="1:20">
      <c r="A2453" s="42">
        <f>Solar!A2453</f>
        <v>40646.041666666664</v>
      </c>
      <c r="N2453" s="55">
        <f t="shared" si="196"/>
        <v>0</v>
      </c>
      <c r="O2453" s="55">
        <f t="shared" si="197"/>
        <v>0</v>
      </c>
      <c r="P2453" s="55">
        <f t="shared" si="198"/>
        <v>0</v>
      </c>
      <c r="Q2453" s="52">
        <f t="shared" si="195"/>
        <v>0</v>
      </c>
      <c r="R2453" s="37"/>
      <c r="S2453" s="103" t="e">
        <f t="shared" si="199"/>
        <v>#DIV/0!</v>
      </c>
      <c r="T2453" s="37"/>
    </row>
    <row r="2454" spans="1:20">
      <c r="A2454" s="42">
        <f>Solar!A2454</f>
        <v>40646.083333333336</v>
      </c>
      <c r="N2454" s="55">
        <f t="shared" si="196"/>
        <v>0</v>
      </c>
      <c r="O2454" s="55">
        <f t="shared" si="197"/>
        <v>0</v>
      </c>
      <c r="P2454" s="55">
        <f t="shared" si="198"/>
        <v>0</v>
      </c>
      <c r="Q2454" s="52">
        <f t="shared" si="195"/>
        <v>0</v>
      </c>
      <c r="R2454" s="37"/>
      <c r="S2454" s="103" t="e">
        <f t="shared" si="199"/>
        <v>#DIV/0!</v>
      </c>
      <c r="T2454" s="37"/>
    </row>
    <row r="2455" spans="1:20">
      <c r="A2455" s="42">
        <f>Solar!A2455</f>
        <v>40646.125</v>
      </c>
      <c r="N2455" s="55">
        <f t="shared" si="196"/>
        <v>0</v>
      </c>
      <c r="O2455" s="55">
        <f t="shared" si="197"/>
        <v>0</v>
      </c>
      <c r="P2455" s="55">
        <f t="shared" si="198"/>
        <v>0</v>
      </c>
      <c r="Q2455" s="52">
        <f t="shared" si="195"/>
        <v>0</v>
      </c>
      <c r="R2455" s="37"/>
      <c r="S2455" s="103" t="e">
        <f t="shared" si="199"/>
        <v>#DIV/0!</v>
      </c>
      <c r="T2455" s="37"/>
    </row>
    <row r="2456" spans="1:20">
      <c r="A2456" s="42">
        <f>Solar!A2456</f>
        <v>40646.166666666664</v>
      </c>
      <c r="N2456" s="55">
        <f t="shared" si="196"/>
        <v>0</v>
      </c>
      <c r="O2456" s="55">
        <f t="shared" si="197"/>
        <v>0</v>
      </c>
      <c r="P2456" s="55">
        <f t="shared" si="198"/>
        <v>0</v>
      </c>
      <c r="Q2456" s="52">
        <f t="shared" si="195"/>
        <v>0</v>
      </c>
      <c r="R2456" s="37"/>
      <c r="S2456" s="103" t="e">
        <f t="shared" si="199"/>
        <v>#DIV/0!</v>
      </c>
      <c r="T2456" s="37"/>
    </row>
    <row r="2457" spans="1:20">
      <c r="A2457" s="42">
        <f>Solar!A2457</f>
        <v>40646.208333333336</v>
      </c>
      <c r="N2457" s="55">
        <f t="shared" si="196"/>
        <v>0</v>
      </c>
      <c r="O2457" s="55">
        <f t="shared" si="197"/>
        <v>0</v>
      </c>
      <c r="P2457" s="55">
        <f t="shared" si="198"/>
        <v>0</v>
      </c>
      <c r="Q2457" s="52">
        <f t="shared" si="195"/>
        <v>0</v>
      </c>
      <c r="R2457" s="37"/>
      <c r="S2457" s="103" t="e">
        <f t="shared" si="199"/>
        <v>#DIV/0!</v>
      </c>
      <c r="T2457" s="37"/>
    </row>
    <row r="2458" spans="1:20">
      <c r="A2458" s="42">
        <f>Solar!A2458</f>
        <v>40646.25</v>
      </c>
      <c r="N2458" s="55">
        <f t="shared" si="196"/>
        <v>0</v>
      </c>
      <c r="O2458" s="55">
        <f t="shared" si="197"/>
        <v>0</v>
      </c>
      <c r="P2458" s="55">
        <f t="shared" si="198"/>
        <v>0</v>
      </c>
      <c r="Q2458" s="52">
        <f t="shared" si="195"/>
        <v>0</v>
      </c>
      <c r="R2458" s="37"/>
      <c r="S2458" s="103" t="e">
        <f t="shared" si="199"/>
        <v>#DIV/0!</v>
      </c>
      <c r="T2458" s="37"/>
    </row>
    <row r="2459" spans="1:20">
      <c r="A2459" s="42">
        <f>Solar!A2459</f>
        <v>40646.291666666664</v>
      </c>
      <c r="N2459" s="55">
        <f t="shared" si="196"/>
        <v>0</v>
      </c>
      <c r="O2459" s="55">
        <f t="shared" si="197"/>
        <v>0</v>
      </c>
      <c r="P2459" s="55">
        <f t="shared" si="198"/>
        <v>0</v>
      </c>
      <c r="Q2459" s="52">
        <f t="shared" si="195"/>
        <v>0</v>
      </c>
      <c r="R2459" s="37"/>
      <c r="S2459" s="103" t="e">
        <f t="shared" si="199"/>
        <v>#DIV/0!</v>
      </c>
      <c r="T2459" s="37"/>
    </row>
    <row r="2460" spans="1:20">
      <c r="A2460" s="42">
        <f>Solar!A2460</f>
        <v>40646.333333333336</v>
      </c>
      <c r="N2460" s="55">
        <f t="shared" si="196"/>
        <v>0</v>
      </c>
      <c r="O2460" s="55">
        <f t="shared" si="197"/>
        <v>0</v>
      </c>
      <c r="P2460" s="55">
        <f t="shared" si="198"/>
        <v>0</v>
      </c>
      <c r="Q2460" s="52">
        <f t="shared" si="195"/>
        <v>0</v>
      </c>
      <c r="R2460" s="37"/>
      <c r="S2460" s="103" t="e">
        <f t="shared" si="199"/>
        <v>#DIV/0!</v>
      </c>
      <c r="T2460" s="37"/>
    </row>
    <row r="2461" spans="1:20">
      <c r="A2461" s="42">
        <f>Solar!A2461</f>
        <v>40646.375</v>
      </c>
      <c r="N2461" s="55">
        <f t="shared" si="196"/>
        <v>0</v>
      </c>
      <c r="O2461" s="55">
        <f t="shared" si="197"/>
        <v>0</v>
      </c>
      <c r="P2461" s="55">
        <f t="shared" si="198"/>
        <v>0</v>
      </c>
      <c r="Q2461" s="52">
        <f t="shared" si="195"/>
        <v>0</v>
      </c>
      <c r="R2461" s="37"/>
      <c r="S2461" s="103" t="e">
        <f t="shared" si="199"/>
        <v>#DIV/0!</v>
      </c>
      <c r="T2461" s="37"/>
    </row>
    <row r="2462" spans="1:20">
      <c r="A2462" s="42">
        <f>Solar!A2462</f>
        <v>40646.416666666664</v>
      </c>
      <c r="N2462" s="55">
        <f t="shared" si="196"/>
        <v>0</v>
      </c>
      <c r="O2462" s="55">
        <f t="shared" si="197"/>
        <v>0</v>
      </c>
      <c r="P2462" s="55">
        <f t="shared" si="198"/>
        <v>0</v>
      </c>
      <c r="Q2462" s="52">
        <f t="shared" si="195"/>
        <v>0</v>
      </c>
      <c r="R2462" s="37"/>
      <c r="S2462" s="103" t="e">
        <f t="shared" si="199"/>
        <v>#DIV/0!</v>
      </c>
      <c r="T2462" s="37"/>
    </row>
    <row r="2463" spans="1:20">
      <c r="A2463" s="42">
        <f>Solar!A2463</f>
        <v>40646.458333333336</v>
      </c>
      <c r="N2463" s="55">
        <f t="shared" si="196"/>
        <v>0</v>
      </c>
      <c r="O2463" s="55">
        <f t="shared" si="197"/>
        <v>0</v>
      </c>
      <c r="P2463" s="55">
        <f t="shared" si="198"/>
        <v>0</v>
      </c>
      <c r="Q2463" s="52">
        <f t="shared" si="195"/>
        <v>0</v>
      </c>
      <c r="R2463" s="37"/>
      <c r="S2463" s="103" t="e">
        <f t="shared" si="199"/>
        <v>#DIV/0!</v>
      </c>
      <c r="T2463" s="37"/>
    </row>
    <row r="2464" spans="1:20">
      <c r="A2464" s="42">
        <f>Solar!A2464</f>
        <v>40646.5</v>
      </c>
      <c r="N2464" s="55">
        <f t="shared" si="196"/>
        <v>0</v>
      </c>
      <c r="O2464" s="55">
        <f t="shared" si="197"/>
        <v>0</v>
      </c>
      <c r="P2464" s="55">
        <f t="shared" si="198"/>
        <v>0</v>
      </c>
      <c r="Q2464" s="52">
        <f t="shared" si="195"/>
        <v>0</v>
      </c>
      <c r="R2464" s="37"/>
      <c r="S2464" s="103" t="e">
        <f t="shared" si="199"/>
        <v>#DIV/0!</v>
      </c>
      <c r="T2464" s="37"/>
    </row>
    <row r="2465" spans="1:20">
      <c r="A2465" s="42">
        <f>Solar!A2465</f>
        <v>40646.541666666664</v>
      </c>
      <c r="N2465" s="55">
        <f t="shared" si="196"/>
        <v>0</v>
      </c>
      <c r="O2465" s="55">
        <f t="shared" si="197"/>
        <v>0</v>
      </c>
      <c r="P2465" s="55">
        <f t="shared" si="198"/>
        <v>0</v>
      </c>
      <c r="Q2465" s="52">
        <f t="shared" si="195"/>
        <v>0</v>
      </c>
      <c r="R2465" s="37"/>
      <c r="S2465" s="103" t="e">
        <f t="shared" si="199"/>
        <v>#DIV/0!</v>
      </c>
      <c r="T2465" s="37"/>
    </row>
    <row r="2466" spans="1:20">
      <c r="A2466" s="42">
        <f>Solar!A2466</f>
        <v>40646.583333333336</v>
      </c>
      <c r="N2466" s="55">
        <f t="shared" si="196"/>
        <v>0</v>
      </c>
      <c r="O2466" s="55">
        <f t="shared" si="197"/>
        <v>0</v>
      </c>
      <c r="P2466" s="55">
        <f t="shared" si="198"/>
        <v>0</v>
      </c>
      <c r="Q2466" s="52">
        <f t="shared" si="195"/>
        <v>0</v>
      </c>
      <c r="R2466" s="37"/>
      <c r="S2466" s="103" t="e">
        <f t="shared" si="199"/>
        <v>#DIV/0!</v>
      </c>
      <c r="T2466" s="37"/>
    </row>
    <row r="2467" spans="1:20">
      <c r="A2467" s="42">
        <f>Solar!A2467</f>
        <v>40646.625</v>
      </c>
      <c r="N2467" s="55">
        <f t="shared" si="196"/>
        <v>0</v>
      </c>
      <c r="O2467" s="55">
        <f t="shared" si="197"/>
        <v>0</v>
      </c>
      <c r="P2467" s="55">
        <f t="shared" si="198"/>
        <v>0</v>
      </c>
      <c r="Q2467" s="52">
        <f t="shared" si="195"/>
        <v>0</v>
      </c>
      <c r="R2467" s="37"/>
      <c r="S2467" s="103" t="e">
        <f t="shared" si="199"/>
        <v>#DIV/0!</v>
      </c>
      <c r="T2467" s="37"/>
    </row>
    <row r="2468" spans="1:20">
      <c r="A2468" s="42">
        <f>Solar!A2468</f>
        <v>40646.666666666664</v>
      </c>
      <c r="N2468" s="55">
        <f t="shared" si="196"/>
        <v>0</v>
      </c>
      <c r="O2468" s="55">
        <f t="shared" si="197"/>
        <v>0</v>
      </c>
      <c r="P2468" s="55">
        <f t="shared" si="198"/>
        <v>0</v>
      </c>
      <c r="Q2468" s="52">
        <f t="shared" si="195"/>
        <v>0</v>
      </c>
      <c r="R2468" s="37"/>
      <c r="S2468" s="103" t="e">
        <f t="shared" si="199"/>
        <v>#DIV/0!</v>
      </c>
      <c r="T2468" s="37"/>
    </row>
    <row r="2469" spans="1:20">
      <c r="A2469" s="42">
        <f>Solar!A2469</f>
        <v>40646.708333333336</v>
      </c>
      <c r="N2469" s="55">
        <f t="shared" si="196"/>
        <v>0</v>
      </c>
      <c r="O2469" s="55">
        <f t="shared" si="197"/>
        <v>0</v>
      </c>
      <c r="P2469" s="55">
        <f t="shared" si="198"/>
        <v>0</v>
      </c>
      <c r="Q2469" s="52">
        <f t="shared" si="195"/>
        <v>0</v>
      </c>
      <c r="R2469" s="37"/>
      <c r="S2469" s="103" t="e">
        <f t="shared" si="199"/>
        <v>#DIV/0!</v>
      </c>
      <c r="T2469" s="37"/>
    </row>
    <row r="2470" spans="1:20">
      <c r="A2470" s="42">
        <f>Solar!A2470</f>
        <v>40646.75</v>
      </c>
      <c r="N2470" s="55">
        <f t="shared" si="196"/>
        <v>0</v>
      </c>
      <c r="O2470" s="55">
        <f t="shared" si="197"/>
        <v>0</v>
      </c>
      <c r="P2470" s="55">
        <f t="shared" si="198"/>
        <v>0</v>
      </c>
      <c r="Q2470" s="52">
        <f t="shared" si="195"/>
        <v>0</v>
      </c>
      <c r="R2470" s="37"/>
      <c r="S2470" s="103" t="e">
        <f t="shared" si="199"/>
        <v>#DIV/0!</v>
      </c>
      <c r="T2470" s="37"/>
    </row>
    <row r="2471" spans="1:20">
      <c r="A2471" s="42">
        <f>Solar!A2471</f>
        <v>40646.791666666664</v>
      </c>
      <c r="N2471" s="55">
        <f t="shared" si="196"/>
        <v>0</v>
      </c>
      <c r="O2471" s="55">
        <f t="shared" si="197"/>
        <v>0</v>
      </c>
      <c r="P2471" s="55">
        <f t="shared" si="198"/>
        <v>0</v>
      </c>
      <c r="Q2471" s="52">
        <f t="shared" si="195"/>
        <v>0</v>
      </c>
      <c r="R2471" s="37"/>
      <c r="S2471" s="103" t="e">
        <f t="shared" si="199"/>
        <v>#DIV/0!</v>
      </c>
      <c r="T2471" s="37"/>
    </row>
    <row r="2472" spans="1:20">
      <c r="A2472" s="42">
        <f>Solar!A2472</f>
        <v>40646.833333333336</v>
      </c>
      <c r="N2472" s="55">
        <f t="shared" si="196"/>
        <v>0</v>
      </c>
      <c r="O2472" s="55">
        <f t="shared" si="197"/>
        <v>0</v>
      </c>
      <c r="P2472" s="55">
        <f t="shared" si="198"/>
        <v>0</v>
      </c>
      <c r="Q2472" s="52">
        <f t="shared" si="195"/>
        <v>0</v>
      </c>
      <c r="R2472" s="37"/>
      <c r="S2472" s="103" t="e">
        <f t="shared" si="199"/>
        <v>#DIV/0!</v>
      </c>
      <c r="T2472" s="37"/>
    </row>
    <row r="2473" spans="1:20">
      <c r="A2473" s="42">
        <f>Solar!A2473</f>
        <v>40646.875</v>
      </c>
      <c r="N2473" s="55">
        <f t="shared" si="196"/>
        <v>0</v>
      </c>
      <c r="O2473" s="55">
        <f t="shared" si="197"/>
        <v>0</v>
      </c>
      <c r="P2473" s="55">
        <f t="shared" si="198"/>
        <v>0</v>
      </c>
      <c r="Q2473" s="52">
        <f t="shared" si="195"/>
        <v>0</v>
      </c>
      <c r="R2473" s="37"/>
      <c r="S2473" s="103" t="e">
        <f t="shared" si="199"/>
        <v>#DIV/0!</v>
      </c>
      <c r="T2473" s="37"/>
    </row>
    <row r="2474" spans="1:20">
      <c r="A2474" s="42">
        <f>Solar!A2474</f>
        <v>40646.916666666664</v>
      </c>
      <c r="N2474" s="55">
        <f t="shared" si="196"/>
        <v>0</v>
      </c>
      <c r="O2474" s="55">
        <f t="shared" si="197"/>
        <v>0</v>
      </c>
      <c r="P2474" s="55">
        <f t="shared" si="198"/>
        <v>0</v>
      </c>
      <c r="Q2474" s="52">
        <f t="shared" si="195"/>
        <v>0</v>
      </c>
      <c r="R2474" s="37"/>
      <c r="S2474" s="103" t="e">
        <f t="shared" si="199"/>
        <v>#DIV/0!</v>
      </c>
      <c r="T2474" s="37"/>
    </row>
    <row r="2475" spans="1:20">
      <c r="A2475" s="42">
        <f>Solar!A2475</f>
        <v>40646.958333333336</v>
      </c>
      <c r="N2475" s="55">
        <f t="shared" si="196"/>
        <v>0</v>
      </c>
      <c r="O2475" s="55">
        <f t="shared" si="197"/>
        <v>0</v>
      </c>
      <c r="P2475" s="55">
        <f t="shared" si="198"/>
        <v>0</v>
      </c>
      <c r="Q2475" s="52">
        <f t="shared" si="195"/>
        <v>0</v>
      </c>
      <c r="R2475" s="37"/>
      <c r="S2475" s="103" t="e">
        <f t="shared" si="199"/>
        <v>#DIV/0!</v>
      </c>
      <c r="T2475" s="37"/>
    </row>
    <row r="2476" spans="1:20">
      <c r="A2476" s="42">
        <f>Solar!A2476</f>
        <v>40647</v>
      </c>
      <c r="N2476" s="55">
        <f t="shared" si="196"/>
        <v>0</v>
      </c>
      <c r="O2476" s="55">
        <f t="shared" si="197"/>
        <v>0</v>
      </c>
      <c r="P2476" s="55">
        <f t="shared" si="198"/>
        <v>0</v>
      </c>
      <c r="Q2476" s="52">
        <f t="shared" si="195"/>
        <v>0</v>
      </c>
      <c r="R2476" s="37"/>
      <c r="S2476" s="103" t="e">
        <f t="shared" si="199"/>
        <v>#DIV/0!</v>
      </c>
      <c r="T2476" s="37"/>
    </row>
    <row r="2477" spans="1:20">
      <c r="A2477" s="42">
        <f>Solar!A2477</f>
        <v>40647.041666666664</v>
      </c>
      <c r="N2477" s="55">
        <f t="shared" si="196"/>
        <v>0</v>
      </c>
      <c r="O2477" s="55">
        <f t="shared" si="197"/>
        <v>0</v>
      </c>
      <c r="P2477" s="55">
        <f t="shared" si="198"/>
        <v>0</v>
      </c>
      <c r="Q2477" s="52">
        <f t="shared" si="195"/>
        <v>0</v>
      </c>
      <c r="R2477" s="37"/>
      <c r="S2477" s="103" t="e">
        <f t="shared" si="199"/>
        <v>#DIV/0!</v>
      </c>
      <c r="T2477" s="37"/>
    </row>
    <row r="2478" spans="1:20">
      <c r="A2478" s="42">
        <f>Solar!A2478</f>
        <v>40647.083333333336</v>
      </c>
      <c r="N2478" s="55">
        <f t="shared" si="196"/>
        <v>0</v>
      </c>
      <c r="O2478" s="55">
        <f t="shared" si="197"/>
        <v>0</v>
      </c>
      <c r="P2478" s="55">
        <f t="shared" si="198"/>
        <v>0</v>
      </c>
      <c r="Q2478" s="52">
        <f t="shared" si="195"/>
        <v>0</v>
      </c>
      <c r="R2478" s="37"/>
      <c r="S2478" s="103" t="e">
        <f t="shared" si="199"/>
        <v>#DIV/0!</v>
      </c>
      <c r="T2478" s="37"/>
    </row>
    <row r="2479" spans="1:20">
      <c r="A2479" s="42">
        <f>Solar!A2479</f>
        <v>40647.125</v>
      </c>
      <c r="N2479" s="55">
        <f t="shared" si="196"/>
        <v>0</v>
      </c>
      <c r="O2479" s="55">
        <f t="shared" si="197"/>
        <v>0</v>
      </c>
      <c r="P2479" s="55">
        <f t="shared" si="198"/>
        <v>0</v>
      </c>
      <c r="Q2479" s="52">
        <f t="shared" si="195"/>
        <v>0</v>
      </c>
      <c r="R2479" s="37"/>
      <c r="S2479" s="103" t="e">
        <f t="shared" si="199"/>
        <v>#DIV/0!</v>
      </c>
      <c r="T2479" s="37"/>
    </row>
    <row r="2480" spans="1:20">
      <c r="A2480" s="42">
        <f>Solar!A2480</f>
        <v>40647.166666666664</v>
      </c>
      <c r="N2480" s="55">
        <f t="shared" si="196"/>
        <v>0</v>
      </c>
      <c r="O2480" s="55">
        <f t="shared" si="197"/>
        <v>0</v>
      </c>
      <c r="P2480" s="55">
        <f t="shared" si="198"/>
        <v>0</v>
      </c>
      <c r="Q2480" s="52">
        <f t="shared" si="195"/>
        <v>0</v>
      </c>
      <c r="R2480" s="37"/>
      <c r="S2480" s="103" t="e">
        <f t="shared" si="199"/>
        <v>#DIV/0!</v>
      </c>
      <c r="T2480" s="37"/>
    </row>
    <row r="2481" spans="1:20">
      <c r="A2481" s="42">
        <f>Solar!A2481</f>
        <v>40647.208333333336</v>
      </c>
      <c r="N2481" s="55">
        <f t="shared" si="196"/>
        <v>0</v>
      </c>
      <c r="O2481" s="55">
        <f t="shared" si="197"/>
        <v>0</v>
      </c>
      <c r="P2481" s="55">
        <f t="shared" si="198"/>
        <v>0</v>
      </c>
      <c r="Q2481" s="52">
        <f t="shared" si="195"/>
        <v>0</v>
      </c>
      <c r="R2481" s="37"/>
      <c r="S2481" s="103" t="e">
        <f t="shared" si="199"/>
        <v>#DIV/0!</v>
      </c>
      <c r="T2481" s="37"/>
    </row>
    <row r="2482" spans="1:20">
      <c r="A2482" s="42">
        <f>Solar!A2482</f>
        <v>40647.25</v>
      </c>
      <c r="N2482" s="55">
        <f t="shared" si="196"/>
        <v>0</v>
      </c>
      <c r="O2482" s="55">
        <f t="shared" si="197"/>
        <v>0</v>
      </c>
      <c r="P2482" s="55">
        <f t="shared" si="198"/>
        <v>0</v>
      </c>
      <c r="Q2482" s="52">
        <f t="shared" si="195"/>
        <v>0</v>
      </c>
      <c r="R2482" s="37"/>
      <c r="S2482" s="103" t="e">
        <f t="shared" si="199"/>
        <v>#DIV/0!</v>
      </c>
      <c r="T2482" s="37"/>
    </row>
    <row r="2483" spans="1:20">
      <c r="A2483" s="42">
        <f>Solar!A2483</f>
        <v>40647.291666666664</v>
      </c>
      <c r="N2483" s="55">
        <f t="shared" si="196"/>
        <v>0</v>
      </c>
      <c r="O2483" s="55">
        <f t="shared" si="197"/>
        <v>0</v>
      </c>
      <c r="P2483" s="55">
        <f t="shared" si="198"/>
        <v>0</v>
      </c>
      <c r="Q2483" s="52">
        <f t="shared" si="195"/>
        <v>0</v>
      </c>
      <c r="R2483" s="37"/>
      <c r="S2483" s="103" t="e">
        <f t="shared" si="199"/>
        <v>#DIV/0!</v>
      </c>
      <c r="T2483" s="37"/>
    </row>
    <row r="2484" spans="1:20">
      <c r="A2484" s="42">
        <f>Solar!A2484</f>
        <v>40647.333333333336</v>
      </c>
      <c r="N2484" s="55">
        <f t="shared" si="196"/>
        <v>0</v>
      </c>
      <c r="O2484" s="55">
        <f t="shared" si="197"/>
        <v>0</v>
      </c>
      <c r="P2484" s="55">
        <f t="shared" si="198"/>
        <v>0</v>
      </c>
      <c r="Q2484" s="52">
        <f t="shared" si="195"/>
        <v>0</v>
      </c>
      <c r="R2484" s="37"/>
      <c r="S2484" s="103" t="e">
        <f t="shared" si="199"/>
        <v>#DIV/0!</v>
      </c>
      <c r="T2484" s="37"/>
    </row>
    <row r="2485" spans="1:20">
      <c r="A2485" s="42">
        <f>Solar!A2485</f>
        <v>40647.375</v>
      </c>
      <c r="N2485" s="55">
        <f t="shared" si="196"/>
        <v>0</v>
      </c>
      <c r="O2485" s="55">
        <f t="shared" si="197"/>
        <v>0</v>
      </c>
      <c r="P2485" s="55">
        <f t="shared" si="198"/>
        <v>0</v>
      </c>
      <c r="Q2485" s="52">
        <f t="shared" si="195"/>
        <v>0</v>
      </c>
      <c r="R2485" s="37"/>
      <c r="S2485" s="103" t="e">
        <f t="shared" si="199"/>
        <v>#DIV/0!</v>
      </c>
      <c r="T2485" s="37"/>
    </row>
    <row r="2486" spans="1:20">
      <c r="A2486" s="42">
        <f>Solar!A2486</f>
        <v>40647.416666666664</v>
      </c>
      <c r="N2486" s="55">
        <f t="shared" si="196"/>
        <v>0</v>
      </c>
      <c r="O2486" s="55">
        <f t="shared" si="197"/>
        <v>0</v>
      </c>
      <c r="P2486" s="55">
        <f t="shared" si="198"/>
        <v>0</v>
      </c>
      <c r="Q2486" s="52">
        <f t="shared" si="195"/>
        <v>0</v>
      </c>
      <c r="R2486" s="37"/>
      <c r="S2486" s="103" t="e">
        <f t="shared" si="199"/>
        <v>#DIV/0!</v>
      </c>
      <c r="T2486" s="37"/>
    </row>
    <row r="2487" spans="1:20">
      <c r="A2487" s="42">
        <f>Solar!A2487</f>
        <v>40647.458333333336</v>
      </c>
      <c r="N2487" s="55">
        <f t="shared" si="196"/>
        <v>0</v>
      </c>
      <c r="O2487" s="55">
        <f t="shared" si="197"/>
        <v>0</v>
      </c>
      <c r="P2487" s="55">
        <f t="shared" si="198"/>
        <v>0</v>
      </c>
      <c r="Q2487" s="52">
        <f t="shared" si="195"/>
        <v>0</v>
      </c>
      <c r="R2487" s="37"/>
      <c r="S2487" s="103" t="e">
        <f t="shared" si="199"/>
        <v>#DIV/0!</v>
      </c>
      <c r="T2487" s="37"/>
    </row>
    <row r="2488" spans="1:20">
      <c r="A2488" s="42">
        <f>Solar!A2488</f>
        <v>40647.5</v>
      </c>
      <c r="N2488" s="55">
        <f t="shared" si="196"/>
        <v>0</v>
      </c>
      <c r="O2488" s="55">
        <f t="shared" si="197"/>
        <v>0</v>
      </c>
      <c r="P2488" s="55">
        <f t="shared" si="198"/>
        <v>0</v>
      </c>
      <c r="Q2488" s="52">
        <f t="shared" si="195"/>
        <v>0</v>
      </c>
      <c r="R2488" s="37"/>
      <c r="S2488" s="103" t="e">
        <f t="shared" si="199"/>
        <v>#DIV/0!</v>
      </c>
      <c r="T2488" s="37"/>
    </row>
    <row r="2489" spans="1:20">
      <c r="A2489" s="42">
        <f>Solar!A2489</f>
        <v>40647.541666666664</v>
      </c>
      <c r="N2489" s="55">
        <f t="shared" si="196"/>
        <v>0</v>
      </c>
      <c r="O2489" s="55">
        <f t="shared" si="197"/>
        <v>0</v>
      </c>
      <c r="P2489" s="55">
        <f t="shared" si="198"/>
        <v>0</v>
      </c>
      <c r="Q2489" s="52">
        <f t="shared" si="195"/>
        <v>0</v>
      </c>
      <c r="R2489" s="37"/>
      <c r="S2489" s="103" t="e">
        <f t="shared" si="199"/>
        <v>#DIV/0!</v>
      </c>
      <c r="T2489" s="37"/>
    </row>
    <row r="2490" spans="1:20">
      <c r="A2490" s="42">
        <f>Solar!A2490</f>
        <v>40647.583333333336</v>
      </c>
      <c r="N2490" s="55">
        <f t="shared" si="196"/>
        <v>0</v>
      </c>
      <c r="O2490" s="55">
        <f t="shared" si="197"/>
        <v>0</v>
      </c>
      <c r="P2490" s="55">
        <f t="shared" si="198"/>
        <v>0</v>
      </c>
      <c r="Q2490" s="52">
        <f t="shared" si="195"/>
        <v>0</v>
      </c>
      <c r="R2490" s="37"/>
      <c r="S2490" s="103" t="e">
        <f t="shared" si="199"/>
        <v>#DIV/0!</v>
      </c>
      <c r="T2490" s="37"/>
    </row>
    <row r="2491" spans="1:20">
      <c r="A2491" s="42">
        <f>Solar!A2491</f>
        <v>40647.625</v>
      </c>
      <c r="N2491" s="55">
        <f t="shared" si="196"/>
        <v>0</v>
      </c>
      <c r="O2491" s="55">
        <f t="shared" si="197"/>
        <v>0</v>
      </c>
      <c r="P2491" s="55">
        <f t="shared" si="198"/>
        <v>0</v>
      </c>
      <c r="Q2491" s="52">
        <f t="shared" si="195"/>
        <v>0</v>
      </c>
      <c r="R2491" s="37"/>
      <c r="S2491" s="103" t="e">
        <f t="shared" si="199"/>
        <v>#DIV/0!</v>
      </c>
      <c r="T2491" s="37"/>
    </row>
    <row r="2492" spans="1:20">
      <c r="A2492" s="42">
        <f>Solar!A2492</f>
        <v>40647.666666666664</v>
      </c>
      <c r="N2492" s="55">
        <f t="shared" si="196"/>
        <v>0</v>
      </c>
      <c r="O2492" s="55">
        <f t="shared" si="197"/>
        <v>0</v>
      </c>
      <c r="P2492" s="55">
        <f t="shared" si="198"/>
        <v>0</v>
      </c>
      <c r="Q2492" s="52">
        <f t="shared" si="195"/>
        <v>0</v>
      </c>
      <c r="R2492" s="37"/>
      <c r="S2492" s="103" t="e">
        <f t="shared" si="199"/>
        <v>#DIV/0!</v>
      </c>
      <c r="T2492" s="37"/>
    </row>
    <row r="2493" spans="1:20">
      <c r="A2493" s="42">
        <f>Solar!A2493</f>
        <v>40647.708333333336</v>
      </c>
      <c r="N2493" s="55">
        <f t="shared" si="196"/>
        <v>0</v>
      </c>
      <c r="O2493" s="55">
        <f t="shared" si="197"/>
        <v>0</v>
      </c>
      <c r="P2493" s="55">
        <f t="shared" si="198"/>
        <v>0</v>
      </c>
      <c r="Q2493" s="52">
        <f t="shared" si="195"/>
        <v>0</v>
      </c>
      <c r="R2493" s="37"/>
      <c r="S2493" s="103" t="e">
        <f t="shared" si="199"/>
        <v>#DIV/0!</v>
      </c>
      <c r="T2493" s="37"/>
    </row>
    <row r="2494" spans="1:20">
      <c r="A2494" s="42">
        <f>Solar!A2494</f>
        <v>40647.75</v>
      </c>
      <c r="N2494" s="55">
        <f t="shared" si="196"/>
        <v>0</v>
      </c>
      <c r="O2494" s="55">
        <f t="shared" si="197"/>
        <v>0</v>
      </c>
      <c r="P2494" s="55">
        <f t="shared" si="198"/>
        <v>0</v>
      </c>
      <c r="Q2494" s="52">
        <f t="shared" si="195"/>
        <v>0</v>
      </c>
      <c r="R2494" s="37"/>
      <c r="S2494" s="103" t="e">
        <f t="shared" si="199"/>
        <v>#DIV/0!</v>
      </c>
      <c r="T2494" s="37"/>
    </row>
    <row r="2495" spans="1:20">
      <c r="A2495" s="42">
        <f>Solar!A2495</f>
        <v>40647.791666666664</v>
      </c>
      <c r="N2495" s="55">
        <f t="shared" si="196"/>
        <v>0</v>
      </c>
      <c r="O2495" s="55">
        <f t="shared" si="197"/>
        <v>0</v>
      </c>
      <c r="P2495" s="55">
        <f t="shared" si="198"/>
        <v>0</v>
      </c>
      <c r="Q2495" s="52">
        <f t="shared" si="195"/>
        <v>0</v>
      </c>
      <c r="R2495" s="37"/>
      <c r="S2495" s="103" t="e">
        <f t="shared" si="199"/>
        <v>#DIV/0!</v>
      </c>
      <c r="T2495" s="37"/>
    </row>
    <row r="2496" spans="1:20">
      <c r="A2496" s="42">
        <f>Solar!A2496</f>
        <v>40647.833333333336</v>
      </c>
      <c r="N2496" s="55">
        <f t="shared" si="196"/>
        <v>0</v>
      </c>
      <c r="O2496" s="55">
        <f t="shared" si="197"/>
        <v>0</v>
      </c>
      <c r="P2496" s="55">
        <f t="shared" si="198"/>
        <v>0</v>
      </c>
      <c r="Q2496" s="52">
        <f t="shared" si="195"/>
        <v>0</v>
      </c>
      <c r="R2496" s="37"/>
      <c r="S2496" s="103" t="e">
        <f t="shared" si="199"/>
        <v>#DIV/0!</v>
      </c>
      <c r="T2496" s="37"/>
    </row>
    <row r="2497" spans="1:20">
      <c r="A2497" s="42">
        <f>Solar!A2497</f>
        <v>40647.875</v>
      </c>
      <c r="N2497" s="55">
        <f t="shared" si="196"/>
        <v>0</v>
      </c>
      <c r="O2497" s="55">
        <f t="shared" si="197"/>
        <v>0</v>
      </c>
      <c r="P2497" s="55">
        <f t="shared" si="198"/>
        <v>0</v>
      </c>
      <c r="Q2497" s="52">
        <f t="shared" si="195"/>
        <v>0</v>
      </c>
      <c r="R2497" s="37"/>
      <c r="S2497" s="103" t="e">
        <f t="shared" si="199"/>
        <v>#DIV/0!</v>
      </c>
      <c r="T2497" s="37"/>
    </row>
    <row r="2498" spans="1:20">
      <c r="A2498" s="42">
        <f>Solar!A2498</f>
        <v>40647.916666666664</v>
      </c>
      <c r="N2498" s="55">
        <f t="shared" si="196"/>
        <v>0</v>
      </c>
      <c r="O2498" s="55">
        <f t="shared" si="197"/>
        <v>0</v>
      </c>
      <c r="P2498" s="55">
        <f t="shared" si="198"/>
        <v>0</v>
      </c>
      <c r="Q2498" s="52">
        <f t="shared" si="195"/>
        <v>0</v>
      </c>
      <c r="R2498" s="37"/>
      <c r="S2498" s="103" t="e">
        <f t="shared" si="199"/>
        <v>#DIV/0!</v>
      </c>
      <c r="T2498" s="37"/>
    </row>
    <row r="2499" spans="1:20">
      <c r="A2499" s="42">
        <f>Solar!A2499</f>
        <v>40647.958333333336</v>
      </c>
      <c r="N2499" s="55">
        <f t="shared" si="196"/>
        <v>0</v>
      </c>
      <c r="O2499" s="55">
        <f t="shared" si="197"/>
        <v>0</v>
      </c>
      <c r="P2499" s="55">
        <f t="shared" si="198"/>
        <v>0</v>
      </c>
      <c r="Q2499" s="52">
        <f t="shared" si="195"/>
        <v>0</v>
      </c>
      <c r="R2499" s="37"/>
      <c r="S2499" s="103" t="e">
        <f t="shared" si="199"/>
        <v>#DIV/0!</v>
      </c>
      <c r="T2499" s="37"/>
    </row>
    <row r="2500" spans="1:20">
      <c r="A2500" s="42">
        <f>Solar!A2500</f>
        <v>40648</v>
      </c>
      <c r="N2500" s="55">
        <f t="shared" si="196"/>
        <v>0</v>
      </c>
      <c r="O2500" s="55">
        <f t="shared" si="197"/>
        <v>0</v>
      </c>
      <c r="P2500" s="55">
        <f t="shared" si="198"/>
        <v>0</v>
      </c>
      <c r="Q2500" s="52">
        <f t="shared" ref="Q2500:Q2563" si="200">AVERAGE(N2500:P2500)</f>
        <v>0</v>
      </c>
      <c r="R2500" s="37"/>
      <c r="S2500" s="103" t="e">
        <f t="shared" si="199"/>
        <v>#DIV/0!</v>
      </c>
      <c r="T2500" s="37"/>
    </row>
    <row r="2501" spans="1:20">
      <c r="A2501" s="42">
        <f>Solar!A2501</f>
        <v>40648.041666666664</v>
      </c>
      <c r="N2501" s="55">
        <f t="shared" ref="N2501:N2564" si="201">IF(OR(C2501&lt;$H$4,C2501&gt;$H$6),0,MIN((C2501-$H$4)/$H$5,1))</f>
        <v>0</v>
      </c>
      <c r="O2501" s="55">
        <f t="shared" ref="O2501:O2564" si="202">IF(OR(D2501&lt;$H$4,D2501&gt;$H$6),0,MIN((D2501-$H$4)/$H$5,1))</f>
        <v>0</v>
      </c>
      <c r="P2501" s="55">
        <f t="shared" ref="P2501:P2564" si="203">IF(OR(E2501&lt;$H$4,E2501&gt;$H$6),0,MIN((E2501-$H$4)/$H$5,1))</f>
        <v>0</v>
      </c>
      <c r="Q2501" s="52">
        <f t="shared" si="200"/>
        <v>0</v>
      </c>
      <c r="R2501" s="37"/>
      <c r="S2501" s="103" t="e">
        <f t="shared" ref="S2501:S2564" si="204">Q2501/($R$4*3600)</f>
        <v>#DIV/0!</v>
      </c>
      <c r="T2501" s="37"/>
    </row>
    <row r="2502" spans="1:20">
      <c r="A2502" s="42">
        <f>Solar!A2502</f>
        <v>40648.083333333336</v>
      </c>
      <c r="N2502" s="55">
        <f t="shared" si="201"/>
        <v>0</v>
      </c>
      <c r="O2502" s="55">
        <f t="shared" si="202"/>
        <v>0</v>
      </c>
      <c r="P2502" s="55">
        <f t="shared" si="203"/>
        <v>0</v>
      </c>
      <c r="Q2502" s="52">
        <f t="shared" si="200"/>
        <v>0</v>
      </c>
      <c r="R2502" s="37"/>
      <c r="S2502" s="103" t="e">
        <f t="shared" si="204"/>
        <v>#DIV/0!</v>
      </c>
      <c r="T2502" s="37"/>
    </row>
    <row r="2503" spans="1:20">
      <c r="A2503" s="42">
        <f>Solar!A2503</f>
        <v>40648.125</v>
      </c>
      <c r="N2503" s="55">
        <f t="shared" si="201"/>
        <v>0</v>
      </c>
      <c r="O2503" s="55">
        <f t="shared" si="202"/>
        <v>0</v>
      </c>
      <c r="P2503" s="55">
        <f t="shared" si="203"/>
        <v>0</v>
      </c>
      <c r="Q2503" s="52">
        <f t="shared" si="200"/>
        <v>0</v>
      </c>
      <c r="R2503" s="37"/>
      <c r="S2503" s="103" t="e">
        <f t="shared" si="204"/>
        <v>#DIV/0!</v>
      </c>
      <c r="T2503" s="37"/>
    </row>
    <row r="2504" spans="1:20">
      <c r="A2504" s="42">
        <f>Solar!A2504</f>
        <v>40648.166666666664</v>
      </c>
      <c r="N2504" s="55">
        <f t="shared" si="201"/>
        <v>0</v>
      </c>
      <c r="O2504" s="55">
        <f t="shared" si="202"/>
        <v>0</v>
      </c>
      <c r="P2504" s="55">
        <f t="shared" si="203"/>
        <v>0</v>
      </c>
      <c r="Q2504" s="52">
        <f t="shared" si="200"/>
        <v>0</v>
      </c>
      <c r="R2504" s="37"/>
      <c r="S2504" s="103" t="e">
        <f t="shared" si="204"/>
        <v>#DIV/0!</v>
      </c>
      <c r="T2504" s="37"/>
    </row>
    <row r="2505" spans="1:20">
      <c r="A2505" s="42">
        <f>Solar!A2505</f>
        <v>40648.208333333336</v>
      </c>
      <c r="N2505" s="55">
        <f t="shared" si="201"/>
        <v>0</v>
      </c>
      <c r="O2505" s="55">
        <f t="shared" si="202"/>
        <v>0</v>
      </c>
      <c r="P2505" s="55">
        <f t="shared" si="203"/>
        <v>0</v>
      </c>
      <c r="Q2505" s="52">
        <f t="shared" si="200"/>
        <v>0</v>
      </c>
      <c r="R2505" s="37"/>
      <c r="S2505" s="103" t="e">
        <f t="shared" si="204"/>
        <v>#DIV/0!</v>
      </c>
      <c r="T2505" s="37"/>
    </row>
    <row r="2506" spans="1:20">
      <c r="A2506" s="42">
        <f>Solar!A2506</f>
        <v>40648.25</v>
      </c>
      <c r="N2506" s="55">
        <f t="shared" si="201"/>
        <v>0</v>
      </c>
      <c r="O2506" s="55">
        <f t="shared" si="202"/>
        <v>0</v>
      </c>
      <c r="P2506" s="55">
        <f t="shared" si="203"/>
        <v>0</v>
      </c>
      <c r="Q2506" s="52">
        <f t="shared" si="200"/>
        <v>0</v>
      </c>
      <c r="R2506" s="37"/>
      <c r="S2506" s="103" t="e">
        <f t="shared" si="204"/>
        <v>#DIV/0!</v>
      </c>
      <c r="T2506" s="37"/>
    </row>
    <row r="2507" spans="1:20">
      <c r="A2507" s="42">
        <f>Solar!A2507</f>
        <v>40648.291666666664</v>
      </c>
      <c r="N2507" s="55">
        <f t="shared" si="201"/>
        <v>0</v>
      </c>
      <c r="O2507" s="55">
        <f t="shared" si="202"/>
        <v>0</v>
      </c>
      <c r="P2507" s="55">
        <f t="shared" si="203"/>
        <v>0</v>
      </c>
      <c r="Q2507" s="52">
        <f t="shared" si="200"/>
        <v>0</v>
      </c>
      <c r="R2507" s="37"/>
      <c r="S2507" s="103" t="e">
        <f t="shared" si="204"/>
        <v>#DIV/0!</v>
      </c>
      <c r="T2507" s="37"/>
    </row>
    <row r="2508" spans="1:20">
      <c r="A2508" s="42">
        <f>Solar!A2508</f>
        <v>40648.333333333336</v>
      </c>
      <c r="N2508" s="55">
        <f t="shared" si="201"/>
        <v>0</v>
      </c>
      <c r="O2508" s="55">
        <f t="shared" si="202"/>
        <v>0</v>
      </c>
      <c r="P2508" s="55">
        <f t="shared" si="203"/>
        <v>0</v>
      </c>
      <c r="Q2508" s="52">
        <f t="shared" si="200"/>
        <v>0</v>
      </c>
      <c r="R2508" s="37"/>
      <c r="S2508" s="103" t="e">
        <f t="shared" si="204"/>
        <v>#DIV/0!</v>
      </c>
      <c r="T2508" s="37"/>
    </row>
    <row r="2509" spans="1:20">
      <c r="A2509" s="42">
        <f>Solar!A2509</f>
        <v>40648.375</v>
      </c>
      <c r="N2509" s="55">
        <f t="shared" si="201"/>
        <v>0</v>
      </c>
      <c r="O2509" s="55">
        <f t="shared" si="202"/>
        <v>0</v>
      </c>
      <c r="P2509" s="55">
        <f t="shared" si="203"/>
        <v>0</v>
      </c>
      <c r="Q2509" s="52">
        <f t="shared" si="200"/>
        <v>0</v>
      </c>
      <c r="R2509" s="37"/>
      <c r="S2509" s="103" t="e">
        <f t="shared" si="204"/>
        <v>#DIV/0!</v>
      </c>
      <c r="T2509" s="37"/>
    </row>
    <row r="2510" spans="1:20">
      <c r="A2510" s="42">
        <f>Solar!A2510</f>
        <v>40648.416666666664</v>
      </c>
      <c r="N2510" s="55">
        <f t="shared" si="201"/>
        <v>0</v>
      </c>
      <c r="O2510" s="55">
        <f t="shared" si="202"/>
        <v>0</v>
      </c>
      <c r="P2510" s="55">
        <f t="shared" si="203"/>
        <v>0</v>
      </c>
      <c r="Q2510" s="52">
        <f t="shared" si="200"/>
        <v>0</v>
      </c>
      <c r="R2510" s="37"/>
      <c r="S2510" s="103" t="e">
        <f t="shared" si="204"/>
        <v>#DIV/0!</v>
      </c>
      <c r="T2510" s="37"/>
    </row>
    <row r="2511" spans="1:20">
      <c r="A2511" s="42">
        <f>Solar!A2511</f>
        <v>40648.458333333336</v>
      </c>
      <c r="N2511" s="55">
        <f t="shared" si="201"/>
        <v>0</v>
      </c>
      <c r="O2511" s="55">
        <f t="shared" si="202"/>
        <v>0</v>
      </c>
      <c r="P2511" s="55">
        <f t="shared" si="203"/>
        <v>0</v>
      </c>
      <c r="Q2511" s="52">
        <f t="shared" si="200"/>
        <v>0</v>
      </c>
      <c r="R2511" s="37"/>
      <c r="S2511" s="103" t="e">
        <f t="shared" si="204"/>
        <v>#DIV/0!</v>
      </c>
      <c r="T2511" s="37"/>
    </row>
    <row r="2512" spans="1:20">
      <c r="A2512" s="42">
        <f>Solar!A2512</f>
        <v>40648.5</v>
      </c>
      <c r="N2512" s="55">
        <f t="shared" si="201"/>
        <v>0</v>
      </c>
      <c r="O2512" s="55">
        <f t="shared" si="202"/>
        <v>0</v>
      </c>
      <c r="P2512" s="55">
        <f t="shared" si="203"/>
        <v>0</v>
      </c>
      <c r="Q2512" s="52">
        <f t="shared" si="200"/>
        <v>0</v>
      </c>
      <c r="R2512" s="37"/>
      <c r="S2512" s="103" t="e">
        <f t="shared" si="204"/>
        <v>#DIV/0!</v>
      </c>
      <c r="T2512" s="37"/>
    </row>
    <row r="2513" spans="1:20">
      <c r="A2513" s="42">
        <f>Solar!A2513</f>
        <v>40648.541666666664</v>
      </c>
      <c r="N2513" s="55">
        <f t="shared" si="201"/>
        <v>0</v>
      </c>
      <c r="O2513" s="55">
        <f t="shared" si="202"/>
        <v>0</v>
      </c>
      <c r="P2513" s="55">
        <f t="shared" si="203"/>
        <v>0</v>
      </c>
      <c r="Q2513" s="52">
        <f t="shared" si="200"/>
        <v>0</v>
      </c>
      <c r="R2513" s="37"/>
      <c r="S2513" s="103" t="e">
        <f t="shared" si="204"/>
        <v>#DIV/0!</v>
      </c>
      <c r="T2513" s="37"/>
    </row>
    <row r="2514" spans="1:20">
      <c r="A2514" s="42">
        <f>Solar!A2514</f>
        <v>40648.583333333336</v>
      </c>
      <c r="N2514" s="55">
        <f t="shared" si="201"/>
        <v>0</v>
      </c>
      <c r="O2514" s="55">
        <f t="shared" si="202"/>
        <v>0</v>
      </c>
      <c r="P2514" s="55">
        <f t="shared" si="203"/>
        <v>0</v>
      </c>
      <c r="Q2514" s="52">
        <f t="shared" si="200"/>
        <v>0</v>
      </c>
      <c r="R2514" s="37"/>
      <c r="S2514" s="103" t="e">
        <f t="shared" si="204"/>
        <v>#DIV/0!</v>
      </c>
      <c r="T2514" s="37"/>
    </row>
    <row r="2515" spans="1:20">
      <c r="A2515" s="42">
        <f>Solar!A2515</f>
        <v>40648.625</v>
      </c>
      <c r="N2515" s="55">
        <f t="shared" si="201"/>
        <v>0</v>
      </c>
      <c r="O2515" s="55">
        <f t="shared" si="202"/>
        <v>0</v>
      </c>
      <c r="P2515" s="55">
        <f t="shared" si="203"/>
        <v>0</v>
      </c>
      <c r="Q2515" s="52">
        <f t="shared" si="200"/>
        <v>0</v>
      </c>
      <c r="R2515" s="37"/>
      <c r="S2515" s="103" t="e">
        <f t="shared" si="204"/>
        <v>#DIV/0!</v>
      </c>
      <c r="T2515" s="37"/>
    </row>
    <row r="2516" spans="1:20">
      <c r="A2516" s="42">
        <f>Solar!A2516</f>
        <v>40648.666666666664</v>
      </c>
      <c r="N2516" s="55">
        <f t="shared" si="201"/>
        <v>0</v>
      </c>
      <c r="O2516" s="55">
        <f t="shared" si="202"/>
        <v>0</v>
      </c>
      <c r="P2516" s="55">
        <f t="shared" si="203"/>
        <v>0</v>
      </c>
      <c r="Q2516" s="52">
        <f t="shared" si="200"/>
        <v>0</v>
      </c>
      <c r="R2516" s="37"/>
      <c r="S2516" s="103" t="e">
        <f t="shared" si="204"/>
        <v>#DIV/0!</v>
      </c>
      <c r="T2516" s="37"/>
    </row>
    <row r="2517" spans="1:20">
      <c r="A2517" s="42">
        <f>Solar!A2517</f>
        <v>40648.708333333336</v>
      </c>
      <c r="N2517" s="55">
        <f t="shared" si="201"/>
        <v>0</v>
      </c>
      <c r="O2517" s="55">
        <f t="shared" si="202"/>
        <v>0</v>
      </c>
      <c r="P2517" s="55">
        <f t="shared" si="203"/>
        <v>0</v>
      </c>
      <c r="Q2517" s="52">
        <f t="shared" si="200"/>
        <v>0</v>
      </c>
      <c r="R2517" s="37"/>
      <c r="S2517" s="103" t="e">
        <f t="shared" si="204"/>
        <v>#DIV/0!</v>
      </c>
      <c r="T2517" s="37"/>
    </row>
    <row r="2518" spans="1:20">
      <c r="A2518" s="42">
        <f>Solar!A2518</f>
        <v>40648.75</v>
      </c>
      <c r="N2518" s="55">
        <f t="shared" si="201"/>
        <v>0</v>
      </c>
      <c r="O2518" s="55">
        <f t="shared" si="202"/>
        <v>0</v>
      </c>
      <c r="P2518" s="55">
        <f t="shared" si="203"/>
        <v>0</v>
      </c>
      <c r="Q2518" s="52">
        <f t="shared" si="200"/>
        <v>0</v>
      </c>
      <c r="R2518" s="37"/>
      <c r="S2518" s="103" t="e">
        <f t="shared" si="204"/>
        <v>#DIV/0!</v>
      </c>
      <c r="T2518" s="37"/>
    </row>
    <row r="2519" spans="1:20">
      <c r="A2519" s="42">
        <f>Solar!A2519</f>
        <v>40648.791666666664</v>
      </c>
      <c r="N2519" s="55">
        <f t="shared" si="201"/>
        <v>0</v>
      </c>
      <c r="O2519" s="55">
        <f t="shared" si="202"/>
        <v>0</v>
      </c>
      <c r="P2519" s="55">
        <f t="shared" si="203"/>
        <v>0</v>
      </c>
      <c r="Q2519" s="52">
        <f t="shared" si="200"/>
        <v>0</v>
      </c>
      <c r="R2519" s="37"/>
      <c r="S2519" s="103" t="e">
        <f t="shared" si="204"/>
        <v>#DIV/0!</v>
      </c>
      <c r="T2519" s="37"/>
    </row>
    <row r="2520" spans="1:20">
      <c r="A2520" s="42">
        <f>Solar!A2520</f>
        <v>40648.833333333336</v>
      </c>
      <c r="N2520" s="55">
        <f t="shared" si="201"/>
        <v>0</v>
      </c>
      <c r="O2520" s="55">
        <f t="shared" si="202"/>
        <v>0</v>
      </c>
      <c r="P2520" s="55">
        <f t="shared" si="203"/>
        <v>0</v>
      </c>
      <c r="Q2520" s="52">
        <f t="shared" si="200"/>
        <v>0</v>
      </c>
      <c r="R2520" s="37"/>
      <c r="S2520" s="103" t="e">
        <f t="shared" si="204"/>
        <v>#DIV/0!</v>
      </c>
      <c r="T2520" s="37"/>
    </row>
    <row r="2521" spans="1:20">
      <c r="A2521" s="42">
        <f>Solar!A2521</f>
        <v>40648.875</v>
      </c>
      <c r="N2521" s="55">
        <f t="shared" si="201"/>
        <v>0</v>
      </c>
      <c r="O2521" s="55">
        <f t="shared" si="202"/>
        <v>0</v>
      </c>
      <c r="P2521" s="55">
        <f t="shared" si="203"/>
        <v>0</v>
      </c>
      <c r="Q2521" s="52">
        <f t="shared" si="200"/>
        <v>0</v>
      </c>
      <c r="R2521" s="37"/>
      <c r="S2521" s="103" t="e">
        <f t="shared" si="204"/>
        <v>#DIV/0!</v>
      </c>
      <c r="T2521" s="37"/>
    </row>
    <row r="2522" spans="1:20">
      <c r="A2522" s="42">
        <f>Solar!A2522</f>
        <v>40648.916666666664</v>
      </c>
      <c r="N2522" s="55">
        <f t="shared" si="201"/>
        <v>0</v>
      </c>
      <c r="O2522" s="55">
        <f t="shared" si="202"/>
        <v>0</v>
      </c>
      <c r="P2522" s="55">
        <f t="shared" si="203"/>
        <v>0</v>
      </c>
      <c r="Q2522" s="52">
        <f t="shared" si="200"/>
        <v>0</v>
      </c>
      <c r="R2522" s="37"/>
      <c r="S2522" s="103" t="e">
        <f t="shared" si="204"/>
        <v>#DIV/0!</v>
      </c>
      <c r="T2522" s="37"/>
    </row>
    <row r="2523" spans="1:20">
      <c r="A2523" s="42">
        <f>Solar!A2523</f>
        <v>40648.958333333336</v>
      </c>
      <c r="N2523" s="55">
        <f t="shared" si="201"/>
        <v>0</v>
      </c>
      <c r="O2523" s="55">
        <f t="shared" si="202"/>
        <v>0</v>
      </c>
      <c r="P2523" s="55">
        <f t="shared" si="203"/>
        <v>0</v>
      </c>
      <c r="Q2523" s="52">
        <f t="shared" si="200"/>
        <v>0</v>
      </c>
      <c r="R2523" s="37"/>
      <c r="S2523" s="103" t="e">
        <f t="shared" si="204"/>
        <v>#DIV/0!</v>
      </c>
      <c r="T2523" s="37"/>
    </row>
    <row r="2524" spans="1:20">
      <c r="A2524" s="42">
        <f>Solar!A2524</f>
        <v>40649</v>
      </c>
      <c r="N2524" s="55">
        <f t="shared" si="201"/>
        <v>0</v>
      </c>
      <c r="O2524" s="55">
        <f t="shared" si="202"/>
        <v>0</v>
      </c>
      <c r="P2524" s="55">
        <f t="shared" si="203"/>
        <v>0</v>
      </c>
      <c r="Q2524" s="52">
        <f t="shared" si="200"/>
        <v>0</v>
      </c>
      <c r="R2524" s="37"/>
      <c r="S2524" s="103" t="e">
        <f t="shared" si="204"/>
        <v>#DIV/0!</v>
      </c>
      <c r="T2524" s="37"/>
    </row>
    <row r="2525" spans="1:20">
      <c r="A2525" s="42">
        <f>Solar!A2525</f>
        <v>40649.041666666664</v>
      </c>
      <c r="N2525" s="55">
        <f t="shared" si="201"/>
        <v>0</v>
      </c>
      <c r="O2525" s="55">
        <f t="shared" si="202"/>
        <v>0</v>
      </c>
      <c r="P2525" s="55">
        <f t="shared" si="203"/>
        <v>0</v>
      </c>
      <c r="Q2525" s="52">
        <f t="shared" si="200"/>
        <v>0</v>
      </c>
      <c r="R2525" s="37"/>
      <c r="S2525" s="103" t="e">
        <f t="shared" si="204"/>
        <v>#DIV/0!</v>
      </c>
      <c r="T2525" s="37"/>
    </row>
    <row r="2526" spans="1:20">
      <c r="A2526" s="42">
        <f>Solar!A2526</f>
        <v>40649.083333333336</v>
      </c>
      <c r="N2526" s="55">
        <f t="shared" si="201"/>
        <v>0</v>
      </c>
      <c r="O2526" s="55">
        <f t="shared" si="202"/>
        <v>0</v>
      </c>
      <c r="P2526" s="55">
        <f t="shared" si="203"/>
        <v>0</v>
      </c>
      <c r="Q2526" s="52">
        <f t="shared" si="200"/>
        <v>0</v>
      </c>
      <c r="R2526" s="37"/>
      <c r="S2526" s="103" t="e">
        <f t="shared" si="204"/>
        <v>#DIV/0!</v>
      </c>
      <c r="T2526" s="37"/>
    </row>
    <row r="2527" spans="1:20">
      <c r="A2527" s="42">
        <f>Solar!A2527</f>
        <v>40649.125</v>
      </c>
      <c r="N2527" s="55">
        <f t="shared" si="201"/>
        <v>0</v>
      </c>
      <c r="O2527" s="55">
        <f t="shared" si="202"/>
        <v>0</v>
      </c>
      <c r="P2527" s="55">
        <f t="shared" si="203"/>
        <v>0</v>
      </c>
      <c r="Q2527" s="52">
        <f t="shared" si="200"/>
        <v>0</v>
      </c>
      <c r="R2527" s="37"/>
      <c r="S2527" s="103" t="e">
        <f t="shared" si="204"/>
        <v>#DIV/0!</v>
      </c>
      <c r="T2527" s="37"/>
    </row>
    <row r="2528" spans="1:20">
      <c r="A2528" s="42">
        <f>Solar!A2528</f>
        <v>40649.166666666664</v>
      </c>
      <c r="N2528" s="55">
        <f t="shared" si="201"/>
        <v>0</v>
      </c>
      <c r="O2528" s="55">
        <f t="shared" si="202"/>
        <v>0</v>
      </c>
      <c r="P2528" s="55">
        <f t="shared" si="203"/>
        <v>0</v>
      </c>
      <c r="Q2528" s="52">
        <f t="shared" si="200"/>
        <v>0</v>
      </c>
      <c r="R2528" s="37"/>
      <c r="S2528" s="103" t="e">
        <f t="shared" si="204"/>
        <v>#DIV/0!</v>
      </c>
      <c r="T2528" s="37"/>
    </row>
    <row r="2529" spans="1:20">
      <c r="A2529" s="42">
        <f>Solar!A2529</f>
        <v>40649.208333333336</v>
      </c>
      <c r="N2529" s="55">
        <f t="shared" si="201"/>
        <v>0</v>
      </c>
      <c r="O2529" s="55">
        <f t="shared" si="202"/>
        <v>0</v>
      </c>
      <c r="P2529" s="55">
        <f t="shared" si="203"/>
        <v>0</v>
      </c>
      <c r="Q2529" s="52">
        <f t="shared" si="200"/>
        <v>0</v>
      </c>
      <c r="R2529" s="37"/>
      <c r="S2529" s="103" t="e">
        <f t="shared" si="204"/>
        <v>#DIV/0!</v>
      </c>
      <c r="T2529" s="37"/>
    </row>
    <row r="2530" spans="1:20">
      <c r="A2530" s="42">
        <f>Solar!A2530</f>
        <v>40649.25</v>
      </c>
      <c r="N2530" s="55">
        <f t="shared" si="201"/>
        <v>0</v>
      </c>
      <c r="O2530" s="55">
        <f t="shared" si="202"/>
        <v>0</v>
      </c>
      <c r="P2530" s="55">
        <f t="shared" si="203"/>
        <v>0</v>
      </c>
      <c r="Q2530" s="52">
        <f t="shared" si="200"/>
        <v>0</v>
      </c>
      <c r="R2530" s="37"/>
      <c r="S2530" s="103" t="e">
        <f t="shared" si="204"/>
        <v>#DIV/0!</v>
      </c>
      <c r="T2530" s="37"/>
    </row>
    <row r="2531" spans="1:20">
      <c r="A2531" s="42">
        <f>Solar!A2531</f>
        <v>40649.291666666664</v>
      </c>
      <c r="N2531" s="55">
        <f t="shared" si="201"/>
        <v>0</v>
      </c>
      <c r="O2531" s="55">
        <f t="shared" si="202"/>
        <v>0</v>
      </c>
      <c r="P2531" s="55">
        <f t="shared" si="203"/>
        <v>0</v>
      </c>
      <c r="Q2531" s="52">
        <f t="shared" si="200"/>
        <v>0</v>
      </c>
      <c r="R2531" s="37"/>
      <c r="S2531" s="103" t="e">
        <f t="shared" si="204"/>
        <v>#DIV/0!</v>
      </c>
      <c r="T2531" s="37"/>
    </row>
    <row r="2532" spans="1:20">
      <c r="A2532" s="42">
        <f>Solar!A2532</f>
        <v>40649.333333333336</v>
      </c>
      <c r="N2532" s="55">
        <f t="shared" si="201"/>
        <v>0</v>
      </c>
      <c r="O2532" s="55">
        <f t="shared" si="202"/>
        <v>0</v>
      </c>
      <c r="P2532" s="55">
        <f t="shared" si="203"/>
        <v>0</v>
      </c>
      <c r="Q2532" s="52">
        <f t="shared" si="200"/>
        <v>0</v>
      </c>
      <c r="R2532" s="37"/>
      <c r="S2532" s="103" t="e">
        <f t="shared" si="204"/>
        <v>#DIV/0!</v>
      </c>
      <c r="T2532" s="37"/>
    </row>
    <row r="2533" spans="1:20">
      <c r="A2533" s="42">
        <f>Solar!A2533</f>
        <v>40649.375</v>
      </c>
      <c r="N2533" s="55">
        <f t="shared" si="201"/>
        <v>0</v>
      </c>
      <c r="O2533" s="55">
        <f t="shared" si="202"/>
        <v>0</v>
      </c>
      <c r="P2533" s="55">
        <f t="shared" si="203"/>
        <v>0</v>
      </c>
      <c r="Q2533" s="52">
        <f t="shared" si="200"/>
        <v>0</v>
      </c>
      <c r="R2533" s="37"/>
      <c r="S2533" s="103" t="e">
        <f t="shared" si="204"/>
        <v>#DIV/0!</v>
      </c>
      <c r="T2533" s="37"/>
    </row>
    <row r="2534" spans="1:20">
      <c r="A2534" s="42">
        <f>Solar!A2534</f>
        <v>40649.416666666664</v>
      </c>
      <c r="N2534" s="55">
        <f t="shared" si="201"/>
        <v>0</v>
      </c>
      <c r="O2534" s="55">
        <f t="shared" si="202"/>
        <v>0</v>
      </c>
      <c r="P2534" s="55">
        <f t="shared" si="203"/>
        <v>0</v>
      </c>
      <c r="Q2534" s="52">
        <f t="shared" si="200"/>
        <v>0</v>
      </c>
      <c r="R2534" s="37"/>
      <c r="S2534" s="103" t="e">
        <f t="shared" si="204"/>
        <v>#DIV/0!</v>
      </c>
      <c r="T2534" s="37"/>
    </row>
    <row r="2535" spans="1:20">
      <c r="A2535" s="42">
        <f>Solar!A2535</f>
        <v>40649.458333333336</v>
      </c>
      <c r="N2535" s="55">
        <f t="shared" si="201"/>
        <v>0</v>
      </c>
      <c r="O2535" s="55">
        <f t="shared" si="202"/>
        <v>0</v>
      </c>
      <c r="P2535" s="55">
        <f t="shared" si="203"/>
        <v>0</v>
      </c>
      <c r="Q2535" s="52">
        <f t="shared" si="200"/>
        <v>0</v>
      </c>
      <c r="R2535" s="37"/>
      <c r="S2535" s="103" t="e">
        <f t="shared" si="204"/>
        <v>#DIV/0!</v>
      </c>
      <c r="T2535" s="37"/>
    </row>
    <row r="2536" spans="1:20">
      <c r="A2536" s="42">
        <f>Solar!A2536</f>
        <v>40649.5</v>
      </c>
      <c r="N2536" s="55">
        <f t="shared" si="201"/>
        <v>0</v>
      </c>
      <c r="O2536" s="55">
        <f t="shared" si="202"/>
        <v>0</v>
      </c>
      <c r="P2536" s="55">
        <f t="shared" si="203"/>
        <v>0</v>
      </c>
      <c r="Q2536" s="52">
        <f t="shared" si="200"/>
        <v>0</v>
      </c>
      <c r="R2536" s="37"/>
      <c r="S2536" s="103" t="e">
        <f t="shared" si="204"/>
        <v>#DIV/0!</v>
      </c>
      <c r="T2536" s="37"/>
    </row>
    <row r="2537" spans="1:20">
      <c r="A2537" s="42">
        <f>Solar!A2537</f>
        <v>40649.541666666664</v>
      </c>
      <c r="N2537" s="55">
        <f t="shared" si="201"/>
        <v>0</v>
      </c>
      <c r="O2537" s="55">
        <f t="shared" si="202"/>
        <v>0</v>
      </c>
      <c r="P2537" s="55">
        <f t="shared" si="203"/>
        <v>0</v>
      </c>
      <c r="Q2537" s="52">
        <f t="shared" si="200"/>
        <v>0</v>
      </c>
      <c r="R2537" s="37"/>
      <c r="S2537" s="103" t="e">
        <f t="shared" si="204"/>
        <v>#DIV/0!</v>
      </c>
      <c r="T2537" s="37"/>
    </row>
    <row r="2538" spans="1:20">
      <c r="A2538" s="42">
        <f>Solar!A2538</f>
        <v>40649.583333333336</v>
      </c>
      <c r="N2538" s="55">
        <f t="shared" si="201"/>
        <v>0</v>
      </c>
      <c r="O2538" s="55">
        <f t="shared" si="202"/>
        <v>0</v>
      </c>
      <c r="P2538" s="55">
        <f t="shared" si="203"/>
        <v>0</v>
      </c>
      <c r="Q2538" s="52">
        <f t="shared" si="200"/>
        <v>0</v>
      </c>
      <c r="R2538" s="37"/>
      <c r="S2538" s="103" t="e">
        <f t="shared" si="204"/>
        <v>#DIV/0!</v>
      </c>
      <c r="T2538" s="37"/>
    </row>
    <row r="2539" spans="1:20">
      <c r="A2539" s="42">
        <f>Solar!A2539</f>
        <v>40649.625</v>
      </c>
      <c r="N2539" s="55">
        <f t="shared" si="201"/>
        <v>0</v>
      </c>
      <c r="O2539" s="55">
        <f t="shared" si="202"/>
        <v>0</v>
      </c>
      <c r="P2539" s="55">
        <f t="shared" si="203"/>
        <v>0</v>
      </c>
      <c r="Q2539" s="52">
        <f t="shared" si="200"/>
        <v>0</v>
      </c>
      <c r="R2539" s="37"/>
      <c r="S2539" s="103" t="e">
        <f t="shared" si="204"/>
        <v>#DIV/0!</v>
      </c>
      <c r="T2539" s="37"/>
    </row>
    <row r="2540" spans="1:20">
      <c r="A2540" s="42">
        <f>Solar!A2540</f>
        <v>40649.666666666664</v>
      </c>
      <c r="N2540" s="55">
        <f t="shared" si="201"/>
        <v>0</v>
      </c>
      <c r="O2540" s="55">
        <f t="shared" si="202"/>
        <v>0</v>
      </c>
      <c r="P2540" s="55">
        <f t="shared" si="203"/>
        <v>0</v>
      </c>
      <c r="Q2540" s="52">
        <f t="shared" si="200"/>
        <v>0</v>
      </c>
      <c r="R2540" s="37"/>
      <c r="S2540" s="103" t="e">
        <f t="shared" si="204"/>
        <v>#DIV/0!</v>
      </c>
      <c r="T2540" s="37"/>
    </row>
    <row r="2541" spans="1:20">
      <c r="A2541" s="42">
        <f>Solar!A2541</f>
        <v>40649.708333333336</v>
      </c>
      <c r="N2541" s="55">
        <f t="shared" si="201"/>
        <v>0</v>
      </c>
      <c r="O2541" s="55">
        <f t="shared" si="202"/>
        <v>0</v>
      </c>
      <c r="P2541" s="55">
        <f t="shared" si="203"/>
        <v>0</v>
      </c>
      <c r="Q2541" s="52">
        <f t="shared" si="200"/>
        <v>0</v>
      </c>
      <c r="R2541" s="37"/>
      <c r="S2541" s="103" t="e">
        <f t="shared" si="204"/>
        <v>#DIV/0!</v>
      </c>
      <c r="T2541" s="37"/>
    </row>
    <row r="2542" spans="1:20">
      <c r="A2542" s="42">
        <f>Solar!A2542</f>
        <v>40649.75</v>
      </c>
      <c r="N2542" s="55">
        <f t="shared" si="201"/>
        <v>0</v>
      </c>
      <c r="O2542" s="55">
        <f t="shared" si="202"/>
        <v>0</v>
      </c>
      <c r="P2542" s="55">
        <f t="shared" si="203"/>
        <v>0</v>
      </c>
      <c r="Q2542" s="52">
        <f t="shared" si="200"/>
        <v>0</v>
      </c>
      <c r="R2542" s="37"/>
      <c r="S2542" s="103" t="e">
        <f t="shared" si="204"/>
        <v>#DIV/0!</v>
      </c>
      <c r="T2542" s="37"/>
    </row>
    <row r="2543" spans="1:20">
      <c r="A2543" s="42">
        <f>Solar!A2543</f>
        <v>40649.791666666664</v>
      </c>
      <c r="N2543" s="55">
        <f t="shared" si="201"/>
        <v>0</v>
      </c>
      <c r="O2543" s="55">
        <f t="shared" si="202"/>
        <v>0</v>
      </c>
      <c r="P2543" s="55">
        <f t="shared" si="203"/>
        <v>0</v>
      </c>
      <c r="Q2543" s="52">
        <f t="shared" si="200"/>
        <v>0</v>
      </c>
      <c r="R2543" s="37"/>
      <c r="S2543" s="103" t="e">
        <f t="shared" si="204"/>
        <v>#DIV/0!</v>
      </c>
      <c r="T2543" s="37"/>
    </row>
    <row r="2544" spans="1:20">
      <c r="A2544" s="42">
        <f>Solar!A2544</f>
        <v>40649.833333333336</v>
      </c>
      <c r="N2544" s="55">
        <f t="shared" si="201"/>
        <v>0</v>
      </c>
      <c r="O2544" s="55">
        <f t="shared" si="202"/>
        <v>0</v>
      </c>
      <c r="P2544" s="55">
        <f t="shared" si="203"/>
        <v>0</v>
      </c>
      <c r="Q2544" s="52">
        <f t="shared" si="200"/>
        <v>0</v>
      </c>
      <c r="R2544" s="37"/>
      <c r="S2544" s="103" t="e">
        <f t="shared" si="204"/>
        <v>#DIV/0!</v>
      </c>
      <c r="T2544" s="37"/>
    </row>
    <row r="2545" spans="1:20">
      <c r="A2545" s="42">
        <f>Solar!A2545</f>
        <v>40649.875</v>
      </c>
      <c r="N2545" s="55">
        <f t="shared" si="201"/>
        <v>0</v>
      </c>
      <c r="O2545" s="55">
        <f t="shared" si="202"/>
        <v>0</v>
      </c>
      <c r="P2545" s="55">
        <f t="shared" si="203"/>
        <v>0</v>
      </c>
      <c r="Q2545" s="52">
        <f t="shared" si="200"/>
        <v>0</v>
      </c>
      <c r="R2545" s="37"/>
      <c r="S2545" s="103" t="e">
        <f t="shared" si="204"/>
        <v>#DIV/0!</v>
      </c>
      <c r="T2545" s="37"/>
    </row>
    <row r="2546" spans="1:20">
      <c r="A2546" s="42">
        <f>Solar!A2546</f>
        <v>40649.916666666664</v>
      </c>
      <c r="N2546" s="55">
        <f t="shared" si="201"/>
        <v>0</v>
      </c>
      <c r="O2546" s="55">
        <f t="shared" si="202"/>
        <v>0</v>
      </c>
      <c r="P2546" s="55">
        <f t="shared" si="203"/>
        <v>0</v>
      </c>
      <c r="Q2546" s="52">
        <f t="shared" si="200"/>
        <v>0</v>
      </c>
      <c r="R2546" s="37"/>
      <c r="S2546" s="103" t="e">
        <f t="shared" si="204"/>
        <v>#DIV/0!</v>
      </c>
      <c r="T2546" s="37"/>
    </row>
    <row r="2547" spans="1:20">
      <c r="A2547" s="42">
        <f>Solar!A2547</f>
        <v>40649.958333333336</v>
      </c>
      <c r="N2547" s="55">
        <f t="shared" si="201"/>
        <v>0</v>
      </c>
      <c r="O2547" s="55">
        <f t="shared" si="202"/>
        <v>0</v>
      </c>
      <c r="P2547" s="55">
        <f t="shared" si="203"/>
        <v>0</v>
      </c>
      <c r="Q2547" s="52">
        <f t="shared" si="200"/>
        <v>0</v>
      </c>
      <c r="R2547" s="37"/>
      <c r="S2547" s="103" t="e">
        <f t="shared" si="204"/>
        <v>#DIV/0!</v>
      </c>
      <c r="T2547" s="37"/>
    </row>
    <row r="2548" spans="1:20">
      <c r="A2548" s="42">
        <f>Solar!A2548</f>
        <v>40650</v>
      </c>
      <c r="N2548" s="55">
        <f t="shared" si="201"/>
        <v>0</v>
      </c>
      <c r="O2548" s="55">
        <f t="shared" si="202"/>
        <v>0</v>
      </c>
      <c r="P2548" s="55">
        <f t="shared" si="203"/>
        <v>0</v>
      </c>
      <c r="Q2548" s="52">
        <f t="shared" si="200"/>
        <v>0</v>
      </c>
      <c r="R2548" s="37"/>
      <c r="S2548" s="103" t="e">
        <f t="shared" si="204"/>
        <v>#DIV/0!</v>
      </c>
      <c r="T2548" s="37"/>
    </row>
    <row r="2549" spans="1:20">
      <c r="A2549" s="42">
        <f>Solar!A2549</f>
        <v>40650.041666666664</v>
      </c>
      <c r="N2549" s="55">
        <f t="shared" si="201"/>
        <v>0</v>
      </c>
      <c r="O2549" s="55">
        <f t="shared" si="202"/>
        <v>0</v>
      </c>
      <c r="P2549" s="55">
        <f t="shared" si="203"/>
        <v>0</v>
      </c>
      <c r="Q2549" s="52">
        <f t="shared" si="200"/>
        <v>0</v>
      </c>
      <c r="R2549" s="37"/>
      <c r="S2549" s="103" t="e">
        <f t="shared" si="204"/>
        <v>#DIV/0!</v>
      </c>
      <c r="T2549" s="37"/>
    </row>
    <row r="2550" spans="1:20">
      <c r="A2550" s="42">
        <f>Solar!A2550</f>
        <v>40650.083333333336</v>
      </c>
      <c r="N2550" s="55">
        <f t="shared" si="201"/>
        <v>0</v>
      </c>
      <c r="O2550" s="55">
        <f t="shared" si="202"/>
        <v>0</v>
      </c>
      <c r="P2550" s="55">
        <f t="shared" si="203"/>
        <v>0</v>
      </c>
      <c r="Q2550" s="52">
        <f t="shared" si="200"/>
        <v>0</v>
      </c>
      <c r="R2550" s="37"/>
      <c r="S2550" s="103" t="e">
        <f t="shared" si="204"/>
        <v>#DIV/0!</v>
      </c>
      <c r="T2550" s="37"/>
    </row>
    <row r="2551" spans="1:20">
      <c r="A2551" s="42">
        <f>Solar!A2551</f>
        <v>40650.125</v>
      </c>
      <c r="N2551" s="55">
        <f t="shared" si="201"/>
        <v>0</v>
      </c>
      <c r="O2551" s="55">
        <f t="shared" si="202"/>
        <v>0</v>
      </c>
      <c r="P2551" s="55">
        <f t="shared" si="203"/>
        <v>0</v>
      </c>
      <c r="Q2551" s="52">
        <f t="shared" si="200"/>
        <v>0</v>
      </c>
      <c r="R2551" s="37"/>
      <c r="S2551" s="103" t="e">
        <f t="shared" si="204"/>
        <v>#DIV/0!</v>
      </c>
      <c r="T2551" s="37"/>
    </row>
    <row r="2552" spans="1:20">
      <c r="A2552" s="42">
        <f>Solar!A2552</f>
        <v>40650.166666666664</v>
      </c>
      <c r="N2552" s="55">
        <f t="shared" si="201"/>
        <v>0</v>
      </c>
      <c r="O2552" s="55">
        <f t="shared" si="202"/>
        <v>0</v>
      </c>
      <c r="P2552" s="55">
        <f t="shared" si="203"/>
        <v>0</v>
      </c>
      <c r="Q2552" s="52">
        <f t="shared" si="200"/>
        <v>0</v>
      </c>
      <c r="R2552" s="37"/>
      <c r="S2552" s="103" t="e">
        <f t="shared" si="204"/>
        <v>#DIV/0!</v>
      </c>
      <c r="T2552" s="37"/>
    </row>
    <row r="2553" spans="1:20">
      <c r="A2553" s="42">
        <f>Solar!A2553</f>
        <v>40650.208333333336</v>
      </c>
      <c r="N2553" s="55">
        <f t="shared" si="201"/>
        <v>0</v>
      </c>
      <c r="O2553" s="55">
        <f t="shared" si="202"/>
        <v>0</v>
      </c>
      <c r="P2553" s="55">
        <f t="shared" si="203"/>
        <v>0</v>
      </c>
      <c r="Q2553" s="52">
        <f t="shared" si="200"/>
        <v>0</v>
      </c>
      <c r="R2553" s="37"/>
      <c r="S2553" s="103" t="e">
        <f t="shared" si="204"/>
        <v>#DIV/0!</v>
      </c>
      <c r="T2553" s="37"/>
    </row>
    <row r="2554" spans="1:20">
      <c r="A2554" s="42">
        <f>Solar!A2554</f>
        <v>40650.25</v>
      </c>
      <c r="N2554" s="55">
        <f t="shared" si="201"/>
        <v>0</v>
      </c>
      <c r="O2554" s="55">
        <f t="shared" si="202"/>
        <v>0</v>
      </c>
      <c r="P2554" s="55">
        <f t="shared" si="203"/>
        <v>0</v>
      </c>
      <c r="Q2554" s="52">
        <f t="shared" si="200"/>
        <v>0</v>
      </c>
      <c r="R2554" s="37"/>
      <c r="S2554" s="103" t="e">
        <f t="shared" si="204"/>
        <v>#DIV/0!</v>
      </c>
      <c r="T2554" s="37"/>
    </row>
    <row r="2555" spans="1:20">
      <c r="A2555" s="42">
        <f>Solar!A2555</f>
        <v>40650.291666666664</v>
      </c>
      <c r="N2555" s="55">
        <f t="shared" si="201"/>
        <v>0</v>
      </c>
      <c r="O2555" s="55">
        <f t="shared" si="202"/>
        <v>0</v>
      </c>
      <c r="P2555" s="55">
        <f t="shared" si="203"/>
        <v>0</v>
      </c>
      <c r="Q2555" s="52">
        <f t="shared" si="200"/>
        <v>0</v>
      </c>
      <c r="R2555" s="37"/>
      <c r="S2555" s="103" t="e">
        <f t="shared" si="204"/>
        <v>#DIV/0!</v>
      </c>
      <c r="T2555" s="37"/>
    </row>
    <row r="2556" spans="1:20">
      <c r="A2556" s="42">
        <f>Solar!A2556</f>
        <v>40650.333333333336</v>
      </c>
      <c r="N2556" s="55">
        <f t="shared" si="201"/>
        <v>0</v>
      </c>
      <c r="O2556" s="55">
        <f t="shared" si="202"/>
        <v>0</v>
      </c>
      <c r="P2556" s="55">
        <f t="shared" si="203"/>
        <v>0</v>
      </c>
      <c r="Q2556" s="52">
        <f t="shared" si="200"/>
        <v>0</v>
      </c>
      <c r="R2556" s="37"/>
      <c r="S2556" s="103" t="e">
        <f t="shared" si="204"/>
        <v>#DIV/0!</v>
      </c>
      <c r="T2556" s="37"/>
    </row>
    <row r="2557" spans="1:20">
      <c r="A2557" s="42">
        <f>Solar!A2557</f>
        <v>40650.375</v>
      </c>
      <c r="N2557" s="55">
        <f t="shared" si="201"/>
        <v>0</v>
      </c>
      <c r="O2557" s="55">
        <f t="shared" si="202"/>
        <v>0</v>
      </c>
      <c r="P2557" s="55">
        <f t="shared" si="203"/>
        <v>0</v>
      </c>
      <c r="Q2557" s="52">
        <f t="shared" si="200"/>
        <v>0</v>
      </c>
      <c r="R2557" s="37"/>
      <c r="S2557" s="103" t="e">
        <f t="shared" si="204"/>
        <v>#DIV/0!</v>
      </c>
      <c r="T2557" s="37"/>
    </row>
    <row r="2558" spans="1:20">
      <c r="A2558" s="42">
        <f>Solar!A2558</f>
        <v>40650.416666666664</v>
      </c>
      <c r="N2558" s="55">
        <f t="shared" si="201"/>
        <v>0</v>
      </c>
      <c r="O2558" s="55">
        <f t="shared" si="202"/>
        <v>0</v>
      </c>
      <c r="P2558" s="55">
        <f t="shared" si="203"/>
        <v>0</v>
      </c>
      <c r="Q2558" s="52">
        <f t="shared" si="200"/>
        <v>0</v>
      </c>
      <c r="R2558" s="37"/>
      <c r="S2558" s="103" t="e">
        <f t="shared" si="204"/>
        <v>#DIV/0!</v>
      </c>
      <c r="T2558" s="37"/>
    </row>
    <row r="2559" spans="1:20">
      <c r="A2559" s="42">
        <f>Solar!A2559</f>
        <v>40650.458333333336</v>
      </c>
      <c r="N2559" s="55">
        <f t="shared" si="201"/>
        <v>0</v>
      </c>
      <c r="O2559" s="55">
        <f t="shared" si="202"/>
        <v>0</v>
      </c>
      <c r="P2559" s="55">
        <f t="shared" si="203"/>
        <v>0</v>
      </c>
      <c r="Q2559" s="52">
        <f t="shared" si="200"/>
        <v>0</v>
      </c>
      <c r="R2559" s="37"/>
      <c r="S2559" s="103" t="e">
        <f t="shared" si="204"/>
        <v>#DIV/0!</v>
      </c>
      <c r="T2559" s="37"/>
    </row>
    <row r="2560" spans="1:20">
      <c r="A2560" s="42">
        <f>Solar!A2560</f>
        <v>40650.5</v>
      </c>
      <c r="N2560" s="55">
        <f t="shared" si="201"/>
        <v>0</v>
      </c>
      <c r="O2560" s="55">
        <f t="shared" si="202"/>
        <v>0</v>
      </c>
      <c r="P2560" s="55">
        <f t="shared" si="203"/>
        <v>0</v>
      </c>
      <c r="Q2560" s="52">
        <f t="shared" si="200"/>
        <v>0</v>
      </c>
      <c r="R2560" s="37"/>
      <c r="S2560" s="103" t="e">
        <f t="shared" si="204"/>
        <v>#DIV/0!</v>
      </c>
      <c r="T2560" s="37"/>
    </row>
    <row r="2561" spans="1:20">
      <c r="A2561" s="42">
        <f>Solar!A2561</f>
        <v>40650.541666666664</v>
      </c>
      <c r="N2561" s="55">
        <f t="shared" si="201"/>
        <v>0</v>
      </c>
      <c r="O2561" s="55">
        <f t="shared" si="202"/>
        <v>0</v>
      </c>
      <c r="P2561" s="55">
        <f t="shared" si="203"/>
        <v>0</v>
      </c>
      <c r="Q2561" s="52">
        <f t="shared" si="200"/>
        <v>0</v>
      </c>
      <c r="R2561" s="37"/>
      <c r="S2561" s="103" t="e">
        <f t="shared" si="204"/>
        <v>#DIV/0!</v>
      </c>
      <c r="T2561" s="37"/>
    </row>
    <row r="2562" spans="1:20">
      <c r="A2562" s="42">
        <f>Solar!A2562</f>
        <v>40650.583333333336</v>
      </c>
      <c r="N2562" s="55">
        <f t="shared" si="201"/>
        <v>0</v>
      </c>
      <c r="O2562" s="55">
        <f t="shared" si="202"/>
        <v>0</v>
      </c>
      <c r="P2562" s="55">
        <f t="shared" si="203"/>
        <v>0</v>
      </c>
      <c r="Q2562" s="52">
        <f t="shared" si="200"/>
        <v>0</v>
      </c>
      <c r="R2562" s="37"/>
      <c r="S2562" s="103" t="e">
        <f t="shared" si="204"/>
        <v>#DIV/0!</v>
      </c>
      <c r="T2562" s="37"/>
    </row>
    <row r="2563" spans="1:20">
      <c r="A2563" s="42">
        <f>Solar!A2563</f>
        <v>40650.625</v>
      </c>
      <c r="N2563" s="55">
        <f t="shared" si="201"/>
        <v>0</v>
      </c>
      <c r="O2563" s="55">
        <f t="shared" si="202"/>
        <v>0</v>
      </c>
      <c r="P2563" s="55">
        <f t="shared" si="203"/>
        <v>0</v>
      </c>
      <c r="Q2563" s="52">
        <f t="shared" si="200"/>
        <v>0</v>
      </c>
      <c r="R2563" s="37"/>
      <c r="S2563" s="103" t="e">
        <f t="shared" si="204"/>
        <v>#DIV/0!</v>
      </c>
      <c r="T2563" s="37"/>
    </row>
    <row r="2564" spans="1:20">
      <c r="A2564" s="42">
        <f>Solar!A2564</f>
        <v>40650.666666666664</v>
      </c>
      <c r="N2564" s="55">
        <f t="shared" si="201"/>
        <v>0</v>
      </c>
      <c r="O2564" s="55">
        <f t="shared" si="202"/>
        <v>0</v>
      </c>
      <c r="P2564" s="55">
        <f t="shared" si="203"/>
        <v>0</v>
      </c>
      <c r="Q2564" s="52">
        <f t="shared" ref="Q2564:Q2627" si="205">AVERAGE(N2564:P2564)</f>
        <v>0</v>
      </c>
      <c r="R2564" s="37"/>
      <c r="S2564" s="103" t="e">
        <f t="shared" si="204"/>
        <v>#DIV/0!</v>
      </c>
      <c r="T2564" s="37"/>
    </row>
    <row r="2565" spans="1:20">
      <c r="A2565" s="42">
        <f>Solar!A2565</f>
        <v>40650.708333333336</v>
      </c>
      <c r="N2565" s="55">
        <f t="shared" ref="N2565:N2628" si="206">IF(OR(C2565&lt;$H$4,C2565&gt;$H$6),0,MIN((C2565-$H$4)/$H$5,1))</f>
        <v>0</v>
      </c>
      <c r="O2565" s="55">
        <f t="shared" ref="O2565:O2628" si="207">IF(OR(D2565&lt;$H$4,D2565&gt;$H$6),0,MIN((D2565-$H$4)/$H$5,1))</f>
        <v>0</v>
      </c>
      <c r="P2565" s="55">
        <f t="shared" ref="P2565:P2628" si="208">IF(OR(E2565&lt;$H$4,E2565&gt;$H$6),0,MIN((E2565-$H$4)/$H$5,1))</f>
        <v>0</v>
      </c>
      <c r="Q2565" s="52">
        <f t="shared" si="205"/>
        <v>0</v>
      </c>
      <c r="R2565" s="37"/>
      <c r="S2565" s="103" t="e">
        <f t="shared" ref="S2565:S2628" si="209">Q2565/($R$4*3600)</f>
        <v>#DIV/0!</v>
      </c>
      <c r="T2565" s="37"/>
    </row>
    <row r="2566" spans="1:20">
      <c r="A2566" s="42">
        <f>Solar!A2566</f>
        <v>40650.75</v>
      </c>
      <c r="N2566" s="55">
        <f t="shared" si="206"/>
        <v>0</v>
      </c>
      <c r="O2566" s="55">
        <f t="shared" si="207"/>
        <v>0</v>
      </c>
      <c r="P2566" s="55">
        <f t="shared" si="208"/>
        <v>0</v>
      </c>
      <c r="Q2566" s="52">
        <f t="shared" si="205"/>
        <v>0</v>
      </c>
      <c r="R2566" s="37"/>
      <c r="S2566" s="103" t="e">
        <f t="shared" si="209"/>
        <v>#DIV/0!</v>
      </c>
      <c r="T2566" s="37"/>
    </row>
    <row r="2567" spans="1:20">
      <c r="A2567" s="42">
        <f>Solar!A2567</f>
        <v>40650.791666666664</v>
      </c>
      <c r="N2567" s="55">
        <f t="shared" si="206"/>
        <v>0</v>
      </c>
      <c r="O2567" s="55">
        <f t="shared" si="207"/>
        <v>0</v>
      </c>
      <c r="P2567" s="55">
        <f t="shared" si="208"/>
        <v>0</v>
      </c>
      <c r="Q2567" s="52">
        <f t="shared" si="205"/>
        <v>0</v>
      </c>
      <c r="R2567" s="37"/>
      <c r="S2567" s="103" t="e">
        <f t="shared" si="209"/>
        <v>#DIV/0!</v>
      </c>
      <c r="T2567" s="37"/>
    </row>
    <row r="2568" spans="1:20">
      <c r="A2568" s="42">
        <f>Solar!A2568</f>
        <v>40650.833333333336</v>
      </c>
      <c r="N2568" s="55">
        <f t="shared" si="206"/>
        <v>0</v>
      </c>
      <c r="O2568" s="55">
        <f t="shared" si="207"/>
        <v>0</v>
      </c>
      <c r="P2568" s="55">
        <f t="shared" si="208"/>
        <v>0</v>
      </c>
      <c r="Q2568" s="52">
        <f t="shared" si="205"/>
        <v>0</v>
      </c>
      <c r="R2568" s="37"/>
      <c r="S2568" s="103" t="e">
        <f t="shared" si="209"/>
        <v>#DIV/0!</v>
      </c>
      <c r="T2568" s="37"/>
    </row>
    <row r="2569" spans="1:20">
      <c r="A2569" s="42">
        <f>Solar!A2569</f>
        <v>40650.875</v>
      </c>
      <c r="N2569" s="55">
        <f t="shared" si="206"/>
        <v>0</v>
      </c>
      <c r="O2569" s="55">
        <f t="shared" si="207"/>
        <v>0</v>
      </c>
      <c r="P2569" s="55">
        <f t="shared" si="208"/>
        <v>0</v>
      </c>
      <c r="Q2569" s="52">
        <f t="shared" si="205"/>
        <v>0</v>
      </c>
      <c r="R2569" s="37"/>
      <c r="S2569" s="103" t="e">
        <f t="shared" si="209"/>
        <v>#DIV/0!</v>
      </c>
      <c r="T2569" s="37"/>
    </row>
    <row r="2570" spans="1:20">
      <c r="A2570" s="42">
        <f>Solar!A2570</f>
        <v>40650.916666666664</v>
      </c>
      <c r="N2570" s="55">
        <f t="shared" si="206"/>
        <v>0</v>
      </c>
      <c r="O2570" s="55">
        <f t="shared" si="207"/>
        <v>0</v>
      </c>
      <c r="P2570" s="55">
        <f t="shared" si="208"/>
        <v>0</v>
      </c>
      <c r="Q2570" s="52">
        <f t="shared" si="205"/>
        <v>0</v>
      </c>
      <c r="R2570" s="37"/>
      <c r="S2570" s="103" t="e">
        <f t="shared" si="209"/>
        <v>#DIV/0!</v>
      </c>
      <c r="T2570" s="37"/>
    </row>
    <row r="2571" spans="1:20">
      <c r="A2571" s="42">
        <f>Solar!A2571</f>
        <v>40650.958333333336</v>
      </c>
      <c r="N2571" s="55">
        <f t="shared" si="206"/>
        <v>0</v>
      </c>
      <c r="O2571" s="55">
        <f t="shared" si="207"/>
        <v>0</v>
      </c>
      <c r="P2571" s="55">
        <f t="shared" si="208"/>
        <v>0</v>
      </c>
      <c r="Q2571" s="52">
        <f t="shared" si="205"/>
        <v>0</v>
      </c>
      <c r="R2571" s="37"/>
      <c r="S2571" s="103" t="e">
        <f t="shared" si="209"/>
        <v>#DIV/0!</v>
      </c>
      <c r="T2571" s="37"/>
    </row>
    <row r="2572" spans="1:20">
      <c r="A2572" s="42">
        <f>Solar!A2572</f>
        <v>40651</v>
      </c>
      <c r="N2572" s="55">
        <f t="shared" si="206"/>
        <v>0</v>
      </c>
      <c r="O2572" s="55">
        <f t="shared" si="207"/>
        <v>0</v>
      </c>
      <c r="P2572" s="55">
        <f t="shared" si="208"/>
        <v>0</v>
      </c>
      <c r="Q2572" s="52">
        <f t="shared" si="205"/>
        <v>0</v>
      </c>
      <c r="R2572" s="37"/>
      <c r="S2572" s="103" t="e">
        <f t="shared" si="209"/>
        <v>#DIV/0!</v>
      </c>
      <c r="T2572" s="37"/>
    </row>
    <row r="2573" spans="1:20">
      <c r="A2573" s="42">
        <f>Solar!A2573</f>
        <v>40651.041666666664</v>
      </c>
      <c r="N2573" s="55">
        <f t="shared" si="206"/>
        <v>0</v>
      </c>
      <c r="O2573" s="55">
        <f t="shared" si="207"/>
        <v>0</v>
      </c>
      <c r="P2573" s="55">
        <f t="shared" si="208"/>
        <v>0</v>
      </c>
      <c r="Q2573" s="52">
        <f t="shared" si="205"/>
        <v>0</v>
      </c>
      <c r="R2573" s="37"/>
      <c r="S2573" s="103" t="e">
        <f t="shared" si="209"/>
        <v>#DIV/0!</v>
      </c>
      <c r="T2573" s="37"/>
    </row>
    <row r="2574" spans="1:20">
      <c r="A2574" s="42">
        <f>Solar!A2574</f>
        <v>40651.083333333336</v>
      </c>
      <c r="N2574" s="55">
        <f t="shared" si="206"/>
        <v>0</v>
      </c>
      <c r="O2574" s="55">
        <f t="shared" si="207"/>
        <v>0</v>
      </c>
      <c r="P2574" s="55">
        <f t="shared" si="208"/>
        <v>0</v>
      </c>
      <c r="Q2574" s="52">
        <f t="shared" si="205"/>
        <v>0</v>
      </c>
      <c r="R2574" s="37"/>
      <c r="S2574" s="103" t="e">
        <f t="shared" si="209"/>
        <v>#DIV/0!</v>
      </c>
      <c r="T2574" s="37"/>
    </row>
    <row r="2575" spans="1:20">
      <c r="A2575" s="42">
        <f>Solar!A2575</f>
        <v>40651.125</v>
      </c>
      <c r="N2575" s="55">
        <f t="shared" si="206"/>
        <v>0</v>
      </c>
      <c r="O2575" s="55">
        <f t="shared" si="207"/>
        <v>0</v>
      </c>
      <c r="P2575" s="55">
        <f t="shared" si="208"/>
        <v>0</v>
      </c>
      <c r="Q2575" s="52">
        <f t="shared" si="205"/>
        <v>0</v>
      </c>
      <c r="R2575" s="37"/>
      <c r="S2575" s="103" t="e">
        <f t="shared" si="209"/>
        <v>#DIV/0!</v>
      </c>
      <c r="T2575" s="37"/>
    </row>
    <row r="2576" spans="1:20">
      <c r="A2576" s="42">
        <f>Solar!A2576</f>
        <v>40651.166666666664</v>
      </c>
      <c r="N2576" s="55">
        <f t="shared" si="206"/>
        <v>0</v>
      </c>
      <c r="O2576" s="55">
        <f t="shared" si="207"/>
        <v>0</v>
      </c>
      <c r="P2576" s="55">
        <f t="shared" si="208"/>
        <v>0</v>
      </c>
      <c r="Q2576" s="52">
        <f t="shared" si="205"/>
        <v>0</v>
      </c>
      <c r="R2576" s="37"/>
      <c r="S2576" s="103" t="e">
        <f t="shared" si="209"/>
        <v>#DIV/0!</v>
      </c>
      <c r="T2576" s="37"/>
    </row>
    <row r="2577" spans="1:20">
      <c r="A2577" s="42">
        <f>Solar!A2577</f>
        <v>40651.208333333336</v>
      </c>
      <c r="N2577" s="55">
        <f t="shared" si="206"/>
        <v>0</v>
      </c>
      <c r="O2577" s="55">
        <f t="shared" si="207"/>
        <v>0</v>
      </c>
      <c r="P2577" s="55">
        <f t="shared" si="208"/>
        <v>0</v>
      </c>
      <c r="Q2577" s="52">
        <f t="shared" si="205"/>
        <v>0</v>
      </c>
      <c r="R2577" s="37"/>
      <c r="S2577" s="103" t="e">
        <f t="shared" si="209"/>
        <v>#DIV/0!</v>
      </c>
      <c r="T2577" s="37"/>
    </row>
    <row r="2578" spans="1:20">
      <c r="A2578" s="42">
        <f>Solar!A2578</f>
        <v>40651.25</v>
      </c>
      <c r="N2578" s="55">
        <f t="shared" si="206"/>
        <v>0</v>
      </c>
      <c r="O2578" s="55">
        <f t="shared" si="207"/>
        <v>0</v>
      </c>
      <c r="P2578" s="55">
        <f t="shared" si="208"/>
        <v>0</v>
      </c>
      <c r="Q2578" s="52">
        <f t="shared" si="205"/>
        <v>0</v>
      </c>
      <c r="R2578" s="37"/>
      <c r="S2578" s="103" t="e">
        <f t="shared" si="209"/>
        <v>#DIV/0!</v>
      </c>
      <c r="T2578" s="37"/>
    </row>
    <row r="2579" spans="1:20">
      <c r="A2579" s="42">
        <f>Solar!A2579</f>
        <v>40651.291666666664</v>
      </c>
      <c r="N2579" s="55">
        <f t="shared" si="206"/>
        <v>0</v>
      </c>
      <c r="O2579" s="55">
        <f t="shared" si="207"/>
        <v>0</v>
      </c>
      <c r="P2579" s="55">
        <f t="shared" si="208"/>
        <v>0</v>
      </c>
      <c r="Q2579" s="52">
        <f t="shared" si="205"/>
        <v>0</v>
      </c>
      <c r="R2579" s="37"/>
      <c r="S2579" s="103" t="e">
        <f t="shared" si="209"/>
        <v>#DIV/0!</v>
      </c>
      <c r="T2579" s="37"/>
    </row>
    <row r="2580" spans="1:20">
      <c r="A2580" s="42">
        <f>Solar!A2580</f>
        <v>40651.333333333336</v>
      </c>
      <c r="N2580" s="55">
        <f t="shared" si="206"/>
        <v>0</v>
      </c>
      <c r="O2580" s="55">
        <f t="shared" si="207"/>
        <v>0</v>
      </c>
      <c r="P2580" s="55">
        <f t="shared" si="208"/>
        <v>0</v>
      </c>
      <c r="Q2580" s="52">
        <f t="shared" si="205"/>
        <v>0</v>
      </c>
      <c r="R2580" s="37"/>
      <c r="S2580" s="103" t="e">
        <f t="shared" si="209"/>
        <v>#DIV/0!</v>
      </c>
      <c r="T2580" s="37"/>
    </row>
    <row r="2581" spans="1:20">
      <c r="A2581" s="42">
        <f>Solar!A2581</f>
        <v>40651.375</v>
      </c>
      <c r="N2581" s="55">
        <f t="shared" si="206"/>
        <v>0</v>
      </c>
      <c r="O2581" s="55">
        <f t="shared" si="207"/>
        <v>0</v>
      </c>
      <c r="P2581" s="55">
        <f t="shared" si="208"/>
        <v>0</v>
      </c>
      <c r="Q2581" s="52">
        <f t="shared" si="205"/>
        <v>0</v>
      </c>
      <c r="R2581" s="37"/>
      <c r="S2581" s="103" t="e">
        <f t="shared" si="209"/>
        <v>#DIV/0!</v>
      </c>
      <c r="T2581" s="37"/>
    </row>
    <row r="2582" spans="1:20">
      <c r="A2582" s="42">
        <f>Solar!A2582</f>
        <v>40651.416666666664</v>
      </c>
      <c r="N2582" s="55">
        <f t="shared" si="206"/>
        <v>0</v>
      </c>
      <c r="O2582" s="55">
        <f t="shared" si="207"/>
        <v>0</v>
      </c>
      <c r="P2582" s="55">
        <f t="shared" si="208"/>
        <v>0</v>
      </c>
      <c r="Q2582" s="52">
        <f t="shared" si="205"/>
        <v>0</v>
      </c>
      <c r="R2582" s="37"/>
      <c r="S2582" s="103" t="e">
        <f t="shared" si="209"/>
        <v>#DIV/0!</v>
      </c>
      <c r="T2582" s="37"/>
    </row>
    <row r="2583" spans="1:20">
      <c r="A2583" s="42">
        <f>Solar!A2583</f>
        <v>40651.458333333336</v>
      </c>
      <c r="N2583" s="55">
        <f t="shared" si="206"/>
        <v>0</v>
      </c>
      <c r="O2583" s="55">
        <f t="shared" si="207"/>
        <v>0</v>
      </c>
      <c r="P2583" s="55">
        <f t="shared" si="208"/>
        <v>0</v>
      </c>
      <c r="Q2583" s="52">
        <f t="shared" si="205"/>
        <v>0</v>
      </c>
      <c r="R2583" s="37"/>
      <c r="S2583" s="103" t="e">
        <f t="shared" si="209"/>
        <v>#DIV/0!</v>
      </c>
      <c r="T2583" s="37"/>
    </row>
    <row r="2584" spans="1:20">
      <c r="A2584" s="42">
        <f>Solar!A2584</f>
        <v>40651.5</v>
      </c>
      <c r="N2584" s="55">
        <f t="shared" si="206"/>
        <v>0</v>
      </c>
      <c r="O2584" s="55">
        <f t="shared" si="207"/>
        <v>0</v>
      </c>
      <c r="P2584" s="55">
        <f t="shared" si="208"/>
        <v>0</v>
      </c>
      <c r="Q2584" s="52">
        <f t="shared" si="205"/>
        <v>0</v>
      </c>
      <c r="R2584" s="37"/>
      <c r="S2584" s="103" t="e">
        <f t="shared" si="209"/>
        <v>#DIV/0!</v>
      </c>
      <c r="T2584" s="37"/>
    </row>
    <row r="2585" spans="1:20">
      <c r="A2585" s="42">
        <f>Solar!A2585</f>
        <v>40651.541666666664</v>
      </c>
      <c r="N2585" s="55">
        <f t="shared" si="206"/>
        <v>0</v>
      </c>
      <c r="O2585" s="55">
        <f t="shared" si="207"/>
        <v>0</v>
      </c>
      <c r="P2585" s="55">
        <f t="shared" si="208"/>
        <v>0</v>
      </c>
      <c r="Q2585" s="52">
        <f t="shared" si="205"/>
        <v>0</v>
      </c>
      <c r="R2585" s="37"/>
      <c r="S2585" s="103" t="e">
        <f t="shared" si="209"/>
        <v>#DIV/0!</v>
      </c>
      <c r="T2585" s="37"/>
    </row>
    <row r="2586" spans="1:20">
      <c r="A2586" s="42">
        <f>Solar!A2586</f>
        <v>40651.583333333336</v>
      </c>
      <c r="N2586" s="55">
        <f t="shared" si="206"/>
        <v>0</v>
      </c>
      <c r="O2586" s="55">
        <f t="shared" si="207"/>
        <v>0</v>
      </c>
      <c r="P2586" s="55">
        <f t="shared" si="208"/>
        <v>0</v>
      </c>
      <c r="Q2586" s="52">
        <f t="shared" si="205"/>
        <v>0</v>
      </c>
      <c r="R2586" s="37"/>
      <c r="S2586" s="103" t="e">
        <f t="shared" si="209"/>
        <v>#DIV/0!</v>
      </c>
      <c r="T2586" s="37"/>
    </row>
    <row r="2587" spans="1:20">
      <c r="A2587" s="42">
        <f>Solar!A2587</f>
        <v>40651.625</v>
      </c>
      <c r="N2587" s="55">
        <f t="shared" si="206"/>
        <v>0</v>
      </c>
      <c r="O2587" s="55">
        <f t="shared" si="207"/>
        <v>0</v>
      </c>
      <c r="P2587" s="55">
        <f t="shared" si="208"/>
        <v>0</v>
      </c>
      <c r="Q2587" s="52">
        <f t="shared" si="205"/>
        <v>0</v>
      </c>
      <c r="R2587" s="37"/>
      <c r="S2587" s="103" t="e">
        <f t="shared" si="209"/>
        <v>#DIV/0!</v>
      </c>
      <c r="T2587" s="37"/>
    </row>
    <row r="2588" spans="1:20">
      <c r="A2588" s="42">
        <f>Solar!A2588</f>
        <v>40651.666666666664</v>
      </c>
      <c r="N2588" s="55">
        <f t="shared" si="206"/>
        <v>0</v>
      </c>
      <c r="O2588" s="55">
        <f t="shared" si="207"/>
        <v>0</v>
      </c>
      <c r="P2588" s="55">
        <f t="shared" si="208"/>
        <v>0</v>
      </c>
      <c r="Q2588" s="52">
        <f t="shared" si="205"/>
        <v>0</v>
      </c>
      <c r="R2588" s="37"/>
      <c r="S2588" s="103" t="e">
        <f t="shared" si="209"/>
        <v>#DIV/0!</v>
      </c>
      <c r="T2588" s="37"/>
    </row>
    <row r="2589" spans="1:20">
      <c r="A2589" s="42">
        <f>Solar!A2589</f>
        <v>40651.708333333336</v>
      </c>
      <c r="N2589" s="55">
        <f t="shared" si="206"/>
        <v>0</v>
      </c>
      <c r="O2589" s="55">
        <f t="shared" si="207"/>
        <v>0</v>
      </c>
      <c r="P2589" s="55">
        <f t="shared" si="208"/>
        <v>0</v>
      </c>
      <c r="Q2589" s="52">
        <f t="shared" si="205"/>
        <v>0</v>
      </c>
      <c r="R2589" s="37"/>
      <c r="S2589" s="103" t="e">
        <f t="shared" si="209"/>
        <v>#DIV/0!</v>
      </c>
      <c r="T2589" s="37"/>
    </row>
    <row r="2590" spans="1:20">
      <c r="A2590" s="42">
        <f>Solar!A2590</f>
        <v>40651.75</v>
      </c>
      <c r="N2590" s="55">
        <f t="shared" si="206"/>
        <v>0</v>
      </c>
      <c r="O2590" s="55">
        <f t="shared" si="207"/>
        <v>0</v>
      </c>
      <c r="P2590" s="55">
        <f t="shared" si="208"/>
        <v>0</v>
      </c>
      <c r="Q2590" s="52">
        <f t="shared" si="205"/>
        <v>0</v>
      </c>
      <c r="R2590" s="37"/>
      <c r="S2590" s="103" t="e">
        <f t="shared" si="209"/>
        <v>#DIV/0!</v>
      </c>
      <c r="T2590" s="37"/>
    </row>
    <row r="2591" spans="1:20">
      <c r="A2591" s="42">
        <f>Solar!A2591</f>
        <v>40651.791666666664</v>
      </c>
      <c r="N2591" s="55">
        <f t="shared" si="206"/>
        <v>0</v>
      </c>
      <c r="O2591" s="55">
        <f t="shared" si="207"/>
        <v>0</v>
      </c>
      <c r="P2591" s="55">
        <f t="shared" si="208"/>
        <v>0</v>
      </c>
      <c r="Q2591" s="52">
        <f t="shared" si="205"/>
        <v>0</v>
      </c>
      <c r="R2591" s="37"/>
      <c r="S2591" s="103" t="e">
        <f t="shared" si="209"/>
        <v>#DIV/0!</v>
      </c>
      <c r="T2591" s="37"/>
    </row>
    <row r="2592" spans="1:20">
      <c r="A2592" s="42">
        <f>Solar!A2592</f>
        <v>40651.833333333336</v>
      </c>
      <c r="N2592" s="55">
        <f t="shared" si="206"/>
        <v>0</v>
      </c>
      <c r="O2592" s="55">
        <f t="shared" si="207"/>
        <v>0</v>
      </c>
      <c r="P2592" s="55">
        <f t="shared" si="208"/>
        <v>0</v>
      </c>
      <c r="Q2592" s="52">
        <f t="shared" si="205"/>
        <v>0</v>
      </c>
      <c r="R2592" s="37"/>
      <c r="S2592" s="103" t="e">
        <f t="shared" si="209"/>
        <v>#DIV/0!</v>
      </c>
      <c r="T2592" s="37"/>
    </row>
    <row r="2593" spans="1:20">
      <c r="A2593" s="42">
        <f>Solar!A2593</f>
        <v>40651.875</v>
      </c>
      <c r="N2593" s="55">
        <f t="shared" si="206"/>
        <v>0</v>
      </c>
      <c r="O2593" s="55">
        <f t="shared" si="207"/>
        <v>0</v>
      </c>
      <c r="P2593" s="55">
        <f t="shared" si="208"/>
        <v>0</v>
      </c>
      <c r="Q2593" s="52">
        <f t="shared" si="205"/>
        <v>0</v>
      </c>
      <c r="R2593" s="37"/>
      <c r="S2593" s="103" t="e">
        <f t="shared" si="209"/>
        <v>#DIV/0!</v>
      </c>
      <c r="T2593" s="37"/>
    </row>
    <row r="2594" spans="1:20">
      <c r="A2594" s="42">
        <f>Solar!A2594</f>
        <v>40651.916666666664</v>
      </c>
      <c r="N2594" s="55">
        <f t="shared" si="206"/>
        <v>0</v>
      </c>
      <c r="O2594" s="55">
        <f t="shared" si="207"/>
        <v>0</v>
      </c>
      <c r="P2594" s="55">
        <f t="shared" si="208"/>
        <v>0</v>
      </c>
      <c r="Q2594" s="52">
        <f t="shared" si="205"/>
        <v>0</v>
      </c>
      <c r="R2594" s="37"/>
      <c r="S2594" s="103" t="e">
        <f t="shared" si="209"/>
        <v>#DIV/0!</v>
      </c>
      <c r="T2594" s="37"/>
    </row>
    <row r="2595" spans="1:20">
      <c r="A2595" s="42">
        <f>Solar!A2595</f>
        <v>40651.958333333336</v>
      </c>
      <c r="N2595" s="55">
        <f t="shared" si="206"/>
        <v>0</v>
      </c>
      <c r="O2595" s="55">
        <f t="shared" si="207"/>
        <v>0</v>
      </c>
      <c r="P2595" s="55">
        <f t="shared" si="208"/>
        <v>0</v>
      </c>
      <c r="Q2595" s="52">
        <f t="shared" si="205"/>
        <v>0</v>
      </c>
      <c r="R2595" s="37"/>
      <c r="S2595" s="103" t="e">
        <f t="shared" si="209"/>
        <v>#DIV/0!</v>
      </c>
      <c r="T2595" s="37"/>
    </row>
    <row r="2596" spans="1:20">
      <c r="A2596" s="42">
        <f>Solar!A2596</f>
        <v>40652</v>
      </c>
      <c r="N2596" s="55">
        <f t="shared" si="206"/>
        <v>0</v>
      </c>
      <c r="O2596" s="55">
        <f t="shared" si="207"/>
        <v>0</v>
      </c>
      <c r="P2596" s="55">
        <f t="shared" si="208"/>
        <v>0</v>
      </c>
      <c r="Q2596" s="52">
        <f t="shared" si="205"/>
        <v>0</v>
      </c>
      <c r="R2596" s="37"/>
      <c r="S2596" s="103" t="e">
        <f t="shared" si="209"/>
        <v>#DIV/0!</v>
      </c>
      <c r="T2596" s="37"/>
    </row>
    <row r="2597" spans="1:20">
      <c r="A2597" s="42">
        <f>Solar!A2597</f>
        <v>40652.041666666664</v>
      </c>
      <c r="N2597" s="55">
        <f t="shared" si="206"/>
        <v>0</v>
      </c>
      <c r="O2597" s="55">
        <f t="shared" si="207"/>
        <v>0</v>
      </c>
      <c r="P2597" s="55">
        <f t="shared" si="208"/>
        <v>0</v>
      </c>
      <c r="Q2597" s="52">
        <f t="shared" si="205"/>
        <v>0</v>
      </c>
      <c r="R2597" s="37"/>
      <c r="S2597" s="103" t="e">
        <f t="shared" si="209"/>
        <v>#DIV/0!</v>
      </c>
      <c r="T2597" s="37"/>
    </row>
    <row r="2598" spans="1:20">
      <c r="A2598" s="42">
        <f>Solar!A2598</f>
        <v>40652.083333333336</v>
      </c>
      <c r="N2598" s="55">
        <f t="shared" si="206"/>
        <v>0</v>
      </c>
      <c r="O2598" s="55">
        <f t="shared" si="207"/>
        <v>0</v>
      </c>
      <c r="P2598" s="55">
        <f t="shared" si="208"/>
        <v>0</v>
      </c>
      <c r="Q2598" s="52">
        <f t="shared" si="205"/>
        <v>0</v>
      </c>
      <c r="R2598" s="37"/>
      <c r="S2598" s="103" t="e">
        <f t="shared" si="209"/>
        <v>#DIV/0!</v>
      </c>
      <c r="T2598" s="37"/>
    </row>
    <row r="2599" spans="1:20">
      <c r="A2599" s="42">
        <f>Solar!A2599</f>
        <v>40652.125</v>
      </c>
      <c r="N2599" s="55">
        <f t="shared" si="206"/>
        <v>0</v>
      </c>
      <c r="O2599" s="55">
        <f t="shared" si="207"/>
        <v>0</v>
      </c>
      <c r="P2599" s="55">
        <f t="shared" si="208"/>
        <v>0</v>
      </c>
      <c r="Q2599" s="52">
        <f t="shared" si="205"/>
        <v>0</v>
      </c>
      <c r="R2599" s="37"/>
      <c r="S2599" s="103" t="e">
        <f t="shared" si="209"/>
        <v>#DIV/0!</v>
      </c>
      <c r="T2599" s="37"/>
    </row>
    <row r="2600" spans="1:20">
      <c r="A2600" s="42">
        <f>Solar!A2600</f>
        <v>40652.166666666664</v>
      </c>
      <c r="N2600" s="55">
        <f t="shared" si="206"/>
        <v>0</v>
      </c>
      <c r="O2600" s="55">
        <f t="shared" si="207"/>
        <v>0</v>
      </c>
      <c r="P2600" s="55">
        <f t="shared" si="208"/>
        <v>0</v>
      </c>
      <c r="Q2600" s="52">
        <f t="shared" si="205"/>
        <v>0</v>
      </c>
      <c r="R2600" s="37"/>
      <c r="S2600" s="103" t="e">
        <f t="shared" si="209"/>
        <v>#DIV/0!</v>
      </c>
      <c r="T2600" s="37"/>
    </row>
    <row r="2601" spans="1:20">
      <c r="A2601" s="42">
        <f>Solar!A2601</f>
        <v>40652.208333333336</v>
      </c>
      <c r="N2601" s="55">
        <f t="shared" si="206"/>
        <v>0</v>
      </c>
      <c r="O2601" s="55">
        <f t="shared" si="207"/>
        <v>0</v>
      </c>
      <c r="P2601" s="55">
        <f t="shared" si="208"/>
        <v>0</v>
      </c>
      <c r="Q2601" s="52">
        <f t="shared" si="205"/>
        <v>0</v>
      </c>
      <c r="R2601" s="37"/>
      <c r="S2601" s="103" t="e">
        <f t="shared" si="209"/>
        <v>#DIV/0!</v>
      </c>
      <c r="T2601" s="37"/>
    </row>
    <row r="2602" spans="1:20">
      <c r="A2602" s="42">
        <f>Solar!A2602</f>
        <v>40652.25</v>
      </c>
      <c r="N2602" s="55">
        <f t="shared" si="206"/>
        <v>0</v>
      </c>
      <c r="O2602" s="55">
        <f t="shared" si="207"/>
        <v>0</v>
      </c>
      <c r="P2602" s="55">
        <f t="shared" si="208"/>
        <v>0</v>
      </c>
      <c r="Q2602" s="52">
        <f t="shared" si="205"/>
        <v>0</v>
      </c>
      <c r="R2602" s="37"/>
      <c r="S2602" s="103" t="e">
        <f t="shared" si="209"/>
        <v>#DIV/0!</v>
      </c>
      <c r="T2602" s="37"/>
    </row>
    <row r="2603" spans="1:20">
      <c r="A2603" s="42">
        <f>Solar!A2603</f>
        <v>40652.291666666664</v>
      </c>
      <c r="N2603" s="55">
        <f t="shared" si="206"/>
        <v>0</v>
      </c>
      <c r="O2603" s="55">
        <f t="shared" si="207"/>
        <v>0</v>
      </c>
      <c r="P2603" s="55">
        <f t="shared" si="208"/>
        <v>0</v>
      </c>
      <c r="Q2603" s="52">
        <f t="shared" si="205"/>
        <v>0</v>
      </c>
      <c r="R2603" s="37"/>
      <c r="S2603" s="103" t="e">
        <f t="shared" si="209"/>
        <v>#DIV/0!</v>
      </c>
      <c r="T2603" s="37"/>
    </row>
    <row r="2604" spans="1:20">
      <c r="A2604" s="42">
        <f>Solar!A2604</f>
        <v>40652.333333333336</v>
      </c>
      <c r="N2604" s="55">
        <f t="shared" si="206"/>
        <v>0</v>
      </c>
      <c r="O2604" s="55">
        <f t="shared" si="207"/>
        <v>0</v>
      </c>
      <c r="P2604" s="55">
        <f t="shared" si="208"/>
        <v>0</v>
      </c>
      <c r="Q2604" s="52">
        <f t="shared" si="205"/>
        <v>0</v>
      </c>
      <c r="R2604" s="37"/>
      <c r="S2604" s="103" t="e">
        <f t="shared" si="209"/>
        <v>#DIV/0!</v>
      </c>
      <c r="T2604" s="37"/>
    </row>
    <row r="2605" spans="1:20">
      <c r="A2605" s="42">
        <f>Solar!A2605</f>
        <v>40652.375</v>
      </c>
      <c r="N2605" s="55">
        <f t="shared" si="206"/>
        <v>0</v>
      </c>
      <c r="O2605" s="55">
        <f t="shared" si="207"/>
        <v>0</v>
      </c>
      <c r="P2605" s="55">
        <f t="shared" si="208"/>
        <v>0</v>
      </c>
      <c r="Q2605" s="52">
        <f t="shared" si="205"/>
        <v>0</v>
      </c>
      <c r="R2605" s="37"/>
      <c r="S2605" s="103" t="e">
        <f t="shared" si="209"/>
        <v>#DIV/0!</v>
      </c>
      <c r="T2605" s="37"/>
    </row>
    <row r="2606" spans="1:20">
      <c r="A2606" s="42">
        <f>Solar!A2606</f>
        <v>40652.416666666664</v>
      </c>
      <c r="N2606" s="55">
        <f t="shared" si="206"/>
        <v>0</v>
      </c>
      <c r="O2606" s="55">
        <f t="shared" si="207"/>
        <v>0</v>
      </c>
      <c r="P2606" s="55">
        <f t="shared" si="208"/>
        <v>0</v>
      </c>
      <c r="Q2606" s="52">
        <f t="shared" si="205"/>
        <v>0</v>
      </c>
      <c r="R2606" s="37"/>
      <c r="S2606" s="103" t="e">
        <f t="shared" si="209"/>
        <v>#DIV/0!</v>
      </c>
      <c r="T2606" s="37"/>
    </row>
    <row r="2607" spans="1:20">
      <c r="A2607" s="42">
        <f>Solar!A2607</f>
        <v>40652.458333333336</v>
      </c>
      <c r="N2607" s="55">
        <f t="shared" si="206"/>
        <v>0</v>
      </c>
      <c r="O2607" s="55">
        <f t="shared" si="207"/>
        <v>0</v>
      </c>
      <c r="P2607" s="55">
        <f t="shared" si="208"/>
        <v>0</v>
      </c>
      <c r="Q2607" s="52">
        <f t="shared" si="205"/>
        <v>0</v>
      </c>
      <c r="R2607" s="37"/>
      <c r="S2607" s="103" t="e">
        <f t="shared" si="209"/>
        <v>#DIV/0!</v>
      </c>
      <c r="T2607" s="37"/>
    </row>
    <row r="2608" spans="1:20">
      <c r="A2608" s="42">
        <f>Solar!A2608</f>
        <v>40652.5</v>
      </c>
      <c r="N2608" s="55">
        <f t="shared" si="206"/>
        <v>0</v>
      </c>
      <c r="O2608" s="55">
        <f t="shared" si="207"/>
        <v>0</v>
      </c>
      <c r="P2608" s="55">
        <f t="shared" si="208"/>
        <v>0</v>
      </c>
      <c r="Q2608" s="52">
        <f t="shared" si="205"/>
        <v>0</v>
      </c>
      <c r="R2608" s="37"/>
      <c r="S2608" s="103" t="e">
        <f t="shared" si="209"/>
        <v>#DIV/0!</v>
      </c>
      <c r="T2608" s="37"/>
    </row>
    <row r="2609" spans="1:20">
      <c r="A2609" s="42">
        <f>Solar!A2609</f>
        <v>40652.541666666664</v>
      </c>
      <c r="N2609" s="55">
        <f t="shared" si="206"/>
        <v>0</v>
      </c>
      <c r="O2609" s="55">
        <f t="shared" si="207"/>
        <v>0</v>
      </c>
      <c r="P2609" s="55">
        <f t="shared" si="208"/>
        <v>0</v>
      </c>
      <c r="Q2609" s="52">
        <f t="shared" si="205"/>
        <v>0</v>
      </c>
      <c r="R2609" s="37"/>
      <c r="S2609" s="103" t="e">
        <f t="shared" si="209"/>
        <v>#DIV/0!</v>
      </c>
      <c r="T2609" s="37"/>
    </row>
    <row r="2610" spans="1:20">
      <c r="A2610" s="42">
        <f>Solar!A2610</f>
        <v>40652.583333333336</v>
      </c>
      <c r="N2610" s="55">
        <f t="shared" si="206"/>
        <v>0</v>
      </c>
      <c r="O2610" s="55">
        <f t="shared" si="207"/>
        <v>0</v>
      </c>
      <c r="P2610" s="55">
        <f t="shared" si="208"/>
        <v>0</v>
      </c>
      <c r="Q2610" s="52">
        <f t="shared" si="205"/>
        <v>0</v>
      </c>
      <c r="R2610" s="37"/>
      <c r="S2610" s="103" t="e">
        <f t="shared" si="209"/>
        <v>#DIV/0!</v>
      </c>
      <c r="T2610" s="37"/>
    </row>
    <row r="2611" spans="1:20">
      <c r="A2611" s="42">
        <f>Solar!A2611</f>
        <v>40652.625</v>
      </c>
      <c r="N2611" s="55">
        <f t="shared" si="206"/>
        <v>0</v>
      </c>
      <c r="O2611" s="55">
        <f t="shared" si="207"/>
        <v>0</v>
      </c>
      <c r="P2611" s="55">
        <f t="shared" si="208"/>
        <v>0</v>
      </c>
      <c r="Q2611" s="52">
        <f t="shared" si="205"/>
        <v>0</v>
      </c>
      <c r="R2611" s="37"/>
      <c r="S2611" s="103" t="e">
        <f t="shared" si="209"/>
        <v>#DIV/0!</v>
      </c>
      <c r="T2611" s="37"/>
    </row>
    <row r="2612" spans="1:20">
      <c r="A2612" s="42">
        <f>Solar!A2612</f>
        <v>40652.666666666664</v>
      </c>
      <c r="N2612" s="55">
        <f t="shared" si="206"/>
        <v>0</v>
      </c>
      <c r="O2612" s="55">
        <f t="shared" si="207"/>
        <v>0</v>
      </c>
      <c r="P2612" s="55">
        <f t="shared" si="208"/>
        <v>0</v>
      </c>
      <c r="Q2612" s="52">
        <f t="shared" si="205"/>
        <v>0</v>
      </c>
      <c r="R2612" s="37"/>
      <c r="S2612" s="103" t="e">
        <f t="shared" si="209"/>
        <v>#DIV/0!</v>
      </c>
      <c r="T2612" s="37"/>
    </row>
    <row r="2613" spans="1:20">
      <c r="A2613" s="42">
        <f>Solar!A2613</f>
        <v>40652.708333333336</v>
      </c>
      <c r="N2613" s="55">
        <f t="shared" si="206"/>
        <v>0</v>
      </c>
      <c r="O2613" s="55">
        <f t="shared" si="207"/>
        <v>0</v>
      </c>
      <c r="P2613" s="55">
        <f t="shared" si="208"/>
        <v>0</v>
      </c>
      <c r="Q2613" s="52">
        <f t="shared" si="205"/>
        <v>0</v>
      </c>
      <c r="R2613" s="37"/>
      <c r="S2613" s="103" t="e">
        <f t="shared" si="209"/>
        <v>#DIV/0!</v>
      </c>
      <c r="T2613" s="37"/>
    </row>
    <row r="2614" spans="1:20">
      <c r="A2614" s="42">
        <f>Solar!A2614</f>
        <v>40652.75</v>
      </c>
      <c r="N2614" s="55">
        <f t="shared" si="206"/>
        <v>0</v>
      </c>
      <c r="O2614" s="55">
        <f t="shared" si="207"/>
        <v>0</v>
      </c>
      <c r="P2614" s="55">
        <f t="shared" si="208"/>
        <v>0</v>
      </c>
      <c r="Q2614" s="52">
        <f t="shared" si="205"/>
        <v>0</v>
      </c>
      <c r="R2614" s="37"/>
      <c r="S2614" s="103" t="e">
        <f t="shared" si="209"/>
        <v>#DIV/0!</v>
      </c>
      <c r="T2614" s="37"/>
    </row>
    <row r="2615" spans="1:20">
      <c r="A2615" s="42">
        <f>Solar!A2615</f>
        <v>40652.791666666664</v>
      </c>
      <c r="N2615" s="55">
        <f t="shared" si="206"/>
        <v>0</v>
      </c>
      <c r="O2615" s="55">
        <f t="shared" si="207"/>
        <v>0</v>
      </c>
      <c r="P2615" s="55">
        <f t="shared" si="208"/>
        <v>0</v>
      </c>
      <c r="Q2615" s="52">
        <f t="shared" si="205"/>
        <v>0</v>
      </c>
      <c r="R2615" s="37"/>
      <c r="S2615" s="103" t="e">
        <f t="shared" si="209"/>
        <v>#DIV/0!</v>
      </c>
      <c r="T2615" s="37"/>
    </row>
    <row r="2616" spans="1:20">
      <c r="A2616" s="42">
        <f>Solar!A2616</f>
        <v>40652.833333333336</v>
      </c>
      <c r="N2616" s="55">
        <f t="shared" si="206"/>
        <v>0</v>
      </c>
      <c r="O2616" s="55">
        <f t="shared" si="207"/>
        <v>0</v>
      </c>
      <c r="P2616" s="55">
        <f t="shared" si="208"/>
        <v>0</v>
      </c>
      <c r="Q2616" s="52">
        <f t="shared" si="205"/>
        <v>0</v>
      </c>
      <c r="R2616" s="37"/>
      <c r="S2616" s="103" t="e">
        <f t="shared" si="209"/>
        <v>#DIV/0!</v>
      </c>
      <c r="T2616" s="37"/>
    </row>
    <row r="2617" spans="1:20">
      <c r="A2617" s="42">
        <f>Solar!A2617</f>
        <v>40652.875</v>
      </c>
      <c r="N2617" s="55">
        <f t="shared" si="206"/>
        <v>0</v>
      </c>
      <c r="O2617" s="55">
        <f t="shared" si="207"/>
        <v>0</v>
      </c>
      <c r="P2617" s="55">
        <f t="shared" si="208"/>
        <v>0</v>
      </c>
      <c r="Q2617" s="52">
        <f t="shared" si="205"/>
        <v>0</v>
      </c>
      <c r="R2617" s="37"/>
      <c r="S2617" s="103" t="e">
        <f t="shared" si="209"/>
        <v>#DIV/0!</v>
      </c>
      <c r="T2617" s="37"/>
    </row>
    <row r="2618" spans="1:20">
      <c r="A2618" s="42">
        <f>Solar!A2618</f>
        <v>40652.916666666664</v>
      </c>
      <c r="N2618" s="55">
        <f t="shared" si="206"/>
        <v>0</v>
      </c>
      <c r="O2618" s="55">
        <f t="shared" si="207"/>
        <v>0</v>
      </c>
      <c r="P2618" s="55">
        <f t="shared" si="208"/>
        <v>0</v>
      </c>
      <c r="Q2618" s="52">
        <f t="shared" si="205"/>
        <v>0</v>
      </c>
      <c r="R2618" s="37"/>
      <c r="S2618" s="103" t="e">
        <f t="shared" si="209"/>
        <v>#DIV/0!</v>
      </c>
      <c r="T2618" s="37"/>
    </row>
    <row r="2619" spans="1:20">
      <c r="A2619" s="42">
        <f>Solar!A2619</f>
        <v>40652.958333333336</v>
      </c>
      <c r="N2619" s="55">
        <f t="shared" si="206"/>
        <v>0</v>
      </c>
      <c r="O2619" s="55">
        <f t="shared" si="207"/>
        <v>0</v>
      </c>
      <c r="P2619" s="55">
        <f t="shared" si="208"/>
        <v>0</v>
      </c>
      <c r="Q2619" s="52">
        <f t="shared" si="205"/>
        <v>0</v>
      </c>
      <c r="R2619" s="37"/>
      <c r="S2619" s="103" t="e">
        <f t="shared" si="209"/>
        <v>#DIV/0!</v>
      </c>
      <c r="T2619" s="37"/>
    </row>
    <row r="2620" spans="1:20">
      <c r="A2620" s="42">
        <f>Solar!A2620</f>
        <v>40653</v>
      </c>
      <c r="N2620" s="55">
        <f t="shared" si="206"/>
        <v>0</v>
      </c>
      <c r="O2620" s="55">
        <f t="shared" si="207"/>
        <v>0</v>
      </c>
      <c r="P2620" s="55">
        <f t="shared" si="208"/>
        <v>0</v>
      </c>
      <c r="Q2620" s="52">
        <f t="shared" si="205"/>
        <v>0</v>
      </c>
      <c r="R2620" s="37"/>
      <c r="S2620" s="103" t="e">
        <f t="shared" si="209"/>
        <v>#DIV/0!</v>
      </c>
      <c r="T2620" s="37"/>
    </row>
    <row r="2621" spans="1:20">
      <c r="A2621" s="42">
        <f>Solar!A2621</f>
        <v>40653.041666666664</v>
      </c>
      <c r="N2621" s="55">
        <f t="shared" si="206"/>
        <v>0</v>
      </c>
      <c r="O2621" s="55">
        <f t="shared" si="207"/>
        <v>0</v>
      </c>
      <c r="P2621" s="55">
        <f t="shared" si="208"/>
        <v>0</v>
      </c>
      <c r="Q2621" s="52">
        <f t="shared" si="205"/>
        <v>0</v>
      </c>
      <c r="R2621" s="37"/>
      <c r="S2621" s="103" t="e">
        <f t="shared" si="209"/>
        <v>#DIV/0!</v>
      </c>
      <c r="T2621" s="37"/>
    </row>
    <row r="2622" spans="1:20">
      <c r="A2622" s="42">
        <f>Solar!A2622</f>
        <v>40653.083333333336</v>
      </c>
      <c r="N2622" s="55">
        <f t="shared" si="206"/>
        <v>0</v>
      </c>
      <c r="O2622" s="55">
        <f t="shared" si="207"/>
        <v>0</v>
      </c>
      <c r="P2622" s="55">
        <f t="shared" si="208"/>
        <v>0</v>
      </c>
      <c r="Q2622" s="52">
        <f t="shared" si="205"/>
        <v>0</v>
      </c>
      <c r="R2622" s="37"/>
      <c r="S2622" s="103" t="e">
        <f t="shared" si="209"/>
        <v>#DIV/0!</v>
      </c>
      <c r="T2622" s="37"/>
    </row>
    <row r="2623" spans="1:20">
      <c r="A2623" s="42">
        <f>Solar!A2623</f>
        <v>40653.125</v>
      </c>
      <c r="N2623" s="55">
        <f t="shared" si="206"/>
        <v>0</v>
      </c>
      <c r="O2623" s="55">
        <f t="shared" si="207"/>
        <v>0</v>
      </c>
      <c r="P2623" s="55">
        <f t="shared" si="208"/>
        <v>0</v>
      </c>
      <c r="Q2623" s="52">
        <f t="shared" si="205"/>
        <v>0</v>
      </c>
      <c r="R2623" s="37"/>
      <c r="S2623" s="103" t="e">
        <f t="shared" si="209"/>
        <v>#DIV/0!</v>
      </c>
      <c r="T2623" s="37"/>
    </row>
    <row r="2624" spans="1:20">
      <c r="A2624" s="42">
        <f>Solar!A2624</f>
        <v>40653.166666666664</v>
      </c>
      <c r="N2624" s="55">
        <f t="shared" si="206"/>
        <v>0</v>
      </c>
      <c r="O2624" s="55">
        <f t="shared" si="207"/>
        <v>0</v>
      </c>
      <c r="P2624" s="55">
        <f t="shared" si="208"/>
        <v>0</v>
      </c>
      <c r="Q2624" s="52">
        <f t="shared" si="205"/>
        <v>0</v>
      </c>
      <c r="R2624" s="37"/>
      <c r="S2624" s="103" t="e">
        <f t="shared" si="209"/>
        <v>#DIV/0!</v>
      </c>
      <c r="T2624" s="37"/>
    </row>
    <row r="2625" spans="1:20">
      <c r="A2625" s="42">
        <f>Solar!A2625</f>
        <v>40653.208333333336</v>
      </c>
      <c r="N2625" s="55">
        <f t="shared" si="206"/>
        <v>0</v>
      </c>
      <c r="O2625" s="55">
        <f t="shared" si="207"/>
        <v>0</v>
      </c>
      <c r="P2625" s="55">
        <f t="shared" si="208"/>
        <v>0</v>
      </c>
      <c r="Q2625" s="52">
        <f t="shared" si="205"/>
        <v>0</v>
      </c>
      <c r="R2625" s="37"/>
      <c r="S2625" s="103" t="e">
        <f t="shared" si="209"/>
        <v>#DIV/0!</v>
      </c>
      <c r="T2625" s="37"/>
    </row>
    <row r="2626" spans="1:20">
      <c r="A2626" s="42">
        <f>Solar!A2626</f>
        <v>40653.25</v>
      </c>
      <c r="N2626" s="55">
        <f t="shared" si="206"/>
        <v>0</v>
      </c>
      <c r="O2626" s="55">
        <f t="shared" si="207"/>
        <v>0</v>
      </c>
      <c r="P2626" s="55">
        <f t="shared" si="208"/>
        <v>0</v>
      </c>
      <c r="Q2626" s="52">
        <f t="shared" si="205"/>
        <v>0</v>
      </c>
      <c r="R2626" s="37"/>
      <c r="S2626" s="103" t="e">
        <f t="shared" si="209"/>
        <v>#DIV/0!</v>
      </c>
      <c r="T2626" s="37"/>
    </row>
    <row r="2627" spans="1:20">
      <c r="A2627" s="42">
        <f>Solar!A2627</f>
        <v>40653.291666666664</v>
      </c>
      <c r="N2627" s="55">
        <f t="shared" si="206"/>
        <v>0</v>
      </c>
      <c r="O2627" s="55">
        <f t="shared" si="207"/>
        <v>0</v>
      </c>
      <c r="P2627" s="55">
        <f t="shared" si="208"/>
        <v>0</v>
      </c>
      <c r="Q2627" s="52">
        <f t="shared" si="205"/>
        <v>0</v>
      </c>
      <c r="R2627" s="37"/>
      <c r="S2627" s="103" t="e">
        <f t="shared" si="209"/>
        <v>#DIV/0!</v>
      </c>
      <c r="T2627" s="37"/>
    </row>
    <row r="2628" spans="1:20">
      <c r="A2628" s="42">
        <f>Solar!A2628</f>
        <v>40653.333333333336</v>
      </c>
      <c r="N2628" s="55">
        <f t="shared" si="206"/>
        <v>0</v>
      </c>
      <c r="O2628" s="55">
        <f t="shared" si="207"/>
        <v>0</v>
      </c>
      <c r="P2628" s="55">
        <f t="shared" si="208"/>
        <v>0</v>
      </c>
      <c r="Q2628" s="52">
        <f t="shared" ref="Q2628:Q2691" si="210">AVERAGE(N2628:P2628)</f>
        <v>0</v>
      </c>
      <c r="R2628" s="37"/>
      <c r="S2628" s="103" t="e">
        <f t="shared" si="209"/>
        <v>#DIV/0!</v>
      </c>
      <c r="T2628" s="37"/>
    </row>
    <row r="2629" spans="1:20">
      <c r="A2629" s="42">
        <f>Solar!A2629</f>
        <v>40653.375</v>
      </c>
      <c r="N2629" s="55">
        <f t="shared" ref="N2629:N2692" si="211">IF(OR(C2629&lt;$H$4,C2629&gt;$H$6),0,MIN((C2629-$H$4)/$H$5,1))</f>
        <v>0</v>
      </c>
      <c r="O2629" s="55">
        <f t="shared" ref="O2629:O2692" si="212">IF(OR(D2629&lt;$H$4,D2629&gt;$H$6),0,MIN((D2629-$H$4)/$H$5,1))</f>
        <v>0</v>
      </c>
      <c r="P2629" s="55">
        <f t="shared" ref="P2629:P2692" si="213">IF(OR(E2629&lt;$H$4,E2629&gt;$H$6),0,MIN((E2629-$H$4)/$H$5,1))</f>
        <v>0</v>
      </c>
      <c r="Q2629" s="52">
        <f t="shared" si="210"/>
        <v>0</v>
      </c>
      <c r="R2629" s="37"/>
      <c r="S2629" s="103" t="e">
        <f t="shared" ref="S2629:S2692" si="214">Q2629/($R$4*3600)</f>
        <v>#DIV/0!</v>
      </c>
      <c r="T2629" s="37"/>
    </row>
    <row r="2630" spans="1:20">
      <c r="A2630" s="42">
        <f>Solar!A2630</f>
        <v>40653.416666666664</v>
      </c>
      <c r="N2630" s="55">
        <f t="shared" si="211"/>
        <v>0</v>
      </c>
      <c r="O2630" s="55">
        <f t="shared" si="212"/>
        <v>0</v>
      </c>
      <c r="P2630" s="55">
        <f t="shared" si="213"/>
        <v>0</v>
      </c>
      <c r="Q2630" s="52">
        <f t="shared" si="210"/>
        <v>0</v>
      </c>
      <c r="R2630" s="37"/>
      <c r="S2630" s="103" t="e">
        <f t="shared" si="214"/>
        <v>#DIV/0!</v>
      </c>
      <c r="T2630" s="37"/>
    </row>
    <row r="2631" spans="1:20">
      <c r="A2631" s="42">
        <f>Solar!A2631</f>
        <v>40653.458333333336</v>
      </c>
      <c r="N2631" s="55">
        <f t="shared" si="211"/>
        <v>0</v>
      </c>
      <c r="O2631" s="55">
        <f t="shared" si="212"/>
        <v>0</v>
      </c>
      <c r="P2631" s="55">
        <f t="shared" si="213"/>
        <v>0</v>
      </c>
      <c r="Q2631" s="52">
        <f t="shared" si="210"/>
        <v>0</v>
      </c>
      <c r="R2631" s="37"/>
      <c r="S2631" s="103" t="e">
        <f t="shared" si="214"/>
        <v>#DIV/0!</v>
      </c>
      <c r="T2631" s="37"/>
    </row>
    <row r="2632" spans="1:20">
      <c r="A2632" s="42">
        <f>Solar!A2632</f>
        <v>40653.5</v>
      </c>
      <c r="N2632" s="55">
        <f t="shared" si="211"/>
        <v>0</v>
      </c>
      <c r="O2632" s="55">
        <f t="shared" si="212"/>
        <v>0</v>
      </c>
      <c r="P2632" s="55">
        <f t="shared" si="213"/>
        <v>0</v>
      </c>
      <c r="Q2632" s="52">
        <f t="shared" si="210"/>
        <v>0</v>
      </c>
      <c r="R2632" s="37"/>
      <c r="S2632" s="103" t="e">
        <f t="shared" si="214"/>
        <v>#DIV/0!</v>
      </c>
      <c r="T2632" s="37"/>
    </row>
    <row r="2633" spans="1:20">
      <c r="A2633" s="42">
        <f>Solar!A2633</f>
        <v>40653.541666666664</v>
      </c>
      <c r="N2633" s="55">
        <f t="shared" si="211"/>
        <v>0</v>
      </c>
      <c r="O2633" s="55">
        <f t="shared" si="212"/>
        <v>0</v>
      </c>
      <c r="P2633" s="55">
        <f t="shared" si="213"/>
        <v>0</v>
      </c>
      <c r="Q2633" s="52">
        <f t="shared" si="210"/>
        <v>0</v>
      </c>
      <c r="R2633" s="37"/>
      <c r="S2633" s="103" t="e">
        <f t="shared" si="214"/>
        <v>#DIV/0!</v>
      </c>
      <c r="T2633" s="37"/>
    </row>
    <row r="2634" spans="1:20">
      <c r="A2634" s="42">
        <f>Solar!A2634</f>
        <v>40653.583333333336</v>
      </c>
      <c r="N2634" s="55">
        <f t="shared" si="211"/>
        <v>0</v>
      </c>
      <c r="O2634" s="55">
        <f t="shared" si="212"/>
        <v>0</v>
      </c>
      <c r="P2634" s="55">
        <f t="shared" si="213"/>
        <v>0</v>
      </c>
      <c r="Q2634" s="52">
        <f t="shared" si="210"/>
        <v>0</v>
      </c>
      <c r="R2634" s="37"/>
      <c r="S2634" s="103" t="e">
        <f t="shared" si="214"/>
        <v>#DIV/0!</v>
      </c>
      <c r="T2634" s="37"/>
    </row>
    <row r="2635" spans="1:20">
      <c r="A2635" s="42">
        <f>Solar!A2635</f>
        <v>40653.625</v>
      </c>
      <c r="N2635" s="55">
        <f t="shared" si="211"/>
        <v>0</v>
      </c>
      <c r="O2635" s="55">
        <f t="shared" si="212"/>
        <v>0</v>
      </c>
      <c r="P2635" s="55">
        <f t="shared" si="213"/>
        <v>0</v>
      </c>
      <c r="Q2635" s="52">
        <f t="shared" si="210"/>
        <v>0</v>
      </c>
      <c r="R2635" s="37"/>
      <c r="S2635" s="103" t="e">
        <f t="shared" si="214"/>
        <v>#DIV/0!</v>
      </c>
      <c r="T2635" s="37"/>
    </row>
    <row r="2636" spans="1:20">
      <c r="A2636" s="42">
        <f>Solar!A2636</f>
        <v>40653.666666666664</v>
      </c>
      <c r="N2636" s="55">
        <f t="shared" si="211"/>
        <v>0</v>
      </c>
      <c r="O2636" s="55">
        <f t="shared" si="212"/>
        <v>0</v>
      </c>
      <c r="P2636" s="55">
        <f t="shared" si="213"/>
        <v>0</v>
      </c>
      <c r="Q2636" s="52">
        <f t="shared" si="210"/>
        <v>0</v>
      </c>
      <c r="R2636" s="37"/>
      <c r="S2636" s="103" t="e">
        <f t="shared" si="214"/>
        <v>#DIV/0!</v>
      </c>
      <c r="T2636" s="37"/>
    </row>
    <row r="2637" spans="1:20">
      <c r="A2637" s="42">
        <f>Solar!A2637</f>
        <v>40653.708333333336</v>
      </c>
      <c r="N2637" s="55">
        <f t="shared" si="211"/>
        <v>0</v>
      </c>
      <c r="O2637" s="55">
        <f t="shared" si="212"/>
        <v>0</v>
      </c>
      <c r="P2637" s="55">
        <f t="shared" si="213"/>
        <v>0</v>
      </c>
      <c r="Q2637" s="52">
        <f t="shared" si="210"/>
        <v>0</v>
      </c>
      <c r="R2637" s="37"/>
      <c r="S2637" s="103" t="e">
        <f t="shared" si="214"/>
        <v>#DIV/0!</v>
      </c>
      <c r="T2637" s="37"/>
    </row>
    <row r="2638" spans="1:20">
      <c r="A2638" s="42">
        <f>Solar!A2638</f>
        <v>40653.75</v>
      </c>
      <c r="N2638" s="55">
        <f t="shared" si="211"/>
        <v>0</v>
      </c>
      <c r="O2638" s="55">
        <f t="shared" si="212"/>
        <v>0</v>
      </c>
      <c r="P2638" s="55">
        <f t="shared" si="213"/>
        <v>0</v>
      </c>
      <c r="Q2638" s="52">
        <f t="shared" si="210"/>
        <v>0</v>
      </c>
      <c r="R2638" s="37"/>
      <c r="S2638" s="103" t="e">
        <f t="shared" si="214"/>
        <v>#DIV/0!</v>
      </c>
      <c r="T2638" s="37"/>
    </row>
    <row r="2639" spans="1:20">
      <c r="A2639" s="42">
        <f>Solar!A2639</f>
        <v>40653.791666666664</v>
      </c>
      <c r="N2639" s="55">
        <f t="shared" si="211"/>
        <v>0</v>
      </c>
      <c r="O2639" s="55">
        <f t="shared" si="212"/>
        <v>0</v>
      </c>
      <c r="P2639" s="55">
        <f t="shared" si="213"/>
        <v>0</v>
      </c>
      <c r="Q2639" s="52">
        <f t="shared" si="210"/>
        <v>0</v>
      </c>
      <c r="R2639" s="37"/>
      <c r="S2639" s="103" t="e">
        <f t="shared" si="214"/>
        <v>#DIV/0!</v>
      </c>
      <c r="T2639" s="37"/>
    </row>
    <row r="2640" spans="1:20">
      <c r="A2640" s="42">
        <f>Solar!A2640</f>
        <v>40653.833333333336</v>
      </c>
      <c r="N2640" s="55">
        <f t="shared" si="211"/>
        <v>0</v>
      </c>
      <c r="O2640" s="55">
        <f t="shared" si="212"/>
        <v>0</v>
      </c>
      <c r="P2640" s="55">
        <f t="shared" si="213"/>
        <v>0</v>
      </c>
      <c r="Q2640" s="52">
        <f t="shared" si="210"/>
        <v>0</v>
      </c>
      <c r="R2640" s="37"/>
      <c r="S2640" s="103" t="e">
        <f t="shared" si="214"/>
        <v>#DIV/0!</v>
      </c>
      <c r="T2640" s="37"/>
    </row>
    <row r="2641" spans="1:20">
      <c r="A2641" s="42">
        <f>Solar!A2641</f>
        <v>40653.875</v>
      </c>
      <c r="N2641" s="55">
        <f t="shared" si="211"/>
        <v>0</v>
      </c>
      <c r="O2641" s="55">
        <f t="shared" si="212"/>
        <v>0</v>
      </c>
      <c r="P2641" s="55">
        <f t="shared" si="213"/>
        <v>0</v>
      </c>
      <c r="Q2641" s="52">
        <f t="shared" si="210"/>
        <v>0</v>
      </c>
      <c r="R2641" s="37"/>
      <c r="S2641" s="103" t="e">
        <f t="shared" si="214"/>
        <v>#DIV/0!</v>
      </c>
      <c r="T2641" s="37"/>
    </row>
    <row r="2642" spans="1:20">
      <c r="A2642" s="42">
        <f>Solar!A2642</f>
        <v>40653.916666666664</v>
      </c>
      <c r="N2642" s="55">
        <f t="shared" si="211"/>
        <v>0</v>
      </c>
      <c r="O2642" s="55">
        <f t="shared" si="212"/>
        <v>0</v>
      </c>
      <c r="P2642" s="55">
        <f t="shared" si="213"/>
        <v>0</v>
      </c>
      <c r="Q2642" s="52">
        <f t="shared" si="210"/>
        <v>0</v>
      </c>
      <c r="R2642" s="37"/>
      <c r="S2642" s="103" t="e">
        <f t="shared" si="214"/>
        <v>#DIV/0!</v>
      </c>
      <c r="T2642" s="37"/>
    </row>
    <row r="2643" spans="1:20">
      <c r="A2643" s="42">
        <f>Solar!A2643</f>
        <v>40653.958333333336</v>
      </c>
      <c r="N2643" s="55">
        <f t="shared" si="211"/>
        <v>0</v>
      </c>
      <c r="O2643" s="55">
        <f t="shared" si="212"/>
        <v>0</v>
      </c>
      <c r="P2643" s="55">
        <f t="shared" si="213"/>
        <v>0</v>
      </c>
      <c r="Q2643" s="52">
        <f t="shared" si="210"/>
        <v>0</v>
      </c>
      <c r="R2643" s="37"/>
      <c r="S2643" s="103" t="e">
        <f t="shared" si="214"/>
        <v>#DIV/0!</v>
      </c>
      <c r="T2643" s="37"/>
    </row>
    <row r="2644" spans="1:20">
      <c r="A2644" s="42">
        <f>Solar!A2644</f>
        <v>40654</v>
      </c>
      <c r="N2644" s="55">
        <f t="shared" si="211"/>
        <v>0</v>
      </c>
      <c r="O2644" s="55">
        <f t="shared" si="212"/>
        <v>0</v>
      </c>
      <c r="P2644" s="55">
        <f t="shared" si="213"/>
        <v>0</v>
      </c>
      <c r="Q2644" s="52">
        <f t="shared" si="210"/>
        <v>0</v>
      </c>
      <c r="R2644" s="37"/>
      <c r="S2644" s="103" t="e">
        <f t="shared" si="214"/>
        <v>#DIV/0!</v>
      </c>
      <c r="T2644" s="37"/>
    </row>
    <row r="2645" spans="1:20">
      <c r="A2645" s="42">
        <f>Solar!A2645</f>
        <v>40654.041666666664</v>
      </c>
      <c r="N2645" s="55">
        <f t="shared" si="211"/>
        <v>0</v>
      </c>
      <c r="O2645" s="55">
        <f t="shared" si="212"/>
        <v>0</v>
      </c>
      <c r="P2645" s="55">
        <f t="shared" si="213"/>
        <v>0</v>
      </c>
      <c r="Q2645" s="52">
        <f t="shared" si="210"/>
        <v>0</v>
      </c>
      <c r="R2645" s="37"/>
      <c r="S2645" s="103" t="e">
        <f t="shared" si="214"/>
        <v>#DIV/0!</v>
      </c>
      <c r="T2645" s="37"/>
    </row>
    <row r="2646" spans="1:20">
      <c r="A2646" s="42">
        <f>Solar!A2646</f>
        <v>40654.083333333336</v>
      </c>
      <c r="N2646" s="55">
        <f t="shared" si="211"/>
        <v>0</v>
      </c>
      <c r="O2646" s="55">
        <f t="shared" si="212"/>
        <v>0</v>
      </c>
      <c r="P2646" s="55">
        <f t="shared" si="213"/>
        <v>0</v>
      </c>
      <c r="Q2646" s="52">
        <f t="shared" si="210"/>
        <v>0</v>
      </c>
      <c r="R2646" s="37"/>
      <c r="S2646" s="103" t="e">
        <f t="shared" si="214"/>
        <v>#DIV/0!</v>
      </c>
      <c r="T2646" s="37"/>
    </row>
    <row r="2647" spans="1:20">
      <c r="A2647" s="42">
        <f>Solar!A2647</f>
        <v>40654.125</v>
      </c>
      <c r="N2647" s="55">
        <f t="shared" si="211"/>
        <v>0</v>
      </c>
      <c r="O2647" s="55">
        <f t="shared" si="212"/>
        <v>0</v>
      </c>
      <c r="P2647" s="55">
        <f t="shared" si="213"/>
        <v>0</v>
      </c>
      <c r="Q2647" s="52">
        <f t="shared" si="210"/>
        <v>0</v>
      </c>
      <c r="R2647" s="37"/>
      <c r="S2647" s="103" t="e">
        <f t="shared" si="214"/>
        <v>#DIV/0!</v>
      </c>
      <c r="T2647" s="37"/>
    </row>
    <row r="2648" spans="1:20">
      <c r="A2648" s="42">
        <f>Solar!A2648</f>
        <v>40654.166666666664</v>
      </c>
      <c r="N2648" s="55">
        <f t="shared" si="211"/>
        <v>0</v>
      </c>
      <c r="O2648" s="55">
        <f t="shared" si="212"/>
        <v>0</v>
      </c>
      <c r="P2648" s="55">
        <f t="shared" si="213"/>
        <v>0</v>
      </c>
      <c r="Q2648" s="52">
        <f t="shared" si="210"/>
        <v>0</v>
      </c>
      <c r="R2648" s="37"/>
      <c r="S2648" s="103" t="e">
        <f t="shared" si="214"/>
        <v>#DIV/0!</v>
      </c>
      <c r="T2648" s="37"/>
    </row>
    <row r="2649" spans="1:20">
      <c r="A2649" s="42">
        <f>Solar!A2649</f>
        <v>40654.208333333336</v>
      </c>
      <c r="N2649" s="55">
        <f t="shared" si="211"/>
        <v>0</v>
      </c>
      <c r="O2649" s="55">
        <f t="shared" si="212"/>
        <v>0</v>
      </c>
      <c r="P2649" s="55">
        <f t="shared" si="213"/>
        <v>0</v>
      </c>
      <c r="Q2649" s="52">
        <f t="shared" si="210"/>
        <v>0</v>
      </c>
      <c r="R2649" s="37"/>
      <c r="S2649" s="103" t="e">
        <f t="shared" si="214"/>
        <v>#DIV/0!</v>
      </c>
      <c r="T2649" s="37"/>
    </row>
    <row r="2650" spans="1:20">
      <c r="A2650" s="42">
        <f>Solar!A2650</f>
        <v>40654.25</v>
      </c>
      <c r="N2650" s="55">
        <f t="shared" si="211"/>
        <v>0</v>
      </c>
      <c r="O2650" s="55">
        <f t="shared" si="212"/>
        <v>0</v>
      </c>
      <c r="P2650" s="55">
        <f t="shared" si="213"/>
        <v>0</v>
      </c>
      <c r="Q2650" s="52">
        <f t="shared" si="210"/>
        <v>0</v>
      </c>
      <c r="R2650" s="37"/>
      <c r="S2650" s="103" t="e">
        <f t="shared" si="214"/>
        <v>#DIV/0!</v>
      </c>
      <c r="T2650" s="37"/>
    </row>
    <row r="2651" spans="1:20">
      <c r="A2651" s="42">
        <f>Solar!A2651</f>
        <v>40654.291666666664</v>
      </c>
      <c r="N2651" s="55">
        <f t="shared" si="211"/>
        <v>0</v>
      </c>
      <c r="O2651" s="55">
        <f t="shared" si="212"/>
        <v>0</v>
      </c>
      <c r="P2651" s="55">
        <f t="shared" si="213"/>
        <v>0</v>
      </c>
      <c r="Q2651" s="52">
        <f t="shared" si="210"/>
        <v>0</v>
      </c>
      <c r="R2651" s="37"/>
      <c r="S2651" s="103" t="e">
        <f t="shared" si="214"/>
        <v>#DIV/0!</v>
      </c>
      <c r="T2651" s="37"/>
    </row>
    <row r="2652" spans="1:20">
      <c r="A2652" s="42">
        <f>Solar!A2652</f>
        <v>40654.333333333336</v>
      </c>
      <c r="N2652" s="55">
        <f t="shared" si="211"/>
        <v>0</v>
      </c>
      <c r="O2652" s="55">
        <f t="shared" si="212"/>
        <v>0</v>
      </c>
      <c r="P2652" s="55">
        <f t="shared" si="213"/>
        <v>0</v>
      </c>
      <c r="Q2652" s="52">
        <f t="shared" si="210"/>
        <v>0</v>
      </c>
      <c r="R2652" s="37"/>
      <c r="S2652" s="103" t="e">
        <f t="shared" si="214"/>
        <v>#DIV/0!</v>
      </c>
      <c r="T2652" s="37"/>
    </row>
    <row r="2653" spans="1:20">
      <c r="A2653" s="42">
        <f>Solar!A2653</f>
        <v>40654.375</v>
      </c>
      <c r="N2653" s="55">
        <f t="shared" si="211"/>
        <v>0</v>
      </c>
      <c r="O2653" s="55">
        <f t="shared" si="212"/>
        <v>0</v>
      </c>
      <c r="P2653" s="55">
        <f t="shared" si="213"/>
        <v>0</v>
      </c>
      <c r="Q2653" s="52">
        <f t="shared" si="210"/>
        <v>0</v>
      </c>
      <c r="R2653" s="37"/>
      <c r="S2653" s="103" t="e">
        <f t="shared" si="214"/>
        <v>#DIV/0!</v>
      </c>
      <c r="T2653" s="37"/>
    </row>
    <row r="2654" spans="1:20">
      <c r="A2654" s="42">
        <f>Solar!A2654</f>
        <v>40654.416666666664</v>
      </c>
      <c r="N2654" s="55">
        <f t="shared" si="211"/>
        <v>0</v>
      </c>
      <c r="O2654" s="55">
        <f t="shared" si="212"/>
        <v>0</v>
      </c>
      <c r="P2654" s="55">
        <f t="shared" si="213"/>
        <v>0</v>
      </c>
      <c r="Q2654" s="52">
        <f t="shared" si="210"/>
        <v>0</v>
      </c>
      <c r="R2654" s="37"/>
      <c r="S2654" s="103" t="e">
        <f t="shared" si="214"/>
        <v>#DIV/0!</v>
      </c>
      <c r="T2654" s="37"/>
    </row>
    <row r="2655" spans="1:20">
      <c r="A2655" s="42">
        <f>Solar!A2655</f>
        <v>40654.458333333336</v>
      </c>
      <c r="N2655" s="55">
        <f t="shared" si="211"/>
        <v>0</v>
      </c>
      <c r="O2655" s="55">
        <f t="shared" si="212"/>
        <v>0</v>
      </c>
      <c r="P2655" s="55">
        <f t="shared" si="213"/>
        <v>0</v>
      </c>
      <c r="Q2655" s="52">
        <f t="shared" si="210"/>
        <v>0</v>
      </c>
      <c r="R2655" s="37"/>
      <c r="S2655" s="103" t="e">
        <f t="shared" si="214"/>
        <v>#DIV/0!</v>
      </c>
      <c r="T2655" s="37"/>
    </row>
    <row r="2656" spans="1:20">
      <c r="A2656" s="42">
        <f>Solar!A2656</f>
        <v>40654.5</v>
      </c>
      <c r="N2656" s="55">
        <f t="shared" si="211"/>
        <v>0</v>
      </c>
      <c r="O2656" s="55">
        <f t="shared" si="212"/>
        <v>0</v>
      </c>
      <c r="P2656" s="55">
        <f t="shared" si="213"/>
        <v>0</v>
      </c>
      <c r="Q2656" s="52">
        <f t="shared" si="210"/>
        <v>0</v>
      </c>
      <c r="R2656" s="37"/>
      <c r="S2656" s="103" t="e">
        <f t="shared" si="214"/>
        <v>#DIV/0!</v>
      </c>
      <c r="T2656" s="37"/>
    </row>
    <row r="2657" spans="1:20">
      <c r="A2657" s="42">
        <f>Solar!A2657</f>
        <v>40654.541666666664</v>
      </c>
      <c r="N2657" s="55">
        <f t="shared" si="211"/>
        <v>0</v>
      </c>
      <c r="O2657" s="55">
        <f t="shared" si="212"/>
        <v>0</v>
      </c>
      <c r="P2657" s="55">
        <f t="shared" si="213"/>
        <v>0</v>
      </c>
      <c r="Q2657" s="52">
        <f t="shared" si="210"/>
        <v>0</v>
      </c>
      <c r="R2657" s="37"/>
      <c r="S2657" s="103" t="e">
        <f t="shared" si="214"/>
        <v>#DIV/0!</v>
      </c>
      <c r="T2657" s="37"/>
    </row>
    <row r="2658" spans="1:20">
      <c r="A2658" s="42">
        <f>Solar!A2658</f>
        <v>40654.583333333336</v>
      </c>
      <c r="N2658" s="55">
        <f t="shared" si="211"/>
        <v>0</v>
      </c>
      <c r="O2658" s="55">
        <f t="shared" si="212"/>
        <v>0</v>
      </c>
      <c r="P2658" s="55">
        <f t="shared" si="213"/>
        <v>0</v>
      </c>
      <c r="Q2658" s="52">
        <f t="shared" si="210"/>
        <v>0</v>
      </c>
      <c r="R2658" s="37"/>
      <c r="S2658" s="103" t="e">
        <f t="shared" si="214"/>
        <v>#DIV/0!</v>
      </c>
      <c r="T2658" s="37"/>
    </row>
    <row r="2659" spans="1:20">
      <c r="A2659" s="42">
        <f>Solar!A2659</f>
        <v>40654.625</v>
      </c>
      <c r="N2659" s="55">
        <f t="shared" si="211"/>
        <v>0</v>
      </c>
      <c r="O2659" s="55">
        <f t="shared" si="212"/>
        <v>0</v>
      </c>
      <c r="P2659" s="55">
        <f t="shared" si="213"/>
        <v>0</v>
      </c>
      <c r="Q2659" s="52">
        <f t="shared" si="210"/>
        <v>0</v>
      </c>
      <c r="R2659" s="37"/>
      <c r="S2659" s="103" t="e">
        <f t="shared" si="214"/>
        <v>#DIV/0!</v>
      </c>
      <c r="T2659" s="37"/>
    </row>
    <row r="2660" spans="1:20">
      <c r="A2660" s="42">
        <f>Solar!A2660</f>
        <v>40654.666666666664</v>
      </c>
      <c r="N2660" s="55">
        <f t="shared" si="211"/>
        <v>0</v>
      </c>
      <c r="O2660" s="55">
        <f t="shared" si="212"/>
        <v>0</v>
      </c>
      <c r="P2660" s="55">
        <f t="shared" si="213"/>
        <v>0</v>
      </c>
      <c r="Q2660" s="52">
        <f t="shared" si="210"/>
        <v>0</v>
      </c>
      <c r="R2660" s="37"/>
      <c r="S2660" s="103" t="e">
        <f t="shared" si="214"/>
        <v>#DIV/0!</v>
      </c>
      <c r="T2660" s="37"/>
    </row>
    <row r="2661" spans="1:20">
      <c r="A2661" s="42">
        <f>Solar!A2661</f>
        <v>40654.708333333336</v>
      </c>
      <c r="N2661" s="55">
        <f t="shared" si="211"/>
        <v>0</v>
      </c>
      <c r="O2661" s="55">
        <f t="shared" si="212"/>
        <v>0</v>
      </c>
      <c r="P2661" s="55">
        <f t="shared" si="213"/>
        <v>0</v>
      </c>
      <c r="Q2661" s="52">
        <f t="shared" si="210"/>
        <v>0</v>
      </c>
      <c r="R2661" s="37"/>
      <c r="S2661" s="103" t="e">
        <f t="shared" si="214"/>
        <v>#DIV/0!</v>
      </c>
      <c r="T2661" s="37"/>
    </row>
    <row r="2662" spans="1:20">
      <c r="A2662" s="42">
        <f>Solar!A2662</f>
        <v>40654.75</v>
      </c>
      <c r="N2662" s="55">
        <f t="shared" si="211"/>
        <v>0</v>
      </c>
      <c r="O2662" s="55">
        <f t="shared" si="212"/>
        <v>0</v>
      </c>
      <c r="P2662" s="55">
        <f t="shared" si="213"/>
        <v>0</v>
      </c>
      <c r="Q2662" s="52">
        <f t="shared" si="210"/>
        <v>0</v>
      </c>
      <c r="R2662" s="37"/>
      <c r="S2662" s="103" t="e">
        <f t="shared" si="214"/>
        <v>#DIV/0!</v>
      </c>
      <c r="T2662" s="37"/>
    </row>
    <row r="2663" spans="1:20">
      <c r="A2663" s="42">
        <f>Solar!A2663</f>
        <v>40654.791666666664</v>
      </c>
      <c r="N2663" s="55">
        <f t="shared" si="211"/>
        <v>0</v>
      </c>
      <c r="O2663" s="55">
        <f t="shared" si="212"/>
        <v>0</v>
      </c>
      <c r="P2663" s="55">
        <f t="shared" si="213"/>
        <v>0</v>
      </c>
      <c r="Q2663" s="52">
        <f t="shared" si="210"/>
        <v>0</v>
      </c>
      <c r="R2663" s="37"/>
      <c r="S2663" s="103" t="e">
        <f t="shared" si="214"/>
        <v>#DIV/0!</v>
      </c>
      <c r="T2663" s="37"/>
    </row>
    <row r="2664" spans="1:20">
      <c r="A2664" s="42">
        <f>Solar!A2664</f>
        <v>40654.833333333336</v>
      </c>
      <c r="N2664" s="55">
        <f t="shared" si="211"/>
        <v>0</v>
      </c>
      <c r="O2664" s="55">
        <f t="shared" si="212"/>
        <v>0</v>
      </c>
      <c r="P2664" s="55">
        <f t="shared" si="213"/>
        <v>0</v>
      </c>
      <c r="Q2664" s="52">
        <f t="shared" si="210"/>
        <v>0</v>
      </c>
      <c r="R2664" s="37"/>
      <c r="S2664" s="103" t="e">
        <f t="shared" si="214"/>
        <v>#DIV/0!</v>
      </c>
      <c r="T2664" s="37"/>
    </row>
    <row r="2665" spans="1:20">
      <c r="A2665" s="42">
        <f>Solar!A2665</f>
        <v>40654.875</v>
      </c>
      <c r="N2665" s="55">
        <f t="shared" si="211"/>
        <v>0</v>
      </c>
      <c r="O2665" s="55">
        <f t="shared" si="212"/>
        <v>0</v>
      </c>
      <c r="P2665" s="55">
        <f t="shared" si="213"/>
        <v>0</v>
      </c>
      <c r="Q2665" s="52">
        <f t="shared" si="210"/>
        <v>0</v>
      </c>
      <c r="R2665" s="37"/>
      <c r="S2665" s="103" t="e">
        <f t="shared" si="214"/>
        <v>#DIV/0!</v>
      </c>
      <c r="T2665" s="37"/>
    </row>
    <row r="2666" spans="1:20">
      <c r="A2666" s="42">
        <f>Solar!A2666</f>
        <v>40654.916666666664</v>
      </c>
      <c r="N2666" s="55">
        <f t="shared" si="211"/>
        <v>0</v>
      </c>
      <c r="O2666" s="55">
        <f t="shared" si="212"/>
        <v>0</v>
      </c>
      <c r="P2666" s="55">
        <f t="shared" si="213"/>
        <v>0</v>
      </c>
      <c r="Q2666" s="52">
        <f t="shared" si="210"/>
        <v>0</v>
      </c>
      <c r="R2666" s="37"/>
      <c r="S2666" s="103" t="e">
        <f t="shared" si="214"/>
        <v>#DIV/0!</v>
      </c>
      <c r="T2666" s="37"/>
    </row>
    <row r="2667" spans="1:20">
      <c r="A2667" s="42">
        <f>Solar!A2667</f>
        <v>40654.958333333336</v>
      </c>
      <c r="N2667" s="55">
        <f t="shared" si="211"/>
        <v>0</v>
      </c>
      <c r="O2667" s="55">
        <f t="shared" si="212"/>
        <v>0</v>
      </c>
      <c r="P2667" s="55">
        <f t="shared" si="213"/>
        <v>0</v>
      </c>
      <c r="Q2667" s="52">
        <f t="shared" si="210"/>
        <v>0</v>
      </c>
      <c r="R2667" s="37"/>
      <c r="S2667" s="103" t="e">
        <f t="shared" si="214"/>
        <v>#DIV/0!</v>
      </c>
      <c r="T2667" s="37"/>
    </row>
    <row r="2668" spans="1:20">
      <c r="A2668" s="42">
        <f>Solar!A2668</f>
        <v>40655</v>
      </c>
      <c r="N2668" s="55">
        <f t="shared" si="211"/>
        <v>0</v>
      </c>
      <c r="O2668" s="55">
        <f t="shared" si="212"/>
        <v>0</v>
      </c>
      <c r="P2668" s="55">
        <f t="shared" si="213"/>
        <v>0</v>
      </c>
      <c r="Q2668" s="52">
        <f t="shared" si="210"/>
        <v>0</v>
      </c>
      <c r="R2668" s="37"/>
      <c r="S2668" s="103" t="e">
        <f t="shared" si="214"/>
        <v>#DIV/0!</v>
      </c>
      <c r="T2668" s="37"/>
    </row>
    <row r="2669" spans="1:20">
      <c r="A2669" s="42">
        <f>Solar!A2669</f>
        <v>40655.041666666664</v>
      </c>
      <c r="N2669" s="55">
        <f t="shared" si="211"/>
        <v>0</v>
      </c>
      <c r="O2669" s="55">
        <f t="shared" si="212"/>
        <v>0</v>
      </c>
      <c r="P2669" s="55">
        <f t="shared" si="213"/>
        <v>0</v>
      </c>
      <c r="Q2669" s="52">
        <f t="shared" si="210"/>
        <v>0</v>
      </c>
      <c r="R2669" s="37"/>
      <c r="S2669" s="103" t="e">
        <f t="shared" si="214"/>
        <v>#DIV/0!</v>
      </c>
      <c r="T2669" s="37"/>
    </row>
    <row r="2670" spans="1:20">
      <c r="A2670" s="42">
        <f>Solar!A2670</f>
        <v>40655.083333333336</v>
      </c>
      <c r="N2670" s="55">
        <f t="shared" si="211"/>
        <v>0</v>
      </c>
      <c r="O2670" s="55">
        <f t="shared" si="212"/>
        <v>0</v>
      </c>
      <c r="P2670" s="55">
        <f t="shared" si="213"/>
        <v>0</v>
      </c>
      <c r="Q2670" s="52">
        <f t="shared" si="210"/>
        <v>0</v>
      </c>
      <c r="R2670" s="37"/>
      <c r="S2670" s="103" t="e">
        <f t="shared" si="214"/>
        <v>#DIV/0!</v>
      </c>
      <c r="T2670" s="37"/>
    </row>
    <row r="2671" spans="1:20">
      <c r="A2671" s="42">
        <f>Solar!A2671</f>
        <v>40655.125</v>
      </c>
      <c r="N2671" s="55">
        <f t="shared" si="211"/>
        <v>0</v>
      </c>
      <c r="O2671" s="55">
        <f t="shared" si="212"/>
        <v>0</v>
      </c>
      <c r="P2671" s="55">
        <f t="shared" si="213"/>
        <v>0</v>
      </c>
      <c r="Q2671" s="52">
        <f t="shared" si="210"/>
        <v>0</v>
      </c>
      <c r="R2671" s="37"/>
      <c r="S2671" s="103" t="e">
        <f t="shared" si="214"/>
        <v>#DIV/0!</v>
      </c>
      <c r="T2671" s="37"/>
    </row>
    <row r="2672" spans="1:20">
      <c r="A2672" s="42">
        <f>Solar!A2672</f>
        <v>40655.166666666664</v>
      </c>
      <c r="N2672" s="55">
        <f t="shared" si="211"/>
        <v>0</v>
      </c>
      <c r="O2672" s="55">
        <f t="shared" si="212"/>
        <v>0</v>
      </c>
      <c r="P2672" s="55">
        <f t="shared" si="213"/>
        <v>0</v>
      </c>
      <c r="Q2672" s="52">
        <f t="shared" si="210"/>
        <v>0</v>
      </c>
      <c r="R2672" s="37"/>
      <c r="S2672" s="103" t="e">
        <f t="shared" si="214"/>
        <v>#DIV/0!</v>
      </c>
      <c r="T2672" s="37"/>
    </row>
    <row r="2673" spans="1:20">
      <c r="A2673" s="42">
        <f>Solar!A2673</f>
        <v>40655.208333333336</v>
      </c>
      <c r="N2673" s="55">
        <f t="shared" si="211"/>
        <v>0</v>
      </c>
      <c r="O2673" s="55">
        <f t="shared" si="212"/>
        <v>0</v>
      </c>
      <c r="P2673" s="55">
        <f t="shared" si="213"/>
        <v>0</v>
      </c>
      <c r="Q2673" s="52">
        <f t="shared" si="210"/>
        <v>0</v>
      </c>
      <c r="R2673" s="37"/>
      <c r="S2673" s="103" t="e">
        <f t="shared" si="214"/>
        <v>#DIV/0!</v>
      </c>
      <c r="T2673" s="37"/>
    </row>
    <row r="2674" spans="1:20">
      <c r="A2674" s="42">
        <f>Solar!A2674</f>
        <v>40655.25</v>
      </c>
      <c r="N2674" s="55">
        <f t="shared" si="211"/>
        <v>0</v>
      </c>
      <c r="O2674" s="55">
        <f t="shared" si="212"/>
        <v>0</v>
      </c>
      <c r="P2674" s="55">
        <f t="shared" si="213"/>
        <v>0</v>
      </c>
      <c r="Q2674" s="52">
        <f t="shared" si="210"/>
        <v>0</v>
      </c>
      <c r="R2674" s="37"/>
      <c r="S2674" s="103" t="e">
        <f t="shared" si="214"/>
        <v>#DIV/0!</v>
      </c>
      <c r="T2674" s="37"/>
    </row>
    <row r="2675" spans="1:20">
      <c r="A2675" s="42">
        <f>Solar!A2675</f>
        <v>40655.291666666664</v>
      </c>
      <c r="N2675" s="55">
        <f t="shared" si="211"/>
        <v>0</v>
      </c>
      <c r="O2675" s="55">
        <f t="shared" si="212"/>
        <v>0</v>
      </c>
      <c r="P2675" s="55">
        <f t="shared" si="213"/>
        <v>0</v>
      </c>
      <c r="Q2675" s="52">
        <f t="shared" si="210"/>
        <v>0</v>
      </c>
      <c r="R2675" s="37"/>
      <c r="S2675" s="103" t="e">
        <f t="shared" si="214"/>
        <v>#DIV/0!</v>
      </c>
      <c r="T2675" s="37"/>
    </row>
    <row r="2676" spans="1:20">
      <c r="A2676" s="42">
        <f>Solar!A2676</f>
        <v>40655.333333333336</v>
      </c>
      <c r="N2676" s="55">
        <f t="shared" si="211"/>
        <v>0</v>
      </c>
      <c r="O2676" s="55">
        <f t="shared" si="212"/>
        <v>0</v>
      </c>
      <c r="P2676" s="55">
        <f t="shared" si="213"/>
        <v>0</v>
      </c>
      <c r="Q2676" s="52">
        <f t="shared" si="210"/>
        <v>0</v>
      </c>
      <c r="R2676" s="37"/>
      <c r="S2676" s="103" t="e">
        <f t="shared" si="214"/>
        <v>#DIV/0!</v>
      </c>
      <c r="T2676" s="37"/>
    </row>
    <row r="2677" spans="1:20">
      <c r="A2677" s="42">
        <f>Solar!A2677</f>
        <v>40655.375</v>
      </c>
      <c r="N2677" s="55">
        <f t="shared" si="211"/>
        <v>0</v>
      </c>
      <c r="O2677" s="55">
        <f t="shared" si="212"/>
        <v>0</v>
      </c>
      <c r="P2677" s="55">
        <f t="shared" si="213"/>
        <v>0</v>
      </c>
      <c r="Q2677" s="52">
        <f t="shared" si="210"/>
        <v>0</v>
      </c>
      <c r="R2677" s="37"/>
      <c r="S2677" s="103" t="e">
        <f t="shared" si="214"/>
        <v>#DIV/0!</v>
      </c>
      <c r="T2677" s="37"/>
    </row>
    <row r="2678" spans="1:20">
      <c r="A2678" s="42">
        <f>Solar!A2678</f>
        <v>40655.416666666664</v>
      </c>
      <c r="N2678" s="55">
        <f t="shared" si="211"/>
        <v>0</v>
      </c>
      <c r="O2678" s="55">
        <f t="shared" si="212"/>
        <v>0</v>
      </c>
      <c r="P2678" s="55">
        <f t="shared" si="213"/>
        <v>0</v>
      </c>
      <c r="Q2678" s="52">
        <f t="shared" si="210"/>
        <v>0</v>
      </c>
      <c r="R2678" s="37"/>
      <c r="S2678" s="103" t="e">
        <f t="shared" si="214"/>
        <v>#DIV/0!</v>
      </c>
      <c r="T2678" s="37"/>
    </row>
    <row r="2679" spans="1:20">
      <c r="A2679" s="42">
        <f>Solar!A2679</f>
        <v>40655.458333333336</v>
      </c>
      <c r="N2679" s="55">
        <f t="shared" si="211"/>
        <v>0</v>
      </c>
      <c r="O2679" s="55">
        <f t="shared" si="212"/>
        <v>0</v>
      </c>
      <c r="P2679" s="55">
        <f t="shared" si="213"/>
        <v>0</v>
      </c>
      <c r="Q2679" s="52">
        <f t="shared" si="210"/>
        <v>0</v>
      </c>
      <c r="R2679" s="37"/>
      <c r="S2679" s="103" t="e">
        <f t="shared" si="214"/>
        <v>#DIV/0!</v>
      </c>
      <c r="T2679" s="37"/>
    </row>
    <row r="2680" spans="1:20">
      <c r="A2680" s="42">
        <f>Solar!A2680</f>
        <v>40655.5</v>
      </c>
      <c r="N2680" s="55">
        <f t="shared" si="211"/>
        <v>0</v>
      </c>
      <c r="O2680" s="55">
        <f t="shared" si="212"/>
        <v>0</v>
      </c>
      <c r="P2680" s="55">
        <f t="shared" si="213"/>
        <v>0</v>
      </c>
      <c r="Q2680" s="52">
        <f t="shared" si="210"/>
        <v>0</v>
      </c>
      <c r="R2680" s="37"/>
      <c r="S2680" s="103" t="e">
        <f t="shared" si="214"/>
        <v>#DIV/0!</v>
      </c>
      <c r="T2680" s="37"/>
    </row>
    <row r="2681" spans="1:20">
      <c r="A2681" s="42">
        <f>Solar!A2681</f>
        <v>40655.541666666664</v>
      </c>
      <c r="N2681" s="55">
        <f t="shared" si="211"/>
        <v>0</v>
      </c>
      <c r="O2681" s="55">
        <f t="shared" si="212"/>
        <v>0</v>
      </c>
      <c r="P2681" s="55">
        <f t="shared" si="213"/>
        <v>0</v>
      </c>
      <c r="Q2681" s="52">
        <f t="shared" si="210"/>
        <v>0</v>
      </c>
      <c r="R2681" s="37"/>
      <c r="S2681" s="103" t="e">
        <f t="shared" si="214"/>
        <v>#DIV/0!</v>
      </c>
      <c r="T2681" s="37"/>
    </row>
    <row r="2682" spans="1:20">
      <c r="A2682" s="42">
        <f>Solar!A2682</f>
        <v>40655.583333333336</v>
      </c>
      <c r="N2682" s="55">
        <f t="shared" si="211"/>
        <v>0</v>
      </c>
      <c r="O2682" s="55">
        <f t="shared" si="212"/>
        <v>0</v>
      </c>
      <c r="P2682" s="55">
        <f t="shared" si="213"/>
        <v>0</v>
      </c>
      <c r="Q2682" s="52">
        <f t="shared" si="210"/>
        <v>0</v>
      </c>
      <c r="R2682" s="37"/>
      <c r="S2682" s="103" t="e">
        <f t="shared" si="214"/>
        <v>#DIV/0!</v>
      </c>
      <c r="T2682" s="37"/>
    </row>
    <row r="2683" spans="1:20">
      <c r="A2683" s="42">
        <f>Solar!A2683</f>
        <v>40655.625</v>
      </c>
      <c r="N2683" s="55">
        <f t="shared" si="211"/>
        <v>0</v>
      </c>
      <c r="O2683" s="55">
        <f t="shared" si="212"/>
        <v>0</v>
      </c>
      <c r="P2683" s="55">
        <f t="shared" si="213"/>
        <v>0</v>
      </c>
      <c r="Q2683" s="52">
        <f t="shared" si="210"/>
        <v>0</v>
      </c>
      <c r="R2683" s="37"/>
      <c r="S2683" s="103" t="e">
        <f t="shared" si="214"/>
        <v>#DIV/0!</v>
      </c>
      <c r="T2683" s="37"/>
    </row>
    <row r="2684" spans="1:20">
      <c r="A2684" s="42">
        <f>Solar!A2684</f>
        <v>40655.666666666664</v>
      </c>
      <c r="N2684" s="55">
        <f t="shared" si="211"/>
        <v>0</v>
      </c>
      <c r="O2684" s="55">
        <f t="shared" si="212"/>
        <v>0</v>
      </c>
      <c r="P2684" s="55">
        <f t="shared" si="213"/>
        <v>0</v>
      </c>
      <c r="Q2684" s="52">
        <f t="shared" si="210"/>
        <v>0</v>
      </c>
      <c r="R2684" s="37"/>
      <c r="S2684" s="103" t="e">
        <f t="shared" si="214"/>
        <v>#DIV/0!</v>
      </c>
      <c r="T2684" s="37"/>
    </row>
    <row r="2685" spans="1:20">
      <c r="A2685" s="42">
        <f>Solar!A2685</f>
        <v>40655.708333333336</v>
      </c>
      <c r="N2685" s="55">
        <f t="shared" si="211"/>
        <v>0</v>
      </c>
      <c r="O2685" s="55">
        <f t="shared" si="212"/>
        <v>0</v>
      </c>
      <c r="P2685" s="55">
        <f t="shared" si="213"/>
        <v>0</v>
      </c>
      <c r="Q2685" s="52">
        <f t="shared" si="210"/>
        <v>0</v>
      </c>
      <c r="R2685" s="37"/>
      <c r="S2685" s="103" t="e">
        <f t="shared" si="214"/>
        <v>#DIV/0!</v>
      </c>
      <c r="T2685" s="37"/>
    </row>
    <row r="2686" spans="1:20">
      <c r="A2686" s="42">
        <f>Solar!A2686</f>
        <v>40655.75</v>
      </c>
      <c r="N2686" s="55">
        <f t="shared" si="211"/>
        <v>0</v>
      </c>
      <c r="O2686" s="55">
        <f t="shared" si="212"/>
        <v>0</v>
      </c>
      <c r="P2686" s="55">
        <f t="shared" si="213"/>
        <v>0</v>
      </c>
      <c r="Q2686" s="52">
        <f t="shared" si="210"/>
        <v>0</v>
      </c>
      <c r="R2686" s="37"/>
      <c r="S2686" s="103" t="e">
        <f t="shared" si="214"/>
        <v>#DIV/0!</v>
      </c>
      <c r="T2686" s="37"/>
    </row>
    <row r="2687" spans="1:20">
      <c r="A2687" s="42">
        <f>Solar!A2687</f>
        <v>40655.791666666664</v>
      </c>
      <c r="N2687" s="55">
        <f t="shared" si="211"/>
        <v>0</v>
      </c>
      <c r="O2687" s="55">
        <f t="shared" si="212"/>
        <v>0</v>
      </c>
      <c r="P2687" s="55">
        <f t="shared" si="213"/>
        <v>0</v>
      </c>
      <c r="Q2687" s="52">
        <f t="shared" si="210"/>
        <v>0</v>
      </c>
      <c r="R2687" s="37"/>
      <c r="S2687" s="103" t="e">
        <f t="shared" si="214"/>
        <v>#DIV/0!</v>
      </c>
      <c r="T2687" s="37"/>
    </row>
    <row r="2688" spans="1:20">
      <c r="A2688" s="42">
        <f>Solar!A2688</f>
        <v>40655.833333333336</v>
      </c>
      <c r="N2688" s="55">
        <f t="shared" si="211"/>
        <v>0</v>
      </c>
      <c r="O2688" s="55">
        <f t="shared" si="212"/>
        <v>0</v>
      </c>
      <c r="P2688" s="55">
        <f t="shared" si="213"/>
        <v>0</v>
      </c>
      <c r="Q2688" s="52">
        <f t="shared" si="210"/>
        <v>0</v>
      </c>
      <c r="R2688" s="37"/>
      <c r="S2688" s="103" t="e">
        <f t="shared" si="214"/>
        <v>#DIV/0!</v>
      </c>
      <c r="T2688" s="37"/>
    </row>
    <row r="2689" spans="1:20">
      <c r="A2689" s="42">
        <f>Solar!A2689</f>
        <v>40655.875</v>
      </c>
      <c r="N2689" s="55">
        <f t="shared" si="211"/>
        <v>0</v>
      </c>
      <c r="O2689" s="55">
        <f t="shared" si="212"/>
        <v>0</v>
      </c>
      <c r="P2689" s="55">
        <f t="shared" si="213"/>
        <v>0</v>
      </c>
      <c r="Q2689" s="52">
        <f t="shared" si="210"/>
        <v>0</v>
      </c>
      <c r="R2689" s="37"/>
      <c r="S2689" s="103" t="e">
        <f t="shared" si="214"/>
        <v>#DIV/0!</v>
      </c>
      <c r="T2689" s="37"/>
    </row>
    <row r="2690" spans="1:20">
      <c r="A2690" s="42">
        <f>Solar!A2690</f>
        <v>40655.916666666664</v>
      </c>
      <c r="N2690" s="55">
        <f t="shared" si="211"/>
        <v>0</v>
      </c>
      <c r="O2690" s="55">
        <f t="shared" si="212"/>
        <v>0</v>
      </c>
      <c r="P2690" s="55">
        <f t="shared" si="213"/>
        <v>0</v>
      </c>
      <c r="Q2690" s="52">
        <f t="shared" si="210"/>
        <v>0</v>
      </c>
      <c r="R2690" s="37"/>
      <c r="S2690" s="103" t="e">
        <f t="shared" si="214"/>
        <v>#DIV/0!</v>
      </c>
      <c r="T2690" s="37"/>
    </row>
    <row r="2691" spans="1:20">
      <c r="A2691" s="42">
        <f>Solar!A2691</f>
        <v>40655.958333333336</v>
      </c>
      <c r="N2691" s="55">
        <f t="shared" si="211"/>
        <v>0</v>
      </c>
      <c r="O2691" s="55">
        <f t="shared" si="212"/>
        <v>0</v>
      </c>
      <c r="P2691" s="55">
        <f t="shared" si="213"/>
        <v>0</v>
      </c>
      <c r="Q2691" s="52">
        <f t="shared" si="210"/>
        <v>0</v>
      </c>
      <c r="R2691" s="37"/>
      <c r="S2691" s="103" t="e">
        <f t="shared" si="214"/>
        <v>#DIV/0!</v>
      </c>
      <c r="T2691" s="37"/>
    </row>
    <row r="2692" spans="1:20">
      <c r="A2692" s="42">
        <f>Solar!A2692</f>
        <v>40656</v>
      </c>
      <c r="N2692" s="55">
        <f t="shared" si="211"/>
        <v>0</v>
      </c>
      <c r="O2692" s="55">
        <f t="shared" si="212"/>
        <v>0</v>
      </c>
      <c r="P2692" s="55">
        <f t="shared" si="213"/>
        <v>0</v>
      </c>
      <c r="Q2692" s="52">
        <f t="shared" ref="Q2692:Q2755" si="215">AVERAGE(N2692:P2692)</f>
        <v>0</v>
      </c>
      <c r="R2692" s="37"/>
      <c r="S2692" s="103" t="e">
        <f t="shared" si="214"/>
        <v>#DIV/0!</v>
      </c>
      <c r="T2692" s="37"/>
    </row>
    <row r="2693" spans="1:20">
      <c r="A2693" s="42">
        <f>Solar!A2693</f>
        <v>40656.041666666664</v>
      </c>
      <c r="N2693" s="55">
        <f t="shared" ref="N2693:N2756" si="216">IF(OR(C2693&lt;$H$4,C2693&gt;$H$6),0,MIN((C2693-$H$4)/$H$5,1))</f>
        <v>0</v>
      </c>
      <c r="O2693" s="55">
        <f t="shared" ref="O2693:O2756" si="217">IF(OR(D2693&lt;$H$4,D2693&gt;$H$6),0,MIN((D2693-$H$4)/$H$5,1))</f>
        <v>0</v>
      </c>
      <c r="P2693" s="55">
        <f t="shared" ref="P2693:P2756" si="218">IF(OR(E2693&lt;$H$4,E2693&gt;$H$6),0,MIN((E2693-$H$4)/$H$5,1))</f>
        <v>0</v>
      </c>
      <c r="Q2693" s="52">
        <f t="shared" si="215"/>
        <v>0</v>
      </c>
      <c r="R2693" s="37"/>
      <c r="S2693" s="103" t="e">
        <f t="shared" ref="S2693:S2756" si="219">Q2693/($R$4*3600)</f>
        <v>#DIV/0!</v>
      </c>
      <c r="T2693" s="37"/>
    </row>
    <row r="2694" spans="1:20">
      <c r="A2694" s="42">
        <f>Solar!A2694</f>
        <v>40656.083333333336</v>
      </c>
      <c r="N2694" s="55">
        <f t="shared" si="216"/>
        <v>0</v>
      </c>
      <c r="O2694" s="55">
        <f t="shared" si="217"/>
        <v>0</v>
      </c>
      <c r="P2694" s="55">
        <f t="shared" si="218"/>
        <v>0</v>
      </c>
      <c r="Q2694" s="52">
        <f t="shared" si="215"/>
        <v>0</v>
      </c>
      <c r="R2694" s="37"/>
      <c r="S2694" s="103" t="e">
        <f t="shared" si="219"/>
        <v>#DIV/0!</v>
      </c>
      <c r="T2694" s="37"/>
    </row>
    <row r="2695" spans="1:20">
      <c r="A2695" s="42">
        <f>Solar!A2695</f>
        <v>40656.125</v>
      </c>
      <c r="N2695" s="55">
        <f t="shared" si="216"/>
        <v>0</v>
      </c>
      <c r="O2695" s="55">
        <f t="shared" si="217"/>
        <v>0</v>
      </c>
      <c r="P2695" s="55">
        <f t="shared" si="218"/>
        <v>0</v>
      </c>
      <c r="Q2695" s="52">
        <f t="shared" si="215"/>
        <v>0</v>
      </c>
      <c r="R2695" s="37"/>
      <c r="S2695" s="103" t="e">
        <f t="shared" si="219"/>
        <v>#DIV/0!</v>
      </c>
      <c r="T2695" s="37"/>
    </row>
    <row r="2696" spans="1:20">
      <c r="A2696" s="42">
        <f>Solar!A2696</f>
        <v>40656.166666666664</v>
      </c>
      <c r="N2696" s="55">
        <f t="shared" si="216"/>
        <v>0</v>
      </c>
      <c r="O2696" s="55">
        <f t="shared" si="217"/>
        <v>0</v>
      </c>
      <c r="P2696" s="55">
        <f t="shared" si="218"/>
        <v>0</v>
      </c>
      <c r="Q2696" s="52">
        <f t="shared" si="215"/>
        <v>0</v>
      </c>
      <c r="R2696" s="37"/>
      <c r="S2696" s="103" t="e">
        <f t="shared" si="219"/>
        <v>#DIV/0!</v>
      </c>
      <c r="T2696" s="37"/>
    </row>
    <row r="2697" spans="1:20">
      <c r="A2697" s="42">
        <f>Solar!A2697</f>
        <v>40656.208333333336</v>
      </c>
      <c r="N2697" s="55">
        <f t="shared" si="216"/>
        <v>0</v>
      </c>
      <c r="O2697" s="55">
        <f t="shared" si="217"/>
        <v>0</v>
      </c>
      <c r="P2697" s="55">
        <f t="shared" si="218"/>
        <v>0</v>
      </c>
      <c r="Q2697" s="52">
        <f t="shared" si="215"/>
        <v>0</v>
      </c>
      <c r="R2697" s="37"/>
      <c r="S2697" s="103" t="e">
        <f t="shared" si="219"/>
        <v>#DIV/0!</v>
      </c>
      <c r="T2697" s="37"/>
    </row>
    <row r="2698" spans="1:20">
      <c r="A2698" s="42">
        <f>Solar!A2698</f>
        <v>40656.25</v>
      </c>
      <c r="N2698" s="55">
        <f t="shared" si="216"/>
        <v>0</v>
      </c>
      <c r="O2698" s="55">
        <f t="shared" si="217"/>
        <v>0</v>
      </c>
      <c r="P2698" s="55">
        <f t="shared" si="218"/>
        <v>0</v>
      </c>
      <c r="Q2698" s="52">
        <f t="shared" si="215"/>
        <v>0</v>
      </c>
      <c r="R2698" s="37"/>
      <c r="S2698" s="103" t="e">
        <f t="shared" si="219"/>
        <v>#DIV/0!</v>
      </c>
      <c r="T2698" s="37"/>
    </row>
    <row r="2699" spans="1:20">
      <c r="A2699" s="42">
        <f>Solar!A2699</f>
        <v>40656.291666666664</v>
      </c>
      <c r="N2699" s="55">
        <f t="shared" si="216"/>
        <v>0</v>
      </c>
      <c r="O2699" s="55">
        <f t="shared" si="217"/>
        <v>0</v>
      </c>
      <c r="P2699" s="55">
        <f t="shared" si="218"/>
        <v>0</v>
      </c>
      <c r="Q2699" s="52">
        <f t="shared" si="215"/>
        <v>0</v>
      </c>
      <c r="R2699" s="37"/>
      <c r="S2699" s="103" t="e">
        <f t="shared" si="219"/>
        <v>#DIV/0!</v>
      </c>
      <c r="T2699" s="37"/>
    </row>
    <row r="2700" spans="1:20">
      <c r="A2700" s="42">
        <f>Solar!A2700</f>
        <v>40656.333333333336</v>
      </c>
      <c r="N2700" s="55">
        <f t="shared" si="216"/>
        <v>0</v>
      </c>
      <c r="O2700" s="55">
        <f t="shared" si="217"/>
        <v>0</v>
      </c>
      <c r="P2700" s="55">
        <f t="shared" si="218"/>
        <v>0</v>
      </c>
      <c r="Q2700" s="52">
        <f t="shared" si="215"/>
        <v>0</v>
      </c>
      <c r="R2700" s="37"/>
      <c r="S2700" s="103" t="e">
        <f t="shared" si="219"/>
        <v>#DIV/0!</v>
      </c>
      <c r="T2700" s="37"/>
    </row>
    <row r="2701" spans="1:20">
      <c r="A2701" s="42">
        <f>Solar!A2701</f>
        <v>40656.375</v>
      </c>
      <c r="N2701" s="55">
        <f t="shared" si="216"/>
        <v>0</v>
      </c>
      <c r="O2701" s="55">
        <f t="shared" si="217"/>
        <v>0</v>
      </c>
      <c r="P2701" s="55">
        <f t="shared" si="218"/>
        <v>0</v>
      </c>
      <c r="Q2701" s="52">
        <f t="shared" si="215"/>
        <v>0</v>
      </c>
      <c r="R2701" s="37"/>
      <c r="S2701" s="103" t="e">
        <f t="shared" si="219"/>
        <v>#DIV/0!</v>
      </c>
      <c r="T2701" s="37"/>
    </row>
    <row r="2702" spans="1:20">
      <c r="A2702" s="42">
        <f>Solar!A2702</f>
        <v>40656.416666666664</v>
      </c>
      <c r="N2702" s="55">
        <f t="shared" si="216"/>
        <v>0</v>
      </c>
      <c r="O2702" s="55">
        <f t="shared" si="217"/>
        <v>0</v>
      </c>
      <c r="P2702" s="55">
        <f t="shared" si="218"/>
        <v>0</v>
      </c>
      <c r="Q2702" s="52">
        <f t="shared" si="215"/>
        <v>0</v>
      </c>
      <c r="R2702" s="37"/>
      <c r="S2702" s="103" t="e">
        <f t="shared" si="219"/>
        <v>#DIV/0!</v>
      </c>
      <c r="T2702" s="37"/>
    </row>
    <row r="2703" spans="1:20">
      <c r="A2703" s="42">
        <f>Solar!A2703</f>
        <v>40656.458333333336</v>
      </c>
      <c r="N2703" s="55">
        <f t="shared" si="216"/>
        <v>0</v>
      </c>
      <c r="O2703" s="55">
        <f t="shared" si="217"/>
        <v>0</v>
      </c>
      <c r="P2703" s="55">
        <f t="shared" si="218"/>
        <v>0</v>
      </c>
      <c r="Q2703" s="52">
        <f t="shared" si="215"/>
        <v>0</v>
      </c>
      <c r="R2703" s="37"/>
      <c r="S2703" s="103" t="e">
        <f t="shared" si="219"/>
        <v>#DIV/0!</v>
      </c>
      <c r="T2703" s="37"/>
    </row>
    <row r="2704" spans="1:20">
      <c r="A2704" s="42">
        <f>Solar!A2704</f>
        <v>40656.5</v>
      </c>
      <c r="N2704" s="55">
        <f t="shared" si="216"/>
        <v>0</v>
      </c>
      <c r="O2704" s="55">
        <f t="shared" si="217"/>
        <v>0</v>
      </c>
      <c r="P2704" s="55">
        <f t="shared" si="218"/>
        <v>0</v>
      </c>
      <c r="Q2704" s="52">
        <f t="shared" si="215"/>
        <v>0</v>
      </c>
      <c r="R2704" s="37"/>
      <c r="S2704" s="103" t="e">
        <f t="shared" si="219"/>
        <v>#DIV/0!</v>
      </c>
      <c r="T2704" s="37"/>
    </row>
    <row r="2705" spans="1:20">
      <c r="A2705" s="42">
        <f>Solar!A2705</f>
        <v>40656.541666666664</v>
      </c>
      <c r="N2705" s="55">
        <f t="shared" si="216"/>
        <v>0</v>
      </c>
      <c r="O2705" s="55">
        <f t="shared" si="217"/>
        <v>0</v>
      </c>
      <c r="P2705" s="55">
        <f t="shared" si="218"/>
        <v>0</v>
      </c>
      <c r="Q2705" s="52">
        <f t="shared" si="215"/>
        <v>0</v>
      </c>
      <c r="R2705" s="37"/>
      <c r="S2705" s="103" t="e">
        <f t="shared" si="219"/>
        <v>#DIV/0!</v>
      </c>
      <c r="T2705" s="37"/>
    </row>
    <row r="2706" spans="1:20">
      <c r="A2706" s="42">
        <f>Solar!A2706</f>
        <v>40656.583333333336</v>
      </c>
      <c r="N2706" s="55">
        <f t="shared" si="216"/>
        <v>0</v>
      </c>
      <c r="O2706" s="55">
        <f t="shared" si="217"/>
        <v>0</v>
      </c>
      <c r="P2706" s="55">
        <f t="shared" si="218"/>
        <v>0</v>
      </c>
      <c r="Q2706" s="52">
        <f t="shared" si="215"/>
        <v>0</v>
      </c>
      <c r="R2706" s="37"/>
      <c r="S2706" s="103" t="e">
        <f t="shared" si="219"/>
        <v>#DIV/0!</v>
      </c>
      <c r="T2706" s="37"/>
    </row>
    <row r="2707" spans="1:20">
      <c r="A2707" s="42">
        <f>Solar!A2707</f>
        <v>40656.625</v>
      </c>
      <c r="N2707" s="55">
        <f t="shared" si="216"/>
        <v>0</v>
      </c>
      <c r="O2707" s="55">
        <f t="shared" si="217"/>
        <v>0</v>
      </c>
      <c r="P2707" s="55">
        <f t="shared" si="218"/>
        <v>0</v>
      </c>
      <c r="Q2707" s="52">
        <f t="shared" si="215"/>
        <v>0</v>
      </c>
      <c r="R2707" s="37"/>
      <c r="S2707" s="103" t="e">
        <f t="shared" si="219"/>
        <v>#DIV/0!</v>
      </c>
      <c r="T2707" s="37"/>
    </row>
    <row r="2708" spans="1:20">
      <c r="A2708" s="42">
        <f>Solar!A2708</f>
        <v>40656.666666666664</v>
      </c>
      <c r="N2708" s="55">
        <f t="shared" si="216"/>
        <v>0</v>
      </c>
      <c r="O2708" s="55">
        <f t="shared" si="217"/>
        <v>0</v>
      </c>
      <c r="P2708" s="55">
        <f t="shared" si="218"/>
        <v>0</v>
      </c>
      <c r="Q2708" s="52">
        <f t="shared" si="215"/>
        <v>0</v>
      </c>
      <c r="R2708" s="37"/>
      <c r="S2708" s="103" t="e">
        <f t="shared" si="219"/>
        <v>#DIV/0!</v>
      </c>
      <c r="T2708" s="37"/>
    </row>
    <row r="2709" spans="1:20">
      <c r="A2709" s="42">
        <f>Solar!A2709</f>
        <v>40656.708333333336</v>
      </c>
      <c r="N2709" s="55">
        <f t="shared" si="216"/>
        <v>0</v>
      </c>
      <c r="O2709" s="55">
        <f t="shared" si="217"/>
        <v>0</v>
      </c>
      <c r="P2709" s="55">
        <f t="shared" si="218"/>
        <v>0</v>
      </c>
      <c r="Q2709" s="52">
        <f t="shared" si="215"/>
        <v>0</v>
      </c>
      <c r="R2709" s="37"/>
      <c r="S2709" s="103" t="e">
        <f t="shared" si="219"/>
        <v>#DIV/0!</v>
      </c>
      <c r="T2709" s="37"/>
    </row>
    <row r="2710" spans="1:20">
      <c r="A2710" s="42">
        <f>Solar!A2710</f>
        <v>40656.75</v>
      </c>
      <c r="N2710" s="55">
        <f t="shared" si="216"/>
        <v>0</v>
      </c>
      <c r="O2710" s="55">
        <f t="shared" si="217"/>
        <v>0</v>
      </c>
      <c r="P2710" s="55">
        <f t="shared" si="218"/>
        <v>0</v>
      </c>
      <c r="Q2710" s="52">
        <f t="shared" si="215"/>
        <v>0</v>
      </c>
      <c r="R2710" s="37"/>
      <c r="S2710" s="103" t="e">
        <f t="shared" si="219"/>
        <v>#DIV/0!</v>
      </c>
      <c r="T2710" s="37"/>
    </row>
    <row r="2711" spans="1:20">
      <c r="A2711" s="42">
        <f>Solar!A2711</f>
        <v>40656.791666666664</v>
      </c>
      <c r="N2711" s="55">
        <f t="shared" si="216"/>
        <v>0</v>
      </c>
      <c r="O2711" s="55">
        <f t="shared" si="217"/>
        <v>0</v>
      </c>
      <c r="P2711" s="55">
        <f t="shared" si="218"/>
        <v>0</v>
      </c>
      <c r="Q2711" s="52">
        <f t="shared" si="215"/>
        <v>0</v>
      </c>
      <c r="R2711" s="37"/>
      <c r="S2711" s="103" t="e">
        <f t="shared" si="219"/>
        <v>#DIV/0!</v>
      </c>
      <c r="T2711" s="37"/>
    </row>
    <row r="2712" spans="1:20">
      <c r="A2712" s="42">
        <f>Solar!A2712</f>
        <v>40656.833333333336</v>
      </c>
      <c r="N2712" s="55">
        <f t="shared" si="216"/>
        <v>0</v>
      </c>
      <c r="O2712" s="55">
        <f t="shared" si="217"/>
        <v>0</v>
      </c>
      <c r="P2712" s="55">
        <f t="shared" si="218"/>
        <v>0</v>
      </c>
      <c r="Q2712" s="52">
        <f t="shared" si="215"/>
        <v>0</v>
      </c>
      <c r="R2712" s="37"/>
      <c r="S2712" s="103" t="e">
        <f t="shared" si="219"/>
        <v>#DIV/0!</v>
      </c>
      <c r="T2712" s="37"/>
    </row>
    <row r="2713" spans="1:20">
      <c r="A2713" s="42">
        <f>Solar!A2713</f>
        <v>40656.875</v>
      </c>
      <c r="N2713" s="55">
        <f t="shared" si="216"/>
        <v>0</v>
      </c>
      <c r="O2713" s="55">
        <f t="shared" si="217"/>
        <v>0</v>
      </c>
      <c r="P2713" s="55">
        <f t="shared" si="218"/>
        <v>0</v>
      </c>
      <c r="Q2713" s="52">
        <f t="shared" si="215"/>
        <v>0</v>
      </c>
      <c r="R2713" s="37"/>
      <c r="S2713" s="103" t="e">
        <f t="shared" si="219"/>
        <v>#DIV/0!</v>
      </c>
      <c r="T2713" s="37"/>
    </row>
    <row r="2714" spans="1:20">
      <c r="A2714" s="42">
        <f>Solar!A2714</f>
        <v>40656.916666666664</v>
      </c>
      <c r="N2714" s="55">
        <f t="shared" si="216"/>
        <v>0</v>
      </c>
      <c r="O2714" s="55">
        <f t="shared" si="217"/>
        <v>0</v>
      </c>
      <c r="P2714" s="55">
        <f t="shared" si="218"/>
        <v>0</v>
      </c>
      <c r="Q2714" s="52">
        <f t="shared" si="215"/>
        <v>0</v>
      </c>
      <c r="R2714" s="37"/>
      <c r="S2714" s="103" t="e">
        <f t="shared" si="219"/>
        <v>#DIV/0!</v>
      </c>
      <c r="T2714" s="37"/>
    </row>
    <row r="2715" spans="1:20">
      <c r="A2715" s="42">
        <f>Solar!A2715</f>
        <v>40656.958333333336</v>
      </c>
      <c r="N2715" s="55">
        <f t="shared" si="216"/>
        <v>0</v>
      </c>
      <c r="O2715" s="55">
        <f t="shared" si="217"/>
        <v>0</v>
      </c>
      <c r="P2715" s="55">
        <f t="shared" si="218"/>
        <v>0</v>
      </c>
      <c r="Q2715" s="52">
        <f t="shared" si="215"/>
        <v>0</v>
      </c>
      <c r="R2715" s="37"/>
      <c r="S2715" s="103" t="e">
        <f t="shared" si="219"/>
        <v>#DIV/0!</v>
      </c>
      <c r="T2715" s="37"/>
    </row>
    <row r="2716" spans="1:20">
      <c r="A2716" s="42">
        <f>Solar!A2716</f>
        <v>40657</v>
      </c>
      <c r="N2716" s="55">
        <f t="shared" si="216"/>
        <v>0</v>
      </c>
      <c r="O2716" s="55">
        <f t="shared" si="217"/>
        <v>0</v>
      </c>
      <c r="P2716" s="55">
        <f t="shared" si="218"/>
        <v>0</v>
      </c>
      <c r="Q2716" s="52">
        <f t="shared" si="215"/>
        <v>0</v>
      </c>
      <c r="R2716" s="37"/>
      <c r="S2716" s="103" t="e">
        <f t="shared" si="219"/>
        <v>#DIV/0!</v>
      </c>
      <c r="T2716" s="37"/>
    </row>
    <row r="2717" spans="1:20">
      <c r="A2717" s="42">
        <f>Solar!A2717</f>
        <v>40657.041666666664</v>
      </c>
      <c r="N2717" s="55">
        <f t="shared" si="216"/>
        <v>0</v>
      </c>
      <c r="O2717" s="55">
        <f t="shared" si="217"/>
        <v>0</v>
      </c>
      <c r="P2717" s="55">
        <f t="shared" si="218"/>
        <v>0</v>
      </c>
      <c r="Q2717" s="52">
        <f t="shared" si="215"/>
        <v>0</v>
      </c>
      <c r="R2717" s="37"/>
      <c r="S2717" s="103" t="e">
        <f t="shared" si="219"/>
        <v>#DIV/0!</v>
      </c>
      <c r="T2717" s="37"/>
    </row>
    <row r="2718" spans="1:20">
      <c r="A2718" s="42">
        <f>Solar!A2718</f>
        <v>40657.083333333336</v>
      </c>
      <c r="N2718" s="55">
        <f t="shared" si="216"/>
        <v>0</v>
      </c>
      <c r="O2718" s="55">
        <f t="shared" si="217"/>
        <v>0</v>
      </c>
      <c r="P2718" s="55">
        <f t="shared" si="218"/>
        <v>0</v>
      </c>
      <c r="Q2718" s="52">
        <f t="shared" si="215"/>
        <v>0</v>
      </c>
      <c r="R2718" s="37"/>
      <c r="S2718" s="103" t="e">
        <f t="shared" si="219"/>
        <v>#DIV/0!</v>
      </c>
      <c r="T2718" s="37"/>
    </row>
    <row r="2719" spans="1:20">
      <c r="A2719" s="42">
        <f>Solar!A2719</f>
        <v>40657.125</v>
      </c>
      <c r="N2719" s="55">
        <f t="shared" si="216"/>
        <v>0</v>
      </c>
      <c r="O2719" s="55">
        <f t="shared" si="217"/>
        <v>0</v>
      </c>
      <c r="P2719" s="55">
        <f t="shared" si="218"/>
        <v>0</v>
      </c>
      <c r="Q2719" s="52">
        <f t="shared" si="215"/>
        <v>0</v>
      </c>
      <c r="R2719" s="37"/>
      <c r="S2719" s="103" t="e">
        <f t="shared" si="219"/>
        <v>#DIV/0!</v>
      </c>
      <c r="T2719" s="37"/>
    </row>
    <row r="2720" spans="1:20">
      <c r="A2720" s="42">
        <f>Solar!A2720</f>
        <v>40657.166666666664</v>
      </c>
      <c r="N2720" s="55">
        <f t="shared" si="216"/>
        <v>0</v>
      </c>
      <c r="O2720" s="55">
        <f t="shared" si="217"/>
        <v>0</v>
      </c>
      <c r="P2720" s="55">
        <f t="shared" si="218"/>
        <v>0</v>
      </c>
      <c r="Q2720" s="52">
        <f t="shared" si="215"/>
        <v>0</v>
      </c>
      <c r="R2720" s="37"/>
      <c r="S2720" s="103" t="e">
        <f t="shared" si="219"/>
        <v>#DIV/0!</v>
      </c>
      <c r="T2720" s="37"/>
    </row>
    <row r="2721" spans="1:20">
      <c r="A2721" s="42">
        <f>Solar!A2721</f>
        <v>40657.208333333336</v>
      </c>
      <c r="N2721" s="55">
        <f t="shared" si="216"/>
        <v>0</v>
      </c>
      <c r="O2721" s="55">
        <f t="shared" si="217"/>
        <v>0</v>
      </c>
      <c r="P2721" s="55">
        <f t="shared" si="218"/>
        <v>0</v>
      </c>
      <c r="Q2721" s="52">
        <f t="shared" si="215"/>
        <v>0</v>
      </c>
      <c r="R2721" s="37"/>
      <c r="S2721" s="103" t="e">
        <f t="shared" si="219"/>
        <v>#DIV/0!</v>
      </c>
      <c r="T2721" s="37"/>
    </row>
    <row r="2722" spans="1:20">
      <c r="A2722" s="42">
        <f>Solar!A2722</f>
        <v>40657.25</v>
      </c>
      <c r="N2722" s="55">
        <f t="shared" si="216"/>
        <v>0</v>
      </c>
      <c r="O2722" s="55">
        <f t="shared" si="217"/>
        <v>0</v>
      </c>
      <c r="P2722" s="55">
        <f t="shared" si="218"/>
        <v>0</v>
      </c>
      <c r="Q2722" s="52">
        <f t="shared" si="215"/>
        <v>0</v>
      </c>
      <c r="R2722" s="37"/>
      <c r="S2722" s="103" t="e">
        <f t="shared" si="219"/>
        <v>#DIV/0!</v>
      </c>
      <c r="T2722" s="37"/>
    </row>
    <row r="2723" spans="1:20">
      <c r="A2723" s="42">
        <f>Solar!A2723</f>
        <v>40657.291666666664</v>
      </c>
      <c r="N2723" s="55">
        <f t="shared" si="216"/>
        <v>0</v>
      </c>
      <c r="O2723" s="55">
        <f t="shared" si="217"/>
        <v>0</v>
      </c>
      <c r="P2723" s="55">
        <f t="shared" si="218"/>
        <v>0</v>
      </c>
      <c r="Q2723" s="52">
        <f t="shared" si="215"/>
        <v>0</v>
      </c>
      <c r="R2723" s="37"/>
      <c r="S2723" s="103" t="e">
        <f t="shared" si="219"/>
        <v>#DIV/0!</v>
      </c>
      <c r="T2723" s="37"/>
    </row>
    <row r="2724" spans="1:20">
      <c r="A2724" s="42">
        <f>Solar!A2724</f>
        <v>40657.333333333336</v>
      </c>
      <c r="N2724" s="55">
        <f t="shared" si="216"/>
        <v>0</v>
      </c>
      <c r="O2724" s="55">
        <f t="shared" si="217"/>
        <v>0</v>
      </c>
      <c r="P2724" s="55">
        <f t="shared" si="218"/>
        <v>0</v>
      </c>
      <c r="Q2724" s="52">
        <f t="shared" si="215"/>
        <v>0</v>
      </c>
      <c r="R2724" s="37"/>
      <c r="S2724" s="103" t="e">
        <f t="shared" si="219"/>
        <v>#DIV/0!</v>
      </c>
      <c r="T2724" s="37"/>
    </row>
    <row r="2725" spans="1:20">
      <c r="A2725" s="42">
        <f>Solar!A2725</f>
        <v>40657.375</v>
      </c>
      <c r="N2725" s="55">
        <f t="shared" si="216"/>
        <v>0</v>
      </c>
      <c r="O2725" s="55">
        <f t="shared" si="217"/>
        <v>0</v>
      </c>
      <c r="P2725" s="55">
        <f t="shared" si="218"/>
        <v>0</v>
      </c>
      <c r="Q2725" s="52">
        <f t="shared" si="215"/>
        <v>0</v>
      </c>
      <c r="R2725" s="37"/>
      <c r="S2725" s="103" t="e">
        <f t="shared" si="219"/>
        <v>#DIV/0!</v>
      </c>
      <c r="T2725" s="37"/>
    </row>
    <row r="2726" spans="1:20">
      <c r="A2726" s="42">
        <f>Solar!A2726</f>
        <v>40657.416666666664</v>
      </c>
      <c r="N2726" s="55">
        <f t="shared" si="216"/>
        <v>0</v>
      </c>
      <c r="O2726" s="55">
        <f t="shared" si="217"/>
        <v>0</v>
      </c>
      <c r="P2726" s="55">
        <f t="shared" si="218"/>
        <v>0</v>
      </c>
      <c r="Q2726" s="52">
        <f t="shared" si="215"/>
        <v>0</v>
      </c>
      <c r="R2726" s="37"/>
      <c r="S2726" s="103" t="e">
        <f t="shared" si="219"/>
        <v>#DIV/0!</v>
      </c>
      <c r="T2726" s="37"/>
    </row>
    <row r="2727" spans="1:20">
      <c r="A2727" s="42">
        <f>Solar!A2727</f>
        <v>40657.458333333336</v>
      </c>
      <c r="N2727" s="55">
        <f t="shared" si="216"/>
        <v>0</v>
      </c>
      <c r="O2727" s="55">
        <f t="shared" si="217"/>
        <v>0</v>
      </c>
      <c r="P2727" s="55">
        <f t="shared" si="218"/>
        <v>0</v>
      </c>
      <c r="Q2727" s="52">
        <f t="shared" si="215"/>
        <v>0</v>
      </c>
      <c r="R2727" s="37"/>
      <c r="S2727" s="103" t="e">
        <f t="shared" si="219"/>
        <v>#DIV/0!</v>
      </c>
      <c r="T2727" s="37"/>
    </row>
    <row r="2728" spans="1:20">
      <c r="A2728" s="42">
        <f>Solar!A2728</f>
        <v>40657.5</v>
      </c>
      <c r="N2728" s="55">
        <f t="shared" si="216"/>
        <v>0</v>
      </c>
      <c r="O2728" s="55">
        <f t="shared" si="217"/>
        <v>0</v>
      </c>
      <c r="P2728" s="55">
        <f t="shared" si="218"/>
        <v>0</v>
      </c>
      <c r="Q2728" s="52">
        <f t="shared" si="215"/>
        <v>0</v>
      </c>
      <c r="R2728" s="37"/>
      <c r="S2728" s="103" t="e">
        <f t="shared" si="219"/>
        <v>#DIV/0!</v>
      </c>
      <c r="T2728" s="37"/>
    </row>
    <row r="2729" spans="1:20">
      <c r="A2729" s="42">
        <f>Solar!A2729</f>
        <v>40657.541666666664</v>
      </c>
      <c r="N2729" s="55">
        <f t="shared" si="216"/>
        <v>0</v>
      </c>
      <c r="O2729" s="55">
        <f t="shared" si="217"/>
        <v>0</v>
      </c>
      <c r="P2729" s="55">
        <f t="shared" si="218"/>
        <v>0</v>
      </c>
      <c r="Q2729" s="52">
        <f t="shared" si="215"/>
        <v>0</v>
      </c>
      <c r="R2729" s="37"/>
      <c r="S2729" s="103" t="e">
        <f t="shared" si="219"/>
        <v>#DIV/0!</v>
      </c>
      <c r="T2729" s="37"/>
    </row>
    <row r="2730" spans="1:20">
      <c r="A2730" s="42">
        <f>Solar!A2730</f>
        <v>40657.583333333336</v>
      </c>
      <c r="N2730" s="55">
        <f t="shared" si="216"/>
        <v>0</v>
      </c>
      <c r="O2730" s="55">
        <f t="shared" si="217"/>
        <v>0</v>
      </c>
      <c r="P2730" s="55">
        <f t="shared" si="218"/>
        <v>0</v>
      </c>
      <c r="Q2730" s="52">
        <f t="shared" si="215"/>
        <v>0</v>
      </c>
      <c r="R2730" s="37"/>
      <c r="S2730" s="103" t="e">
        <f t="shared" si="219"/>
        <v>#DIV/0!</v>
      </c>
      <c r="T2730" s="37"/>
    </row>
    <row r="2731" spans="1:20">
      <c r="A2731" s="42">
        <f>Solar!A2731</f>
        <v>40657.625</v>
      </c>
      <c r="N2731" s="55">
        <f t="shared" si="216"/>
        <v>0</v>
      </c>
      <c r="O2731" s="55">
        <f t="shared" si="217"/>
        <v>0</v>
      </c>
      <c r="P2731" s="55">
        <f t="shared" si="218"/>
        <v>0</v>
      </c>
      <c r="Q2731" s="52">
        <f t="shared" si="215"/>
        <v>0</v>
      </c>
      <c r="R2731" s="37"/>
      <c r="S2731" s="103" t="e">
        <f t="shared" si="219"/>
        <v>#DIV/0!</v>
      </c>
      <c r="T2731" s="37"/>
    </row>
    <row r="2732" spans="1:20">
      <c r="A2732" s="42">
        <f>Solar!A2732</f>
        <v>40657.666666666664</v>
      </c>
      <c r="N2732" s="55">
        <f t="shared" si="216"/>
        <v>0</v>
      </c>
      <c r="O2732" s="55">
        <f t="shared" si="217"/>
        <v>0</v>
      </c>
      <c r="P2732" s="55">
        <f t="shared" si="218"/>
        <v>0</v>
      </c>
      <c r="Q2732" s="52">
        <f t="shared" si="215"/>
        <v>0</v>
      </c>
      <c r="R2732" s="37"/>
      <c r="S2732" s="103" t="e">
        <f t="shared" si="219"/>
        <v>#DIV/0!</v>
      </c>
      <c r="T2732" s="37"/>
    </row>
    <row r="2733" spans="1:20">
      <c r="A2733" s="42">
        <f>Solar!A2733</f>
        <v>40657.708333333336</v>
      </c>
      <c r="N2733" s="55">
        <f t="shared" si="216"/>
        <v>0</v>
      </c>
      <c r="O2733" s="55">
        <f t="shared" si="217"/>
        <v>0</v>
      </c>
      <c r="P2733" s="55">
        <f t="shared" si="218"/>
        <v>0</v>
      </c>
      <c r="Q2733" s="52">
        <f t="shared" si="215"/>
        <v>0</v>
      </c>
      <c r="R2733" s="37"/>
      <c r="S2733" s="103" t="e">
        <f t="shared" si="219"/>
        <v>#DIV/0!</v>
      </c>
      <c r="T2733" s="37"/>
    </row>
    <row r="2734" spans="1:20">
      <c r="A2734" s="42">
        <f>Solar!A2734</f>
        <v>40657.75</v>
      </c>
      <c r="N2734" s="55">
        <f t="shared" si="216"/>
        <v>0</v>
      </c>
      <c r="O2734" s="55">
        <f t="shared" si="217"/>
        <v>0</v>
      </c>
      <c r="P2734" s="55">
        <f t="shared" si="218"/>
        <v>0</v>
      </c>
      <c r="Q2734" s="52">
        <f t="shared" si="215"/>
        <v>0</v>
      </c>
      <c r="R2734" s="37"/>
      <c r="S2734" s="103" t="e">
        <f t="shared" si="219"/>
        <v>#DIV/0!</v>
      </c>
      <c r="T2734" s="37"/>
    </row>
    <row r="2735" spans="1:20">
      <c r="A2735" s="42">
        <f>Solar!A2735</f>
        <v>40657.791666666664</v>
      </c>
      <c r="N2735" s="55">
        <f t="shared" si="216"/>
        <v>0</v>
      </c>
      <c r="O2735" s="55">
        <f t="shared" si="217"/>
        <v>0</v>
      </c>
      <c r="P2735" s="55">
        <f t="shared" si="218"/>
        <v>0</v>
      </c>
      <c r="Q2735" s="52">
        <f t="shared" si="215"/>
        <v>0</v>
      </c>
      <c r="R2735" s="37"/>
      <c r="S2735" s="103" t="e">
        <f t="shared" si="219"/>
        <v>#DIV/0!</v>
      </c>
      <c r="T2735" s="37"/>
    </row>
    <row r="2736" spans="1:20">
      <c r="A2736" s="42">
        <f>Solar!A2736</f>
        <v>40657.833333333336</v>
      </c>
      <c r="N2736" s="55">
        <f t="shared" si="216"/>
        <v>0</v>
      </c>
      <c r="O2736" s="55">
        <f t="shared" si="217"/>
        <v>0</v>
      </c>
      <c r="P2736" s="55">
        <f t="shared" si="218"/>
        <v>0</v>
      </c>
      <c r="Q2736" s="52">
        <f t="shared" si="215"/>
        <v>0</v>
      </c>
      <c r="R2736" s="37"/>
      <c r="S2736" s="103" t="e">
        <f t="shared" si="219"/>
        <v>#DIV/0!</v>
      </c>
      <c r="T2736" s="37"/>
    </row>
    <row r="2737" spans="1:20">
      <c r="A2737" s="42">
        <f>Solar!A2737</f>
        <v>40657.875</v>
      </c>
      <c r="N2737" s="55">
        <f t="shared" si="216"/>
        <v>0</v>
      </c>
      <c r="O2737" s="55">
        <f t="shared" si="217"/>
        <v>0</v>
      </c>
      <c r="P2737" s="55">
        <f t="shared" si="218"/>
        <v>0</v>
      </c>
      <c r="Q2737" s="52">
        <f t="shared" si="215"/>
        <v>0</v>
      </c>
      <c r="R2737" s="37"/>
      <c r="S2737" s="103" t="e">
        <f t="shared" si="219"/>
        <v>#DIV/0!</v>
      </c>
      <c r="T2737" s="37"/>
    </row>
    <row r="2738" spans="1:20">
      <c r="A2738" s="42">
        <f>Solar!A2738</f>
        <v>40657.916666666664</v>
      </c>
      <c r="N2738" s="55">
        <f t="shared" si="216"/>
        <v>0</v>
      </c>
      <c r="O2738" s="55">
        <f t="shared" si="217"/>
        <v>0</v>
      </c>
      <c r="P2738" s="55">
        <f t="shared" si="218"/>
        <v>0</v>
      </c>
      <c r="Q2738" s="52">
        <f t="shared" si="215"/>
        <v>0</v>
      </c>
      <c r="R2738" s="37"/>
      <c r="S2738" s="103" t="e">
        <f t="shared" si="219"/>
        <v>#DIV/0!</v>
      </c>
      <c r="T2738" s="37"/>
    </row>
    <row r="2739" spans="1:20">
      <c r="A2739" s="42">
        <f>Solar!A2739</f>
        <v>40657.958333333336</v>
      </c>
      <c r="N2739" s="55">
        <f t="shared" si="216"/>
        <v>0</v>
      </c>
      <c r="O2739" s="55">
        <f t="shared" si="217"/>
        <v>0</v>
      </c>
      <c r="P2739" s="55">
        <f t="shared" si="218"/>
        <v>0</v>
      </c>
      <c r="Q2739" s="52">
        <f t="shared" si="215"/>
        <v>0</v>
      </c>
      <c r="R2739" s="37"/>
      <c r="S2739" s="103" t="e">
        <f t="shared" si="219"/>
        <v>#DIV/0!</v>
      </c>
      <c r="T2739" s="37"/>
    </row>
    <row r="2740" spans="1:20">
      <c r="A2740" s="42">
        <f>Solar!A2740</f>
        <v>40658</v>
      </c>
      <c r="N2740" s="55">
        <f t="shared" si="216"/>
        <v>0</v>
      </c>
      <c r="O2740" s="55">
        <f t="shared" si="217"/>
        <v>0</v>
      </c>
      <c r="P2740" s="55">
        <f t="shared" si="218"/>
        <v>0</v>
      </c>
      <c r="Q2740" s="52">
        <f t="shared" si="215"/>
        <v>0</v>
      </c>
      <c r="R2740" s="37"/>
      <c r="S2740" s="103" t="e">
        <f t="shared" si="219"/>
        <v>#DIV/0!</v>
      </c>
      <c r="T2740" s="37"/>
    </row>
    <row r="2741" spans="1:20">
      <c r="A2741" s="42">
        <f>Solar!A2741</f>
        <v>40658.041666666664</v>
      </c>
      <c r="N2741" s="55">
        <f t="shared" si="216"/>
        <v>0</v>
      </c>
      <c r="O2741" s="55">
        <f t="shared" si="217"/>
        <v>0</v>
      </c>
      <c r="P2741" s="55">
        <f t="shared" si="218"/>
        <v>0</v>
      </c>
      <c r="Q2741" s="52">
        <f t="shared" si="215"/>
        <v>0</v>
      </c>
      <c r="R2741" s="37"/>
      <c r="S2741" s="103" t="e">
        <f t="shared" si="219"/>
        <v>#DIV/0!</v>
      </c>
      <c r="T2741" s="37"/>
    </row>
    <row r="2742" spans="1:20">
      <c r="A2742" s="42">
        <f>Solar!A2742</f>
        <v>40658.083333333336</v>
      </c>
      <c r="N2742" s="55">
        <f t="shared" si="216"/>
        <v>0</v>
      </c>
      <c r="O2742" s="55">
        <f t="shared" si="217"/>
        <v>0</v>
      </c>
      <c r="P2742" s="55">
        <f t="shared" si="218"/>
        <v>0</v>
      </c>
      <c r="Q2742" s="52">
        <f t="shared" si="215"/>
        <v>0</v>
      </c>
      <c r="R2742" s="37"/>
      <c r="S2742" s="103" t="e">
        <f t="shared" si="219"/>
        <v>#DIV/0!</v>
      </c>
      <c r="T2742" s="37"/>
    </row>
    <row r="2743" spans="1:20">
      <c r="A2743" s="42">
        <f>Solar!A2743</f>
        <v>40658.125</v>
      </c>
      <c r="N2743" s="55">
        <f t="shared" si="216"/>
        <v>0</v>
      </c>
      <c r="O2743" s="55">
        <f t="shared" si="217"/>
        <v>0</v>
      </c>
      <c r="P2743" s="55">
        <f t="shared" si="218"/>
        <v>0</v>
      </c>
      <c r="Q2743" s="52">
        <f t="shared" si="215"/>
        <v>0</v>
      </c>
      <c r="R2743" s="37"/>
      <c r="S2743" s="103" t="e">
        <f t="shared" si="219"/>
        <v>#DIV/0!</v>
      </c>
      <c r="T2743" s="37"/>
    </row>
    <row r="2744" spans="1:20">
      <c r="A2744" s="42">
        <f>Solar!A2744</f>
        <v>40658.166666666664</v>
      </c>
      <c r="N2744" s="55">
        <f t="shared" si="216"/>
        <v>0</v>
      </c>
      <c r="O2744" s="55">
        <f t="shared" si="217"/>
        <v>0</v>
      </c>
      <c r="P2744" s="55">
        <f t="shared" si="218"/>
        <v>0</v>
      </c>
      <c r="Q2744" s="52">
        <f t="shared" si="215"/>
        <v>0</v>
      </c>
      <c r="R2744" s="37"/>
      <c r="S2744" s="103" t="e">
        <f t="shared" si="219"/>
        <v>#DIV/0!</v>
      </c>
      <c r="T2744" s="37"/>
    </row>
    <row r="2745" spans="1:20">
      <c r="A2745" s="42">
        <f>Solar!A2745</f>
        <v>40658.208333333336</v>
      </c>
      <c r="N2745" s="55">
        <f t="shared" si="216"/>
        <v>0</v>
      </c>
      <c r="O2745" s="55">
        <f t="shared" si="217"/>
        <v>0</v>
      </c>
      <c r="P2745" s="55">
        <f t="shared" si="218"/>
        <v>0</v>
      </c>
      <c r="Q2745" s="52">
        <f t="shared" si="215"/>
        <v>0</v>
      </c>
      <c r="R2745" s="37"/>
      <c r="S2745" s="103" t="e">
        <f t="shared" si="219"/>
        <v>#DIV/0!</v>
      </c>
      <c r="T2745" s="37"/>
    </row>
    <row r="2746" spans="1:20">
      <c r="A2746" s="42">
        <f>Solar!A2746</f>
        <v>40658.25</v>
      </c>
      <c r="N2746" s="55">
        <f t="shared" si="216"/>
        <v>0</v>
      </c>
      <c r="O2746" s="55">
        <f t="shared" si="217"/>
        <v>0</v>
      </c>
      <c r="P2746" s="55">
        <f t="shared" si="218"/>
        <v>0</v>
      </c>
      <c r="Q2746" s="52">
        <f t="shared" si="215"/>
        <v>0</v>
      </c>
      <c r="R2746" s="37"/>
      <c r="S2746" s="103" t="e">
        <f t="shared" si="219"/>
        <v>#DIV/0!</v>
      </c>
      <c r="T2746" s="37"/>
    </row>
    <row r="2747" spans="1:20">
      <c r="A2747" s="42">
        <f>Solar!A2747</f>
        <v>40658.291666666664</v>
      </c>
      <c r="N2747" s="55">
        <f t="shared" si="216"/>
        <v>0</v>
      </c>
      <c r="O2747" s="55">
        <f t="shared" si="217"/>
        <v>0</v>
      </c>
      <c r="P2747" s="55">
        <f t="shared" si="218"/>
        <v>0</v>
      </c>
      <c r="Q2747" s="52">
        <f t="shared" si="215"/>
        <v>0</v>
      </c>
      <c r="R2747" s="37"/>
      <c r="S2747" s="103" t="e">
        <f t="shared" si="219"/>
        <v>#DIV/0!</v>
      </c>
      <c r="T2747" s="37"/>
    </row>
    <row r="2748" spans="1:20">
      <c r="A2748" s="42">
        <f>Solar!A2748</f>
        <v>40658.333333333336</v>
      </c>
      <c r="N2748" s="55">
        <f t="shared" si="216"/>
        <v>0</v>
      </c>
      <c r="O2748" s="55">
        <f t="shared" si="217"/>
        <v>0</v>
      </c>
      <c r="P2748" s="55">
        <f t="shared" si="218"/>
        <v>0</v>
      </c>
      <c r="Q2748" s="52">
        <f t="shared" si="215"/>
        <v>0</v>
      </c>
      <c r="R2748" s="37"/>
      <c r="S2748" s="103" t="e">
        <f t="shared" si="219"/>
        <v>#DIV/0!</v>
      </c>
      <c r="T2748" s="37"/>
    </row>
    <row r="2749" spans="1:20">
      <c r="A2749" s="42">
        <f>Solar!A2749</f>
        <v>40658.375</v>
      </c>
      <c r="N2749" s="55">
        <f t="shared" si="216"/>
        <v>0</v>
      </c>
      <c r="O2749" s="55">
        <f t="shared" si="217"/>
        <v>0</v>
      </c>
      <c r="P2749" s="55">
        <f t="shared" si="218"/>
        <v>0</v>
      </c>
      <c r="Q2749" s="52">
        <f t="shared" si="215"/>
        <v>0</v>
      </c>
      <c r="R2749" s="37"/>
      <c r="S2749" s="103" t="e">
        <f t="shared" si="219"/>
        <v>#DIV/0!</v>
      </c>
      <c r="T2749" s="37"/>
    </row>
    <row r="2750" spans="1:20">
      <c r="A2750" s="42">
        <f>Solar!A2750</f>
        <v>40658.416666666664</v>
      </c>
      <c r="N2750" s="55">
        <f t="shared" si="216"/>
        <v>0</v>
      </c>
      <c r="O2750" s="55">
        <f t="shared" si="217"/>
        <v>0</v>
      </c>
      <c r="P2750" s="55">
        <f t="shared" si="218"/>
        <v>0</v>
      </c>
      <c r="Q2750" s="52">
        <f t="shared" si="215"/>
        <v>0</v>
      </c>
      <c r="R2750" s="37"/>
      <c r="S2750" s="103" t="e">
        <f t="shared" si="219"/>
        <v>#DIV/0!</v>
      </c>
      <c r="T2750" s="37"/>
    </row>
    <row r="2751" spans="1:20">
      <c r="A2751" s="42">
        <f>Solar!A2751</f>
        <v>40658.458333333336</v>
      </c>
      <c r="N2751" s="55">
        <f t="shared" si="216"/>
        <v>0</v>
      </c>
      <c r="O2751" s="55">
        <f t="shared" si="217"/>
        <v>0</v>
      </c>
      <c r="P2751" s="55">
        <f t="shared" si="218"/>
        <v>0</v>
      </c>
      <c r="Q2751" s="52">
        <f t="shared" si="215"/>
        <v>0</v>
      </c>
      <c r="R2751" s="37"/>
      <c r="S2751" s="103" t="e">
        <f t="shared" si="219"/>
        <v>#DIV/0!</v>
      </c>
      <c r="T2751" s="37"/>
    </row>
    <row r="2752" spans="1:20">
      <c r="A2752" s="42">
        <f>Solar!A2752</f>
        <v>40658.5</v>
      </c>
      <c r="N2752" s="55">
        <f t="shared" si="216"/>
        <v>0</v>
      </c>
      <c r="O2752" s="55">
        <f t="shared" si="217"/>
        <v>0</v>
      </c>
      <c r="P2752" s="55">
        <f t="shared" si="218"/>
        <v>0</v>
      </c>
      <c r="Q2752" s="52">
        <f t="shared" si="215"/>
        <v>0</v>
      </c>
      <c r="R2752" s="37"/>
      <c r="S2752" s="103" t="e">
        <f t="shared" si="219"/>
        <v>#DIV/0!</v>
      </c>
      <c r="T2752" s="37"/>
    </row>
    <row r="2753" spans="1:20">
      <c r="A2753" s="42">
        <f>Solar!A2753</f>
        <v>40658.541666666664</v>
      </c>
      <c r="N2753" s="55">
        <f t="shared" si="216"/>
        <v>0</v>
      </c>
      <c r="O2753" s="55">
        <f t="shared" si="217"/>
        <v>0</v>
      </c>
      <c r="P2753" s="55">
        <f t="shared" si="218"/>
        <v>0</v>
      </c>
      <c r="Q2753" s="52">
        <f t="shared" si="215"/>
        <v>0</v>
      </c>
      <c r="R2753" s="37"/>
      <c r="S2753" s="103" t="e">
        <f t="shared" si="219"/>
        <v>#DIV/0!</v>
      </c>
      <c r="T2753" s="37"/>
    </row>
    <row r="2754" spans="1:20">
      <c r="A2754" s="42">
        <f>Solar!A2754</f>
        <v>40658.583333333336</v>
      </c>
      <c r="N2754" s="55">
        <f t="shared" si="216"/>
        <v>0</v>
      </c>
      <c r="O2754" s="55">
        <f t="shared" si="217"/>
        <v>0</v>
      </c>
      <c r="P2754" s="55">
        <f t="shared" si="218"/>
        <v>0</v>
      </c>
      <c r="Q2754" s="52">
        <f t="shared" si="215"/>
        <v>0</v>
      </c>
      <c r="R2754" s="37"/>
      <c r="S2754" s="103" t="e">
        <f t="shared" si="219"/>
        <v>#DIV/0!</v>
      </c>
      <c r="T2754" s="37"/>
    </row>
    <row r="2755" spans="1:20">
      <c r="A2755" s="42">
        <f>Solar!A2755</f>
        <v>40658.625</v>
      </c>
      <c r="N2755" s="55">
        <f t="shared" si="216"/>
        <v>0</v>
      </c>
      <c r="O2755" s="55">
        <f t="shared" si="217"/>
        <v>0</v>
      </c>
      <c r="P2755" s="55">
        <f t="shared" si="218"/>
        <v>0</v>
      </c>
      <c r="Q2755" s="52">
        <f t="shared" si="215"/>
        <v>0</v>
      </c>
      <c r="R2755" s="37"/>
      <c r="S2755" s="103" t="e">
        <f t="shared" si="219"/>
        <v>#DIV/0!</v>
      </c>
      <c r="T2755" s="37"/>
    </row>
    <row r="2756" spans="1:20">
      <c r="A2756" s="42">
        <f>Solar!A2756</f>
        <v>40658.666666666664</v>
      </c>
      <c r="N2756" s="55">
        <f t="shared" si="216"/>
        <v>0</v>
      </c>
      <c r="O2756" s="55">
        <f t="shared" si="217"/>
        <v>0</v>
      </c>
      <c r="P2756" s="55">
        <f t="shared" si="218"/>
        <v>0</v>
      </c>
      <c r="Q2756" s="52">
        <f t="shared" ref="Q2756:Q2819" si="220">AVERAGE(N2756:P2756)</f>
        <v>0</v>
      </c>
      <c r="R2756" s="37"/>
      <c r="S2756" s="103" t="e">
        <f t="shared" si="219"/>
        <v>#DIV/0!</v>
      </c>
      <c r="T2756" s="37"/>
    </row>
    <row r="2757" spans="1:20">
      <c r="A2757" s="42">
        <f>Solar!A2757</f>
        <v>40658.708333333336</v>
      </c>
      <c r="N2757" s="55">
        <f t="shared" ref="N2757:N2820" si="221">IF(OR(C2757&lt;$H$4,C2757&gt;$H$6),0,MIN((C2757-$H$4)/$H$5,1))</f>
        <v>0</v>
      </c>
      <c r="O2757" s="55">
        <f t="shared" ref="O2757:O2820" si="222">IF(OR(D2757&lt;$H$4,D2757&gt;$H$6),0,MIN((D2757-$H$4)/$H$5,1))</f>
        <v>0</v>
      </c>
      <c r="P2757" s="55">
        <f t="shared" ref="P2757:P2820" si="223">IF(OR(E2757&lt;$H$4,E2757&gt;$H$6),0,MIN((E2757-$H$4)/$H$5,1))</f>
        <v>0</v>
      </c>
      <c r="Q2757" s="52">
        <f t="shared" si="220"/>
        <v>0</v>
      </c>
      <c r="R2757" s="37"/>
      <c r="S2757" s="103" t="e">
        <f t="shared" ref="S2757:S2820" si="224">Q2757/($R$4*3600)</f>
        <v>#DIV/0!</v>
      </c>
      <c r="T2757" s="37"/>
    </row>
    <row r="2758" spans="1:20">
      <c r="A2758" s="42">
        <f>Solar!A2758</f>
        <v>40658.75</v>
      </c>
      <c r="N2758" s="55">
        <f t="shared" si="221"/>
        <v>0</v>
      </c>
      <c r="O2758" s="55">
        <f t="shared" si="222"/>
        <v>0</v>
      </c>
      <c r="P2758" s="55">
        <f t="shared" si="223"/>
        <v>0</v>
      </c>
      <c r="Q2758" s="52">
        <f t="shared" si="220"/>
        <v>0</v>
      </c>
      <c r="R2758" s="37"/>
      <c r="S2758" s="103" t="e">
        <f t="shared" si="224"/>
        <v>#DIV/0!</v>
      </c>
      <c r="T2758" s="37"/>
    </row>
    <row r="2759" spans="1:20">
      <c r="A2759" s="42">
        <f>Solar!A2759</f>
        <v>40658.791666666664</v>
      </c>
      <c r="N2759" s="55">
        <f t="shared" si="221"/>
        <v>0</v>
      </c>
      <c r="O2759" s="55">
        <f t="shared" si="222"/>
        <v>0</v>
      </c>
      <c r="P2759" s="55">
        <f t="shared" si="223"/>
        <v>0</v>
      </c>
      <c r="Q2759" s="52">
        <f t="shared" si="220"/>
        <v>0</v>
      </c>
      <c r="R2759" s="37"/>
      <c r="S2759" s="103" t="e">
        <f t="shared" si="224"/>
        <v>#DIV/0!</v>
      </c>
      <c r="T2759" s="37"/>
    </row>
    <row r="2760" spans="1:20">
      <c r="A2760" s="42">
        <f>Solar!A2760</f>
        <v>40658.833333333336</v>
      </c>
      <c r="N2760" s="55">
        <f t="shared" si="221"/>
        <v>0</v>
      </c>
      <c r="O2760" s="55">
        <f t="shared" si="222"/>
        <v>0</v>
      </c>
      <c r="P2760" s="55">
        <f t="shared" si="223"/>
        <v>0</v>
      </c>
      <c r="Q2760" s="52">
        <f t="shared" si="220"/>
        <v>0</v>
      </c>
      <c r="R2760" s="37"/>
      <c r="S2760" s="103" t="e">
        <f t="shared" si="224"/>
        <v>#DIV/0!</v>
      </c>
      <c r="T2760" s="37"/>
    </row>
    <row r="2761" spans="1:20">
      <c r="A2761" s="42">
        <f>Solar!A2761</f>
        <v>40658.875</v>
      </c>
      <c r="N2761" s="55">
        <f t="shared" si="221"/>
        <v>0</v>
      </c>
      <c r="O2761" s="55">
        <f t="shared" si="222"/>
        <v>0</v>
      </c>
      <c r="P2761" s="55">
        <f t="shared" si="223"/>
        <v>0</v>
      </c>
      <c r="Q2761" s="52">
        <f t="shared" si="220"/>
        <v>0</v>
      </c>
      <c r="R2761" s="37"/>
      <c r="S2761" s="103" t="e">
        <f t="shared" si="224"/>
        <v>#DIV/0!</v>
      </c>
      <c r="T2761" s="37"/>
    </row>
    <row r="2762" spans="1:20">
      <c r="A2762" s="42">
        <f>Solar!A2762</f>
        <v>40658.916666666664</v>
      </c>
      <c r="N2762" s="55">
        <f t="shared" si="221"/>
        <v>0</v>
      </c>
      <c r="O2762" s="55">
        <f t="shared" si="222"/>
        <v>0</v>
      </c>
      <c r="P2762" s="55">
        <f t="shared" si="223"/>
        <v>0</v>
      </c>
      <c r="Q2762" s="52">
        <f t="shared" si="220"/>
        <v>0</v>
      </c>
      <c r="R2762" s="37"/>
      <c r="S2762" s="103" t="e">
        <f t="shared" si="224"/>
        <v>#DIV/0!</v>
      </c>
      <c r="T2762" s="37"/>
    </row>
    <row r="2763" spans="1:20">
      <c r="A2763" s="42">
        <f>Solar!A2763</f>
        <v>40658.958333333336</v>
      </c>
      <c r="N2763" s="55">
        <f t="shared" si="221"/>
        <v>0</v>
      </c>
      <c r="O2763" s="55">
        <f t="shared" si="222"/>
        <v>0</v>
      </c>
      <c r="P2763" s="55">
        <f t="shared" si="223"/>
        <v>0</v>
      </c>
      <c r="Q2763" s="52">
        <f t="shared" si="220"/>
        <v>0</v>
      </c>
      <c r="R2763" s="37"/>
      <c r="S2763" s="103" t="e">
        <f t="shared" si="224"/>
        <v>#DIV/0!</v>
      </c>
      <c r="T2763" s="37"/>
    </row>
    <row r="2764" spans="1:20">
      <c r="A2764" s="42">
        <f>Solar!A2764</f>
        <v>40659</v>
      </c>
      <c r="N2764" s="55">
        <f t="shared" si="221"/>
        <v>0</v>
      </c>
      <c r="O2764" s="55">
        <f t="shared" si="222"/>
        <v>0</v>
      </c>
      <c r="P2764" s="55">
        <f t="shared" si="223"/>
        <v>0</v>
      </c>
      <c r="Q2764" s="52">
        <f t="shared" si="220"/>
        <v>0</v>
      </c>
      <c r="R2764" s="37"/>
      <c r="S2764" s="103" t="e">
        <f t="shared" si="224"/>
        <v>#DIV/0!</v>
      </c>
      <c r="T2764" s="37"/>
    </row>
    <row r="2765" spans="1:20">
      <c r="A2765" s="42">
        <f>Solar!A2765</f>
        <v>40659.041666666664</v>
      </c>
      <c r="N2765" s="55">
        <f t="shared" si="221"/>
        <v>0</v>
      </c>
      <c r="O2765" s="55">
        <f t="shared" si="222"/>
        <v>0</v>
      </c>
      <c r="P2765" s="55">
        <f t="shared" si="223"/>
        <v>0</v>
      </c>
      <c r="Q2765" s="52">
        <f t="shared" si="220"/>
        <v>0</v>
      </c>
      <c r="R2765" s="37"/>
      <c r="S2765" s="103" t="e">
        <f t="shared" si="224"/>
        <v>#DIV/0!</v>
      </c>
      <c r="T2765" s="37"/>
    </row>
    <row r="2766" spans="1:20">
      <c r="A2766" s="42">
        <f>Solar!A2766</f>
        <v>40659.083333333336</v>
      </c>
      <c r="N2766" s="55">
        <f t="shared" si="221"/>
        <v>0</v>
      </c>
      <c r="O2766" s="55">
        <f t="shared" si="222"/>
        <v>0</v>
      </c>
      <c r="P2766" s="55">
        <f t="shared" si="223"/>
        <v>0</v>
      </c>
      <c r="Q2766" s="52">
        <f t="shared" si="220"/>
        <v>0</v>
      </c>
      <c r="R2766" s="37"/>
      <c r="S2766" s="103" t="e">
        <f t="shared" si="224"/>
        <v>#DIV/0!</v>
      </c>
      <c r="T2766" s="37"/>
    </row>
    <row r="2767" spans="1:20">
      <c r="A2767" s="42">
        <f>Solar!A2767</f>
        <v>40659.125</v>
      </c>
      <c r="N2767" s="55">
        <f t="shared" si="221"/>
        <v>0</v>
      </c>
      <c r="O2767" s="55">
        <f t="shared" si="222"/>
        <v>0</v>
      </c>
      <c r="P2767" s="55">
        <f t="shared" si="223"/>
        <v>0</v>
      </c>
      <c r="Q2767" s="52">
        <f t="shared" si="220"/>
        <v>0</v>
      </c>
      <c r="R2767" s="37"/>
      <c r="S2767" s="103" t="e">
        <f t="shared" si="224"/>
        <v>#DIV/0!</v>
      </c>
      <c r="T2767" s="37"/>
    </row>
    <row r="2768" spans="1:20">
      <c r="A2768" s="42">
        <f>Solar!A2768</f>
        <v>40659.166666666664</v>
      </c>
      <c r="N2768" s="55">
        <f t="shared" si="221"/>
        <v>0</v>
      </c>
      <c r="O2768" s="55">
        <f t="shared" si="222"/>
        <v>0</v>
      </c>
      <c r="P2768" s="55">
        <f t="shared" si="223"/>
        <v>0</v>
      </c>
      <c r="Q2768" s="52">
        <f t="shared" si="220"/>
        <v>0</v>
      </c>
      <c r="R2768" s="37"/>
      <c r="S2768" s="103" t="e">
        <f t="shared" si="224"/>
        <v>#DIV/0!</v>
      </c>
      <c r="T2768" s="37"/>
    </row>
    <row r="2769" spans="1:20">
      <c r="A2769" s="42">
        <f>Solar!A2769</f>
        <v>40659.208333333336</v>
      </c>
      <c r="N2769" s="55">
        <f t="shared" si="221"/>
        <v>0</v>
      </c>
      <c r="O2769" s="55">
        <f t="shared" si="222"/>
        <v>0</v>
      </c>
      <c r="P2769" s="55">
        <f t="shared" si="223"/>
        <v>0</v>
      </c>
      <c r="Q2769" s="52">
        <f t="shared" si="220"/>
        <v>0</v>
      </c>
      <c r="R2769" s="37"/>
      <c r="S2769" s="103" t="e">
        <f t="shared" si="224"/>
        <v>#DIV/0!</v>
      </c>
      <c r="T2769" s="37"/>
    </row>
    <row r="2770" spans="1:20">
      <c r="A2770" s="42">
        <f>Solar!A2770</f>
        <v>40659.25</v>
      </c>
      <c r="N2770" s="55">
        <f t="shared" si="221"/>
        <v>0</v>
      </c>
      <c r="O2770" s="55">
        <f t="shared" si="222"/>
        <v>0</v>
      </c>
      <c r="P2770" s="55">
        <f t="shared" si="223"/>
        <v>0</v>
      </c>
      <c r="Q2770" s="52">
        <f t="shared" si="220"/>
        <v>0</v>
      </c>
      <c r="R2770" s="37"/>
      <c r="S2770" s="103" t="e">
        <f t="shared" si="224"/>
        <v>#DIV/0!</v>
      </c>
      <c r="T2770" s="37"/>
    </row>
    <row r="2771" spans="1:20">
      <c r="A2771" s="42">
        <f>Solar!A2771</f>
        <v>40659.291666666664</v>
      </c>
      <c r="N2771" s="55">
        <f t="shared" si="221"/>
        <v>0</v>
      </c>
      <c r="O2771" s="55">
        <f t="shared" si="222"/>
        <v>0</v>
      </c>
      <c r="P2771" s="55">
        <f t="shared" si="223"/>
        <v>0</v>
      </c>
      <c r="Q2771" s="52">
        <f t="shared" si="220"/>
        <v>0</v>
      </c>
      <c r="R2771" s="37"/>
      <c r="S2771" s="103" t="e">
        <f t="shared" si="224"/>
        <v>#DIV/0!</v>
      </c>
      <c r="T2771" s="37"/>
    </row>
    <row r="2772" spans="1:20">
      <c r="A2772" s="42">
        <f>Solar!A2772</f>
        <v>40659.333333333336</v>
      </c>
      <c r="N2772" s="55">
        <f t="shared" si="221"/>
        <v>0</v>
      </c>
      <c r="O2772" s="55">
        <f t="shared" si="222"/>
        <v>0</v>
      </c>
      <c r="P2772" s="55">
        <f t="shared" si="223"/>
        <v>0</v>
      </c>
      <c r="Q2772" s="52">
        <f t="shared" si="220"/>
        <v>0</v>
      </c>
      <c r="R2772" s="37"/>
      <c r="S2772" s="103" t="e">
        <f t="shared" si="224"/>
        <v>#DIV/0!</v>
      </c>
      <c r="T2772" s="37"/>
    </row>
    <row r="2773" spans="1:20">
      <c r="A2773" s="42">
        <f>Solar!A2773</f>
        <v>40659.375</v>
      </c>
      <c r="N2773" s="55">
        <f t="shared" si="221"/>
        <v>0</v>
      </c>
      <c r="O2773" s="55">
        <f t="shared" si="222"/>
        <v>0</v>
      </c>
      <c r="P2773" s="55">
        <f t="shared" si="223"/>
        <v>0</v>
      </c>
      <c r="Q2773" s="52">
        <f t="shared" si="220"/>
        <v>0</v>
      </c>
      <c r="R2773" s="37"/>
      <c r="S2773" s="103" t="e">
        <f t="shared" si="224"/>
        <v>#DIV/0!</v>
      </c>
      <c r="T2773" s="37"/>
    </row>
    <row r="2774" spans="1:20">
      <c r="A2774" s="42">
        <f>Solar!A2774</f>
        <v>40659.416666666664</v>
      </c>
      <c r="N2774" s="55">
        <f t="shared" si="221"/>
        <v>0</v>
      </c>
      <c r="O2774" s="55">
        <f t="shared" si="222"/>
        <v>0</v>
      </c>
      <c r="P2774" s="55">
        <f t="shared" si="223"/>
        <v>0</v>
      </c>
      <c r="Q2774" s="52">
        <f t="shared" si="220"/>
        <v>0</v>
      </c>
      <c r="R2774" s="37"/>
      <c r="S2774" s="103" t="e">
        <f t="shared" si="224"/>
        <v>#DIV/0!</v>
      </c>
      <c r="T2774" s="37"/>
    </row>
    <row r="2775" spans="1:20">
      <c r="A2775" s="42">
        <f>Solar!A2775</f>
        <v>40659.458333333336</v>
      </c>
      <c r="N2775" s="55">
        <f t="shared" si="221"/>
        <v>0</v>
      </c>
      <c r="O2775" s="55">
        <f t="shared" si="222"/>
        <v>0</v>
      </c>
      <c r="P2775" s="55">
        <f t="shared" si="223"/>
        <v>0</v>
      </c>
      <c r="Q2775" s="52">
        <f t="shared" si="220"/>
        <v>0</v>
      </c>
      <c r="R2775" s="37"/>
      <c r="S2775" s="103" t="e">
        <f t="shared" si="224"/>
        <v>#DIV/0!</v>
      </c>
      <c r="T2775" s="37"/>
    </row>
    <row r="2776" spans="1:20">
      <c r="A2776" s="42">
        <f>Solar!A2776</f>
        <v>40659.5</v>
      </c>
      <c r="N2776" s="55">
        <f t="shared" si="221"/>
        <v>0</v>
      </c>
      <c r="O2776" s="55">
        <f t="shared" si="222"/>
        <v>0</v>
      </c>
      <c r="P2776" s="55">
        <f t="shared" si="223"/>
        <v>0</v>
      </c>
      <c r="Q2776" s="52">
        <f t="shared" si="220"/>
        <v>0</v>
      </c>
      <c r="R2776" s="37"/>
      <c r="S2776" s="103" t="e">
        <f t="shared" si="224"/>
        <v>#DIV/0!</v>
      </c>
      <c r="T2776" s="37"/>
    </row>
    <row r="2777" spans="1:20">
      <c r="A2777" s="42">
        <f>Solar!A2777</f>
        <v>40659.541666666664</v>
      </c>
      <c r="N2777" s="55">
        <f t="shared" si="221"/>
        <v>0</v>
      </c>
      <c r="O2777" s="55">
        <f t="shared" si="222"/>
        <v>0</v>
      </c>
      <c r="P2777" s="55">
        <f t="shared" si="223"/>
        <v>0</v>
      </c>
      <c r="Q2777" s="52">
        <f t="shared" si="220"/>
        <v>0</v>
      </c>
      <c r="R2777" s="37"/>
      <c r="S2777" s="103" t="e">
        <f t="shared" si="224"/>
        <v>#DIV/0!</v>
      </c>
      <c r="T2777" s="37"/>
    </row>
    <row r="2778" spans="1:20">
      <c r="A2778" s="42">
        <f>Solar!A2778</f>
        <v>40659.583333333336</v>
      </c>
      <c r="N2778" s="55">
        <f t="shared" si="221"/>
        <v>0</v>
      </c>
      <c r="O2778" s="55">
        <f t="shared" si="222"/>
        <v>0</v>
      </c>
      <c r="P2778" s="55">
        <f t="shared" si="223"/>
        <v>0</v>
      </c>
      <c r="Q2778" s="52">
        <f t="shared" si="220"/>
        <v>0</v>
      </c>
      <c r="R2778" s="37"/>
      <c r="S2778" s="103" t="e">
        <f t="shared" si="224"/>
        <v>#DIV/0!</v>
      </c>
      <c r="T2778" s="37"/>
    </row>
    <row r="2779" spans="1:20">
      <c r="A2779" s="42">
        <f>Solar!A2779</f>
        <v>40659.625</v>
      </c>
      <c r="N2779" s="55">
        <f t="shared" si="221"/>
        <v>0</v>
      </c>
      <c r="O2779" s="55">
        <f t="shared" si="222"/>
        <v>0</v>
      </c>
      <c r="P2779" s="55">
        <f t="shared" si="223"/>
        <v>0</v>
      </c>
      <c r="Q2779" s="52">
        <f t="shared" si="220"/>
        <v>0</v>
      </c>
      <c r="R2779" s="37"/>
      <c r="S2779" s="103" t="e">
        <f t="shared" si="224"/>
        <v>#DIV/0!</v>
      </c>
      <c r="T2779" s="37"/>
    </row>
    <row r="2780" spans="1:20">
      <c r="A2780" s="42">
        <f>Solar!A2780</f>
        <v>40659.666666666664</v>
      </c>
      <c r="N2780" s="55">
        <f t="shared" si="221"/>
        <v>0</v>
      </c>
      <c r="O2780" s="55">
        <f t="shared" si="222"/>
        <v>0</v>
      </c>
      <c r="P2780" s="55">
        <f t="shared" si="223"/>
        <v>0</v>
      </c>
      <c r="Q2780" s="52">
        <f t="shared" si="220"/>
        <v>0</v>
      </c>
      <c r="R2780" s="37"/>
      <c r="S2780" s="103" t="e">
        <f t="shared" si="224"/>
        <v>#DIV/0!</v>
      </c>
      <c r="T2780" s="37"/>
    </row>
    <row r="2781" spans="1:20">
      <c r="A2781" s="42">
        <f>Solar!A2781</f>
        <v>40659.708333333336</v>
      </c>
      <c r="N2781" s="55">
        <f t="shared" si="221"/>
        <v>0</v>
      </c>
      <c r="O2781" s="55">
        <f t="shared" si="222"/>
        <v>0</v>
      </c>
      <c r="P2781" s="55">
        <f t="shared" si="223"/>
        <v>0</v>
      </c>
      <c r="Q2781" s="52">
        <f t="shared" si="220"/>
        <v>0</v>
      </c>
      <c r="R2781" s="37"/>
      <c r="S2781" s="103" t="e">
        <f t="shared" si="224"/>
        <v>#DIV/0!</v>
      </c>
      <c r="T2781" s="37"/>
    </row>
    <row r="2782" spans="1:20">
      <c r="A2782" s="42">
        <f>Solar!A2782</f>
        <v>40659.75</v>
      </c>
      <c r="N2782" s="55">
        <f t="shared" si="221"/>
        <v>0</v>
      </c>
      <c r="O2782" s="55">
        <f t="shared" si="222"/>
        <v>0</v>
      </c>
      <c r="P2782" s="55">
        <f t="shared" si="223"/>
        <v>0</v>
      </c>
      <c r="Q2782" s="52">
        <f t="shared" si="220"/>
        <v>0</v>
      </c>
      <c r="R2782" s="37"/>
      <c r="S2782" s="103" t="e">
        <f t="shared" si="224"/>
        <v>#DIV/0!</v>
      </c>
      <c r="T2782" s="37"/>
    </row>
    <row r="2783" spans="1:20">
      <c r="A2783" s="42">
        <f>Solar!A2783</f>
        <v>40659.791666666664</v>
      </c>
      <c r="N2783" s="55">
        <f t="shared" si="221"/>
        <v>0</v>
      </c>
      <c r="O2783" s="55">
        <f t="shared" si="222"/>
        <v>0</v>
      </c>
      <c r="P2783" s="55">
        <f t="shared" si="223"/>
        <v>0</v>
      </c>
      <c r="Q2783" s="52">
        <f t="shared" si="220"/>
        <v>0</v>
      </c>
      <c r="R2783" s="37"/>
      <c r="S2783" s="103" t="e">
        <f t="shared" si="224"/>
        <v>#DIV/0!</v>
      </c>
      <c r="T2783" s="37"/>
    </row>
    <row r="2784" spans="1:20">
      <c r="A2784" s="42">
        <f>Solar!A2784</f>
        <v>40659.833333333336</v>
      </c>
      <c r="N2784" s="55">
        <f t="shared" si="221"/>
        <v>0</v>
      </c>
      <c r="O2784" s="55">
        <f t="shared" si="222"/>
        <v>0</v>
      </c>
      <c r="P2784" s="55">
        <f t="shared" si="223"/>
        <v>0</v>
      </c>
      <c r="Q2784" s="52">
        <f t="shared" si="220"/>
        <v>0</v>
      </c>
      <c r="R2784" s="37"/>
      <c r="S2784" s="103" t="e">
        <f t="shared" si="224"/>
        <v>#DIV/0!</v>
      </c>
      <c r="T2784" s="37"/>
    </row>
    <row r="2785" spans="1:20">
      <c r="A2785" s="42">
        <f>Solar!A2785</f>
        <v>40659.875</v>
      </c>
      <c r="N2785" s="55">
        <f t="shared" si="221"/>
        <v>0</v>
      </c>
      <c r="O2785" s="55">
        <f t="shared" si="222"/>
        <v>0</v>
      </c>
      <c r="P2785" s="55">
        <f t="shared" si="223"/>
        <v>0</v>
      </c>
      <c r="Q2785" s="52">
        <f t="shared" si="220"/>
        <v>0</v>
      </c>
      <c r="R2785" s="37"/>
      <c r="S2785" s="103" t="e">
        <f t="shared" si="224"/>
        <v>#DIV/0!</v>
      </c>
      <c r="T2785" s="37"/>
    </row>
    <row r="2786" spans="1:20">
      <c r="A2786" s="42">
        <f>Solar!A2786</f>
        <v>40659.916666666664</v>
      </c>
      <c r="N2786" s="55">
        <f t="shared" si="221"/>
        <v>0</v>
      </c>
      <c r="O2786" s="55">
        <f t="shared" si="222"/>
        <v>0</v>
      </c>
      <c r="P2786" s="55">
        <f t="shared" si="223"/>
        <v>0</v>
      </c>
      <c r="Q2786" s="52">
        <f t="shared" si="220"/>
        <v>0</v>
      </c>
      <c r="R2786" s="37"/>
      <c r="S2786" s="103" t="e">
        <f t="shared" si="224"/>
        <v>#DIV/0!</v>
      </c>
      <c r="T2786" s="37"/>
    </row>
    <row r="2787" spans="1:20">
      <c r="A2787" s="42">
        <f>Solar!A2787</f>
        <v>40659.958333333336</v>
      </c>
      <c r="N2787" s="55">
        <f t="shared" si="221"/>
        <v>0</v>
      </c>
      <c r="O2787" s="55">
        <f t="shared" si="222"/>
        <v>0</v>
      </c>
      <c r="P2787" s="55">
        <f t="shared" si="223"/>
        <v>0</v>
      </c>
      <c r="Q2787" s="52">
        <f t="shared" si="220"/>
        <v>0</v>
      </c>
      <c r="R2787" s="37"/>
      <c r="S2787" s="103" t="e">
        <f t="shared" si="224"/>
        <v>#DIV/0!</v>
      </c>
      <c r="T2787" s="37"/>
    </row>
    <row r="2788" spans="1:20">
      <c r="A2788" s="42">
        <f>Solar!A2788</f>
        <v>40660</v>
      </c>
      <c r="N2788" s="55">
        <f t="shared" si="221"/>
        <v>0</v>
      </c>
      <c r="O2788" s="55">
        <f t="shared" si="222"/>
        <v>0</v>
      </c>
      <c r="P2788" s="55">
        <f t="shared" si="223"/>
        <v>0</v>
      </c>
      <c r="Q2788" s="52">
        <f t="shared" si="220"/>
        <v>0</v>
      </c>
      <c r="R2788" s="37"/>
      <c r="S2788" s="103" t="e">
        <f t="shared" si="224"/>
        <v>#DIV/0!</v>
      </c>
      <c r="T2788" s="37"/>
    </row>
    <row r="2789" spans="1:20">
      <c r="A2789" s="42">
        <f>Solar!A2789</f>
        <v>40660.041666666664</v>
      </c>
      <c r="N2789" s="55">
        <f t="shared" si="221"/>
        <v>0</v>
      </c>
      <c r="O2789" s="55">
        <f t="shared" si="222"/>
        <v>0</v>
      </c>
      <c r="P2789" s="55">
        <f t="shared" si="223"/>
        <v>0</v>
      </c>
      <c r="Q2789" s="52">
        <f t="shared" si="220"/>
        <v>0</v>
      </c>
      <c r="R2789" s="37"/>
      <c r="S2789" s="103" t="e">
        <f t="shared" si="224"/>
        <v>#DIV/0!</v>
      </c>
      <c r="T2789" s="37"/>
    </row>
    <row r="2790" spans="1:20">
      <c r="A2790" s="42">
        <f>Solar!A2790</f>
        <v>40660.083333333336</v>
      </c>
      <c r="N2790" s="55">
        <f t="shared" si="221"/>
        <v>0</v>
      </c>
      <c r="O2790" s="55">
        <f t="shared" si="222"/>
        <v>0</v>
      </c>
      <c r="P2790" s="55">
        <f t="shared" si="223"/>
        <v>0</v>
      </c>
      <c r="Q2790" s="52">
        <f t="shared" si="220"/>
        <v>0</v>
      </c>
      <c r="R2790" s="37"/>
      <c r="S2790" s="103" t="e">
        <f t="shared" si="224"/>
        <v>#DIV/0!</v>
      </c>
      <c r="T2790" s="37"/>
    </row>
    <row r="2791" spans="1:20">
      <c r="A2791" s="42">
        <f>Solar!A2791</f>
        <v>40660.125</v>
      </c>
      <c r="N2791" s="55">
        <f t="shared" si="221"/>
        <v>0</v>
      </c>
      <c r="O2791" s="55">
        <f t="shared" si="222"/>
        <v>0</v>
      </c>
      <c r="P2791" s="55">
        <f t="shared" si="223"/>
        <v>0</v>
      </c>
      <c r="Q2791" s="52">
        <f t="shared" si="220"/>
        <v>0</v>
      </c>
      <c r="R2791" s="37"/>
      <c r="S2791" s="103" t="e">
        <f t="shared" si="224"/>
        <v>#DIV/0!</v>
      </c>
      <c r="T2791" s="37"/>
    </row>
    <row r="2792" spans="1:20">
      <c r="A2792" s="42">
        <f>Solar!A2792</f>
        <v>40660.166666666664</v>
      </c>
      <c r="N2792" s="55">
        <f t="shared" si="221"/>
        <v>0</v>
      </c>
      <c r="O2792" s="55">
        <f t="shared" si="222"/>
        <v>0</v>
      </c>
      <c r="P2792" s="55">
        <f t="shared" si="223"/>
        <v>0</v>
      </c>
      <c r="Q2792" s="52">
        <f t="shared" si="220"/>
        <v>0</v>
      </c>
      <c r="R2792" s="37"/>
      <c r="S2792" s="103" t="e">
        <f t="shared" si="224"/>
        <v>#DIV/0!</v>
      </c>
      <c r="T2792" s="37"/>
    </row>
    <row r="2793" spans="1:20">
      <c r="A2793" s="42">
        <f>Solar!A2793</f>
        <v>40660.208333333336</v>
      </c>
      <c r="N2793" s="55">
        <f t="shared" si="221"/>
        <v>0</v>
      </c>
      <c r="O2793" s="55">
        <f t="shared" si="222"/>
        <v>0</v>
      </c>
      <c r="P2793" s="55">
        <f t="shared" si="223"/>
        <v>0</v>
      </c>
      <c r="Q2793" s="52">
        <f t="shared" si="220"/>
        <v>0</v>
      </c>
      <c r="R2793" s="37"/>
      <c r="S2793" s="103" t="e">
        <f t="shared" si="224"/>
        <v>#DIV/0!</v>
      </c>
      <c r="T2793" s="37"/>
    </row>
    <row r="2794" spans="1:20">
      <c r="A2794" s="42">
        <f>Solar!A2794</f>
        <v>40660.25</v>
      </c>
      <c r="N2794" s="55">
        <f t="shared" si="221"/>
        <v>0</v>
      </c>
      <c r="O2794" s="55">
        <f t="shared" si="222"/>
        <v>0</v>
      </c>
      <c r="P2794" s="55">
        <f t="shared" si="223"/>
        <v>0</v>
      </c>
      <c r="Q2794" s="52">
        <f t="shared" si="220"/>
        <v>0</v>
      </c>
      <c r="R2794" s="37"/>
      <c r="S2794" s="103" t="e">
        <f t="shared" si="224"/>
        <v>#DIV/0!</v>
      </c>
      <c r="T2794" s="37"/>
    </row>
    <row r="2795" spans="1:20">
      <c r="A2795" s="42">
        <f>Solar!A2795</f>
        <v>40660.291666666664</v>
      </c>
      <c r="N2795" s="55">
        <f t="shared" si="221"/>
        <v>0</v>
      </c>
      <c r="O2795" s="55">
        <f t="shared" si="222"/>
        <v>0</v>
      </c>
      <c r="P2795" s="55">
        <f t="shared" si="223"/>
        <v>0</v>
      </c>
      <c r="Q2795" s="52">
        <f t="shared" si="220"/>
        <v>0</v>
      </c>
      <c r="R2795" s="37"/>
      <c r="S2795" s="103" t="e">
        <f t="shared" si="224"/>
        <v>#DIV/0!</v>
      </c>
      <c r="T2795" s="37"/>
    </row>
    <row r="2796" spans="1:20">
      <c r="A2796" s="42">
        <f>Solar!A2796</f>
        <v>40660.333333333336</v>
      </c>
      <c r="N2796" s="55">
        <f t="shared" si="221"/>
        <v>0</v>
      </c>
      <c r="O2796" s="55">
        <f t="shared" si="222"/>
        <v>0</v>
      </c>
      <c r="P2796" s="55">
        <f t="shared" si="223"/>
        <v>0</v>
      </c>
      <c r="Q2796" s="52">
        <f t="shared" si="220"/>
        <v>0</v>
      </c>
      <c r="R2796" s="37"/>
      <c r="S2796" s="103" t="e">
        <f t="shared" si="224"/>
        <v>#DIV/0!</v>
      </c>
      <c r="T2796" s="37"/>
    </row>
    <row r="2797" spans="1:20">
      <c r="A2797" s="42">
        <f>Solar!A2797</f>
        <v>40660.375</v>
      </c>
      <c r="N2797" s="55">
        <f t="shared" si="221"/>
        <v>0</v>
      </c>
      <c r="O2797" s="55">
        <f t="shared" si="222"/>
        <v>0</v>
      </c>
      <c r="P2797" s="55">
        <f t="shared" si="223"/>
        <v>0</v>
      </c>
      <c r="Q2797" s="52">
        <f t="shared" si="220"/>
        <v>0</v>
      </c>
      <c r="R2797" s="37"/>
      <c r="S2797" s="103" t="e">
        <f t="shared" si="224"/>
        <v>#DIV/0!</v>
      </c>
      <c r="T2797" s="37"/>
    </row>
    <row r="2798" spans="1:20">
      <c r="A2798" s="42">
        <f>Solar!A2798</f>
        <v>40660.416666666664</v>
      </c>
      <c r="N2798" s="55">
        <f t="shared" si="221"/>
        <v>0</v>
      </c>
      <c r="O2798" s="55">
        <f t="shared" si="222"/>
        <v>0</v>
      </c>
      <c r="P2798" s="55">
        <f t="shared" si="223"/>
        <v>0</v>
      </c>
      <c r="Q2798" s="52">
        <f t="shared" si="220"/>
        <v>0</v>
      </c>
      <c r="R2798" s="37"/>
      <c r="S2798" s="103" t="e">
        <f t="shared" si="224"/>
        <v>#DIV/0!</v>
      </c>
      <c r="T2798" s="37"/>
    </row>
    <row r="2799" spans="1:20">
      <c r="A2799" s="42">
        <f>Solar!A2799</f>
        <v>40660.458333333336</v>
      </c>
      <c r="N2799" s="55">
        <f t="shared" si="221"/>
        <v>0</v>
      </c>
      <c r="O2799" s="55">
        <f t="shared" si="222"/>
        <v>0</v>
      </c>
      <c r="P2799" s="55">
        <f t="shared" si="223"/>
        <v>0</v>
      </c>
      <c r="Q2799" s="52">
        <f t="shared" si="220"/>
        <v>0</v>
      </c>
      <c r="R2799" s="37"/>
      <c r="S2799" s="103" t="e">
        <f t="shared" si="224"/>
        <v>#DIV/0!</v>
      </c>
      <c r="T2799" s="37"/>
    </row>
    <row r="2800" spans="1:20">
      <c r="A2800" s="42">
        <f>Solar!A2800</f>
        <v>40660.5</v>
      </c>
      <c r="N2800" s="55">
        <f t="shared" si="221"/>
        <v>0</v>
      </c>
      <c r="O2800" s="55">
        <f t="shared" si="222"/>
        <v>0</v>
      </c>
      <c r="P2800" s="55">
        <f t="shared" si="223"/>
        <v>0</v>
      </c>
      <c r="Q2800" s="52">
        <f t="shared" si="220"/>
        <v>0</v>
      </c>
      <c r="R2800" s="37"/>
      <c r="S2800" s="103" t="e">
        <f t="shared" si="224"/>
        <v>#DIV/0!</v>
      </c>
      <c r="T2800" s="37"/>
    </row>
    <row r="2801" spans="1:20">
      <c r="A2801" s="42">
        <f>Solar!A2801</f>
        <v>40660.541666666664</v>
      </c>
      <c r="N2801" s="55">
        <f t="shared" si="221"/>
        <v>0</v>
      </c>
      <c r="O2801" s="55">
        <f t="shared" si="222"/>
        <v>0</v>
      </c>
      <c r="P2801" s="55">
        <f t="shared" si="223"/>
        <v>0</v>
      </c>
      <c r="Q2801" s="52">
        <f t="shared" si="220"/>
        <v>0</v>
      </c>
      <c r="R2801" s="37"/>
      <c r="S2801" s="103" t="e">
        <f t="shared" si="224"/>
        <v>#DIV/0!</v>
      </c>
      <c r="T2801" s="37"/>
    </row>
    <row r="2802" spans="1:20">
      <c r="A2802" s="42">
        <f>Solar!A2802</f>
        <v>40660.583333333336</v>
      </c>
      <c r="N2802" s="55">
        <f t="shared" si="221"/>
        <v>0</v>
      </c>
      <c r="O2802" s="55">
        <f t="shared" si="222"/>
        <v>0</v>
      </c>
      <c r="P2802" s="55">
        <f t="shared" si="223"/>
        <v>0</v>
      </c>
      <c r="Q2802" s="52">
        <f t="shared" si="220"/>
        <v>0</v>
      </c>
      <c r="R2802" s="37"/>
      <c r="S2802" s="103" t="e">
        <f t="shared" si="224"/>
        <v>#DIV/0!</v>
      </c>
      <c r="T2802" s="37"/>
    </row>
    <row r="2803" spans="1:20">
      <c r="A2803" s="42">
        <f>Solar!A2803</f>
        <v>40660.625</v>
      </c>
      <c r="N2803" s="55">
        <f t="shared" si="221"/>
        <v>0</v>
      </c>
      <c r="O2803" s="55">
        <f t="shared" si="222"/>
        <v>0</v>
      </c>
      <c r="P2803" s="55">
        <f t="shared" si="223"/>
        <v>0</v>
      </c>
      <c r="Q2803" s="52">
        <f t="shared" si="220"/>
        <v>0</v>
      </c>
      <c r="R2803" s="37"/>
      <c r="S2803" s="103" t="e">
        <f t="shared" si="224"/>
        <v>#DIV/0!</v>
      </c>
      <c r="T2803" s="37"/>
    </row>
    <row r="2804" spans="1:20">
      <c r="A2804" s="42">
        <f>Solar!A2804</f>
        <v>40660.666666666664</v>
      </c>
      <c r="N2804" s="55">
        <f t="shared" si="221"/>
        <v>0</v>
      </c>
      <c r="O2804" s="55">
        <f t="shared" si="222"/>
        <v>0</v>
      </c>
      <c r="P2804" s="55">
        <f t="shared" si="223"/>
        <v>0</v>
      </c>
      <c r="Q2804" s="52">
        <f t="shared" si="220"/>
        <v>0</v>
      </c>
      <c r="R2804" s="37"/>
      <c r="S2804" s="103" t="e">
        <f t="shared" si="224"/>
        <v>#DIV/0!</v>
      </c>
      <c r="T2804" s="37"/>
    </row>
    <row r="2805" spans="1:20">
      <c r="A2805" s="42">
        <f>Solar!A2805</f>
        <v>40660.708333333336</v>
      </c>
      <c r="N2805" s="55">
        <f t="shared" si="221"/>
        <v>0</v>
      </c>
      <c r="O2805" s="55">
        <f t="shared" si="222"/>
        <v>0</v>
      </c>
      <c r="P2805" s="55">
        <f t="shared" si="223"/>
        <v>0</v>
      </c>
      <c r="Q2805" s="52">
        <f t="shared" si="220"/>
        <v>0</v>
      </c>
      <c r="R2805" s="37"/>
      <c r="S2805" s="103" t="e">
        <f t="shared" si="224"/>
        <v>#DIV/0!</v>
      </c>
      <c r="T2805" s="37"/>
    </row>
    <row r="2806" spans="1:20">
      <c r="A2806" s="42">
        <f>Solar!A2806</f>
        <v>40660.75</v>
      </c>
      <c r="N2806" s="55">
        <f t="shared" si="221"/>
        <v>0</v>
      </c>
      <c r="O2806" s="55">
        <f t="shared" si="222"/>
        <v>0</v>
      </c>
      <c r="P2806" s="55">
        <f t="shared" si="223"/>
        <v>0</v>
      </c>
      <c r="Q2806" s="52">
        <f t="shared" si="220"/>
        <v>0</v>
      </c>
      <c r="R2806" s="37"/>
      <c r="S2806" s="103" t="e">
        <f t="shared" si="224"/>
        <v>#DIV/0!</v>
      </c>
      <c r="T2806" s="37"/>
    </row>
    <row r="2807" spans="1:20">
      <c r="A2807" s="42">
        <f>Solar!A2807</f>
        <v>40660.791666666664</v>
      </c>
      <c r="N2807" s="55">
        <f t="shared" si="221"/>
        <v>0</v>
      </c>
      <c r="O2807" s="55">
        <f t="shared" si="222"/>
        <v>0</v>
      </c>
      <c r="P2807" s="55">
        <f t="shared" si="223"/>
        <v>0</v>
      </c>
      <c r="Q2807" s="52">
        <f t="shared" si="220"/>
        <v>0</v>
      </c>
      <c r="R2807" s="37"/>
      <c r="S2807" s="103" t="e">
        <f t="shared" si="224"/>
        <v>#DIV/0!</v>
      </c>
      <c r="T2807" s="37"/>
    </row>
    <row r="2808" spans="1:20">
      <c r="A2808" s="42">
        <f>Solar!A2808</f>
        <v>40660.833333333336</v>
      </c>
      <c r="N2808" s="55">
        <f t="shared" si="221"/>
        <v>0</v>
      </c>
      <c r="O2808" s="55">
        <f t="shared" si="222"/>
        <v>0</v>
      </c>
      <c r="P2808" s="55">
        <f t="shared" si="223"/>
        <v>0</v>
      </c>
      <c r="Q2808" s="52">
        <f t="shared" si="220"/>
        <v>0</v>
      </c>
      <c r="R2808" s="37"/>
      <c r="S2808" s="103" t="e">
        <f t="shared" si="224"/>
        <v>#DIV/0!</v>
      </c>
      <c r="T2808" s="37"/>
    </row>
    <row r="2809" spans="1:20">
      <c r="A2809" s="42">
        <f>Solar!A2809</f>
        <v>40660.875</v>
      </c>
      <c r="N2809" s="55">
        <f t="shared" si="221"/>
        <v>0</v>
      </c>
      <c r="O2809" s="55">
        <f t="shared" si="222"/>
        <v>0</v>
      </c>
      <c r="P2809" s="55">
        <f t="shared" si="223"/>
        <v>0</v>
      </c>
      <c r="Q2809" s="52">
        <f t="shared" si="220"/>
        <v>0</v>
      </c>
      <c r="R2809" s="37"/>
      <c r="S2809" s="103" t="e">
        <f t="shared" si="224"/>
        <v>#DIV/0!</v>
      </c>
      <c r="T2809" s="37"/>
    </row>
    <row r="2810" spans="1:20">
      <c r="A2810" s="42">
        <f>Solar!A2810</f>
        <v>40660.916666666664</v>
      </c>
      <c r="N2810" s="55">
        <f t="shared" si="221"/>
        <v>0</v>
      </c>
      <c r="O2810" s="55">
        <f t="shared" si="222"/>
        <v>0</v>
      </c>
      <c r="P2810" s="55">
        <f t="shared" si="223"/>
        <v>0</v>
      </c>
      <c r="Q2810" s="52">
        <f t="shared" si="220"/>
        <v>0</v>
      </c>
      <c r="R2810" s="37"/>
      <c r="S2810" s="103" t="e">
        <f t="shared" si="224"/>
        <v>#DIV/0!</v>
      </c>
      <c r="T2810" s="37"/>
    </row>
    <row r="2811" spans="1:20">
      <c r="A2811" s="42">
        <f>Solar!A2811</f>
        <v>40660.958333333336</v>
      </c>
      <c r="N2811" s="55">
        <f t="shared" si="221"/>
        <v>0</v>
      </c>
      <c r="O2811" s="55">
        <f t="shared" si="222"/>
        <v>0</v>
      </c>
      <c r="P2811" s="55">
        <f t="shared" si="223"/>
        <v>0</v>
      </c>
      <c r="Q2811" s="52">
        <f t="shared" si="220"/>
        <v>0</v>
      </c>
      <c r="R2811" s="37"/>
      <c r="S2811" s="103" t="e">
        <f t="shared" si="224"/>
        <v>#DIV/0!</v>
      </c>
      <c r="T2811" s="37"/>
    </row>
    <row r="2812" spans="1:20">
      <c r="A2812" s="42">
        <f>Solar!A2812</f>
        <v>40661</v>
      </c>
      <c r="N2812" s="55">
        <f t="shared" si="221"/>
        <v>0</v>
      </c>
      <c r="O2812" s="55">
        <f t="shared" si="222"/>
        <v>0</v>
      </c>
      <c r="P2812" s="55">
        <f t="shared" si="223"/>
        <v>0</v>
      </c>
      <c r="Q2812" s="52">
        <f t="shared" si="220"/>
        <v>0</v>
      </c>
      <c r="R2812" s="37"/>
      <c r="S2812" s="103" t="e">
        <f t="shared" si="224"/>
        <v>#DIV/0!</v>
      </c>
      <c r="T2812" s="37"/>
    </row>
    <row r="2813" spans="1:20">
      <c r="A2813" s="42">
        <f>Solar!A2813</f>
        <v>40661.041666666664</v>
      </c>
      <c r="N2813" s="55">
        <f t="shared" si="221"/>
        <v>0</v>
      </c>
      <c r="O2813" s="55">
        <f t="shared" si="222"/>
        <v>0</v>
      </c>
      <c r="P2813" s="55">
        <f t="shared" si="223"/>
        <v>0</v>
      </c>
      <c r="Q2813" s="52">
        <f t="shared" si="220"/>
        <v>0</v>
      </c>
      <c r="R2813" s="37"/>
      <c r="S2813" s="103" t="e">
        <f t="shared" si="224"/>
        <v>#DIV/0!</v>
      </c>
      <c r="T2813" s="37"/>
    </row>
    <row r="2814" spans="1:20">
      <c r="A2814" s="42">
        <f>Solar!A2814</f>
        <v>40661.083333333336</v>
      </c>
      <c r="N2814" s="55">
        <f t="shared" si="221"/>
        <v>0</v>
      </c>
      <c r="O2814" s="55">
        <f t="shared" si="222"/>
        <v>0</v>
      </c>
      <c r="P2814" s="55">
        <f t="shared" si="223"/>
        <v>0</v>
      </c>
      <c r="Q2814" s="52">
        <f t="shared" si="220"/>
        <v>0</v>
      </c>
      <c r="R2814" s="37"/>
      <c r="S2814" s="103" t="e">
        <f t="shared" si="224"/>
        <v>#DIV/0!</v>
      </c>
      <c r="T2814" s="37"/>
    </row>
    <row r="2815" spans="1:20">
      <c r="A2815" s="42">
        <f>Solar!A2815</f>
        <v>40661.125</v>
      </c>
      <c r="N2815" s="55">
        <f t="shared" si="221"/>
        <v>0</v>
      </c>
      <c r="O2815" s="55">
        <f t="shared" si="222"/>
        <v>0</v>
      </c>
      <c r="P2815" s="55">
        <f t="shared" si="223"/>
        <v>0</v>
      </c>
      <c r="Q2815" s="52">
        <f t="shared" si="220"/>
        <v>0</v>
      </c>
      <c r="R2815" s="37"/>
      <c r="S2815" s="103" t="e">
        <f t="shared" si="224"/>
        <v>#DIV/0!</v>
      </c>
      <c r="T2815" s="37"/>
    </row>
    <row r="2816" spans="1:20">
      <c r="A2816" s="42">
        <f>Solar!A2816</f>
        <v>40661.166666666664</v>
      </c>
      <c r="N2816" s="55">
        <f t="shared" si="221"/>
        <v>0</v>
      </c>
      <c r="O2816" s="55">
        <f t="shared" si="222"/>
        <v>0</v>
      </c>
      <c r="P2816" s="55">
        <f t="shared" si="223"/>
        <v>0</v>
      </c>
      <c r="Q2816" s="52">
        <f t="shared" si="220"/>
        <v>0</v>
      </c>
      <c r="R2816" s="37"/>
      <c r="S2816" s="103" t="e">
        <f t="shared" si="224"/>
        <v>#DIV/0!</v>
      </c>
      <c r="T2816" s="37"/>
    </row>
    <row r="2817" spans="1:20">
      <c r="A2817" s="42">
        <f>Solar!A2817</f>
        <v>40661.208333333336</v>
      </c>
      <c r="N2817" s="55">
        <f t="shared" si="221"/>
        <v>0</v>
      </c>
      <c r="O2817" s="55">
        <f t="shared" si="222"/>
        <v>0</v>
      </c>
      <c r="P2817" s="55">
        <f t="shared" si="223"/>
        <v>0</v>
      </c>
      <c r="Q2817" s="52">
        <f t="shared" si="220"/>
        <v>0</v>
      </c>
      <c r="R2817" s="37"/>
      <c r="S2817" s="103" t="e">
        <f t="shared" si="224"/>
        <v>#DIV/0!</v>
      </c>
      <c r="T2817" s="37"/>
    </row>
    <row r="2818" spans="1:20">
      <c r="A2818" s="42">
        <f>Solar!A2818</f>
        <v>40661.25</v>
      </c>
      <c r="N2818" s="55">
        <f t="shared" si="221"/>
        <v>0</v>
      </c>
      <c r="O2818" s="55">
        <f t="shared" si="222"/>
        <v>0</v>
      </c>
      <c r="P2818" s="55">
        <f t="shared" si="223"/>
        <v>0</v>
      </c>
      <c r="Q2818" s="52">
        <f t="shared" si="220"/>
        <v>0</v>
      </c>
      <c r="R2818" s="37"/>
      <c r="S2818" s="103" t="e">
        <f t="shared" si="224"/>
        <v>#DIV/0!</v>
      </c>
      <c r="T2818" s="37"/>
    </row>
    <row r="2819" spans="1:20">
      <c r="A2819" s="42">
        <f>Solar!A2819</f>
        <v>40661.291666666664</v>
      </c>
      <c r="N2819" s="55">
        <f t="shared" si="221"/>
        <v>0</v>
      </c>
      <c r="O2819" s="55">
        <f t="shared" si="222"/>
        <v>0</v>
      </c>
      <c r="P2819" s="55">
        <f t="shared" si="223"/>
        <v>0</v>
      </c>
      <c r="Q2819" s="52">
        <f t="shared" si="220"/>
        <v>0</v>
      </c>
      <c r="R2819" s="37"/>
      <c r="S2819" s="103" t="e">
        <f t="shared" si="224"/>
        <v>#DIV/0!</v>
      </c>
      <c r="T2819" s="37"/>
    </row>
    <row r="2820" spans="1:20">
      <c r="A2820" s="42">
        <f>Solar!A2820</f>
        <v>40661.333333333336</v>
      </c>
      <c r="N2820" s="55">
        <f t="shared" si="221"/>
        <v>0</v>
      </c>
      <c r="O2820" s="55">
        <f t="shared" si="222"/>
        <v>0</v>
      </c>
      <c r="P2820" s="55">
        <f t="shared" si="223"/>
        <v>0</v>
      </c>
      <c r="Q2820" s="52">
        <f t="shared" ref="Q2820:Q2883" si="225">AVERAGE(N2820:P2820)</f>
        <v>0</v>
      </c>
      <c r="R2820" s="37"/>
      <c r="S2820" s="103" t="e">
        <f t="shared" si="224"/>
        <v>#DIV/0!</v>
      </c>
      <c r="T2820" s="37"/>
    </row>
    <row r="2821" spans="1:20">
      <c r="A2821" s="42">
        <f>Solar!A2821</f>
        <v>40661.375</v>
      </c>
      <c r="N2821" s="55">
        <f t="shared" ref="N2821:N2884" si="226">IF(OR(C2821&lt;$H$4,C2821&gt;$H$6),0,MIN((C2821-$H$4)/$H$5,1))</f>
        <v>0</v>
      </c>
      <c r="O2821" s="55">
        <f t="shared" ref="O2821:O2884" si="227">IF(OR(D2821&lt;$H$4,D2821&gt;$H$6),0,MIN((D2821-$H$4)/$H$5,1))</f>
        <v>0</v>
      </c>
      <c r="P2821" s="55">
        <f t="shared" ref="P2821:P2884" si="228">IF(OR(E2821&lt;$H$4,E2821&gt;$H$6),0,MIN((E2821-$H$4)/$H$5,1))</f>
        <v>0</v>
      </c>
      <c r="Q2821" s="52">
        <f t="shared" si="225"/>
        <v>0</v>
      </c>
      <c r="R2821" s="37"/>
      <c r="S2821" s="103" t="e">
        <f t="shared" ref="S2821:S2884" si="229">Q2821/($R$4*3600)</f>
        <v>#DIV/0!</v>
      </c>
      <c r="T2821" s="37"/>
    </row>
    <row r="2822" spans="1:20">
      <c r="A2822" s="42">
        <f>Solar!A2822</f>
        <v>40661.416666666664</v>
      </c>
      <c r="N2822" s="55">
        <f t="shared" si="226"/>
        <v>0</v>
      </c>
      <c r="O2822" s="55">
        <f t="shared" si="227"/>
        <v>0</v>
      </c>
      <c r="P2822" s="55">
        <f t="shared" si="228"/>
        <v>0</v>
      </c>
      <c r="Q2822" s="52">
        <f t="shared" si="225"/>
        <v>0</v>
      </c>
      <c r="R2822" s="37"/>
      <c r="S2822" s="103" t="e">
        <f t="shared" si="229"/>
        <v>#DIV/0!</v>
      </c>
      <c r="T2822" s="37"/>
    </row>
    <row r="2823" spans="1:20">
      <c r="A2823" s="42">
        <f>Solar!A2823</f>
        <v>40661.458333333336</v>
      </c>
      <c r="N2823" s="55">
        <f t="shared" si="226"/>
        <v>0</v>
      </c>
      <c r="O2823" s="55">
        <f t="shared" si="227"/>
        <v>0</v>
      </c>
      <c r="P2823" s="55">
        <f t="shared" si="228"/>
        <v>0</v>
      </c>
      <c r="Q2823" s="52">
        <f t="shared" si="225"/>
        <v>0</v>
      </c>
      <c r="R2823" s="37"/>
      <c r="S2823" s="103" t="e">
        <f t="shared" si="229"/>
        <v>#DIV/0!</v>
      </c>
      <c r="T2823" s="37"/>
    </row>
    <row r="2824" spans="1:20">
      <c r="A2824" s="42">
        <f>Solar!A2824</f>
        <v>40661.5</v>
      </c>
      <c r="N2824" s="55">
        <f t="shared" si="226"/>
        <v>0</v>
      </c>
      <c r="O2824" s="55">
        <f t="shared" si="227"/>
        <v>0</v>
      </c>
      <c r="P2824" s="55">
        <f t="shared" si="228"/>
        <v>0</v>
      </c>
      <c r="Q2824" s="52">
        <f t="shared" si="225"/>
        <v>0</v>
      </c>
      <c r="R2824" s="37"/>
      <c r="S2824" s="103" t="e">
        <f t="shared" si="229"/>
        <v>#DIV/0!</v>
      </c>
      <c r="T2824" s="37"/>
    </row>
    <row r="2825" spans="1:20">
      <c r="A2825" s="42">
        <f>Solar!A2825</f>
        <v>40661.541666666664</v>
      </c>
      <c r="N2825" s="55">
        <f t="shared" si="226"/>
        <v>0</v>
      </c>
      <c r="O2825" s="55">
        <f t="shared" si="227"/>
        <v>0</v>
      </c>
      <c r="P2825" s="55">
        <f t="shared" si="228"/>
        <v>0</v>
      </c>
      <c r="Q2825" s="52">
        <f t="shared" si="225"/>
        <v>0</v>
      </c>
      <c r="R2825" s="37"/>
      <c r="S2825" s="103" t="e">
        <f t="shared" si="229"/>
        <v>#DIV/0!</v>
      </c>
      <c r="T2825" s="37"/>
    </row>
    <row r="2826" spans="1:20">
      <c r="A2826" s="42">
        <f>Solar!A2826</f>
        <v>40661.583333333336</v>
      </c>
      <c r="N2826" s="55">
        <f t="shared" si="226"/>
        <v>0</v>
      </c>
      <c r="O2826" s="55">
        <f t="shared" si="227"/>
        <v>0</v>
      </c>
      <c r="P2826" s="55">
        <f t="shared" si="228"/>
        <v>0</v>
      </c>
      <c r="Q2826" s="52">
        <f t="shared" si="225"/>
        <v>0</v>
      </c>
      <c r="R2826" s="37"/>
      <c r="S2826" s="103" t="e">
        <f t="shared" si="229"/>
        <v>#DIV/0!</v>
      </c>
      <c r="T2826" s="37"/>
    </row>
    <row r="2827" spans="1:20">
      <c r="A2827" s="42">
        <f>Solar!A2827</f>
        <v>40661.625</v>
      </c>
      <c r="N2827" s="55">
        <f t="shared" si="226"/>
        <v>0</v>
      </c>
      <c r="O2827" s="55">
        <f t="shared" si="227"/>
        <v>0</v>
      </c>
      <c r="P2827" s="55">
        <f t="shared" si="228"/>
        <v>0</v>
      </c>
      <c r="Q2827" s="52">
        <f t="shared" si="225"/>
        <v>0</v>
      </c>
      <c r="R2827" s="37"/>
      <c r="S2827" s="103" t="e">
        <f t="shared" si="229"/>
        <v>#DIV/0!</v>
      </c>
      <c r="T2827" s="37"/>
    </row>
    <row r="2828" spans="1:20">
      <c r="A2828" s="42">
        <f>Solar!A2828</f>
        <v>40661.666666666664</v>
      </c>
      <c r="N2828" s="55">
        <f t="shared" si="226"/>
        <v>0</v>
      </c>
      <c r="O2828" s="55">
        <f t="shared" si="227"/>
        <v>0</v>
      </c>
      <c r="P2828" s="55">
        <f t="shared" si="228"/>
        <v>0</v>
      </c>
      <c r="Q2828" s="52">
        <f t="shared" si="225"/>
        <v>0</v>
      </c>
      <c r="R2828" s="37"/>
      <c r="S2828" s="103" t="e">
        <f t="shared" si="229"/>
        <v>#DIV/0!</v>
      </c>
      <c r="T2828" s="37"/>
    </row>
    <row r="2829" spans="1:20">
      <c r="A2829" s="42">
        <f>Solar!A2829</f>
        <v>40661.708333333336</v>
      </c>
      <c r="N2829" s="55">
        <f t="shared" si="226"/>
        <v>0</v>
      </c>
      <c r="O2829" s="55">
        <f t="shared" si="227"/>
        <v>0</v>
      </c>
      <c r="P2829" s="55">
        <f t="shared" si="228"/>
        <v>0</v>
      </c>
      <c r="Q2829" s="52">
        <f t="shared" si="225"/>
        <v>0</v>
      </c>
      <c r="R2829" s="37"/>
      <c r="S2829" s="103" t="e">
        <f t="shared" si="229"/>
        <v>#DIV/0!</v>
      </c>
      <c r="T2829" s="37"/>
    </row>
    <row r="2830" spans="1:20">
      <c r="A2830" s="42">
        <f>Solar!A2830</f>
        <v>40661.75</v>
      </c>
      <c r="N2830" s="55">
        <f t="shared" si="226"/>
        <v>0</v>
      </c>
      <c r="O2830" s="55">
        <f t="shared" si="227"/>
        <v>0</v>
      </c>
      <c r="P2830" s="55">
        <f t="shared" si="228"/>
        <v>0</v>
      </c>
      <c r="Q2830" s="52">
        <f t="shared" si="225"/>
        <v>0</v>
      </c>
      <c r="R2830" s="37"/>
      <c r="S2830" s="103" t="e">
        <f t="shared" si="229"/>
        <v>#DIV/0!</v>
      </c>
      <c r="T2830" s="37"/>
    </row>
    <row r="2831" spans="1:20">
      <c r="A2831" s="42">
        <f>Solar!A2831</f>
        <v>40661.791666666664</v>
      </c>
      <c r="N2831" s="55">
        <f t="shared" si="226"/>
        <v>0</v>
      </c>
      <c r="O2831" s="55">
        <f t="shared" si="227"/>
        <v>0</v>
      </c>
      <c r="P2831" s="55">
        <f t="shared" si="228"/>
        <v>0</v>
      </c>
      <c r="Q2831" s="52">
        <f t="shared" si="225"/>
        <v>0</v>
      </c>
      <c r="R2831" s="37"/>
      <c r="S2831" s="103" t="e">
        <f t="shared" si="229"/>
        <v>#DIV/0!</v>
      </c>
      <c r="T2831" s="37"/>
    </row>
    <row r="2832" spans="1:20">
      <c r="A2832" s="42">
        <f>Solar!A2832</f>
        <v>40661.833333333336</v>
      </c>
      <c r="N2832" s="55">
        <f t="shared" si="226"/>
        <v>0</v>
      </c>
      <c r="O2832" s="55">
        <f t="shared" si="227"/>
        <v>0</v>
      </c>
      <c r="P2832" s="55">
        <f t="shared" si="228"/>
        <v>0</v>
      </c>
      <c r="Q2832" s="52">
        <f t="shared" si="225"/>
        <v>0</v>
      </c>
      <c r="R2832" s="37"/>
      <c r="S2832" s="103" t="e">
        <f t="shared" si="229"/>
        <v>#DIV/0!</v>
      </c>
      <c r="T2832" s="37"/>
    </row>
    <row r="2833" spans="1:20">
      <c r="A2833" s="42">
        <f>Solar!A2833</f>
        <v>40661.875</v>
      </c>
      <c r="N2833" s="55">
        <f t="shared" si="226"/>
        <v>0</v>
      </c>
      <c r="O2833" s="55">
        <f t="shared" si="227"/>
        <v>0</v>
      </c>
      <c r="P2833" s="55">
        <f t="shared" si="228"/>
        <v>0</v>
      </c>
      <c r="Q2833" s="52">
        <f t="shared" si="225"/>
        <v>0</v>
      </c>
      <c r="R2833" s="37"/>
      <c r="S2833" s="103" t="e">
        <f t="shared" si="229"/>
        <v>#DIV/0!</v>
      </c>
      <c r="T2833" s="37"/>
    </row>
    <row r="2834" spans="1:20">
      <c r="A2834" s="42">
        <f>Solar!A2834</f>
        <v>40661.916666666664</v>
      </c>
      <c r="N2834" s="55">
        <f t="shared" si="226"/>
        <v>0</v>
      </c>
      <c r="O2834" s="55">
        <f t="shared" si="227"/>
        <v>0</v>
      </c>
      <c r="P2834" s="55">
        <f t="shared" si="228"/>
        <v>0</v>
      </c>
      <c r="Q2834" s="52">
        <f t="shared" si="225"/>
        <v>0</v>
      </c>
      <c r="R2834" s="37"/>
      <c r="S2834" s="103" t="e">
        <f t="shared" si="229"/>
        <v>#DIV/0!</v>
      </c>
      <c r="T2834" s="37"/>
    </row>
    <row r="2835" spans="1:20">
      <c r="A2835" s="42">
        <f>Solar!A2835</f>
        <v>40661.958333333336</v>
      </c>
      <c r="N2835" s="55">
        <f t="shared" si="226"/>
        <v>0</v>
      </c>
      <c r="O2835" s="55">
        <f t="shared" si="227"/>
        <v>0</v>
      </c>
      <c r="P2835" s="55">
        <f t="shared" si="228"/>
        <v>0</v>
      </c>
      <c r="Q2835" s="52">
        <f t="shared" si="225"/>
        <v>0</v>
      </c>
      <c r="R2835" s="37"/>
      <c r="S2835" s="103" t="e">
        <f t="shared" si="229"/>
        <v>#DIV/0!</v>
      </c>
      <c r="T2835" s="37"/>
    </row>
    <row r="2836" spans="1:20">
      <c r="A2836" s="42">
        <f>Solar!A2836</f>
        <v>40662</v>
      </c>
      <c r="N2836" s="55">
        <f t="shared" si="226"/>
        <v>0</v>
      </c>
      <c r="O2836" s="55">
        <f t="shared" si="227"/>
        <v>0</v>
      </c>
      <c r="P2836" s="55">
        <f t="shared" si="228"/>
        <v>0</v>
      </c>
      <c r="Q2836" s="52">
        <f t="shared" si="225"/>
        <v>0</v>
      </c>
      <c r="R2836" s="37"/>
      <c r="S2836" s="103" t="e">
        <f t="shared" si="229"/>
        <v>#DIV/0!</v>
      </c>
      <c r="T2836" s="37"/>
    </row>
    <row r="2837" spans="1:20">
      <c r="A2837" s="42">
        <f>Solar!A2837</f>
        <v>40662.041666666664</v>
      </c>
      <c r="N2837" s="55">
        <f t="shared" si="226"/>
        <v>0</v>
      </c>
      <c r="O2837" s="55">
        <f t="shared" si="227"/>
        <v>0</v>
      </c>
      <c r="P2837" s="55">
        <f t="shared" si="228"/>
        <v>0</v>
      </c>
      <c r="Q2837" s="52">
        <f t="shared" si="225"/>
        <v>0</v>
      </c>
      <c r="R2837" s="37"/>
      <c r="S2837" s="103" t="e">
        <f t="shared" si="229"/>
        <v>#DIV/0!</v>
      </c>
      <c r="T2837" s="37"/>
    </row>
    <row r="2838" spans="1:20">
      <c r="A2838" s="42">
        <f>Solar!A2838</f>
        <v>40662.083333333336</v>
      </c>
      <c r="N2838" s="55">
        <f t="shared" si="226"/>
        <v>0</v>
      </c>
      <c r="O2838" s="55">
        <f t="shared" si="227"/>
        <v>0</v>
      </c>
      <c r="P2838" s="55">
        <f t="shared" si="228"/>
        <v>0</v>
      </c>
      <c r="Q2838" s="52">
        <f t="shared" si="225"/>
        <v>0</v>
      </c>
      <c r="R2838" s="37"/>
      <c r="S2838" s="103" t="e">
        <f t="shared" si="229"/>
        <v>#DIV/0!</v>
      </c>
      <c r="T2838" s="37"/>
    </row>
    <row r="2839" spans="1:20">
      <c r="A2839" s="42">
        <f>Solar!A2839</f>
        <v>40662.125</v>
      </c>
      <c r="N2839" s="55">
        <f t="shared" si="226"/>
        <v>0</v>
      </c>
      <c r="O2839" s="55">
        <f t="shared" si="227"/>
        <v>0</v>
      </c>
      <c r="P2839" s="55">
        <f t="shared" si="228"/>
        <v>0</v>
      </c>
      <c r="Q2839" s="52">
        <f t="shared" si="225"/>
        <v>0</v>
      </c>
      <c r="R2839" s="37"/>
      <c r="S2839" s="103" t="e">
        <f t="shared" si="229"/>
        <v>#DIV/0!</v>
      </c>
      <c r="T2839" s="37"/>
    </row>
    <row r="2840" spans="1:20">
      <c r="A2840" s="42">
        <f>Solar!A2840</f>
        <v>40662.166666666664</v>
      </c>
      <c r="N2840" s="55">
        <f t="shared" si="226"/>
        <v>0</v>
      </c>
      <c r="O2840" s="55">
        <f t="shared" si="227"/>
        <v>0</v>
      </c>
      <c r="P2840" s="55">
        <f t="shared" si="228"/>
        <v>0</v>
      </c>
      <c r="Q2840" s="52">
        <f t="shared" si="225"/>
        <v>0</v>
      </c>
      <c r="R2840" s="37"/>
      <c r="S2840" s="103" t="e">
        <f t="shared" si="229"/>
        <v>#DIV/0!</v>
      </c>
      <c r="T2840" s="37"/>
    </row>
    <row r="2841" spans="1:20">
      <c r="A2841" s="42">
        <f>Solar!A2841</f>
        <v>40662.208333333336</v>
      </c>
      <c r="N2841" s="55">
        <f t="shared" si="226"/>
        <v>0</v>
      </c>
      <c r="O2841" s="55">
        <f t="shared" si="227"/>
        <v>0</v>
      </c>
      <c r="P2841" s="55">
        <f t="shared" si="228"/>
        <v>0</v>
      </c>
      <c r="Q2841" s="52">
        <f t="shared" si="225"/>
        <v>0</v>
      </c>
      <c r="R2841" s="37"/>
      <c r="S2841" s="103" t="e">
        <f t="shared" si="229"/>
        <v>#DIV/0!</v>
      </c>
      <c r="T2841" s="37"/>
    </row>
    <row r="2842" spans="1:20">
      <c r="A2842" s="42">
        <f>Solar!A2842</f>
        <v>40662.25</v>
      </c>
      <c r="N2842" s="55">
        <f t="shared" si="226"/>
        <v>0</v>
      </c>
      <c r="O2842" s="55">
        <f t="shared" si="227"/>
        <v>0</v>
      </c>
      <c r="P2842" s="55">
        <f t="shared" si="228"/>
        <v>0</v>
      </c>
      <c r="Q2842" s="52">
        <f t="shared" si="225"/>
        <v>0</v>
      </c>
      <c r="R2842" s="37"/>
      <c r="S2842" s="103" t="e">
        <f t="shared" si="229"/>
        <v>#DIV/0!</v>
      </c>
      <c r="T2842" s="37"/>
    </row>
    <row r="2843" spans="1:20">
      <c r="A2843" s="42">
        <f>Solar!A2843</f>
        <v>40662.291666666664</v>
      </c>
      <c r="N2843" s="55">
        <f t="shared" si="226"/>
        <v>0</v>
      </c>
      <c r="O2843" s="55">
        <f t="shared" si="227"/>
        <v>0</v>
      </c>
      <c r="P2843" s="55">
        <f t="shared" si="228"/>
        <v>0</v>
      </c>
      <c r="Q2843" s="52">
        <f t="shared" si="225"/>
        <v>0</v>
      </c>
      <c r="R2843" s="37"/>
      <c r="S2843" s="103" t="e">
        <f t="shared" si="229"/>
        <v>#DIV/0!</v>
      </c>
      <c r="T2843" s="37"/>
    </row>
    <row r="2844" spans="1:20">
      <c r="A2844" s="42">
        <f>Solar!A2844</f>
        <v>40662.333333333336</v>
      </c>
      <c r="N2844" s="55">
        <f t="shared" si="226"/>
        <v>0</v>
      </c>
      <c r="O2844" s="55">
        <f t="shared" si="227"/>
        <v>0</v>
      </c>
      <c r="P2844" s="55">
        <f t="shared" si="228"/>
        <v>0</v>
      </c>
      <c r="Q2844" s="52">
        <f t="shared" si="225"/>
        <v>0</v>
      </c>
      <c r="R2844" s="37"/>
      <c r="S2844" s="103" t="e">
        <f t="shared" si="229"/>
        <v>#DIV/0!</v>
      </c>
      <c r="T2844" s="37"/>
    </row>
    <row r="2845" spans="1:20">
      <c r="A2845" s="42">
        <f>Solar!A2845</f>
        <v>40662.375</v>
      </c>
      <c r="N2845" s="55">
        <f t="shared" si="226"/>
        <v>0</v>
      </c>
      <c r="O2845" s="55">
        <f t="shared" si="227"/>
        <v>0</v>
      </c>
      <c r="P2845" s="55">
        <f t="shared" si="228"/>
        <v>0</v>
      </c>
      <c r="Q2845" s="52">
        <f t="shared" si="225"/>
        <v>0</v>
      </c>
      <c r="R2845" s="37"/>
      <c r="S2845" s="103" t="e">
        <f t="shared" si="229"/>
        <v>#DIV/0!</v>
      </c>
      <c r="T2845" s="37"/>
    </row>
    <row r="2846" spans="1:20">
      <c r="A2846" s="42">
        <f>Solar!A2846</f>
        <v>40662.416666666664</v>
      </c>
      <c r="N2846" s="55">
        <f t="shared" si="226"/>
        <v>0</v>
      </c>
      <c r="O2846" s="55">
        <f t="shared" si="227"/>
        <v>0</v>
      </c>
      <c r="P2846" s="55">
        <f t="shared" si="228"/>
        <v>0</v>
      </c>
      <c r="Q2846" s="52">
        <f t="shared" si="225"/>
        <v>0</v>
      </c>
      <c r="R2846" s="37"/>
      <c r="S2846" s="103" t="e">
        <f t="shared" si="229"/>
        <v>#DIV/0!</v>
      </c>
      <c r="T2846" s="37"/>
    </row>
    <row r="2847" spans="1:20">
      <c r="A2847" s="42">
        <f>Solar!A2847</f>
        <v>40662.458333333336</v>
      </c>
      <c r="N2847" s="55">
        <f t="shared" si="226"/>
        <v>0</v>
      </c>
      <c r="O2847" s="55">
        <f t="shared" si="227"/>
        <v>0</v>
      </c>
      <c r="P2847" s="55">
        <f t="shared" si="228"/>
        <v>0</v>
      </c>
      <c r="Q2847" s="52">
        <f t="shared" si="225"/>
        <v>0</v>
      </c>
      <c r="R2847" s="37"/>
      <c r="S2847" s="103" t="e">
        <f t="shared" si="229"/>
        <v>#DIV/0!</v>
      </c>
      <c r="T2847" s="37"/>
    </row>
    <row r="2848" spans="1:20">
      <c r="A2848" s="42">
        <f>Solar!A2848</f>
        <v>40662.5</v>
      </c>
      <c r="N2848" s="55">
        <f t="shared" si="226"/>
        <v>0</v>
      </c>
      <c r="O2848" s="55">
        <f t="shared" si="227"/>
        <v>0</v>
      </c>
      <c r="P2848" s="55">
        <f t="shared" si="228"/>
        <v>0</v>
      </c>
      <c r="Q2848" s="52">
        <f t="shared" si="225"/>
        <v>0</v>
      </c>
      <c r="R2848" s="37"/>
      <c r="S2848" s="103" t="e">
        <f t="shared" si="229"/>
        <v>#DIV/0!</v>
      </c>
      <c r="T2848" s="37"/>
    </row>
    <row r="2849" spans="1:20">
      <c r="A2849" s="42">
        <f>Solar!A2849</f>
        <v>40662.541666666664</v>
      </c>
      <c r="N2849" s="55">
        <f t="shared" si="226"/>
        <v>0</v>
      </c>
      <c r="O2849" s="55">
        <f t="shared" si="227"/>
        <v>0</v>
      </c>
      <c r="P2849" s="55">
        <f t="shared" si="228"/>
        <v>0</v>
      </c>
      <c r="Q2849" s="52">
        <f t="shared" si="225"/>
        <v>0</v>
      </c>
      <c r="R2849" s="37"/>
      <c r="S2849" s="103" t="e">
        <f t="shared" si="229"/>
        <v>#DIV/0!</v>
      </c>
      <c r="T2849" s="37"/>
    </row>
    <row r="2850" spans="1:20">
      <c r="A2850" s="42">
        <f>Solar!A2850</f>
        <v>40662.583333333336</v>
      </c>
      <c r="N2850" s="55">
        <f t="shared" si="226"/>
        <v>0</v>
      </c>
      <c r="O2850" s="55">
        <f t="shared" si="227"/>
        <v>0</v>
      </c>
      <c r="P2850" s="55">
        <f t="shared" si="228"/>
        <v>0</v>
      </c>
      <c r="Q2850" s="52">
        <f t="shared" si="225"/>
        <v>0</v>
      </c>
      <c r="R2850" s="37"/>
      <c r="S2850" s="103" t="e">
        <f t="shared" si="229"/>
        <v>#DIV/0!</v>
      </c>
      <c r="T2850" s="37"/>
    </row>
    <row r="2851" spans="1:20">
      <c r="A2851" s="42">
        <f>Solar!A2851</f>
        <v>40662.625</v>
      </c>
      <c r="N2851" s="55">
        <f t="shared" si="226"/>
        <v>0</v>
      </c>
      <c r="O2851" s="55">
        <f t="shared" si="227"/>
        <v>0</v>
      </c>
      <c r="P2851" s="55">
        <f t="shared" si="228"/>
        <v>0</v>
      </c>
      <c r="Q2851" s="52">
        <f t="shared" si="225"/>
        <v>0</v>
      </c>
      <c r="R2851" s="37"/>
      <c r="S2851" s="103" t="e">
        <f t="shared" si="229"/>
        <v>#DIV/0!</v>
      </c>
      <c r="T2851" s="37"/>
    </row>
    <row r="2852" spans="1:20">
      <c r="A2852" s="42">
        <f>Solar!A2852</f>
        <v>40662.666666666664</v>
      </c>
      <c r="N2852" s="55">
        <f t="shared" si="226"/>
        <v>0</v>
      </c>
      <c r="O2852" s="55">
        <f t="shared" si="227"/>
        <v>0</v>
      </c>
      <c r="P2852" s="55">
        <f t="shared" si="228"/>
        <v>0</v>
      </c>
      <c r="Q2852" s="52">
        <f t="shared" si="225"/>
        <v>0</v>
      </c>
      <c r="R2852" s="37"/>
      <c r="S2852" s="103" t="e">
        <f t="shared" si="229"/>
        <v>#DIV/0!</v>
      </c>
      <c r="T2852" s="37"/>
    </row>
    <row r="2853" spans="1:20">
      <c r="A2853" s="42">
        <f>Solar!A2853</f>
        <v>40662.708333333336</v>
      </c>
      <c r="N2853" s="55">
        <f t="shared" si="226"/>
        <v>0</v>
      </c>
      <c r="O2853" s="55">
        <f t="shared" si="227"/>
        <v>0</v>
      </c>
      <c r="P2853" s="55">
        <f t="shared" si="228"/>
        <v>0</v>
      </c>
      <c r="Q2853" s="52">
        <f t="shared" si="225"/>
        <v>0</v>
      </c>
      <c r="R2853" s="37"/>
      <c r="S2853" s="103" t="e">
        <f t="shared" si="229"/>
        <v>#DIV/0!</v>
      </c>
      <c r="T2853" s="37"/>
    </row>
    <row r="2854" spans="1:20">
      <c r="A2854" s="42">
        <f>Solar!A2854</f>
        <v>40662.75</v>
      </c>
      <c r="N2854" s="55">
        <f t="shared" si="226"/>
        <v>0</v>
      </c>
      <c r="O2854" s="55">
        <f t="shared" si="227"/>
        <v>0</v>
      </c>
      <c r="P2854" s="55">
        <f t="shared" si="228"/>
        <v>0</v>
      </c>
      <c r="Q2854" s="52">
        <f t="shared" si="225"/>
        <v>0</v>
      </c>
      <c r="R2854" s="37"/>
      <c r="S2854" s="103" t="e">
        <f t="shared" si="229"/>
        <v>#DIV/0!</v>
      </c>
      <c r="T2854" s="37"/>
    </row>
    <row r="2855" spans="1:20">
      <c r="A2855" s="42">
        <f>Solar!A2855</f>
        <v>40662.791666666664</v>
      </c>
      <c r="N2855" s="55">
        <f t="shared" si="226"/>
        <v>0</v>
      </c>
      <c r="O2855" s="55">
        <f t="shared" si="227"/>
        <v>0</v>
      </c>
      <c r="P2855" s="55">
        <f t="shared" si="228"/>
        <v>0</v>
      </c>
      <c r="Q2855" s="52">
        <f t="shared" si="225"/>
        <v>0</v>
      </c>
      <c r="R2855" s="37"/>
      <c r="S2855" s="103" t="e">
        <f t="shared" si="229"/>
        <v>#DIV/0!</v>
      </c>
      <c r="T2855" s="37"/>
    </row>
    <row r="2856" spans="1:20">
      <c r="A2856" s="42">
        <f>Solar!A2856</f>
        <v>40662.833333333336</v>
      </c>
      <c r="N2856" s="55">
        <f t="shared" si="226"/>
        <v>0</v>
      </c>
      <c r="O2856" s="55">
        <f t="shared" si="227"/>
        <v>0</v>
      </c>
      <c r="P2856" s="55">
        <f t="shared" si="228"/>
        <v>0</v>
      </c>
      <c r="Q2856" s="52">
        <f t="shared" si="225"/>
        <v>0</v>
      </c>
      <c r="R2856" s="37"/>
      <c r="S2856" s="103" t="e">
        <f t="shared" si="229"/>
        <v>#DIV/0!</v>
      </c>
      <c r="T2856" s="37"/>
    </row>
    <row r="2857" spans="1:20">
      <c r="A2857" s="42">
        <f>Solar!A2857</f>
        <v>40662.875</v>
      </c>
      <c r="N2857" s="55">
        <f t="shared" si="226"/>
        <v>0</v>
      </c>
      <c r="O2857" s="55">
        <f t="shared" si="227"/>
        <v>0</v>
      </c>
      <c r="P2857" s="55">
        <f t="shared" si="228"/>
        <v>0</v>
      </c>
      <c r="Q2857" s="52">
        <f t="shared" si="225"/>
        <v>0</v>
      </c>
      <c r="R2857" s="37"/>
      <c r="S2857" s="103" t="e">
        <f t="shared" si="229"/>
        <v>#DIV/0!</v>
      </c>
      <c r="T2857" s="37"/>
    </row>
    <row r="2858" spans="1:20">
      <c r="A2858" s="42">
        <f>Solar!A2858</f>
        <v>40662.916666666664</v>
      </c>
      <c r="N2858" s="55">
        <f t="shared" si="226"/>
        <v>0</v>
      </c>
      <c r="O2858" s="55">
        <f t="shared" si="227"/>
        <v>0</v>
      </c>
      <c r="P2858" s="55">
        <f t="shared" si="228"/>
        <v>0</v>
      </c>
      <c r="Q2858" s="52">
        <f t="shared" si="225"/>
        <v>0</v>
      </c>
      <c r="R2858" s="37"/>
      <c r="S2858" s="103" t="e">
        <f t="shared" si="229"/>
        <v>#DIV/0!</v>
      </c>
      <c r="T2858" s="37"/>
    </row>
    <row r="2859" spans="1:20">
      <c r="A2859" s="42">
        <f>Solar!A2859</f>
        <v>40662.958333333336</v>
      </c>
      <c r="N2859" s="55">
        <f t="shared" si="226"/>
        <v>0</v>
      </c>
      <c r="O2859" s="55">
        <f t="shared" si="227"/>
        <v>0</v>
      </c>
      <c r="P2859" s="55">
        <f t="shared" si="228"/>
        <v>0</v>
      </c>
      <c r="Q2859" s="52">
        <f t="shared" si="225"/>
        <v>0</v>
      </c>
      <c r="R2859" s="37"/>
      <c r="S2859" s="103" t="e">
        <f t="shared" si="229"/>
        <v>#DIV/0!</v>
      </c>
      <c r="T2859" s="37"/>
    </row>
    <row r="2860" spans="1:20">
      <c r="A2860" s="42">
        <f>Solar!A2860</f>
        <v>40663</v>
      </c>
      <c r="N2860" s="55">
        <f t="shared" si="226"/>
        <v>0</v>
      </c>
      <c r="O2860" s="55">
        <f t="shared" si="227"/>
        <v>0</v>
      </c>
      <c r="P2860" s="55">
        <f t="shared" si="228"/>
        <v>0</v>
      </c>
      <c r="Q2860" s="52">
        <f t="shared" si="225"/>
        <v>0</v>
      </c>
      <c r="R2860" s="37"/>
      <c r="S2860" s="103" t="e">
        <f t="shared" si="229"/>
        <v>#DIV/0!</v>
      </c>
      <c r="T2860" s="37"/>
    </row>
    <row r="2861" spans="1:20">
      <c r="A2861" s="42">
        <f>Solar!A2861</f>
        <v>40663.041666666664</v>
      </c>
      <c r="N2861" s="55">
        <f t="shared" si="226"/>
        <v>0</v>
      </c>
      <c r="O2861" s="55">
        <f t="shared" si="227"/>
        <v>0</v>
      </c>
      <c r="P2861" s="55">
        <f t="shared" si="228"/>
        <v>0</v>
      </c>
      <c r="Q2861" s="52">
        <f t="shared" si="225"/>
        <v>0</v>
      </c>
      <c r="R2861" s="37"/>
      <c r="S2861" s="103" t="e">
        <f t="shared" si="229"/>
        <v>#DIV/0!</v>
      </c>
      <c r="T2861" s="37"/>
    </row>
    <row r="2862" spans="1:20">
      <c r="A2862" s="42">
        <f>Solar!A2862</f>
        <v>40663.083333333336</v>
      </c>
      <c r="N2862" s="55">
        <f t="shared" si="226"/>
        <v>0</v>
      </c>
      <c r="O2862" s="55">
        <f t="shared" si="227"/>
        <v>0</v>
      </c>
      <c r="P2862" s="55">
        <f t="shared" si="228"/>
        <v>0</v>
      </c>
      <c r="Q2862" s="52">
        <f t="shared" si="225"/>
        <v>0</v>
      </c>
      <c r="R2862" s="37"/>
      <c r="S2862" s="103" t="e">
        <f t="shared" si="229"/>
        <v>#DIV/0!</v>
      </c>
      <c r="T2862" s="37"/>
    </row>
    <row r="2863" spans="1:20">
      <c r="A2863" s="42">
        <f>Solar!A2863</f>
        <v>40663.125</v>
      </c>
      <c r="N2863" s="55">
        <f t="shared" si="226"/>
        <v>0</v>
      </c>
      <c r="O2863" s="55">
        <f t="shared" si="227"/>
        <v>0</v>
      </c>
      <c r="P2863" s="55">
        <f t="shared" si="228"/>
        <v>0</v>
      </c>
      <c r="Q2863" s="52">
        <f t="shared" si="225"/>
        <v>0</v>
      </c>
      <c r="R2863" s="37"/>
      <c r="S2863" s="103" t="e">
        <f t="shared" si="229"/>
        <v>#DIV/0!</v>
      </c>
      <c r="T2863" s="37"/>
    </row>
    <row r="2864" spans="1:20">
      <c r="A2864" s="42">
        <f>Solar!A2864</f>
        <v>40663.166666666664</v>
      </c>
      <c r="N2864" s="55">
        <f t="shared" si="226"/>
        <v>0</v>
      </c>
      <c r="O2864" s="55">
        <f t="shared" si="227"/>
        <v>0</v>
      </c>
      <c r="P2864" s="55">
        <f t="shared" si="228"/>
        <v>0</v>
      </c>
      <c r="Q2864" s="52">
        <f t="shared" si="225"/>
        <v>0</v>
      </c>
      <c r="R2864" s="37"/>
      <c r="S2864" s="103" t="e">
        <f t="shared" si="229"/>
        <v>#DIV/0!</v>
      </c>
      <c r="T2864" s="37"/>
    </row>
    <row r="2865" spans="1:20">
      <c r="A2865" s="42">
        <f>Solar!A2865</f>
        <v>40663.208333333336</v>
      </c>
      <c r="N2865" s="55">
        <f t="shared" si="226"/>
        <v>0</v>
      </c>
      <c r="O2865" s="55">
        <f t="shared" si="227"/>
        <v>0</v>
      </c>
      <c r="P2865" s="55">
        <f t="shared" si="228"/>
        <v>0</v>
      </c>
      <c r="Q2865" s="52">
        <f t="shared" si="225"/>
        <v>0</v>
      </c>
      <c r="R2865" s="37"/>
      <c r="S2865" s="103" t="e">
        <f t="shared" si="229"/>
        <v>#DIV/0!</v>
      </c>
      <c r="T2865" s="37"/>
    </row>
    <row r="2866" spans="1:20">
      <c r="A2866" s="42">
        <f>Solar!A2866</f>
        <v>40663.25</v>
      </c>
      <c r="N2866" s="55">
        <f t="shared" si="226"/>
        <v>0</v>
      </c>
      <c r="O2866" s="55">
        <f t="shared" si="227"/>
        <v>0</v>
      </c>
      <c r="P2866" s="55">
        <f t="shared" si="228"/>
        <v>0</v>
      </c>
      <c r="Q2866" s="52">
        <f t="shared" si="225"/>
        <v>0</v>
      </c>
      <c r="R2866" s="37"/>
      <c r="S2866" s="103" t="e">
        <f t="shared" si="229"/>
        <v>#DIV/0!</v>
      </c>
      <c r="T2866" s="37"/>
    </row>
    <row r="2867" spans="1:20">
      <c r="A2867" s="42">
        <f>Solar!A2867</f>
        <v>40663.291666666664</v>
      </c>
      <c r="N2867" s="55">
        <f t="shared" si="226"/>
        <v>0</v>
      </c>
      <c r="O2867" s="55">
        <f t="shared" si="227"/>
        <v>0</v>
      </c>
      <c r="P2867" s="55">
        <f t="shared" si="228"/>
        <v>0</v>
      </c>
      <c r="Q2867" s="52">
        <f t="shared" si="225"/>
        <v>0</v>
      </c>
      <c r="R2867" s="37"/>
      <c r="S2867" s="103" t="e">
        <f t="shared" si="229"/>
        <v>#DIV/0!</v>
      </c>
      <c r="T2867" s="37"/>
    </row>
    <row r="2868" spans="1:20">
      <c r="A2868" s="42">
        <f>Solar!A2868</f>
        <v>40663.333333333336</v>
      </c>
      <c r="N2868" s="55">
        <f t="shared" si="226"/>
        <v>0</v>
      </c>
      <c r="O2868" s="55">
        <f t="shared" si="227"/>
        <v>0</v>
      </c>
      <c r="P2868" s="55">
        <f t="shared" si="228"/>
        <v>0</v>
      </c>
      <c r="Q2868" s="52">
        <f t="shared" si="225"/>
        <v>0</v>
      </c>
      <c r="R2868" s="37"/>
      <c r="S2868" s="103" t="e">
        <f t="shared" si="229"/>
        <v>#DIV/0!</v>
      </c>
      <c r="T2868" s="37"/>
    </row>
    <row r="2869" spans="1:20">
      <c r="A2869" s="42">
        <f>Solar!A2869</f>
        <v>40663.375</v>
      </c>
      <c r="N2869" s="55">
        <f t="shared" si="226"/>
        <v>0</v>
      </c>
      <c r="O2869" s="55">
        <f t="shared" si="227"/>
        <v>0</v>
      </c>
      <c r="P2869" s="55">
        <f t="shared" si="228"/>
        <v>0</v>
      </c>
      <c r="Q2869" s="52">
        <f t="shared" si="225"/>
        <v>0</v>
      </c>
      <c r="R2869" s="37"/>
      <c r="S2869" s="103" t="e">
        <f t="shared" si="229"/>
        <v>#DIV/0!</v>
      </c>
      <c r="T2869" s="37"/>
    </row>
    <row r="2870" spans="1:20">
      <c r="A2870" s="42">
        <f>Solar!A2870</f>
        <v>40663.416666666664</v>
      </c>
      <c r="N2870" s="55">
        <f t="shared" si="226"/>
        <v>0</v>
      </c>
      <c r="O2870" s="55">
        <f t="shared" si="227"/>
        <v>0</v>
      </c>
      <c r="P2870" s="55">
        <f t="shared" si="228"/>
        <v>0</v>
      </c>
      <c r="Q2870" s="52">
        <f t="shared" si="225"/>
        <v>0</v>
      </c>
      <c r="R2870" s="37"/>
      <c r="S2870" s="103" t="e">
        <f t="shared" si="229"/>
        <v>#DIV/0!</v>
      </c>
      <c r="T2870" s="37"/>
    </row>
    <row r="2871" spans="1:20">
      <c r="A2871" s="42">
        <f>Solar!A2871</f>
        <v>40663.458333333336</v>
      </c>
      <c r="N2871" s="55">
        <f t="shared" si="226"/>
        <v>0</v>
      </c>
      <c r="O2871" s="55">
        <f t="shared" si="227"/>
        <v>0</v>
      </c>
      <c r="P2871" s="55">
        <f t="shared" si="228"/>
        <v>0</v>
      </c>
      <c r="Q2871" s="52">
        <f t="shared" si="225"/>
        <v>0</v>
      </c>
      <c r="R2871" s="37"/>
      <c r="S2871" s="103" t="e">
        <f t="shared" si="229"/>
        <v>#DIV/0!</v>
      </c>
      <c r="T2871" s="37"/>
    </row>
    <row r="2872" spans="1:20">
      <c r="A2872" s="42">
        <f>Solar!A2872</f>
        <v>40663.5</v>
      </c>
      <c r="N2872" s="55">
        <f t="shared" si="226"/>
        <v>0</v>
      </c>
      <c r="O2872" s="55">
        <f t="shared" si="227"/>
        <v>0</v>
      </c>
      <c r="P2872" s="55">
        <f t="shared" si="228"/>
        <v>0</v>
      </c>
      <c r="Q2872" s="52">
        <f t="shared" si="225"/>
        <v>0</v>
      </c>
      <c r="R2872" s="37"/>
      <c r="S2872" s="103" t="e">
        <f t="shared" si="229"/>
        <v>#DIV/0!</v>
      </c>
      <c r="T2872" s="37"/>
    </row>
    <row r="2873" spans="1:20">
      <c r="A2873" s="42">
        <f>Solar!A2873</f>
        <v>40663.541666666664</v>
      </c>
      <c r="N2873" s="55">
        <f t="shared" si="226"/>
        <v>0</v>
      </c>
      <c r="O2873" s="55">
        <f t="shared" si="227"/>
        <v>0</v>
      </c>
      <c r="P2873" s="55">
        <f t="shared" si="228"/>
        <v>0</v>
      </c>
      <c r="Q2873" s="52">
        <f t="shared" si="225"/>
        <v>0</v>
      </c>
      <c r="R2873" s="37"/>
      <c r="S2873" s="103" t="e">
        <f t="shared" si="229"/>
        <v>#DIV/0!</v>
      </c>
      <c r="T2873" s="37"/>
    </row>
    <row r="2874" spans="1:20">
      <c r="A2874" s="42">
        <f>Solar!A2874</f>
        <v>40663.583333333336</v>
      </c>
      <c r="N2874" s="55">
        <f t="shared" si="226"/>
        <v>0</v>
      </c>
      <c r="O2874" s="55">
        <f t="shared" si="227"/>
        <v>0</v>
      </c>
      <c r="P2874" s="55">
        <f t="shared" si="228"/>
        <v>0</v>
      </c>
      <c r="Q2874" s="52">
        <f t="shared" si="225"/>
        <v>0</v>
      </c>
      <c r="R2874" s="37"/>
      <c r="S2874" s="103" t="e">
        <f t="shared" si="229"/>
        <v>#DIV/0!</v>
      </c>
      <c r="T2874" s="37"/>
    </row>
    <row r="2875" spans="1:20">
      <c r="A2875" s="42">
        <f>Solar!A2875</f>
        <v>40663.625</v>
      </c>
      <c r="N2875" s="55">
        <f t="shared" si="226"/>
        <v>0</v>
      </c>
      <c r="O2875" s="55">
        <f t="shared" si="227"/>
        <v>0</v>
      </c>
      <c r="P2875" s="55">
        <f t="shared" si="228"/>
        <v>0</v>
      </c>
      <c r="Q2875" s="52">
        <f t="shared" si="225"/>
        <v>0</v>
      </c>
      <c r="R2875" s="37"/>
      <c r="S2875" s="103" t="e">
        <f t="shared" si="229"/>
        <v>#DIV/0!</v>
      </c>
      <c r="T2875" s="37"/>
    </row>
    <row r="2876" spans="1:20">
      <c r="A2876" s="42">
        <f>Solar!A2876</f>
        <v>40663.666666666664</v>
      </c>
      <c r="N2876" s="55">
        <f t="shared" si="226"/>
        <v>0</v>
      </c>
      <c r="O2876" s="55">
        <f t="shared" si="227"/>
        <v>0</v>
      </c>
      <c r="P2876" s="55">
        <f t="shared" si="228"/>
        <v>0</v>
      </c>
      <c r="Q2876" s="52">
        <f t="shared" si="225"/>
        <v>0</v>
      </c>
      <c r="R2876" s="37"/>
      <c r="S2876" s="103" t="e">
        <f t="shared" si="229"/>
        <v>#DIV/0!</v>
      </c>
      <c r="T2876" s="37"/>
    </row>
    <row r="2877" spans="1:20">
      <c r="A2877" s="42">
        <f>Solar!A2877</f>
        <v>40663.708333333336</v>
      </c>
      <c r="N2877" s="55">
        <f t="shared" si="226"/>
        <v>0</v>
      </c>
      <c r="O2877" s="55">
        <f t="shared" si="227"/>
        <v>0</v>
      </c>
      <c r="P2877" s="55">
        <f t="shared" si="228"/>
        <v>0</v>
      </c>
      <c r="Q2877" s="52">
        <f t="shared" si="225"/>
        <v>0</v>
      </c>
      <c r="R2877" s="37"/>
      <c r="S2877" s="103" t="e">
        <f t="shared" si="229"/>
        <v>#DIV/0!</v>
      </c>
      <c r="T2877" s="37"/>
    </row>
    <row r="2878" spans="1:20">
      <c r="A2878" s="42">
        <f>Solar!A2878</f>
        <v>40663.75</v>
      </c>
      <c r="N2878" s="55">
        <f t="shared" si="226"/>
        <v>0</v>
      </c>
      <c r="O2878" s="55">
        <f t="shared" si="227"/>
        <v>0</v>
      </c>
      <c r="P2878" s="55">
        <f t="shared" si="228"/>
        <v>0</v>
      </c>
      <c r="Q2878" s="52">
        <f t="shared" si="225"/>
        <v>0</v>
      </c>
      <c r="R2878" s="37"/>
      <c r="S2878" s="103" t="e">
        <f t="shared" si="229"/>
        <v>#DIV/0!</v>
      </c>
      <c r="T2878" s="37"/>
    </row>
    <row r="2879" spans="1:20">
      <c r="A2879" s="42">
        <f>Solar!A2879</f>
        <v>40663.791666666664</v>
      </c>
      <c r="N2879" s="55">
        <f t="shared" si="226"/>
        <v>0</v>
      </c>
      <c r="O2879" s="55">
        <f t="shared" si="227"/>
        <v>0</v>
      </c>
      <c r="P2879" s="55">
        <f t="shared" si="228"/>
        <v>0</v>
      </c>
      <c r="Q2879" s="52">
        <f t="shared" si="225"/>
        <v>0</v>
      </c>
      <c r="R2879" s="37"/>
      <c r="S2879" s="103" t="e">
        <f t="shared" si="229"/>
        <v>#DIV/0!</v>
      </c>
      <c r="T2879" s="37"/>
    </row>
    <row r="2880" spans="1:20">
      <c r="A2880" s="42">
        <f>Solar!A2880</f>
        <v>40663.833333333336</v>
      </c>
      <c r="N2880" s="55">
        <f t="shared" si="226"/>
        <v>0</v>
      </c>
      <c r="O2880" s="55">
        <f t="shared" si="227"/>
        <v>0</v>
      </c>
      <c r="P2880" s="55">
        <f t="shared" si="228"/>
        <v>0</v>
      </c>
      <c r="Q2880" s="52">
        <f t="shared" si="225"/>
        <v>0</v>
      </c>
      <c r="R2880" s="37"/>
      <c r="S2880" s="103" t="e">
        <f t="shared" si="229"/>
        <v>#DIV/0!</v>
      </c>
      <c r="T2880" s="37"/>
    </row>
    <row r="2881" spans="1:20">
      <c r="A2881" s="42">
        <f>Solar!A2881</f>
        <v>40663.875</v>
      </c>
      <c r="N2881" s="55">
        <f t="shared" si="226"/>
        <v>0</v>
      </c>
      <c r="O2881" s="55">
        <f t="shared" si="227"/>
        <v>0</v>
      </c>
      <c r="P2881" s="55">
        <f t="shared" si="228"/>
        <v>0</v>
      </c>
      <c r="Q2881" s="52">
        <f t="shared" si="225"/>
        <v>0</v>
      </c>
      <c r="R2881" s="37"/>
      <c r="S2881" s="103" t="e">
        <f t="shared" si="229"/>
        <v>#DIV/0!</v>
      </c>
      <c r="T2881" s="37"/>
    </row>
    <row r="2882" spans="1:20">
      <c r="A2882" s="42">
        <f>Solar!A2882</f>
        <v>40663.916666666664</v>
      </c>
      <c r="N2882" s="55">
        <f t="shared" si="226"/>
        <v>0</v>
      </c>
      <c r="O2882" s="55">
        <f t="shared" si="227"/>
        <v>0</v>
      </c>
      <c r="P2882" s="55">
        <f t="shared" si="228"/>
        <v>0</v>
      </c>
      <c r="Q2882" s="52">
        <f t="shared" si="225"/>
        <v>0</v>
      </c>
      <c r="R2882" s="37"/>
      <c r="S2882" s="103" t="e">
        <f t="shared" si="229"/>
        <v>#DIV/0!</v>
      </c>
      <c r="T2882" s="37"/>
    </row>
    <row r="2883" spans="1:20">
      <c r="A2883" s="42">
        <f>Solar!A2883</f>
        <v>40663.958333333336</v>
      </c>
      <c r="N2883" s="55">
        <f t="shared" si="226"/>
        <v>0</v>
      </c>
      <c r="O2883" s="55">
        <f t="shared" si="227"/>
        <v>0</v>
      </c>
      <c r="P2883" s="55">
        <f t="shared" si="228"/>
        <v>0</v>
      </c>
      <c r="Q2883" s="52">
        <f t="shared" si="225"/>
        <v>0</v>
      </c>
      <c r="R2883" s="37"/>
      <c r="S2883" s="103" t="e">
        <f t="shared" si="229"/>
        <v>#DIV/0!</v>
      </c>
      <c r="T2883" s="37"/>
    </row>
    <row r="2884" spans="1:20">
      <c r="A2884" s="42">
        <f>Solar!A2884</f>
        <v>40664</v>
      </c>
      <c r="N2884" s="55">
        <f t="shared" si="226"/>
        <v>0</v>
      </c>
      <c r="O2884" s="55">
        <f t="shared" si="227"/>
        <v>0</v>
      </c>
      <c r="P2884" s="55">
        <f t="shared" si="228"/>
        <v>0</v>
      </c>
      <c r="Q2884" s="52">
        <f t="shared" ref="Q2884:Q2947" si="230">AVERAGE(N2884:P2884)</f>
        <v>0</v>
      </c>
      <c r="R2884" s="37"/>
      <c r="S2884" s="103" t="e">
        <f t="shared" si="229"/>
        <v>#DIV/0!</v>
      </c>
      <c r="T2884" s="37"/>
    </row>
    <row r="2885" spans="1:20">
      <c r="A2885" s="42">
        <f>Solar!A2885</f>
        <v>40664.041666666664</v>
      </c>
      <c r="N2885" s="55">
        <f t="shared" ref="N2885:N2948" si="231">IF(OR(C2885&lt;$H$4,C2885&gt;$H$6),0,MIN((C2885-$H$4)/$H$5,1))</f>
        <v>0</v>
      </c>
      <c r="O2885" s="55">
        <f t="shared" ref="O2885:O2948" si="232">IF(OR(D2885&lt;$H$4,D2885&gt;$H$6),0,MIN((D2885-$H$4)/$H$5,1))</f>
        <v>0</v>
      </c>
      <c r="P2885" s="55">
        <f t="shared" ref="P2885:P2948" si="233">IF(OR(E2885&lt;$H$4,E2885&gt;$H$6),0,MIN((E2885-$H$4)/$H$5,1))</f>
        <v>0</v>
      </c>
      <c r="Q2885" s="52">
        <f t="shared" si="230"/>
        <v>0</v>
      </c>
      <c r="R2885" s="37"/>
      <c r="S2885" s="103" t="e">
        <f t="shared" ref="S2885:S2948" si="234">Q2885/($R$4*3600)</f>
        <v>#DIV/0!</v>
      </c>
      <c r="T2885" s="37"/>
    </row>
    <row r="2886" spans="1:20">
      <c r="A2886" s="42">
        <f>Solar!A2886</f>
        <v>40664.083333333336</v>
      </c>
      <c r="N2886" s="55">
        <f t="shared" si="231"/>
        <v>0</v>
      </c>
      <c r="O2886" s="55">
        <f t="shared" si="232"/>
        <v>0</v>
      </c>
      <c r="P2886" s="55">
        <f t="shared" si="233"/>
        <v>0</v>
      </c>
      <c r="Q2886" s="52">
        <f t="shared" si="230"/>
        <v>0</v>
      </c>
      <c r="R2886" s="37"/>
      <c r="S2886" s="103" t="e">
        <f t="shared" si="234"/>
        <v>#DIV/0!</v>
      </c>
      <c r="T2886" s="37"/>
    </row>
    <row r="2887" spans="1:20">
      <c r="A2887" s="42">
        <f>Solar!A2887</f>
        <v>40664.125</v>
      </c>
      <c r="N2887" s="55">
        <f t="shared" si="231"/>
        <v>0</v>
      </c>
      <c r="O2887" s="55">
        <f t="shared" si="232"/>
        <v>0</v>
      </c>
      <c r="P2887" s="55">
        <f t="shared" si="233"/>
        <v>0</v>
      </c>
      <c r="Q2887" s="52">
        <f t="shared" si="230"/>
        <v>0</v>
      </c>
      <c r="R2887" s="37"/>
      <c r="S2887" s="103" t="e">
        <f t="shared" si="234"/>
        <v>#DIV/0!</v>
      </c>
      <c r="T2887" s="37"/>
    </row>
    <row r="2888" spans="1:20">
      <c r="A2888" s="42">
        <f>Solar!A2888</f>
        <v>40664.166666666664</v>
      </c>
      <c r="N2888" s="55">
        <f t="shared" si="231"/>
        <v>0</v>
      </c>
      <c r="O2888" s="55">
        <f t="shared" si="232"/>
        <v>0</v>
      </c>
      <c r="P2888" s="55">
        <f t="shared" si="233"/>
        <v>0</v>
      </c>
      <c r="Q2888" s="52">
        <f t="shared" si="230"/>
        <v>0</v>
      </c>
      <c r="R2888" s="37"/>
      <c r="S2888" s="103" t="e">
        <f t="shared" si="234"/>
        <v>#DIV/0!</v>
      </c>
      <c r="T2888" s="37"/>
    </row>
    <row r="2889" spans="1:20">
      <c r="A2889" s="42">
        <f>Solar!A2889</f>
        <v>40664.208333333336</v>
      </c>
      <c r="N2889" s="55">
        <f t="shared" si="231"/>
        <v>0</v>
      </c>
      <c r="O2889" s="55">
        <f t="shared" si="232"/>
        <v>0</v>
      </c>
      <c r="P2889" s="55">
        <f t="shared" si="233"/>
        <v>0</v>
      </c>
      <c r="Q2889" s="52">
        <f t="shared" si="230"/>
        <v>0</v>
      </c>
      <c r="R2889" s="37"/>
      <c r="S2889" s="103" t="e">
        <f t="shared" si="234"/>
        <v>#DIV/0!</v>
      </c>
      <c r="T2889" s="37"/>
    </row>
    <row r="2890" spans="1:20">
      <c r="A2890" s="42">
        <f>Solar!A2890</f>
        <v>40664.25</v>
      </c>
      <c r="N2890" s="55">
        <f t="shared" si="231"/>
        <v>0</v>
      </c>
      <c r="O2890" s="55">
        <f t="shared" si="232"/>
        <v>0</v>
      </c>
      <c r="P2890" s="55">
        <f t="shared" si="233"/>
        <v>0</v>
      </c>
      <c r="Q2890" s="52">
        <f t="shared" si="230"/>
        <v>0</v>
      </c>
      <c r="R2890" s="37"/>
      <c r="S2890" s="103" t="e">
        <f t="shared" si="234"/>
        <v>#DIV/0!</v>
      </c>
      <c r="T2890" s="37"/>
    </row>
    <row r="2891" spans="1:20">
      <c r="A2891" s="42">
        <f>Solar!A2891</f>
        <v>40664.291666666664</v>
      </c>
      <c r="N2891" s="55">
        <f t="shared" si="231"/>
        <v>0</v>
      </c>
      <c r="O2891" s="55">
        <f t="shared" si="232"/>
        <v>0</v>
      </c>
      <c r="P2891" s="55">
        <f t="shared" si="233"/>
        <v>0</v>
      </c>
      <c r="Q2891" s="52">
        <f t="shared" si="230"/>
        <v>0</v>
      </c>
      <c r="R2891" s="37"/>
      <c r="S2891" s="103" t="e">
        <f t="shared" si="234"/>
        <v>#DIV/0!</v>
      </c>
      <c r="T2891" s="37"/>
    </row>
    <row r="2892" spans="1:20">
      <c r="A2892" s="42">
        <f>Solar!A2892</f>
        <v>40664.333333333336</v>
      </c>
      <c r="N2892" s="55">
        <f t="shared" si="231"/>
        <v>0</v>
      </c>
      <c r="O2892" s="55">
        <f t="shared" si="232"/>
        <v>0</v>
      </c>
      <c r="P2892" s="55">
        <f t="shared" si="233"/>
        <v>0</v>
      </c>
      <c r="Q2892" s="52">
        <f t="shared" si="230"/>
        <v>0</v>
      </c>
      <c r="R2892" s="37"/>
      <c r="S2892" s="103" t="e">
        <f t="shared" si="234"/>
        <v>#DIV/0!</v>
      </c>
      <c r="T2892" s="37"/>
    </row>
    <row r="2893" spans="1:20">
      <c r="A2893" s="42">
        <f>Solar!A2893</f>
        <v>40664.375</v>
      </c>
      <c r="N2893" s="55">
        <f t="shared" si="231"/>
        <v>0</v>
      </c>
      <c r="O2893" s="55">
        <f t="shared" si="232"/>
        <v>0</v>
      </c>
      <c r="P2893" s="55">
        <f t="shared" si="233"/>
        <v>0</v>
      </c>
      <c r="Q2893" s="52">
        <f t="shared" si="230"/>
        <v>0</v>
      </c>
      <c r="R2893" s="37"/>
      <c r="S2893" s="103" t="e">
        <f t="shared" si="234"/>
        <v>#DIV/0!</v>
      </c>
      <c r="T2893" s="37"/>
    </row>
    <row r="2894" spans="1:20">
      <c r="A2894" s="42">
        <f>Solar!A2894</f>
        <v>40664.416666666664</v>
      </c>
      <c r="N2894" s="55">
        <f t="shared" si="231"/>
        <v>0</v>
      </c>
      <c r="O2894" s="55">
        <f t="shared" si="232"/>
        <v>0</v>
      </c>
      <c r="P2894" s="55">
        <f t="shared" si="233"/>
        <v>0</v>
      </c>
      <c r="Q2894" s="52">
        <f t="shared" si="230"/>
        <v>0</v>
      </c>
      <c r="R2894" s="37"/>
      <c r="S2894" s="103" t="e">
        <f t="shared" si="234"/>
        <v>#DIV/0!</v>
      </c>
      <c r="T2894" s="37"/>
    </row>
    <row r="2895" spans="1:20">
      <c r="A2895" s="42">
        <f>Solar!A2895</f>
        <v>40664.458333333336</v>
      </c>
      <c r="N2895" s="55">
        <f t="shared" si="231"/>
        <v>0</v>
      </c>
      <c r="O2895" s="55">
        <f t="shared" si="232"/>
        <v>0</v>
      </c>
      <c r="P2895" s="55">
        <f t="shared" si="233"/>
        <v>0</v>
      </c>
      <c r="Q2895" s="52">
        <f t="shared" si="230"/>
        <v>0</v>
      </c>
      <c r="R2895" s="37"/>
      <c r="S2895" s="103" t="e">
        <f t="shared" si="234"/>
        <v>#DIV/0!</v>
      </c>
      <c r="T2895" s="37"/>
    </row>
    <row r="2896" spans="1:20">
      <c r="A2896" s="42">
        <f>Solar!A2896</f>
        <v>40664.5</v>
      </c>
      <c r="N2896" s="55">
        <f t="shared" si="231"/>
        <v>0</v>
      </c>
      <c r="O2896" s="55">
        <f t="shared" si="232"/>
        <v>0</v>
      </c>
      <c r="P2896" s="55">
        <f t="shared" si="233"/>
        <v>0</v>
      </c>
      <c r="Q2896" s="52">
        <f t="shared" si="230"/>
        <v>0</v>
      </c>
      <c r="R2896" s="37"/>
      <c r="S2896" s="103" t="e">
        <f t="shared" si="234"/>
        <v>#DIV/0!</v>
      </c>
      <c r="T2896" s="37"/>
    </row>
    <row r="2897" spans="1:20">
      <c r="A2897" s="42">
        <f>Solar!A2897</f>
        <v>40664.541666666664</v>
      </c>
      <c r="N2897" s="55">
        <f t="shared" si="231"/>
        <v>0</v>
      </c>
      <c r="O2897" s="55">
        <f t="shared" si="232"/>
        <v>0</v>
      </c>
      <c r="P2897" s="55">
        <f t="shared" si="233"/>
        <v>0</v>
      </c>
      <c r="Q2897" s="52">
        <f t="shared" si="230"/>
        <v>0</v>
      </c>
      <c r="R2897" s="37"/>
      <c r="S2897" s="103" t="e">
        <f t="shared" si="234"/>
        <v>#DIV/0!</v>
      </c>
      <c r="T2897" s="37"/>
    </row>
    <row r="2898" spans="1:20">
      <c r="A2898" s="42">
        <f>Solar!A2898</f>
        <v>40664.583333333336</v>
      </c>
      <c r="N2898" s="55">
        <f t="shared" si="231"/>
        <v>0</v>
      </c>
      <c r="O2898" s="55">
        <f t="shared" si="232"/>
        <v>0</v>
      </c>
      <c r="P2898" s="55">
        <f t="shared" si="233"/>
        <v>0</v>
      </c>
      <c r="Q2898" s="52">
        <f t="shared" si="230"/>
        <v>0</v>
      </c>
      <c r="R2898" s="37"/>
      <c r="S2898" s="103" t="e">
        <f t="shared" si="234"/>
        <v>#DIV/0!</v>
      </c>
      <c r="T2898" s="37"/>
    </row>
    <row r="2899" spans="1:20">
      <c r="A2899" s="42">
        <f>Solar!A2899</f>
        <v>40664.625</v>
      </c>
      <c r="N2899" s="55">
        <f t="shared" si="231"/>
        <v>0</v>
      </c>
      <c r="O2899" s="55">
        <f t="shared" si="232"/>
        <v>0</v>
      </c>
      <c r="P2899" s="55">
        <f t="shared" si="233"/>
        <v>0</v>
      </c>
      <c r="Q2899" s="52">
        <f t="shared" si="230"/>
        <v>0</v>
      </c>
      <c r="R2899" s="37"/>
      <c r="S2899" s="103" t="e">
        <f t="shared" si="234"/>
        <v>#DIV/0!</v>
      </c>
      <c r="T2899" s="37"/>
    </row>
    <row r="2900" spans="1:20">
      <c r="A2900" s="42">
        <f>Solar!A2900</f>
        <v>40664.666666666664</v>
      </c>
      <c r="N2900" s="55">
        <f t="shared" si="231"/>
        <v>0</v>
      </c>
      <c r="O2900" s="55">
        <f t="shared" si="232"/>
        <v>0</v>
      </c>
      <c r="P2900" s="55">
        <f t="shared" si="233"/>
        <v>0</v>
      </c>
      <c r="Q2900" s="52">
        <f t="shared" si="230"/>
        <v>0</v>
      </c>
      <c r="R2900" s="37"/>
      <c r="S2900" s="103" t="e">
        <f t="shared" si="234"/>
        <v>#DIV/0!</v>
      </c>
      <c r="T2900" s="37"/>
    </row>
    <row r="2901" spans="1:20">
      <c r="A2901" s="42">
        <f>Solar!A2901</f>
        <v>40664.708333333336</v>
      </c>
      <c r="N2901" s="55">
        <f t="shared" si="231"/>
        <v>0</v>
      </c>
      <c r="O2901" s="55">
        <f t="shared" si="232"/>
        <v>0</v>
      </c>
      <c r="P2901" s="55">
        <f t="shared" si="233"/>
        <v>0</v>
      </c>
      <c r="Q2901" s="52">
        <f t="shared" si="230"/>
        <v>0</v>
      </c>
      <c r="R2901" s="37"/>
      <c r="S2901" s="103" t="e">
        <f t="shared" si="234"/>
        <v>#DIV/0!</v>
      </c>
      <c r="T2901" s="37"/>
    </row>
    <row r="2902" spans="1:20">
      <c r="A2902" s="42">
        <f>Solar!A2902</f>
        <v>40664.75</v>
      </c>
      <c r="N2902" s="55">
        <f t="shared" si="231"/>
        <v>0</v>
      </c>
      <c r="O2902" s="55">
        <f t="shared" si="232"/>
        <v>0</v>
      </c>
      <c r="P2902" s="55">
        <f t="shared" si="233"/>
        <v>0</v>
      </c>
      <c r="Q2902" s="52">
        <f t="shared" si="230"/>
        <v>0</v>
      </c>
      <c r="R2902" s="37"/>
      <c r="S2902" s="103" t="e">
        <f t="shared" si="234"/>
        <v>#DIV/0!</v>
      </c>
      <c r="T2902" s="37"/>
    </row>
    <row r="2903" spans="1:20">
      <c r="A2903" s="42">
        <f>Solar!A2903</f>
        <v>40664.791666666664</v>
      </c>
      <c r="N2903" s="55">
        <f t="shared" si="231"/>
        <v>0</v>
      </c>
      <c r="O2903" s="55">
        <f t="shared" si="232"/>
        <v>0</v>
      </c>
      <c r="P2903" s="55">
        <f t="shared" si="233"/>
        <v>0</v>
      </c>
      <c r="Q2903" s="52">
        <f t="shared" si="230"/>
        <v>0</v>
      </c>
      <c r="R2903" s="37"/>
      <c r="S2903" s="103" t="e">
        <f t="shared" si="234"/>
        <v>#DIV/0!</v>
      </c>
      <c r="T2903" s="37"/>
    </row>
    <row r="2904" spans="1:20">
      <c r="A2904" s="42">
        <f>Solar!A2904</f>
        <v>40664.833333333336</v>
      </c>
      <c r="N2904" s="55">
        <f t="shared" si="231"/>
        <v>0</v>
      </c>
      <c r="O2904" s="55">
        <f t="shared" si="232"/>
        <v>0</v>
      </c>
      <c r="P2904" s="55">
        <f t="shared" si="233"/>
        <v>0</v>
      </c>
      <c r="Q2904" s="52">
        <f t="shared" si="230"/>
        <v>0</v>
      </c>
      <c r="R2904" s="37"/>
      <c r="S2904" s="103" t="e">
        <f t="shared" si="234"/>
        <v>#DIV/0!</v>
      </c>
      <c r="T2904" s="37"/>
    </row>
    <row r="2905" spans="1:20">
      <c r="A2905" s="42">
        <f>Solar!A2905</f>
        <v>40664.875</v>
      </c>
      <c r="N2905" s="55">
        <f t="shared" si="231"/>
        <v>0</v>
      </c>
      <c r="O2905" s="55">
        <f t="shared" si="232"/>
        <v>0</v>
      </c>
      <c r="P2905" s="55">
        <f t="shared" si="233"/>
        <v>0</v>
      </c>
      <c r="Q2905" s="52">
        <f t="shared" si="230"/>
        <v>0</v>
      </c>
      <c r="R2905" s="37"/>
      <c r="S2905" s="103" t="e">
        <f t="shared" si="234"/>
        <v>#DIV/0!</v>
      </c>
      <c r="T2905" s="37"/>
    </row>
    <row r="2906" spans="1:20">
      <c r="A2906" s="42">
        <f>Solar!A2906</f>
        <v>40664.916666666664</v>
      </c>
      <c r="N2906" s="55">
        <f t="shared" si="231"/>
        <v>0</v>
      </c>
      <c r="O2906" s="55">
        <f t="shared" si="232"/>
        <v>0</v>
      </c>
      <c r="P2906" s="55">
        <f t="shared" si="233"/>
        <v>0</v>
      </c>
      <c r="Q2906" s="52">
        <f t="shared" si="230"/>
        <v>0</v>
      </c>
      <c r="R2906" s="37"/>
      <c r="S2906" s="103" t="e">
        <f t="shared" si="234"/>
        <v>#DIV/0!</v>
      </c>
      <c r="T2906" s="37"/>
    </row>
    <row r="2907" spans="1:20">
      <c r="A2907" s="42">
        <f>Solar!A2907</f>
        <v>40664.958333333336</v>
      </c>
      <c r="N2907" s="55">
        <f t="shared" si="231"/>
        <v>0</v>
      </c>
      <c r="O2907" s="55">
        <f t="shared" si="232"/>
        <v>0</v>
      </c>
      <c r="P2907" s="55">
        <f t="shared" si="233"/>
        <v>0</v>
      </c>
      <c r="Q2907" s="52">
        <f t="shared" si="230"/>
        <v>0</v>
      </c>
      <c r="R2907" s="37"/>
      <c r="S2907" s="103" t="e">
        <f t="shared" si="234"/>
        <v>#DIV/0!</v>
      </c>
      <c r="T2907" s="37"/>
    </row>
    <row r="2908" spans="1:20">
      <c r="A2908" s="42">
        <f>Solar!A2908</f>
        <v>40665</v>
      </c>
      <c r="N2908" s="55">
        <f t="shared" si="231"/>
        <v>0</v>
      </c>
      <c r="O2908" s="55">
        <f t="shared" si="232"/>
        <v>0</v>
      </c>
      <c r="P2908" s="55">
        <f t="shared" si="233"/>
        <v>0</v>
      </c>
      <c r="Q2908" s="52">
        <f t="shared" si="230"/>
        <v>0</v>
      </c>
      <c r="R2908" s="37"/>
      <c r="S2908" s="103" t="e">
        <f t="shared" si="234"/>
        <v>#DIV/0!</v>
      </c>
      <c r="T2908" s="37"/>
    </row>
    <row r="2909" spans="1:20">
      <c r="A2909" s="42">
        <f>Solar!A2909</f>
        <v>40665.041666666664</v>
      </c>
      <c r="N2909" s="55">
        <f t="shared" si="231"/>
        <v>0</v>
      </c>
      <c r="O2909" s="55">
        <f t="shared" si="232"/>
        <v>0</v>
      </c>
      <c r="P2909" s="55">
        <f t="shared" si="233"/>
        <v>0</v>
      </c>
      <c r="Q2909" s="52">
        <f t="shared" si="230"/>
        <v>0</v>
      </c>
      <c r="R2909" s="37"/>
      <c r="S2909" s="103" t="e">
        <f t="shared" si="234"/>
        <v>#DIV/0!</v>
      </c>
      <c r="T2909" s="37"/>
    </row>
    <row r="2910" spans="1:20">
      <c r="A2910" s="42">
        <f>Solar!A2910</f>
        <v>40665.083333333336</v>
      </c>
      <c r="N2910" s="55">
        <f t="shared" si="231"/>
        <v>0</v>
      </c>
      <c r="O2910" s="55">
        <f t="shared" si="232"/>
        <v>0</v>
      </c>
      <c r="P2910" s="55">
        <f t="shared" si="233"/>
        <v>0</v>
      </c>
      <c r="Q2910" s="52">
        <f t="shared" si="230"/>
        <v>0</v>
      </c>
      <c r="R2910" s="37"/>
      <c r="S2910" s="103" t="e">
        <f t="shared" si="234"/>
        <v>#DIV/0!</v>
      </c>
      <c r="T2910" s="37"/>
    </row>
    <row r="2911" spans="1:20">
      <c r="A2911" s="42">
        <f>Solar!A2911</f>
        <v>40665.125</v>
      </c>
      <c r="N2911" s="55">
        <f t="shared" si="231"/>
        <v>0</v>
      </c>
      <c r="O2911" s="55">
        <f t="shared" si="232"/>
        <v>0</v>
      </c>
      <c r="P2911" s="55">
        <f t="shared" si="233"/>
        <v>0</v>
      </c>
      <c r="Q2911" s="52">
        <f t="shared" si="230"/>
        <v>0</v>
      </c>
      <c r="R2911" s="37"/>
      <c r="S2911" s="103" t="e">
        <f t="shared" si="234"/>
        <v>#DIV/0!</v>
      </c>
      <c r="T2911" s="37"/>
    </row>
    <row r="2912" spans="1:20">
      <c r="A2912" s="42">
        <f>Solar!A2912</f>
        <v>40665.166666666664</v>
      </c>
      <c r="N2912" s="55">
        <f t="shared" si="231"/>
        <v>0</v>
      </c>
      <c r="O2912" s="55">
        <f t="shared" si="232"/>
        <v>0</v>
      </c>
      <c r="P2912" s="55">
        <f t="shared" si="233"/>
        <v>0</v>
      </c>
      <c r="Q2912" s="52">
        <f t="shared" si="230"/>
        <v>0</v>
      </c>
      <c r="R2912" s="37"/>
      <c r="S2912" s="103" t="e">
        <f t="shared" si="234"/>
        <v>#DIV/0!</v>
      </c>
      <c r="T2912" s="37"/>
    </row>
    <row r="2913" spans="1:20">
      <c r="A2913" s="42">
        <f>Solar!A2913</f>
        <v>40665.208333333336</v>
      </c>
      <c r="N2913" s="55">
        <f t="shared" si="231"/>
        <v>0</v>
      </c>
      <c r="O2913" s="55">
        <f t="shared" si="232"/>
        <v>0</v>
      </c>
      <c r="P2913" s="55">
        <f t="shared" si="233"/>
        <v>0</v>
      </c>
      <c r="Q2913" s="52">
        <f t="shared" si="230"/>
        <v>0</v>
      </c>
      <c r="R2913" s="37"/>
      <c r="S2913" s="103" t="e">
        <f t="shared" si="234"/>
        <v>#DIV/0!</v>
      </c>
      <c r="T2913" s="37"/>
    </row>
    <row r="2914" spans="1:20">
      <c r="A2914" s="42">
        <f>Solar!A2914</f>
        <v>40665.25</v>
      </c>
      <c r="N2914" s="55">
        <f t="shared" si="231"/>
        <v>0</v>
      </c>
      <c r="O2914" s="55">
        <f t="shared" si="232"/>
        <v>0</v>
      </c>
      <c r="P2914" s="55">
        <f t="shared" si="233"/>
        <v>0</v>
      </c>
      <c r="Q2914" s="52">
        <f t="shared" si="230"/>
        <v>0</v>
      </c>
      <c r="R2914" s="37"/>
      <c r="S2914" s="103" t="e">
        <f t="shared" si="234"/>
        <v>#DIV/0!</v>
      </c>
      <c r="T2914" s="37"/>
    </row>
    <row r="2915" spans="1:20">
      <c r="A2915" s="42">
        <f>Solar!A2915</f>
        <v>40665.291666666664</v>
      </c>
      <c r="N2915" s="55">
        <f t="shared" si="231"/>
        <v>0</v>
      </c>
      <c r="O2915" s="55">
        <f t="shared" si="232"/>
        <v>0</v>
      </c>
      <c r="P2915" s="55">
        <f t="shared" si="233"/>
        <v>0</v>
      </c>
      <c r="Q2915" s="52">
        <f t="shared" si="230"/>
        <v>0</v>
      </c>
      <c r="R2915" s="37"/>
      <c r="S2915" s="103" t="e">
        <f t="shared" si="234"/>
        <v>#DIV/0!</v>
      </c>
      <c r="T2915" s="37"/>
    </row>
    <row r="2916" spans="1:20">
      <c r="A2916" s="42">
        <f>Solar!A2916</f>
        <v>40665.333333333336</v>
      </c>
      <c r="N2916" s="55">
        <f t="shared" si="231"/>
        <v>0</v>
      </c>
      <c r="O2916" s="55">
        <f t="shared" si="232"/>
        <v>0</v>
      </c>
      <c r="P2916" s="55">
        <f t="shared" si="233"/>
        <v>0</v>
      </c>
      <c r="Q2916" s="52">
        <f t="shared" si="230"/>
        <v>0</v>
      </c>
      <c r="R2916" s="37"/>
      <c r="S2916" s="103" t="e">
        <f t="shared" si="234"/>
        <v>#DIV/0!</v>
      </c>
      <c r="T2916" s="37"/>
    </row>
    <row r="2917" spans="1:20">
      <c r="A2917" s="42">
        <f>Solar!A2917</f>
        <v>40665.375</v>
      </c>
      <c r="N2917" s="55">
        <f t="shared" si="231"/>
        <v>0</v>
      </c>
      <c r="O2917" s="55">
        <f t="shared" si="232"/>
        <v>0</v>
      </c>
      <c r="P2917" s="55">
        <f t="shared" si="233"/>
        <v>0</v>
      </c>
      <c r="Q2917" s="52">
        <f t="shared" si="230"/>
        <v>0</v>
      </c>
      <c r="R2917" s="37"/>
      <c r="S2917" s="103" t="e">
        <f t="shared" si="234"/>
        <v>#DIV/0!</v>
      </c>
      <c r="T2917" s="37"/>
    </row>
    <row r="2918" spans="1:20">
      <c r="A2918" s="42">
        <f>Solar!A2918</f>
        <v>40665.416666666664</v>
      </c>
      <c r="N2918" s="55">
        <f t="shared" si="231"/>
        <v>0</v>
      </c>
      <c r="O2918" s="55">
        <f t="shared" si="232"/>
        <v>0</v>
      </c>
      <c r="P2918" s="55">
        <f t="shared" si="233"/>
        <v>0</v>
      </c>
      <c r="Q2918" s="52">
        <f t="shared" si="230"/>
        <v>0</v>
      </c>
      <c r="R2918" s="37"/>
      <c r="S2918" s="103" t="e">
        <f t="shared" si="234"/>
        <v>#DIV/0!</v>
      </c>
      <c r="T2918" s="37"/>
    </row>
    <row r="2919" spans="1:20">
      <c r="A2919" s="42">
        <f>Solar!A2919</f>
        <v>40665.458333333336</v>
      </c>
      <c r="N2919" s="55">
        <f t="shared" si="231"/>
        <v>0</v>
      </c>
      <c r="O2919" s="55">
        <f t="shared" si="232"/>
        <v>0</v>
      </c>
      <c r="P2919" s="55">
        <f t="shared" si="233"/>
        <v>0</v>
      </c>
      <c r="Q2919" s="52">
        <f t="shared" si="230"/>
        <v>0</v>
      </c>
      <c r="R2919" s="37"/>
      <c r="S2919" s="103" t="e">
        <f t="shared" si="234"/>
        <v>#DIV/0!</v>
      </c>
      <c r="T2919" s="37"/>
    </row>
    <row r="2920" spans="1:20">
      <c r="A2920" s="42">
        <f>Solar!A2920</f>
        <v>40665.5</v>
      </c>
      <c r="N2920" s="55">
        <f t="shared" si="231"/>
        <v>0</v>
      </c>
      <c r="O2920" s="55">
        <f t="shared" si="232"/>
        <v>0</v>
      </c>
      <c r="P2920" s="55">
        <f t="shared" si="233"/>
        <v>0</v>
      </c>
      <c r="Q2920" s="52">
        <f t="shared" si="230"/>
        <v>0</v>
      </c>
      <c r="R2920" s="37"/>
      <c r="S2920" s="103" t="e">
        <f t="shared" si="234"/>
        <v>#DIV/0!</v>
      </c>
      <c r="T2920" s="37"/>
    </row>
    <row r="2921" spans="1:20">
      <c r="A2921" s="42">
        <f>Solar!A2921</f>
        <v>40665.541666666664</v>
      </c>
      <c r="N2921" s="55">
        <f t="shared" si="231"/>
        <v>0</v>
      </c>
      <c r="O2921" s="55">
        <f t="shared" si="232"/>
        <v>0</v>
      </c>
      <c r="P2921" s="55">
        <f t="shared" si="233"/>
        <v>0</v>
      </c>
      <c r="Q2921" s="52">
        <f t="shared" si="230"/>
        <v>0</v>
      </c>
      <c r="R2921" s="37"/>
      <c r="S2921" s="103" t="e">
        <f t="shared" si="234"/>
        <v>#DIV/0!</v>
      </c>
      <c r="T2921" s="37"/>
    </row>
    <row r="2922" spans="1:20">
      <c r="A2922" s="42">
        <f>Solar!A2922</f>
        <v>40665.583333333336</v>
      </c>
      <c r="N2922" s="55">
        <f t="shared" si="231"/>
        <v>0</v>
      </c>
      <c r="O2922" s="55">
        <f t="shared" si="232"/>
        <v>0</v>
      </c>
      <c r="P2922" s="55">
        <f t="shared" si="233"/>
        <v>0</v>
      </c>
      <c r="Q2922" s="52">
        <f t="shared" si="230"/>
        <v>0</v>
      </c>
      <c r="R2922" s="37"/>
      <c r="S2922" s="103" t="e">
        <f t="shared" si="234"/>
        <v>#DIV/0!</v>
      </c>
      <c r="T2922" s="37"/>
    </row>
    <row r="2923" spans="1:20">
      <c r="A2923" s="42">
        <f>Solar!A2923</f>
        <v>40665.625</v>
      </c>
      <c r="N2923" s="55">
        <f t="shared" si="231"/>
        <v>0</v>
      </c>
      <c r="O2923" s="55">
        <f t="shared" si="232"/>
        <v>0</v>
      </c>
      <c r="P2923" s="55">
        <f t="shared" si="233"/>
        <v>0</v>
      </c>
      <c r="Q2923" s="52">
        <f t="shared" si="230"/>
        <v>0</v>
      </c>
      <c r="R2923" s="37"/>
      <c r="S2923" s="103" t="e">
        <f t="shared" si="234"/>
        <v>#DIV/0!</v>
      </c>
      <c r="T2923" s="37"/>
    </row>
    <row r="2924" spans="1:20">
      <c r="A2924" s="42">
        <f>Solar!A2924</f>
        <v>40665.666666666664</v>
      </c>
      <c r="N2924" s="55">
        <f t="shared" si="231"/>
        <v>0</v>
      </c>
      <c r="O2924" s="55">
        <f t="shared" si="232"/>
        <v>0</v>
      </c>
      <c r="P2924" s="55">
        <f t="shared" si="233"/>
        <v>0</v>
      </c>
      <c r="Q2924" s="52">
        <f t="shared" si="230"/>
        <v>0</v>
      </c>
      <c r="R2924" s="37"/>
      <c r="S2924" s="103" t="e">
        <f t="shared" si="234"/>
        <v>#DIV/0!</v>
      </c>
      <c r="T2924" s="37"/>
    </row>
    <row r="2925" spans="1:20">
      <c r="A2925" s="42">
        <f>Solar!A2925</f>
        <v>40665.708333333336</v>
      </c>
      <c r="N2925" s="55">
        <f t="shared" si="231"/>
        <v>0</v>
      </c>
      <c r="O2925" s="55">
        <f t="shared" si="232"/>
        <v>0</v>
      </c>
      <c r="P2925" s="55">
        <f t="shared" si="233"/>
        <v>0</v>
      </c>
      <c r="Q2925" s="52">
        <f t="shared" si="230"/>
        <v>0</v>
      </c>
      <c r="R2925" s="37"/>
      <c r="S2925" s="103" t="e">
        <f t="shared" si="234"/>
        <v>#DIV/0!</v>
      </c>
      <c r="T2925" s="37"/>
    </row>
    <row r="2926" spans="1:20">
      <c r="A2926" s="42">
        <f>Solar!A2926</f>
        <v>40665.75</v>
      </c>
      <c r="N2926" s="55">
        <f t="shared" si="231"/>
        <v>0</v>
      </c>
      <c r="O2926" s="55">
        <f t="shared" si="232"/>
        <v>0</v>
      </c>
      <c r="P2926" s="55">
        <f t="shared" si="233"/>
        <v>0</v>
      </c>
      <c r="Q2926" s="52">
        <f t="shared" si="230"/>
        <v>0</v>
      </c>
      <c r="R2926" s="37"/>
      <c r="S2926" s="103" t="e">
        <f t="shared" si="234"/>
        <v>#DIV/0!</v>
      </c>
      <c r="T2926" s="37"/>
    </row>
    <row r="2927" spans="1:20">
      <c r="A2927" s="42">
        <f>Solar!A2927</f>
        <v>40665.791666666664</v>
      </c>
      <c r="N2927" s="55">
        <f t="shared" si="231"/>
        <v>0</v>
      </c>
      <c r="O2927" s="55">
        <f t="shared" si="232"/>
        <v>0</v>
      </c>
      <c r="P2927" s="55">
        <f t="shared" si="233"/>
        <v>0</v>
      </c>
      <c r="Q2927" s="52">
        <f t="shared" si="230"/>
        <v>0</v>
      </c>
      <c r="R2927" s="37"/>
      <c r="S2927" s="103" t="e">
        <f t="shared" si="234"/>
        <v>#DIV/0!</v>
      </c>
      <c r="T2927" s="37"/>
    </row>
    <row r="2928" spans="1:20">
      <c r="A2928" s="42">
        <f>Solar!A2928</f>
        <v>40665.833333333336</v>
      </c>
      <c r="N2928" s="55">
        <f t="shared" si="231"/>
        <v>0</v>
      </c>
      <c r="O2928" s="55">
        <f t="shared" si="232"/>
        <v>0</v>
      </c>
      <c r="P2928" s="55">
        <f t="shared" si="233"/>
        <v>0</v>
      </c>
      <c r="Q2928" s="52">
        <f t="shared" si="230"/>
        <v>0</v>
      </c>
      <c r="R2928" s="37"/>
      <c r="S2928" s="103" t="e">
        <f t="shared" si="234"/>
        <v>#DIV/0!</v>
      </c>
      <c r="T2928" s="37"/>
    </row>
    <row r="2929" spans="1:20">
      <c r="A2929" s="42">
        <f>Solar!A2929</f>
        <v>40665.875</v>
      </c>
      <c r="N2929" s="55">
        <f t="shared" si="231"/>
        <v>0</v>
      </c>
      <c r="O2929" s="55">
        <f t="shared" si="232"/>
        <v>0</v>
      </c>
      <c r="P2929" s="55">
        <f t="shared" si="233"/>
        <v>0</v>
      </c>
      <c r="Q2929" s="52">
        <f t="shared" si="230"/>
        <v>0</v>
      </c>
      <c r="R2929" s="37"/>
      <c r="S2929" s="103" t="e">
        <f t="shared" si="234"/>
        <v>#DIV/0!</v>
      </c>
      <c r="T2929" s="37"/>
    </row>
    <row r="2930" spans="1:20">
      <c r="A2930" s="42">
        <f>Solar!A2930</f>
        <v>40665.916666666664</v>
      </c>
      <c r="N2930" s="55">
        <f t="shared" si="231"/>
        <v>0</v>
      </c>
      <c r="O2930" s="55">
        <f t="shared" si="232"/>
        <v>0</v>
      </c>
      <c r="P2930" s="55">
        <f t="shared" si="233"/>
        <v>0</v>
      </c>
      <c r="Q2930" s="52">
        <f t="shared" si="230"/>
        <v>0</v>
      </c>
      <c r="R2930" s="37"/>
      <c r="S2930" s="103" t="e">
        <f t="shared" si="234"/>
        <v>#DIV/0!</v>
      </c>
      <c r="T2930" s="37"/>
    </row>
    <row r="2931" spans="1:20">
      <c r="A2931" s="42">
        <f>Solar!A2931</f>
        <v>40665.958333333336</v>
      </c>
      <c r="N2931" s="55">
        <f t="shared" si="231"/>
        <v>0</v>
      </c>
      <c r="O2931" s="55">
        <f t="shared" si="232"/>
        <v>0</v>
      </c>
      <c r="P2931" s="55">
        <f t="shared" si="233"/>
        <v>0</v>
      </c>
      <c r="Q2931" s="52">
        <f t="shared" si="230"/>
        <v>0</v>
      </c>
      <c r="R2931" s="37"/>
      <c r="S2931" s="103" t="e">
        <f t="shared" si="234"/>
        <v>#DIV/0!</v>
      </c>
      <c r="T2931" s="37"/>
    </row>
    <row r="2932" spans="1:20">
      <c r="A2932" s="42">
        <f>Solar!A2932</f>
        <v>40666</v>
      </c>
      <c r="N2932" s="55">
        <f t="shared" si="231"/>
        <v>0</v>
      </c>
      <c r="O2932" s="55">
        <f t="shared" si="232"/>
        <v>0</v>
      </c>
      <c r="P2932" s="55">
        <f t="shared" si="233"/>
        <v>0</v>
      </c>
      <c r="Q2932" s="52">
        <f t="shared" si="230"/>
        <v>0</v>
      </c>
      <c r="R2932" s="37"/>
      <c r="S2932" s="103" t="e">
        <f t="shared" si="234"/>
        <v>#DIV/0!</v>
      </c>
      <c r="T2932" s="37"/>
    </row>
    <row r="2933" spans="1:20">
      <c r="A2933" s="42">
        <f>Solar!A2933</f>
        <v>40666.041666666664</v>
      </c>
      <c r="N2933" s="55">
        <f t="shared" si="231"/>
        <v>0</v>
      </c>
      <c r="O2933" s="55">
        <f t="shared" si="232"/>
        <v>0</v>
      </c>
      <c r="P2933" s="55">
        <f t="shared" si="233"/>
        <v>0</v>
      </c>
      <c r="Q2933" s="52">
        <f t="shared" si="230"/>
        <v>0</v>
      </c>
      <c r="R2933" s="37"/>
      <c r="S2933" s="103" t="e">
        <f t="shared" si="234"/>
        <v>#DIV/0!</v>
      </c>
      <c r="T2933" s="37"/>
    </row>
    <row r="2934" spans="1:20">
      <c r="A2934" s="42">
        <f>Solar!A2934</f>
        <v>40666.083333333336</v>
      </c>
      <c r="N2934" s="55">
        <f t="shared" si="231"/>
        <v>0</v>
      </c>
      <c r="O2934" s="55">
        <f t="shared" si="232"/>
        <v>0</v>
      </c>
      <c r="P2934" s="55">
        <f t="shared" si="233"/>
        <v>0</v>
      </c>
      <c r="Q2934" s="52">
        <f t="shared" si="230"/>
        <v>0</v>
      </c>
      <c r="R2934" s="37"/>
      <c r="S2934" s="103" t="e">
        <f t="shared" si="234"/>
        <v>#DIV/0!</v>
      </c>
      <c r="T2934" s="37"/>
    </row>
    <row r="2935" spans="1:20">
      <c r="A2935" s="42">
        <f>Solar!A2935</f>
        <v>40666.125</v>
      </c>
      <c r="N2935" s="55">
        <f t="shared" si="231"/>
        <v>0</v>
      </c>
      <c r="O2935" s="55">
        <f t="shared" si="232"/>
        <v>0</v>
      </c>
      <c r="P2935" s="55">
        <f t="shared" si="233"/>
        <v>0</v>
      </c>
      <c r="Q2935" s="52">
        <f t="shared" si="230"/>
        <v>0</v>
      </c>
      <c r="R2935" s="37"/>
      <c r="S2935" s="103" t="e">
        <f t="shared" si="234"/>
        <v>#DIV/0!</v>
      </c>
      <c r="T2935" s="37"/>
    </row>
    <row r="2936" spans="1:20">
      <c r="A2936" s="42">
        <f>Solar!A2936</f>
        <v>40666.166666666664</v>
      </c>
      <c r="N2936" s="55">
        <f t="shared" si="231"/>
        <v>0</v>
      </c>
      <c r="O2936" s="55">
        <f t="shared" si="232"/>
        <v>0</v>
      </c>
      <c r="P2936" s="55">
        <f t="shared" si="233"/>
        <v>0</v>
      </c>
      <c r="Q2936" s="52">
        <f t="shared" si="230"/>
        <v>0</v>
      </c>
      <c r="R2936" s="37"/>
      <c r="S2936" s="103" t="e">
        <f t="shared" si="234"/>
        <v>#DIV/0!</v>
      </c>
      <c r="T2936" s="37"/>
    </row>
    <row r="2937" spans="1:20">
      <c r="A2937" s="42">
        <f>Solar!A2937</f>
        <v>40666.208333333336</v>
      </c>
      <c r="N2937" s="55">
        <f t="shared" si="231"/>
        <v>0</v>
      </c>
      <c r="O2937" s="55">
        <f t="shared" si="232"/>
        <v>0</v>
      </c>
      <c r="P2937" s="55">
        <f t="shared" si="233"/>
        <v>0</v>
      </c>
      <c r="Q2937" s="52">
        <f t="shared" si="230"/>
        <v>0</v>
      </c>
      <c r="R2937" s="37"/>
      <c r="S2937" s="103" t="e">
        <f t="shared" si="234"/>
        <v>#DIV/0!</v>
      </c>
      <c r="T2937" s="37"/>
    </row>
    <row r="2938" spans="1:20">
      <c r="A2938" s="42">
        <f>Solar!A2938</f>
        <v>40666.25</v>
      </c>
      <c r="N2938" s="55">
        <f t="shared" si="231"/>
        <v>0</v>
      </c>
      <c r="O2938" s="55">
        <f t="shared" si="232"/>
        <v>0</v>
      </c>
      <c r="P2938" s="55">
        <f t="shared" si="233"/>
        <v>0</v>
      </c>
      <c r="Q2938" s="52">
        <f t="shared" si="230"/>
        <v>0</v>
      </c>
      <c r="R2938" s="37"/>
      <c r="S2938" s="103" t="e">
        <f t="shared" si="234"/>
        <v>#DIV/0!</v>
      </c>
      <c r="T2938" s="37"/>
    </row>
    <row r="2939" spans="1:20">
      <c r="A2939" s="42">
        <f>Solar!A2939</f>
        <v>40666.291666666664</v>
      </c>
      <c r="N2939" s="55">
        <f t="shared" si="231"/>
        <v>0</v>
      </c>
      <c r="O2939" s="55">
        <f t="shared" si="232"/>
        <v>0</v>
      </c>
      <c r="P2939" s="55">
        <f t="shared" si="233"/>
        <v>0</v>
      </c>
      <c r="Q2939" s="52">
        <f t="shared" si="230"/>
        <v>0</v>
      </c>
      <c r="R2939" s="37"/>
      <c r="S2939" s="103" t="e">
        <f t="shared" si="234"/>
        <v>#DIV/0!</v>
      </c>
      <c r="T2939" s="37"/>
    </row>
    <row r="2940" spans="1:20">
      <c r="A2940" s="42">
        <f>Solar!A2940</f>
        <v>40666.333333333336</v>
      </c>
      <c r="N2940" s="55">
        <f t="shared" si="231"/>
        <v>0</v>
      </c>
      <c r="O2940" s="55">
        <f t="shared" si="232"/>
        <v>0</v>
      </c>
      <c r="P2940" s="55">
        <f t="shared" si="233"/>
        <v>0</v>
      </c>
      <c r="Q2940" s="52">
        <f t="shared" si="230"/>
        <v>0</v>
      </c>
      <c r="R2940" s="37"/>
      <c r="S2940" s="103" t="e">
        <f t="shared" si="234"/>
        <v>#DIV/0!</v>
      </c>
      <c r="T2940" s="37"/>
    </row>
    <row r="2941" spans="1:20">
      <c r="A2941" s="42">
        <f>Solar!A2941</f>
        <v>40666.375</v>
      </c>
      <c r="N2941" s="55">
        <f t="shared" si="231"/>
        <v>0</v>
      </c>
      <c r="O2941" s="55">
        <f t="shared" si="232"/>
        <v>0</v>
      </c>
      <c r="P2941" s="55">
        <f t="shared" si="233"/>
        <v>0</v>
      </c>
      <c r="Q2941" s="52">
        <f t="shared" si="230"/>
        <v>0</v>
      </c>
      <c r="R2941" s="37"/>
      <c r="S2941" s="103" t="e">
        <f t="shared" si="234"/>
        <v>#DIV/0!</v>
      </c>
      <c r="T2941" s="37"/>
    </row>
    <row r="2942" spans="1:20">
      <c r="A2942" s="42">
        <f>Solar!A2942</f>
        <v>40666.416666666664</v>
      </c>
      <c r="N2942" s="55">
        <f t="shared" si="231"/>
        <v>0</v>
      </c>
      <c r="O2942" s="55">
        <f t="shared" si="232"/>
        <v>0</v>
      </c>
      <c r="P2942" s="55">
        <f t="shared" si="233"/>
        <v>0</v>
      </c>
      <c r="Q2942" s="52">
        <f t="shared" si="230"/>
        <v>0</v>
      </c>
      <c r="R2942" s="37"/>
      <c r="S2942" s="103" t="e">
        <f t="shared" si="234"/>
        <v>#DIV/0!</v>
      </c>
      <c r="T2942" s="37"/>
    </row>
    <row r="2943" spans="1:20">
      <c r="A2943" s="42">
        <f>Solar!A2943</f>
        <v>40666.458333333336</v>
      </c>
      <c r="N2943" s="55">
        <f t="shared" si="231"/>
        <v>0</v>
      </c>
      <c r="O2943" s="55">
        <f t="shared" si="232"/>
        <v>0</v>
      </c>
      <c r="P2943" s="55">
        <f t="shared" si="233"/>
        <v>0</v>
      </c>
      <c r="Q2943" s="52">
        <f t="shared" si="230"/>
        <v>0</v>
      </c>
      <c r="R2943" s="37"/>
      <c r="S2943" s="103" t="e">
        <f t="shared" si="234"/>
        <v>#DIV/0!</v>
      </c>
      <c r="T2943" s="37"/>
    </row>
    <row r="2944" spans="1:20">
      <c r="A2944" s="42">
        <f>Solar!A2944</f>
        <v>40666.5</v>
      </c>
      <c r="N2944" s="55">
        <f t="shared" si="231"/>
        <v>0</v>
      </c>
      <c r="O2944" s="55">
        <f t="shared" si="232"/>
        <v>0</v>
      </c>
      <c r="P2944" s="55">
        <f t="shared" si="233"/>
        <v>0</v>
      </c>
      <c r="Q2944" s="52">
        <f t="shared" si="230"/>
        <v>0</v>
      </c>
      <c r="R2944" s="37"/>
      <c r="S2944" s="103" t="e">
        <f t="shared" si="234"/>
        <v>#DIV/0!</v>
      </c>
      <c r="T2944" s="37"/>
    </row>
    <row r="2945" spans="1:20">
      <c r="A2945" s="42">
        <f>Solar!A2945</f>
        <v>40666.541666666664</v>
      </c>
      <c r="N2945" s="55">
        <f t="shared" si="231"/>
        <v>0</v>
      </c>
      <c r="O2945" s="55">
        <f t="shared" si="232"/>
        <v>0</v>
      </c>
      <c r="P2945" s="55">
        <f t="shared" si="233"/>
        <v>0</v>
      </c>
      <c r="Q2945" s="52">
        <f t="shared" si="230"/>
        <v>0</v>
      </c>
      <c r="R2945" s="37"/>
      <c r="S2945" s="103" t="e">
        <f t="shared" si="234"/>
        <v>#DIV/0!</v>
      </c>
      <c r="T2945" s="37"/>
    </row>
    <row r="2946" spans="1:20">
      <c r="A2946" s="42">
        <f>Solar!A2946</f>
        <v>40666.583333333336</v>
      </c>
      <c r="N2946" s="55">
        <f t="shared" si="231"/>
        <v>0</v>
      </c>
      <c r="O2946" s="55">
        <f t="shared" si="232"/>
        <v>0</v>
      </c>
      <c r="P2946" s="55">
        <f t="shared" si="233"/>
        <v>0</v>
      </c>
      <c r="Q2946" s="52">
        <f t="shared" si="230"/>
        <v>0</v>
      </c>
      <c r="R2946" s="37"/>
      <c r="S2946" s="103" t="e">
        <f t="shared" si="234"/>
        <v>#DIV/0!</v>
      </c>
      <c r="T2946" s="37"/>
    </row>
    <row r="2947" spans="1:20">
      <c r="A2947" s="42">
        <f>Solar!A2947</f>
        <v>40666.625</v>
      </c>
      <c r="N2947" s="55">
        <f t="shared" si="231"/>
        <v>0</v>
      </c>
      <c r="O2947" s="55">
        <f t="shared" si="232"/>
        <v>0</v>
      </c>
      <c r="P2947" s="55">
        <f t="shared" si="233"/>
        <v>0</v>
      </c>
      <c r="Q2947" s="52">
        <f t="shared" si="230"/>
        <v>0</v>
      </c>
      <c r="R2947" s="37"/>
      <c r="S2947" s="103" t="e">
        <f t="shared" si="234"/>
        <v>#DIV/0!</v>
      </c>
      <c r="T2947" s="37"/>
    </row>
    <row r="2948" spans="1:20">
      <c r="A2948" s="42">
        <f>Solar!A2948</f>
        <v>40666.666666666664</v>
      </c>
      <c r="N2948" s="55">
        <f t="shared" si="231"/>
        <v>0</v>
      </c>
      <c r="O2948" s="55">
        <f t="shared" si="232"/>
        <v>0</v>
      </c>
      <c r="P2948" s="55">
        <f t="shared" si="233"/>
        <v>0</v>
      </c>
      <c r="Q2948" s="52">
        <f t="shared" ref="Q2948:Q3011" si="235">AVERAGE(N2948:P2948)</f>
        <v>0</v>
      </c>
      <c r="R2948" s="37"/>
      <c r="S2948" s="103" t="e">
        <f t="shared" si="234"/>
        <v>#DIV/0!</v>
      </c>
      <c r="T2948" s="37"/>
    </row>
    <row r="2949" spans="1:20">
      <c r="A2949" s="42">
        <f>Solar!A2949</f>
        <v>40666.708333333336</v>
      </c>
      <c r="N2949" s="55">
        <f t="shared" ref="N2949:N3012" si="236">IF(OR(C2949&lt;$H$4,C2949&gt;$H$6),0,MIN((C2949-$H$4)/$H$5,1))</f>
        <v>0</v>
      </c>
      <c r="O2949" s="55">
        <f t="shared" ref="O2949:O3012" si="237">IF(OR(D2949&lt;$H$4,D2949&gt;$H$6),0,MIN((D2949-$H$4)/$H$5,1))</f>
        <v>0</v>
      </c>
      <c r="P2949" s="55">
        <f t="shared" ref="P2949:P3012" si="238">IF(OR(E2949&lt;$H$4,E2949&gt;$H$6),0,MIN((E2949-$H$4)/$H$5,1))</f>
        <v>0</v>
      </c>
      <c r="Q2949" s="52">
        <f t="shared" si="235"/>
        <v>0</v>
      </c>
      <c r="R2949" s="37"/>
      <c r="S2949" s="103" t="e">
        <f t="shared" ref="S2949:S3012" si="239">Q2949/($R$4*3600)</f>
        <v>#DIV/0!</v>
      </c>
      <c r="T2949" s="37"/>
    </row>
    <row r="2950" spans="1:20">
      <c r="A2950" s="42">
        <f>Solar!A2950</f>
        <v>40666.75</v>
      </c>
      <c r="N2950" s="55">
        <f t="shared" si="236"/>
        <v>0</v>
      </c>
      <c r="O2950" s="55">
        <f t="shared" si="237"/>
        <v>0</v>
      </c>
      <c r="P2950" s="55">
        <f t="shared" si="238"/>
        <v>0</v>
      </c>
      <c r="Q2950" s="52">
        <f t="shared" si="235"/>
        <v>0</v>
      </c>
      <c r="R2950" s="37"/>
      <c r="S2950" s="103" t="e">
        <f t="shared" si="239"/>
        <v>#DIV/0!</v>
      </c>
      <c r="T2950" s="37"/>
    </row>
    <row r="2951" spans="1:20">
      <c r="A2951" s="42">
        <f>Solar!A2951</f>
        <v>40666.791666666664</v>
      </c>
      <c r="N2951" s="55">
        <f t="shared" si="236"/>
        <v>0</v>
      </c>
      <c r="O2951" s="55">
        <f t="shared" si="237"/>
        <v>0</v>
      </c>
      <c r="P2951" s="55">
        <f t="shared" si="238"/>
        <v>0</v>
      </c>
      <c r="Q2951" s="52">
        <f t="shared" si="235"/>
        <v>0</v>
      </c>
      <c r="R2951" s="37"/>
      <c r="S2951" s="103" t="e">
        <f t="shared" si="239"/>
        <v>#DIV/0!</v>
      </c>
      <c r="T2951" s="37"/>
    </row>
    <row r="2952" spans="1:20">
      <c r="A2952" s="42">
        <f>Solar!A2952</f>
        <v>40666.833333333336</v>
      </c>
      <c r="N2952" s="55">
        <f t="shared" si="236"/>
        <v>0</v>
      </c>
      <c r="O2952" s="55">
        <f t="shared" si="237"/>
        <v>0</v>
      </c>
      <c r="P2952" s="55">
        <f t="shared" si="238"/>
        <v>0</v>
      </c>
      <c r="Q2952" s="52">
        <f t="shared" si="235"/>
        <v>0</v>
      </c>
      <c r="R2952" s="37"/>
      <c r="S2952" s="103" t="e">
        <f t="shared" si="239"/>
        <v>#DIV/0!</v>
      </c>
      <c r="T2952" s="37"/>
    </row>
    <row r="2953" spans="1:20">
      <c r="A2953" s="42">
        <f>Solar!A2953</f>
        <v>40666.875</v>
      </c>
      <c r="N2953" s="55">
        <f t="shared" si="236"/>
        <v>0</v>
      </c>
      <c r="O2953" s="55">
        <f t="shared" si="237"/>
        <v>0</v>
      </c>
      <c r="P2953" s="55">
        <f t="shared" si="238"/>
        <v>0</v>
      </c>
      <c r="Q2953" s="52">
        <f t="shared" si="235"/>
        <v>0</v>
      </c>
      <c r="R2953" s="37"/>
      <c r="S2953" s="103" t="e">
        <f t="shared" si="239"/>
        <v>#DIV/0!</v>
      </c>
      <c r="T2953" s="37"/>
    </row>
    <row r="2954" spans="1:20">
      <c r="A2954" s="42">
        <f>Solar!A2954</f>
        <v>40666.916666666664</v>
      </c>
      <c r="N2954" s="55">
        <f t="shared" si="236"/>
        <v>0</v>
      </c>
      <c r="O2954" s="55">
        <f t="shared" si="237"/>
        <v>0</v>
      </c>
      <c r="P2954" s="55">
        <f t="shared" si="238"/>
        <v>0</v>
      </c>
      <c r="Q2954" s="52">
        <f t="shared" si="235"/>
        <v>0</v>
      </c>
      <c r="R2954" s="37"/>
      <c r="S2954" s="103" t="e">
        <f t="shared" si="239"/>
        <v>#DIV/0!</v>
      </c>
      <c r="T2954" s="37"/>
    </row>
    <row r="2955" spans="1:20">
      <c r="A2955" s="42">
        <f>Solar!A2955</f>
        <v>40666.958333333336</v>
      </c>
      <c r="N2955" s="55">
        <f t="shared" si="236"/>
        <v>0</v>
      </c>
      <c r="O2955" s="55">
        <f t="shared" si="237"/>
        <v>0</v>
      </c>
      <c r="P2955" s="55">
        <f t="shared" si="238"/>
        <v>0</v>
      </c>
      <c r="Q2955" s="52">
        <f t="shared" si="235"/>
        <v>0</v>
      </c>
      <c r="R2955" s="37"/>
      <c r="S2955" s="103" t="e">
        <f t="shared" si="239"/>
        <v>#DIV/0!</v>
      </c>
      <c r="T2955" s="37"/>
    </row>
    <row r="2956" spans="1:20">
      <c r="A2956" s="42">
        <f>Solar!A2956</f>
        <v>40667</v>
      </c>
      <c r="N2956" s="55">
        <f t="shared" si="236"/>
        <v>0</v>
      </c>
      <c r="O2956" s="55">
        <f t="shared" si="237"/>
        <v>0</v>
      </c>
      <c r="P2956" s="55">
        <f t="shared" si="238"/>
        <v>0</v>
      </c>
      <c r="Q2956" s="52">
        <f t="shared" si="235"/>
        <v>0</v>
      </c>
      <c r="R2956" s="37"/>
      <c r="S2956" s="103" t="e">
        <f t="shared" si="239"/>
        <v>#DIV/0!</v>
      </c>
      <c r="T2956" s="37"/>
    </row>
    <row r="2957" spans="1:20">
      <c r="A2957" s="42">
        <f>Solar!A2957</f>
        <v>40667.041666666664</v>
      </c>
      <c r="N2957" s="55">
        <f t="shared" si="236"/>
        <v>0</v>
      </c>
      <c r="O2957" s="55">
        <f t="shared" si="237"/>
        <v>0</v>
      </c>
      <c r="P2957" s="55">
        <f t="shared" si="238"/>
        <v>0</v>
      </c>
      <c r="Q2957" s="52">
        <f t="shared" si="235"/>
        <v>0</v>
      </c>
      <c r="R2957" s="37"/>
      <c r="S2957" s="103" t="e">
        <f t="shared" si="239"/>
        <v>#DIV/0!</v>
      </c>
      <c r="T2957" s="37"/>
    </row>
    <row r="2958" spans="1:20">
      <c r="A2958" s="42">
        <f>Solar!A2958</f>
        <v>40667.083333333336</v>
      </c>
      <c r="N2958" s="55">
        <f t="shared" si="236"/>
        <v>0</v>
      </c>
      <c r="O2958" s="55">
        <f t="shared" si="237"/>
        <v>0</v>
      </c>
      <c r="P2958" s="55">
        <f t="shared" si="238"/>
        <v>0</v>
      </c>
      <c r="Q2958" s="52">
        <f t="shared" si="235"/>
        <v>0</v>
      </c>
      <c r="R2958" s="37"/>
      <c r="S2958" s="103" t="e">
        <f t="shared" si="239"/>
        <v>#DIV/0!</v>
      </c>
      <c r="T2958" s="37"/>
    </row>
    <row r="2959" spans="1:20">
      <c r="A2959" s="42">
        <f>Solar!A2959</f>
        <v>40667.125</v>
      </c>
      <c r="N2959" s="55">
        <f t="shared" si="236"/>
        <v>0</v>
      </c>
      <c r="O2959" s="55">
        <f t="shared" si="237"/>
        <v>0</v>
      </c>
      <c r="P2959" s="55">
        <f t="shared" si="238"/>
        <v>0</v>
      </c>
      <c r="Q2959" s="52">
        <f t="shared" si="235"/>
        <v>0</v>
      </c>
      <c r="R2959" s="37"/>
      <c r="S2959" s="103" t="e">
        <f t="shared" si="239"/>
        <v>#DIV/0!</v>
      </c>
      <c r="T2959" s="37"/>
    </row>
    <row r="2960" spans="1:20">
      <c r="A2960" s="42">
        <f>Solar!A2960</f>
        <v>40667.166666666664</v>
      </c>
      <c r="N2960" s="55">
        <f t="shared" si="236"/>
        <v>0</v>
      </c>
      <c r="O2960" s="55">
        <f t="shared" si="237"/>
        <v>0</v>
      </c>
      <c r="P2960" s="55">
        <f t="shared" si="238"/>
        <v>0</v>
      </c>
      <c r="Q2960" s="52">
        <f t="shared" si="235"/>
        <v>0</v>
      </c>
      <c r="R2960" s="37"/>
      <c r="S2960" s="103" t="e">
        <f t="shared" si="239"/>
        <v>#DIV/0!</v>
      </c>
      <c r="T2960" s="37"/>
    </row>
    <row r="2961" spans="1:20">
      <c r="A2961" s="42">
        <f>Solar!A2961</f>
        <v>40667.208333333336</v>
      </c>
      <c r="N2961" s="55">
        <f t="shared" si="236"/>
        <v>0</v>
      </c>
      <c r="O2961" s="55">
        <f t="shared" si="237"/>
        <v>0</v>
      </c>
      <c r="P2961" s="55">
        <f t="shared" si="238"/>
        <v>0</v>
      </c>
      <c r="Q2961" s="52">
        <f t="shared" si="235"/>
        <v>0</v>
      </c>
      <c r="R2961" s="37"/>
      <c r="S2961" s="103" t="e">
        <f t="shared" si="239"/>
        <v>#DIV/0!</v>
      </c>
      <c r="T2961" s="37"/>
    </row>
    <row r="2962" spans="1:20">
      <c r="A2962" s="42">
        <f>Solar!A2962</f>
        <v>40667.25</v>
      </c>
      <c r="N2962" s="55">
        <f t="shared" si="236"/>
        <v>0</v>
      </c>
      <c r="O2962" s="55">
        <f t="shared" si="237"/>
        <v>0</v>
      </c>
      <c r="P2962" s="55">
        <f t="shared" si="238"/>
        <v>0</v>
      </c>
      <c r="Q2962" s="52">
        <f t="shared" si="235"/>
        <v>0</v>
      </c>
      <c r="R2962" s="37"/>
      <c r="S2962" s="103" t="e">
        <f t="shared" si="239"/>
        <v>#DIV/0!</v>
      </c>
      <c r="T2962" s="37"/>
    </row>
    <row r="2963" spans="1:20">
      <c r="A2963" s="42">
        <f>Solar!A2963</f>
        <v>40667.291666666664</v>
      </c>
      <c r="N2963" s="55">
        <f t="shared" si="236"/>
        <v>0</v>
      </c>
      <c r="O2963" s="55">
        <f t="shared" si="237"/>
        <v>0</v>
      </c>
      <c r="P2963" s="55">
        <f t="shared" si="238"/>
        <v>0</v>
      </c>
      <c r="Q2963" s="52">
        <f t="shared" si="235"/>
        <v>0</v>
      </c>
      <c r="R2963" s="37"/>
      <c r="S2963" s="103" t="e">
        <f t="shared" si="239"/>
        <v>#DIV/0!</v>
      </c>
      <c r="T2963" s="37"/>
    </row>
    <row r="2964" spans="1:20">
      <c r="A2964" s="42">
        <f>Solar!A2964</f>
        <v>40667.333333333336</v>
      </c>
      <c r="N2964" s="55">
        <f t="shared" si="236"/>
        <v>0</v>
      </c>
      <c r="O2964" s="55">
        <f t="shared" si="237"/>
        <v>0</v>
      </c>
      <c r="P2964" s="55">
        <f t="shared" si="238"/>
        <v>0</v>
      </c>
      <c r="Q2964" s="52">
        <f t="shared" si="235"/>
        <v>0</v>
      </c>
      <c r="R2964" s="37"/>
      <c r="S2964" s="103" t="e">
        <f t="shared" si="239"/>
        <v>#DIV/0!</v>
      </c>
      <c r="T2964" s="37"/>
    </row>
    <row r="2965" spans="1:20">
      <c r="A2965" s="42">
        <f>Solar!A2965</f>
        <v>40667.375</v>
      </c>
      <c r="N2965" s="55">
        <f t="shared" si="236"/>
        <v>0</v>
      </c>
      <c r="O2965" s="55">
        <f t="shared" si="237"/>
        <v>0</v>
      </c>
      <c r="P2965" s="55">
        <f t="shared" si="238"/>
        <v>0</v>
      </c>
      <c r="Q2965" s="52">
        <f t="shared" si="235"/>
        <v>0</v>
      </c>
      <c r="R2965" s="37"/>
      <c r="S2965" s="103" t="e">
        <f t="shared" si="239"/>
        <v>#DIV/0!</v>
      </c>
      <c r="T2965" s="37"/>
    </row>
    <row r="2966" spans="1:20">
      <c r="A2966" s="42">
        <f>Solar!A2966</f>
        <v>40667.416666666664</v>
      </c>
      <c r="N2966" s="55">
        <f t="shared" si="236"/>
        <v>0</v>
      </c>
      <c r="O2966" s="55">
        <f t="shared" si="237"/>
        <v>0</v>
      </c>
      <c r="P2966" s="55">
        <f t="shared" si="238"/>
        <v>0</v>
      </c>
      <c r="Q2966" s="52">
        <f t="shared" si="235"/>
        <v>0</v>
      </c>
      <c r="R2966" s="37"/>
      <c r="S2966" s="103" t="e">
        <f t="shared" si="239"/>
        <v>#DIV/0!</v>
      </c>
      <c r="T2966" s="37"/>
    </row>
    <row r="2967" spans="1:20">
      <c r="A2967" s="42">
        <f>Solar!A2967</f>
        <v>40667.458333333336</v>
      </c>
      <c r="N2967" s="55">
        <f t="shared" si="236"/>
        <v>0</v>
      </c>
      <c r="O2967" s="55">
        <f t="shared" si="237"/>
        <v>0</v>
      </c>
      <c r="P2967" s="55">
        <f t="shared" si="238"/>
        <v>0</v>
      </c>
      <c r="Q2967" s="52">
        <f t="shared" si="235"/>
        <v>0</v>
      </c>
      <c r="R2967" s="37"/>
      <c r="S2967" s="103" t="e">
        <f t="shared" si="239"/>
        <v>#DIV/0!</v>
      </c>
      <c r="T2967" s="37"/>
    </row>
    <row r="2968" spans="1:20">
      <c r="A2968" s="42">
        <f>Solar!A2968</f>
        <v>40667.5</v>
      </c>
      <c r="N2968" s="55">
        <f t="shared" si="236"/>
        <v>0</v>
      </c>
      <c r="O2968" s="55">
        <f t="shared" si="237"/>
        <v>0</v>
      </c>
      <c r="P2968" s="55">
        <f t="shared" si="238"/>
        <v>0</v>
      </c>
      <c r="Q2968" s="52">
        <f t="shared" si="235"/>
        <v>0</v>
      </c>
      <c r="R2968" s="37"/>
      <c r="S2968" s="103" t="e">
        <f t="shared" si="239"/>
        <v>#DIV/0!</v>
      </c>
      <c r="T2968" s="37"/>
    </row>
    <row r="2969" spans="1:20">
      <c r="A2969" s="42">
        <f>Solar!A2969</f>
        <v>40667.541666666664</v>
      </c>
      <c r="N2969" s="55">
        <f t="shared" si="236"/>
        <v>0</v>
      </c>
      <c r="O2969" s="55">
        <f t="shared" si="237"/>
        <v>0</v>
      </c>
      <c r="P2969" s="55">
        <f t="shared" si="238"/>
        <v>0</v>
      </c>
      <c r="Q2969" s="52">
        <f t="shared" si="235"/>
        <v>0</v>
      </c>
      <c r="R2969" s="37"/>
      <c r="S2969" s="103" t="e">
        <f t="shared" si="239"/>
        <v>#DIV/0!</v>
      </c>
      <c r="T2969" s="37"/>
    </row>
    <row r="2970" spans="1:20">
      <c r="A2970" s="42">
        <f>Solar!A2970</f>
        <v>40667.583333333336</v>
      </c>
      <c r="N2970" s="55">
        <f t="shared" si="236"/>
        <v>0</v>
      </c>
      <c r="O2970" s="55">
        <f t="shared" si="237"/>
        <v>0</v>
      </c>
      <c r="P2970" s="55">
        <f t="shared" si="238"/>
        <v>0</v>
      </c>
      <c r="Q2970" s="52">
        <f t="shared" si="235"/>
        <v>0</v>
      </c>
      <c r="R2970" s="37"/>
      <c r="S2970" s="103" t="e">
        <f t="shared" si="239"/>
        <v>#DIV/0!</v>
      </c>
      <c r="T2970" s="37"/>
    </row>
    <row r="2971" spans="1:20">
      <c r="A2971" s="42">
        <f>Solar!A2971</f>
        <v>40667.625</v>
      </c>
      <c r="N2971" s="55">
        <f t="shared" si="236"/>
        <v>0</v>
      </c>
      <c r="O2971" s="55">
        <f t="shared" si="237"/>
        <v>0</v>
      </c>
      <c r="P2971" s="55">
        <f t="shared" si="238"/>
        <v>0</v>
      </c>
      <c r="Q2971" s="52">
        <f t="shared" si="235"/>
        <v>0</v>
      </c>
      <c r="R2971" s="37"/>
      <c r="S2971" s="103" t="e">
        <f t="shared" si="239"/>
        <v>#DIV/0!</v>
      </c>
      <c r="T2971" s="37"/>
    </row>
    <row r="2972" spans="1:20">
      <c r="A2972" s="42">
        <f>Solar!A2972</f>
        <v>40667.666666666664</v>
      </c>
      <c r="N2972" s="55">
        <f t="shared" si="236"/>
        <v>0</v>
      </c>
      <c r="O2972" s="55">
        <f t="shared" si="237"/>
        <v>0</v>
      </c>
      <c r="P2972" s="55">
        <f t="shared" si="238"/>
        <v>0</v>
      </c>
      <c r="Q2972" s="52">
        <f t="shared" si="235"/>
        <v>0</v>
      </c>
      <c r="R2972" s="37"/>
      <c r="S2972" s="103" t="e">
        <f t="shared" si="239"/>
        <v>#DIV/0!</v>
      </c>
      <c r="T2972" s="37"/>
    </row>
    <row r="2973" spans="1:20">
      <c r="A2973" s="42">
        <f>Solar!A2973</f>
        <v>40667.708333333336</v>
      </c>
      <c r="N2973" s="55">
        <f t="shared" si="236"/>
        <v>0</v>
      </c>
      <c r="O2973" s="55">
        <f t="shared" si="237"/>
        <v>0</v>
      </c>
      <c r="P2973" s="55">
        <f t="shared" si="238"/>
        <v>0</v>
      </c>
      <c r="Q2973" s="52">
        <f t="shared" si="235"/>
        <v>0</v>
      </c>
      <c r="R2973" s="37"/>
      <c r="S2973" s="103" t="e">
        <f t="shared" si="239"/>
        <v>#DIV/0!</v>
      </c>
      <c r="T2973" s="37"/>
    </row>
    <row r="2974" spans="1:20">
      <c r="A2974" s="42">
        <f>Solar!A2974</f>
        <v>40667.75</v>
      </c>
      <c r="N2974" s="55">
        <f t="shared" si="236"/>
        <v>0</v>
      </c>
      <c r="O2974" s="55">
        <f t="shared" si="237"/>
        <v>0</v>
      </c>
      <c r="P2974" s="55">
        <f t="shared" si="238"/>
        <v>0</v>
      </c>
      <c r="Q2974" s="52">
        <f t="shared" si="235"/>
        <v>0</v>
      </c>
      <c r="R2974" s="37"/>
      <c r="S2974" s="103" t="e">
        <f t="shared" si="239"/>
        <v>#DIV/0!</v>
      </c>
      <c r="T2974" s="37"/>
    </row>
    <row r="2975" spans="1:20">
      <c r="A2975" s="42">
        <f>Solar!A2975</f>
        <v>40667.791666666664</v>
      </c>
      <c r="N2975" s="55">
        <f t="shared" si="236"/>
        <v>0</v>
      </c>
      <c r="O2975" s="55">
        <f t="shared" si="237"/>
        <v>0</v>
      </c>
      <c r="P2975" s="55">
        <f t="shared" si="238"/>
        <v>0</v>
      </c>
      <c r="Q2975" s="52">
        <f t="shared" si="235"/>
        <v>0</v>
      </c>
      <c r="R2975" s="37"/>
      <c r="S2975" s="103" t="e">
        <f t="shared" si="239"/>
        <v>#DIV/0!</v>
      </c>
      <c r="T2975" s="37"/>
    </row>
    <row r="2976" spans="1:20">
      <c r="A2976" s="42">
        <f>Solar!A2976</f>
        <v>40667.833333333336</v>
      </c>
      <c r="N2976" s="55">
        <f t="shared" si="236"/>
        <v>0</v>
      </c>
      <c r="O2976" s="55">
        <f t="shared" si="237"/>
        <v>0</v>
      </c>
      <c r="P2976" s="55">
        <f t="shared" si="238"/>
        <v>0</v>
      </c>
      <c r="Q2976" s="52">
        <f t="shared" si="235"/>
        <v>0</v>
      </c>
      <c r="R2976" s="37"/>
      <c r="S2976" s="103" t="e">
        <f t="shared" si="239"/>
        <v>#DIV/0!</v>
      </c>
      <c r="T2976" s="37"/>
    </row>
    <row r="2977" spans="1:20">
      <c r="A2977" s="42">
        <f>Solar!A2977</f>
        <v>40667.875</v>
      </c>
      <c r="N2977" s="55">
        <f t="shared" si="236"/>
        <v>0</v>
      </c>
      <c r="O2977" s="55">
        <f t="shared" si="237"/>
        <v>0</v>
      </c>
      <c r="P2977" s="55">
        <f t="shared" si="238"/>
        <v>0</v>
      </c>
      <c r="Q2977" s="52">
        <f t="shared" si="235"/>
        <v>0</v>
      </c>
      <c r="R2977" s="37"/>
      <c r="S2977" s="103" t="e">
        <f t="shared" si="239"/>
        <v>#DIV/0!</v>
      </c>
      <c r="T2977" s="37"/>
    </row>
    <row r="2978" spans="1:20">
      <c r="A2978" s="42">
        <f>Solar!A2978</f>
        <v>40667.916666666664</v>
      </c>
      <c r="N2978" s="55">
        <f t="shared" si="236"/>
        <v>0</v>
      </c>
      <c r="O2978" s="55">
        <f t="shared" si="237"/>
        <v>0</v>
      </c>
      <c r="P2978" s="55">
        <f t="shared" si="238"/>
        <v>0</v>
      </c>
      <c r="Q2978" s="52">
        <f t="shared" si="235"/>
        <v>0</v>
      </c>
      <c r="R2978" s="37"/>
      <c r="S2978" s="103" t="e">
        <f t="shared" si="239"/>
        <v>#DIV/0!</v>
      </c>
      <c r="T2978" s="37"/>
    </row>
    <row r="2979" spans="1:20">
      <c r="A2979" s="42">
        <f>Solar!A2979</f>
        <v>40667.958333333336</v>
      </c>
      <c r="N2979" s="55">
        <f t="shared" si="236"/>
        <v>0</v>
      </c>
      <c r="O2979" s="55">
        <f t="shared" si="237"/>
        <v>0</v>
      </c>
      <c r="P2979" s="55">
        <f t="shared" si="238"/>
        <v>0</v>
      </c>
      <c r="Q2979" s="52">
        <f t="shared" si="235"/>
        <v>0</v>
      </c>
      <c r="R2979" s="37"/>
      <c r="S2979" s="103" t="e">
        <f t="shared" si="239"/>
        <v>#DIV/0!</v>
      </c>
      <c r="T2979" s="37"/>
    </row>
    <row r="2980" spans="1:20">
      <c r="A2980" s="42">
        <f>Solar!A2980</f>
        <v>40668</v>
      </c>
      <c r="N2980" s="55">
        <f t="shared" si="236"/>
        <v>0</v>
      </c>
      <c r="O2980" s="55">
        <f t="shared" si="237"/>
        <v>0</v>
      </c>
      <c r="P2980" s="55">
        <f t="shared" si="238"/>
        <v>0</v>
      </c>
      <c r="Q2980" s="52">
        <f t="shared" si="235"/>
        <v>0</v>
      </c>
      <c r="R2980" s="37"/>
      <c r="S2980" s="103" t="e">
        <f t="shared" si="239"/>
        <v>#DIV/0!</v>
      </c>
      <c r="T2980" s="37"/>
    </row>
    <row r="2981" spans="1:20">
      <c r="A2981" s="42">
        <f>Solar!A2981</f>
        <v>40668.041666666664</v>
      </c>
      <c r="N2981" s="55">
        <f t="shared" si="236"/>
        <v>0</v>
      </c>
      <c r="O2981" s="55">
        <f t="shared" si="237"/>
        <v>0</v>
      </c>
      <c r="P2981" s="55">
        <f t="shared" si="238"/>
        <v>0</v>
      </c>
      <c r="Q2981" s="52">
        <f t="shared" si="235"/>
        <v>0</v>
      </c>
      <c r="R2981" s="37"/>
      <c r="S2981" s="103" t="e">
        <f t="shared" si="239"/>
        <v>#DIV/0!</v>
      </c>
      <c r="T2981" s="37"/>
    </row>
    <row r="2982" spans="1:20">
      <c r="A2982" s="42">
        <f>Solar!A2982</f>
        <v>40668.083333333336</v>
      </c>
      <c r="N2982" s="55">
        <f t="shared" si="236"/>
        <v>0</v>
      </c>
      <c r="O2982" s="55">
        <f t="shared" si="237"/>
        <v>0</v>
      </c>
      <c r="P2982" s="55">
        <f t="shared" si="238"/>
        <v>0</v>
      </c>
      <c r="Q2982" s="52">
        <f t="shared" si="235"/>
        <v>0</v>
      </c>
      <c r="R2982" s="37"/>
      <c r="S2982" s="103" t="e">
        <f t="shared" si="239"/>
        <v>#DIV/0!</v>
      </c>
      <c r="T2982" s="37"/>
    </row>
    <row r="2983" spans="1:20">
      <c r="A2983" s="42">
        <f>Solar!A2983</f>
        <v>40668.125</v>
      </c>
      <c r="N2983" s="55">
        <f t="shared" si="236"/>
        <v>0</v>
      </c>
      <c r="O2983" s="55">
        <f t="shared" si="237"/>
        <v>0</v>
      </c>
      <c r="P2983" s="55">
        <f t="shared" si="238"/>
        <v>0</v>
      </c>
      <c r="Q2983" s="52">
        <f t="shared" si="235"/>
        <v>0</v>
      </c>
      <c r="R2983" s="37"/>
      <c r="S2983" s="103" t="e">
        <f t="shared" si="239"/>
        <v>#DIV/0!</v>
      </c>
      <c r="T2983" s="37"/>
    </row>
    <row r="2984" spans="1:20">
      <c r="A2984" s="42">
        <f>Solar!A2984</f>
        <v>40668.166666666664</v>
      </c>
      <c r="N2984" s="55">
        <f t="shared" si="236"/>
        <v>0</v>
      </c>
      <c r="O2984" s="55">
        <f t="shared" si="237"/>
        <v>0</v>
      </c>
      <c r="P2984" s="55">
        <f t="shared" si="238"/>
        <v>0</v>
      </c>
      <c r="Q2984" s="52">
        <f t="shared" si="235"/>
        <v>0</v>
      </c>
      <c r="R2984" s="37"/>
      <c r="S2984" s="103" t="e">
        <f t="shared" si="239"/>
        <v>#DIV/0!</v>
      </c>
      <c r="T2984" s="37"/>
    </row>
    <row r="2985" spans="1:20">
      <c r="A2985" s="42">
        <f>Solar!A2985</f>
        <v>40668.208333333336</v>
      </c>
      <c r="N2985" s="55">
        <f t="shared" si="236"/>
        <v>0</v>
      </c>
      <c r="O2985" s="55">
        <f t="shared" si="237"/>
        <v>0</v>
      </c>
      <c r="P2985" s="55">
        <f t="shared" si="238"/>
        <v>0</v>
      </c>
      <c r="Q2985" s="52">
        <f t="shared" si="235"/>
        <v>0</v>
      </c>
      <c r="R2985" s="37"/>
      <c r="S2985" s="103" t="e">
        <f t="shared" si="239"/>
        <v>#DIV/0!</v>
      </c>
      <c r="T2985" s="37"/>
    </row>
    <row r="2986" spans="1:20">
      <c r="A2986" s="42">
        <f>Solar!A2986</f>
        <v>40668.25</v>
      </c>
      <c r="N2986" s="55">
        <f t="shared" si="236"/>
        <v>0</v>
      </c>
      <c r="O2986" s="55">
        <f t="shared" si="237"/>
        <v>0</v>
      </c>
      <c r="P2986" s="55">
        <f t="shared" si="238"/>
        <v>0</v>
      </c>
      <c r="Q2986" s="52">
        <f t="shared" si="235"/>
        <v>0</v>
      </c>
      <c r="R2986" s="37"/>
      <c r="S2986" s="103" t="e">
        <f t="shared" si="239"/>
        <v>#DIV/0!</v>
      </c>
      <c r="T2986" s="37"/>
    </row>
    <row r="2987" spans="1:20">
      <c r="A2987" s="42">
        <f>Solar!A2987</f>
        <v>40668.291666666664</v>
      </c>
      <c r="N2987" s="55">
        <f t="shared" si="236"/>
        <v>0</v>
      </c>
      <c r="O2987" s="55">
        <f t="shared" si="237"/>
        <v>0</v>
      </c>
      <c r="P2987" s="55">
        <f t="shared" si="238"/>
        <v>0</v>
      </c>
      <c r="Q2987" s="52">
        <f t="shared" si="235"/>
        <v>0</v>
      </c>
      <c r="R2987" s="37"/>
      <c r="S2987" s="103" t="e">
        <f t="shared" si="239"/>
        <v>#DIV/0!</v>
      </c>
      <c r="T2987" s="37"/>
    </row>
    <row r="2988" spans="1:20">
      <c r="A2988" s="42">
        <f>Solar!A2988</f>
        <v>40668.333333333336</v>
      </c>
      <c r="N2988" s="55">
        <f t="shared" si="236"/>
        <v>0</v>
      </c>
      <c r="O2988" s="55">
        <f t="shared" si="237"/>
        <v>0</v>
      </c>
      <c r="P2988" s="55">
        <f t="shared" si="238"/>
        <v>0</v>
      </c>
      <c r="Q2988" s="52">
        <f t="shared" si="235"/>
        <v>0</v>
      </c>
      <c r="R2988" s="37"/>
      <c r="S2988" s="103" t="e">
        <f t="shared" si="239"/>
        <v>#DIV/0!</v>
      </c>
      <c r="T2988" s="37"/>
    </row>
    <row r="2989" spans="1:20">
      <c r="A2989" s="42">
        <f>Solar!A2989</f>
        <v>40668.375</v>
      </c>
      <c r="N2989" s="55">
        <f t="shared" si="236"/>
        <v>0</v>
      </c>
      <c r="O2989" s="55">
        <f t="shared" si="237"/>
        <v>0</v>
      </c>
      <c r="P2989" s="55">
        <f t="shared" si="238"/>
        <v>0</v>
      </c>
      <c r="Q2989" s="52">
        <f t="shared" si="235"/>
        <v>0</v>
      </c>
      <c r="R2989" s="37"/>
      <c r="S2989" s="103" t="e">
        <f t="shared" si="239"/>
        <v>#DIV/0!</v>
      </c>
      <c r="T2989" s="37"/>
    </row>
    <row r="2990" spans="1:20">
      <c r="A2990" s="42">
        <f>Solar!A2990</f>
        <v>40668.416666666664</v>
      </c>
      <c r="N2990" s="55">
        <f t="shared" si="236"/>
        <v>0</v>
      </c>
      <c r="O2990" s="55">
        <f t="shared" si="237"/>
        <v>0</v>
      </c>
      <c r="P2990" s="55">
        <f t="shared" si="238"/>
        <v>0</v>
      </c>
      <c r="Q2990" s="52">
        <f t="shared" si="235"/>
        <v>0</v>
      </c>
      <c r="R2990" s="37"/>
      <c r="S2990" s="103" t="e">
        <f t="shared" si="239"/>
        <v>#DIV/0!</v>
      </c>
      <c r="T2990" s="37"/>
    </row>
    <row r="2991" spans="1:20">
      <c r="A2991" s="42">
        <f>Solar!A2991</f>
        <v>40668.458333333336</v>
      </c>
      <c r="N2991" s="55">
        <f t="shared" si="236"/>
        <v>0</v>
      </c>
      <c r="O2991" s="55">
        <f t="shared" si="237"/>
        <v>0</v>
      </c>
      <c r="P2991" s="55">
        <f t="shared" si="238"/>
        <v>0</v>
      </c>
      <c r="Q2991" s="52">
        <f t="shared" si="235"/>
        <v>0</v>
      </c>
      <c r="R2991" s="37"/>
      <c r="S2991" s="103" t="e">
        <f t="shared" si="239"/>
        <v>#DIV/0!</v>
      </c>
      <c r="T2991" s="37"/>
    </row>
    <row r="2992" spans="1:20">
      <c r="A2992" s="42">
        <f>Solar!A2992</f>
        <v>40668.5</v>
      </c>
      <c r="N2992" s="55">
        <f t="shared" si="236"/>
        <v>0</v>
      </c>
      <c r="O2992" s="55">
        <f t="shared" si="237"/>
        <v>0</v>
      </c>
      <c r="P2992" s="55">
        <f t="shared" si="238"/>
        <v>0</v>
      </c>
      <c r="Q2992" s="52">
        <f t="shared" si="235"/>
        <v>0</v>
      </c>
      <c r="R2992" s="37"/>
      <c r="S2992" s="103" t="e">
        <f t="shared" si="239"/>
        <v>#DIV/0!</v>
      </c>
      <c r="T2992" s="37"/>
    </row>
    <row r="2993" spans="1:20">
      <c r="A2993" s="42">
        <f>Solar!A2993</f>
        <v>40668.541666666664</v>
      </c>
      <c r="N2993" s="55">
        <f t="shared" si="236"/>
        <v>0</v>
      </c>
      <c r="O2993" s="55">
        <f t="shared" si="237"/>
        <v>0</v>
      </c>
      <c r="P2993" s="55">
        <f t="shared" si="238"/>
        <v>0</v>
      </c>
      <c r="Q2993" s="52">
        <f t="shared" si="235"/>
        <v>0</v>
      </c>
      <c r="R2993" s="37"/>
      <c r="S2993" s="103" t="e">
        <f t="shared" si="239"/>
        <v>#DIV/0!</v>
      </c>
      <c r="T2993" s="37"/>
    </row>
    <row r="2994" spans="1:20">
      <c r="A2994" s="42">
        <f>Solar!A2994</f>
        <v>40668.583333333336</v>
      </c>
      <c r="N2994" s="55">
        <f t="shared" si="236"/>
        <v>0</v>
      </c>
      <c r="O2994" s="55">
        <f t="shared" si="237"/>
        <v>0</v>
      </c>
      <c r="P2994" s="55">
        <f t="shared" si="238"/>
        <v>0</v>
      </c>
      <c r="Q2994" s="52">
        <f t="shared" si="235"/>
        <v>0</v>
      </c>
      <c r="R2994" s="37"/>
      <c r="S2994" s="103" t="e">
        <f t="shared" si="239"/>
        <v>#DIV/0!</v>
      </c>
      <c r="T2994" s="37"/>
    </row>
    <row r="2995" spans="1:20">
      <c r="A2995" s="42">
        <f>Solar!A2995</f>
        <v>40668.625</v>
      </c>
      <c r="N2995" s="55">
        <f t="shared" si="236"/>
        <v>0</v>
      </c>
      <c r="O2995" s="55">
        <f t="shared" si="237"/>
        <v>0</v>
      </c>
      <c r="P2995" s="55">
        <f t="shared" si="238"/>
        <v>0</v>
      </c>
      <c r="Q2995" s="52">
        <f t="shared" si="235"/>
        <v>0</v>
      </c>
      <c r="R2995" s="37"/>
      <c r="S2995" s="103" t="e">
        <f t="shared" si="239"/>
        <v>#DIV/0!</v>
      </c>
      <c r="T2995" s="37"/>
    </row>
    <row r="2996" spans="1:20">
      <c r="A2996" s="42">
        <f>Solar!A2996</f>
        <v>40668.666666666664</v>
      </c>
      <c r="N2996" s="55">
        <f t="shared" si="236"/>
        <v>0</v>
      </c>
      <c r="O2996" s="55">
        <f t="shared" si="237"/>
        <v>0</v>
      </c>
      <c r="P2996" s="55">
        <f t="shared" si="238"/>
        <v>0</v>
      </c>
      <c r="Q2996" s="52">
        <f t="shared" si="235"/>
        <v>0</v>
      </c>
      <c r="R2996" s="37"/>
      <c r="S2996" s="103" t="e">
        <f t="shared" si="239"/>
        <v>#DIV/0!</v>
      </c>
      <c r="T2996" s="37"/>
    </row>
    <row r="2997" spans="1:20">
      <c r="A2997" s="42">
        <f>Solar!A2997</f>
        <v>40668.708333333336</v>
      </c>
      <c r="N2997" s="55">
        <f t="shared" si="236"/>
        <v>0</v>
      </c>
      <c r="O2997" s="55">
        <f t="shared" si="237"/>
        <v>0</v>
      </c>
      <c r="P2997" s="55">
        <f t="shared" si="238"/>
        <v>0</v>
      </c>
      <c r="Q2997" s="52">
        <f t="shared" si="235"/>
        <v>0</v>
      </c>
      <c r="R2997" s="37"/>
      <c r="S2997" s="103" t="e">
        <f t="shared" si="239"/>
        <v>#DIV/0!</v>
      </c>
      <c r="T2997" s="37"/>
    </row>
    <row r="2998" spans="1:20">
      <c r="A2998" s="42">
        <f>Solar!A2998</f>
        <v>40668.75</v>
      </c>
      <c r="N2998" s="55">
        <f t="shared" si="236"/>
        <v>0</v>
      </c>
      <c r="O2998" s="55">
        <f t="shared" si="237"/>
        <v>0</v>
      </c>
      <c r="P2998" s="55">
        <f t="shared" si="238"/>
        <v>0</v>
      </c>
      <c r="Q2998" s="52">
        <f t="shared" si="235"/>
        <v>0</v>
      </c>
      <c r="R2998" s="37"/>
      <c r="S2998" s="103" t="e">
        <f t="shared" si="239"/>
        <v>#DIV/0!</v>
      </c>
      <c r="T2998" s="37"/>
    </row>
    <row r="2999" spans="1:20">
      <c r="A2999" s="42">
        <f>Solar!A2999</f>
        <v>40668.791666666664</v>
      </c>
      <c r="N2999" s="55">
        <f t="shared" si="236"/>
        <v>0</v>
      </c>
      <c r="O2999" s="55">
        <f t="shared" si="237"/>
        <v>0</v>
      </c>
      <c r="P2999" s="55">
        <f t="shared" si="238"/>
        <v>0</v>
      </c>
      <c r="Q2999" s="52">
        <f t="shared" si="235"/>
        <v>0</v>
      </c>
      <c r="R2999" s="37"/>
      <c r="S2999" s="103" t="e">
        <f t="shared" si="239"/>
        <v>#DIV/0!</v>
      </c>
      <c r="T2999" s="37"/>
    </row>
    <row r="3000" spans="1:20">
      <c r="A3000" s="42">
        <f>Solar!A3000</f>
        <v>40668.833333333336</v>
      </c>
      <c r="N3000" s="55">
        <f t="shared" si="236"/>
        <v>0</v>
      </c>
      <c r="O3000" s="55">
        <f t="shared" si="237"/>
        <v>0</v>
      </c>
      <c r="P3000" s="55">
        <f t="shared" si="238"/>
        <v>0</v>
      </c>
      <c r="Q3000" s="52">
        <f t="shared" si="235"/>
        <v>0</v>
      </c>
      <c r="R3000" s="37"/>
      <c r="S3000" s="103" t="e">
        <f t="shared" si="239"/>
        <v>#DIV/0!</v>
      </c>
      <c r="T3000" s="37"/>
    </row>
    <row r="3001" spans="1:20">
      <c r="A3001" s="42">
        <f>Solar!A3001</f>
        <v>40668.875</v>
      </c>
      <c r="N3001" s="55">
        <f t="shared" si="236"/>
        <v>0</v>
      </c>
      <c r="O3001" s="55">
        <f t="shared" si="237"/>
        <v>0</v>
      </c>
      <c r="P3001" s="55">
        <f t="shared" si="238"/>
        <v>0</v>
      </c>
      <c r="Q3001" s="52">
        <f t="shared" si="235"/>
        <v>0</v>
      </c>
      <c r="R3001" s="37"/>
      <c r="S3001" s="103" t="e">
        <f t="shared" si="239"/>
        <v>#DIV/0!</v>
      </c>
      <c r="T3001" s="37"/>
    </row>
    <row r="3002" spans="1:20">
      <c r="A3002" s="42">
        <f>Solar!A3002</f>
        <v>40668.916666666664</v>
      </c>
      <c r="N3002" s="55">
        <f t="shared" si="236"/>
        <v>0</v>
      </c>
      <c r="O3002" s="55">
        <f t="shared" si="237"/>
        <v>0</v>
      </c>
      <c r="P3002" s="55">
        <f t="shared" si="238"/>
        <v>0</v>
      </c>
      <c r="Q3002" s="52">
        <f t="shared" si="235"/>
        <v>0</v>
      </c>
      <c r="R3002" s="37"/>
      <c r="S3002" s="103" t="e">
        <f t="shared" si="239"/>
        <v>#DIV/0!</v>
      </c>
      <c r="T3002" s="37"/>
    </row>
    <row r="3003" spans="1:20">
      <c r="A3003" s="42">
        <f>Solar!A3003</f>
        <v>40668.958333333336</v>
      </c>
      <c r="N3003" s="55">
        <f t="shared" si="236"/>
        <v>0</v>
      </c>
      <c r="O3003" s="55">
        <f t="shared" si="237"/>
        <v>0</v>
      </c>
      <c r="P3003" s="55">
        <f t="shared" si="238"/>
        <v>0</v>
      </c>
      <c r="Q3003" s="52">
        <f t="shared" si="235"/>
        <v>0</v>
      </c>
      <c r="R3003" s="37"/>
      <c r="S3003" s="103" t="e">
        <f t="shared" si="239"/>
        <v>#DIV/0!</v>
      </c>
      <c r="T3003" s="37"/>
    </row>
    <row r="3004" spans="1:20">
      <c r="A3004" s="42">
        <f>Solar!A3004</f>
        <v>40669</v>
      </c>
      <c r="N3004" s="55">
        <f t="shared" si="236"/>
        <v>0</v>
      </c>
      <c r="O3004" s="55">
        <f t="shared" si="237"/>
        <v>0</v>
      </c>
      <c r="P3004" s="55">
        <f t="shared" si="238"/>
        <v>0</v>
      </c>
      <c r="Q3004" s="52">
        <f t="shared" si="235"/>
        <v>0</v>
      </c>
      <c r="R3004" s="37"/>
      <c r="S3004" s="103" t="e">
        <f t="shared" si="239"/>
        <v>#DIV/0!</v>
      </c>
      <c r="T3004" s="37"/>
    </row>
    <row r="3005" spans="1:20">
      <c r="A3005" s="42">
        <f>Solar!A3005</f>
        <v>40669.041666666664</v>
      </c>
      <c r="N3005" s="55">
        <f t="shared" si="236"/>
        <v>0</v>
      </c>
      <c r="O3005" s="55">
        <f t="shared" si="237"/>
        <v>0</v>
      </c>
      <c r="P3005" s="55">
        <f t="shared" si="238"/>
        <v>0</v>
      </c>
      <c r="Q3005" s="52">
        <f t="shared" si="235"/>
        <v>0</v>
      </c>
      <c r="R3005" s="37"/>
      <c r="S3005" s="103" t="e">
        <f t="shared" si="239"/>
        <v>#DIV/0!</v>
      </c>
      <c r="T3005" s="37"/>
    </row>
    <row r="3006" spans="1:20">
      <c r="A3006" s="42">
        <f>Solar!A3006</f>
        <v>40669.083333333336</v>
      </c>
      <c r="N3006" s="55">
        <f t="shared" si="236"/>
        <v>0</v>
      </c>
      <c r="O3006" s="55">
        <f t="shared" si="237"/>
        <v>0</v>
      </c>
      <c r="P3006" s="55">
        <f t="shared" si="238"/>
        <v>0</v>
      </c>
      <c r="Q3006" s="52">
        <f t="shared" si="235"/>
        <v>0</v>
      </c>
      <c r="R3006" s="37"/>
      <c r="S3006" s="103" t="e">
        <f t="shared" si="239"/>
        <v>#DIV/0!</v>
      </c>
      <c r="T3006" s="37"/>
    </row>
    <row r="3007" spans="1:20">
      <c r="A3007" s="42">
        <f>Solar!A3007</f>
        <v>40669.125</v>
      </c>
      <c r="N3007" s="55">
        <f t="shared" si="236"/>
        <v>0</v>
      </c>
      <c r="O3007" s="55">
        <f t="shared" si="237"/>
        <v>0</v>
      </c>
      <c r="P3007" s="55">
        <f t="shared" si="238"/>
        <v>0</v>
      </c>
      <c r="Q3007" s="52">
        <f t="shared" si="235"/>
        <v>0</v>
      </c>
      <c r="R3007" s="37"/>
      <c r="S3007" s="103" t="e">
        <f t="shared" si="239"/>
        <v>#DIV/0!</v>
      </c>
      <c r="T3007" s="37"/>
    </row>
    <row r="3008" spans="1:20">
      <c r="A3008" s="42">
        <f>Solar!A3008</f>
        <v>40669.166666666664</v>
      </c>
      <c r="N3008" s="55">
        <f t="shared" si="236"/>
        <v>0</v>
      </c>
      <c r="O3008" s="55">
        <f t="shared" si="237"/>
        <v>0</v>
      </c>
      <c r="P3008" s="55">
        <f t="shared" si="238"/>
        <v>0</v>
      </c>
      <c r="Q3008" s="52">
        <f t="shared" si="235"/>
        <v>0</v>
      </c>
      <c r="R3008" s="37"/>
      <c r="S3008" s="103" t="e">
        <f t="shared" si="239"/>
        <v>#DIV/0!</v>
      </c>
      <c r="T3008" s="37"/>
    </row>
    <row r="3009" spans="1:20">
      <c r="A3009" s="42">
        <f>Solar!A3009</f>
        <v>40669.208333333336</v>
      </c>
      <c r="N3009" s="55">
        <f t="shared" si="236"/>
        <v>0</v>
      </c>
      <c r="O3009" s="55">
        <f t="shared" si="237"/>
        <v>0</v>
      </c>
      <c r="P3009" s="55">
        <f t="shared" si="238"/>
        <v>0</v>
      </c>
      <c r="Q3009" s="52">
        <f t="shared" si="235"/>
        <v>0</v>
      </c>
      <c r="R3009" s="37"/>
      <c r="S3009" s="103" t="e">
        <f t="shared" si="239"/>
        <v>#DIV/0!</v>
      </c>
      <c r="T3009" s="37"/>
    </row>
    <row r="3010" spans="1:20">
      <c r="A3010" s="42">
        <f>Solar!A3010</f>
        <v>40669.25</v>
      </c>
      <c r="N3010" s="55">
        <f t="shared" si="236"/>
        <v>0</v>
      </c>
      <c r="O3010" s="55">
        <f t="shared" si="237"/>
        <v>0</v>
      </c>
      <c r="P3010" s="55">
        <f t="shared" si="238"/>
        <v>0</v>
      </c>
      <c r="Q3010" s="52">
        <f t="shared" si="235"/>
        <v>0</v>
      </c>
      <c r="R3010" s="37"/>
      <c r="S3010" s="103" t="e">
        <f t="shared" si="239"/>
        <v>#DIV/0!</v>
      </c>
      <c r="T3010" s="37"/>
    </row>
    <row r="3011" spans="1:20">
      <c r="A3011" s="42">
        <f>Solar!A3011</f>
        <v>40669.291666666664</v>
      </c>
      <c r="N3011" s="55">
        <f t="shared" si="236"/>
        <v>0</v>
      </c>
      <c r="O3011" s="55">
        <f t="shared" si="237"/>
        <v>0</v>
      </c>
      <c r="P3011" s="55">
        <f t="shared" si="238"/>
        <v>0</v>
      </c>
      <c r="Q3011" s="52">
        <f t="shared" si="235"/>
        <v>0</v>
      </c>
      <c r="R3011" s="37"/>
      <c r="S3011" s="103" t="e">
        <f t="shared" si="239"/>
        <v>#DIV/0!</v>
      </c>
      <c r="T3011" s="37"/>
    </row>
    <row r="3012" spans="1:20">
      <c r="A3012" s="42">
        <f>Solar!A3012</f>
        <v>40669.333333333336</v>
      </c>
      <c r="N3012" s="55">
        <f t="shared" si="236"/>
        <v>0</v>
      </c>
      <c r="O3012" s="55">
        <f t="shared" si="237"/>
        <v>0</v>
      </c>
      <c r="P3012" s="55">
        <f t="shared" si="238"/>
        <v>0</v>
      </c>
      <c r="Q3012" s="52">
        <f t="shared" ref="Q3012:Q3075" si="240">AVERAGE(N3012:P3012)</f>
        <v>0</v>
      </c>
      <c r="R3012" s="37"/>
      <c r="S3012" s="103" t="e">
        <f t="shared" si="239"/>
        <v>#DIV/0!</v>
      </c>
      <c r="T3012" s="37"/>
    </row>
    <row r="3013" spans="1:20">
      <c r="A3013" s="42">
        <f>Solar!A3013</f>
        <v>40669.375</v>
      </c>
      <c r="N3013" s="55">
        <f t="shared" ref="N3013:N3076" si="241">IF(OR(C3013&lt;$H$4,C3013&gt;$H$6),0,MIN((C3013-$H$4)/$H$5,1))</f>
        <v>0</v>
      </c>
      <c r="O3013" s="55">
        <f t="shared" ref="O3013:O3076" si="242">IF(OR(D3013&lt;$H$4,D3013&gt;$H$6),0,MIN((D3013-$H$4)/$H$5,1))</f>
        <v>0</v>
      </c>
      <c r="P3013" s="55">
        <f t="shared" ref="P3013:P3076" si="243">IF(OR(E3013&lt;$H$4,E3013&gt;$H$6),0,MIN((E3013-$H$4)/$H$5,1))</f>
        <v>0</v>
      </c>
      <c r="Q3013" s="52">
        <f t="shared" si="240"/>
        <v>0</v>
      </c>
      <c r="R3013" s="37"/>
      <c r="S3013" s="103" t="e">
        <f t="shared" ref="S3013:S3076" si="244">Q3013/($R$4*3600)</f>
        <v>#DIV/0!</v>
      </c>
      <c r="T3013" s="37"/>
    </row>
    <row r="3014" spans="1:20">
      <c r="A3014" s="42">
        <f>Solar!A3014</f>
        <v>40669.416666666664</v>
      </c>
      <c r="N3014" s="55">
        <f t="shared" si="241"/>
        <v>0</v>
      </c>
      <c r="O3014" s="55">
        <f t="shared" si="242"/>
        <v>0</v>
      </c>
      <c r="P3014" s="55">
        <f t="shared" si="243"/>
        <v>0</v>
      </c>
      <c r="Q3014" s="52">
        <f t="shared" si="240"/>
        <v>0</v>
      </c>
      <c r="R3014" s="37"/>
      <c r="S3014" s="103" t="e">
        <f t="shared" si="244"/>
        <v>#DIV/0!</v>
      </c>
      <c r="T3014" s="37"/>
    </row>
    <row r="3015" spans="1:20">
      <c r="A3015" s="42">
        <f>Solar!A3015</f>
        <v>40669.458333333336</v>
      </c>
      <c r="N3015" s="55">
        <f t="shared" si="241"/>
        <v>0</v>
      </c>
      <c r="O3015" s="55">
        <f t="shared" si="242"/>
        <v>0</v>
      </c>
      <c r="P3015" s="55">
        <f t="shared" si="243"/>
        <v>0</v>
      </c>
      <c r="Q3015" s="52">
        <f t="shared" si="240"/>
        <v>0</v>
      </c>
      <c r="R3015" s="37"/>
      <c r="S3015" s="103" t="e">
        <f t="shared" si="244"/>
        <v>#DIV/0!</v>
      </c>
      <c r="T3015" s="37"/>
    </row>
    <row r="3016" spans="1:20">
      <c r="A3016" s="42">
        <f>Solar!A3016</f>
        <v>40669.5</v>
      </c>
      <c r="N3016" s="55">
        <f t="shared" si="241"/>
        <v>0</v>
      </c>
      <c r="O3016" s="55">
        <f t="shared" si="242"/>
        <v>0</v>
      </c>
      <c r="P3016" s="55">
        <f t="shared" si="243"/>
        <v>0</v>
      </c>
      <c r="Q3016" s="52">
        <f t="shared" si="240"/>
        <v>0</v>
      </c>
      <c r="R3016" s="37"/>
      <c r="S3016" s="103" t="e">
        <f t="shared" si="244"/>
        <v>#DIV/0!</v>
      </c>
      <c r="T3016" s="37"/>
    </row>
    <row r="3017" spans="1:20">
      <c r="A3017" s="42">
        <f>Solar!A3017</f>
        <v>40669.541666666664</v>
      </c>
      <c r="N3017" s="55">
        <f t="shared" si="241"/>
        <v>0</v>
      </c>
      <c r="O3017" s="55">
        <f t="shared" si="242"/>
        <v>0</v>
      </c>
      <c r="P3017" s="55">
        <f t="shared" si="243"/>
        <v>0</v>
      </c>
      <c r="Q3017" s="52">
        <f t="shared" si="240"/>
        <v>0</v>
      </c>
      <c r="R3017" s="37"/>
      <c r="S3017" s="103" t="e">
        <f t="shared" si="244"/>
        <v>#DIV/0!</v>
      </c>
      <c r="T3017" s="37"/>
    </row>
    <row r="3018" spans="1:20">
      <c r="A3018" s="42">
        <f>Solar!A3018</f>
        <v>40669.583333333336</v>
      </c>
      <c r="N3018" s="55">
        <f t="shared" si="241"/>
        <v>0</v>
      </c>
      <c r="O3018" s="55">
        <f t="shared" si="242"/>
        <v>0</v>
      </c>
      <c r="P3018" s="55">
        <f t="shared" si="243"/>
        <v>0</v>
      </c>
      <c r="Q3018" s="52">
        <f t="shared" si="240"/>
        <v>0</v>
      </c>
      <c r="R3018" s="37"/>
      <c r="S3018" s="103" t="e">
        <f t="shared" si="244"/>
        <v>#DIV/0!</v>
      </c>
      <c r="T3018" s="37"/>
    </row>
    <row r="3019" spans="1:20">
      <c r="A3019" s="42">
        <f>Solar!A3019</f>
        <v>40669.625</v>
      </c>
      <c r="N3019" s="55">
        <f t="shared" si="241"/>
        <v>0</v>
      </c>
      <c r="O3019" s="55">
        <f t="shared" si="242"/>
        <v>0</v>
      </c>
      <c r="P3019" s="55">
        <f t="shared" si="243"/>
        <v>0</v>
      </c>
      <c r="Q3019" s="52">
        <f t="shared" si="240"/>
        <v>0</v>
      </c>
      <c r="R3019" s="37"/>
      <c r="S3019" s="103" t="e">
        <f t="shared" si="244"/>
        <v>#DIV/0!</v>
      </c>
      <c r="T3019" s="37"/>
    </row>
    <row r="3020" spans="1:20">
      <c r="A3020" s="42">
        <f>Solar!A3020</f>
        <v>40669.666666666664</v>
      </c>
      <c r="N3020" s="55">
        <f t="shared" si="241"/>
        <v>0</v>
      </c>
      <c r="O3020" s="55">
        <f t="shared" si="242"/>
        <v>0</v>
      </c>
      <c r="P3020" s="55">
        <f t="shared" si="243"/>
        <v>0</v>
      </c>
      <c r="Q3020" s="52">
        <f t="shared" si="240"/>
        <v>0</v>
      </c>
      <c r="R3020" s="37"/>
      <c r="S3020" s="103" t="e">
        <f t="shared" si="244"/>
        <v>#DIV/0!</v>
      </c>
      <c r="T3020" s="37"/>
    </row>
    <row r="3021" spans="1:20">
      <c r="A3021" s="42">
        <f>Solar!A3021</f>
        <v>40669.708333333336</v>
      </c>
      <c r="N3021" s="55">
        <f t="shared" si="241"/>
        <v>0</v>
      </c>
      <c r="O3021" s="55">
        <f t="shared" si="242"/>
        <v>0</v>
      </c>
      <c r="P3021" s="55">
        <f t="shared" si="243"/>
        <v>0</v>
      </c>
      <c r="Q3021" s="52">
        <f t="shared" si="240"/>
        <v>0</v>
      </c>
      <c r="R3021" s="37"/>
      <c r="S3021" s="103" t="e">
        <f t="shared" si="244"/>
        <v>#DIV/0!</v>
      </c>
      <c r="T3021" s="37"/>
    </row>
    <row r="3022" spans="1:20">
      <c r="A3022" s="42">
        <f>Solar!A3022</f>
        <v>40669.75</v>
      </c>
      <c r="N3022" s="55">
        <f t="shared" si="241"/>
        <v>0</v>
      </c>
      <c r="O3022" s="55">
        <f t="shared" si="242"/>
        <v>0</v>
      </c>
      <c r="P3022" s="55">
        <f t="shared" si="243"/>
        <v>0</v>
      </c>
      <c r="Q3022" s="52">
        <f t="shared" si="240"/>
        <v>0</v>
      </c>
      <c r="R3022" s="37"/>
      <c r="S3022" s="103" t="e">
        <f t="shared" si="244"/>
        <v>#DIV/0!</v>
      </c>
      <c r="T3022" s="37"/>
    </row>
    <row r="3023" spans="1:20">
      <c r="A3023" s="42">
        <f>Solar!A3023</f>
        <v>40669.791666666664</v>
      </c>
      <c r="N3023" s="55">
        <f t="shared" si="241"/>
        <v>0</v>
      </c>
      <c r="O3023" s="55">
        <f t="shared" si="242"/>
        <v>0</v>
      </c>
      <c r="P3023" s="55">
        <f t="shared" si="243"/>
        <v>0</v>
      </c>
      <c r="Q3023" s="52">
        <f t="shared" si="240"/>
        <v>0</v>
      </c>
      <c r="R3023" s="37"/>
      <c r="S3023" s="103" t="e">
        <f t="shared" si="244"/>
        <v>#DIV/0!</v>
      </c>
      <c r="T3023" s="37"/>
    </row>
    <row r="3024" spans="1:20">
      <c r="A3024" s="42">
        <f>Solar!A3024</f>
        <v>40669.833333333336</v>
      </c>
      <c r="N3024" s="55">
        <f t="shared" si="241"/>
        <v>0</v>
      </c>
      <c r="O3024" s="55">
        <f t="shared" si="242"/>
        <v>0</v>
      </c>
      <c r="P3024" s="55">
        <f t="shared" si="243"/>
        <v>0</v>
      </c>
      <c r="Q3024" s="52">
        <f t="shared" si="240"/>
        <v>0</v>
      </c>
      <c r="R3024" s="37"/>
      <c r="S3024" s="103" t="e">
        <f t="shared" si="244"/>
        <v>#DIV/0!</v>
      </c>
      <c r="T3024" s="37"/>
    </row>
    <row r="3025" spans="1:20">
      <c r="A3025" s="42">
        <f>Solar!A3025</f>
        <v>40669.875</v>
      </c>
      <c r="N3025" s="55">
        <f t="shared" si="241"/>
        <v>0</v>
      </c>
      <c r="O3025" s="55">
        <f t="shared" si="242"/>
        <v>0</v>
      </c>
      <c r="P3025" s="55">
        <f t="shared" si="243"/>
        <v>0</v>
      </c>
      <c r="Q3025" s="52">
        <f t="shared" si="240"/>
        <v>0</v>
      </c>
      <c r="R3025" s="37"/>
      <c r="S3025" s="103" t="e">
        <f t="shared" si="244"/>
        <v>#DIV/0!</v>
      </c>
      <c r="T3025" s="37"/>
    </row>
    <row r="3026" spans="1:20">
      <c r="A3026" s="42">
        <f>Solar!A3026</f>
        <v>40669.916666666664</v>
      </c>
      <c r="N3026" s="55">
        <f t="shared" si="241"/>
        <v>0</v>
      </c>
      <c r="O3026" s="55">
        <f t="shared" si="242"/>
        <v>0</v>
      </c>
      <c r="P3026" s="55">
        <f t="shared" si="243"/>
        <v>0</v>
      </c>
      <c r="Q3026" s="52">
        <f t="shared" si="240"/>
        <v>0</v>
      </c>
      <c r="R3026" s="37"/>
      <c r="S3026" s="103" t="e">
        <f t="shared" si="244"/>
        <v>#DIV/0!</v>
      </c>
      <c r="T3026" s="37"/>
    </row>
    <row r="3027" spans="1:20">
      <c r="A3027" s="42">
        <f>Solar!A3027</f>
        <v>40669.958333333336</v>
      </c>
      <c r="N3027" s="55">
        <f t="shared" si="241"/>
        <v>0</v>
      </c>
      <c r="O3027" s="55">
        <f t="shared" si="242"/>
        <v>0</v>
      </c>
      <c r="P3027" s="55">
        <f t="shared" si="243"/>
        <v>0</v>
      </c>
      <c r="Q3027" s="52">
        <f t="shared" si="240"/>
        <v>0</v>
      </c>
      <c r="R3027" s="37"/>
      <c r="S3027" s="103" t="e">
        <f t="shared" si="244"/>
        <v>#DIV/0!</v>
      </c>
      <c r="T3027" s="37"/>
    </row>
    <row r="3028" spans="1:20">
      <c r="A3028" s="42">
        <f>Solar!A3028</f>
        <v>40670</v>
      </c>
      <c r="N3028" s="55">
        <f t="shared" si="241"/>
        <v>0</v>
      </c>
      <c r="O3028" s="55">
        <f t="shared" si="242"/>
        <v>0</v>
      </c>
      <c r="P3028" s="55">
        <f t="shared" si="243"/>
        <v>0</v>
      </c>
      <c r="Q3028" s="52">
        <f t="shared" si="240"/>
        <v>0</v>
      </c>
      <c r="R3028" s="37"/>
      <c r="S3028" s="103" t="e">
        <f t="shared" si="244"/>
        <v>#DIV/0!</v>
      </c>
      <c r="T3028" s="37"/>
    </row>
    <row r="3029" spans="1:20">
      <c r="A3029" s="42">
        <f>Solar!A3029</f>
        <v>40670.041666666664</v>
      </c>
      <c r="N3029" s="55">
        <f t="shared" si="241"/>
        <v>0</v>
      </c>
      <c r="O3029" s="55">
        <f t="shared" si="242"/>
        <v>0</v>
      </c>
      <c r="P3029" s="55">
        <f t="shared" si="243"/>
        <v>0</v>
      </c>
      <c r="Q3029" s="52">
        <f t="shared" si="240"/>
        <v>0</v>
      </c>
      <c r="R3029" s="37"/>
      <c r="S3029" s="103" t="e">
        <f t="shared" si="244"/>
        <v>#DIV/0!</v>
      </c>
      <c r="T3029" s="37"/>
    </row>
    <row r="3030" spans="1:20">
      <c r="A3030" s="42">
        <f>Solar!A3030</f>
        <v>40670.083333333336</v>
      </c>
      <c r="N3030" s="55">
        <f t="shared" si="241"/>
        <v>0</v>
      </c>
      <c r="O3030" s="55">
        <f t="shared" si="242"/>
        <v>0</v>
      </c>
      <c r="P3030" s="55">
        <f t="shared" si="243"/>
        <v>0</v>
      </c>
      <c r="Q3030" s="52">
        <f t="shared" si="240"/>
        <v>0</v>
      </c>
      <c r="R3030" s="37"/>
      <c r="S3030" s="103" t="e">
        <f t="shared" si="244"/>
        <v>#DIV/0!</v>
      </c>
      <c r="T3030" s="37"/>
    </row>
    <row r="3031" spans="1:20">
      <c r="A3031" s="42">
        <f>Solar!A3031</f>
        <v>40670.125</v>
      </c>
      <c r="N3031" s="55">
        <f t="shared" si="241"/>
        <v>0</v>
      </c>
      <c r="O3031" s="55">
        <f t="shared" si="242"/>
        <v>0</v>
      </c>
      <c r="P3031" s="55">
        <f t="shared" si="243"/>
        <v>0</v>
      </c>
      <c r="Q3031" s="52">
        <f t="shared" si="240"/>
        <v>0</v>
      </c>
      <c r="R3031" s="37"/>
      <c r="S3031" s="103" t="e">
        <f t="shared" si="244"/>
        <v>#DIV/0!</v>
      </c>
      <c r="T3031" s="37"/>
    </row>
    <row r="3032" spans="1:20">
      <c r="A3032" s="42">
        <f>Solar!A3032</f>
        <v>40670.166666666664</v>
      </c>
      <c r="N3032" s="55">
        <f t="shared" si="241"/>
        <v>0</v>
      </c>
      <c r="O3032" s="55">
        <f t="shared" si="242"/>
        <v>0</v>
      </c>
      <c r="P3032" s="55">
        <f t="shared" si="243"/>
        <v>0</v>
      </c>
      <c r="Q3032" s="52">
        <f t="shared" si="240"/>
        <v>0</v>
      </c>
      <c r="R3032" s="37"/>
      <c r="S3032" s="103" t="e">
        <f t="shared" si="244"/>
        <v>#DIV/0!</v>
      </c>
      <c r="T3032" s="37"/>
    </row>
    <row r="3033" spans="1:20">
      <c r="A3033" s="42">
        <f>Solar!A3033</f>
        <v>40670.208333333336</v>
      </c>
      <c r="N3033" s="55">
        <f t="shared" si="241"/>
        <v>0</v>
      </c>
      <c r="O3033" s="55">
        <f t="shared" si="242"/>
        <v>0</v>
      </c>
      <c r="P3033" s="55">
        <f t="shared" si="243"/>
        <v>0</v>
      </c>
      <c r="Q3033" s="52">
        <f t="shared" si="240"/>
        <v>0</v>
      </c>
      <c r="R3033" s="37"/>
      <c r="S3033" s="103" t="e">
        <f t="shared" si="244"/>
        <v>#DIV/0!</v>
      </c>
      <c r="T3033" s="37"/>
    </row>
    <row r="3034" spans="1:20">
      <c r="A3034" s="42">
        <f>Solar!A3034</f>
        <v>40670.25</v>
      </c>
      <c r="N3034" s="55">
        <f t="shared" si="241"/>
        <v>0</v>
      </c>
      <c r="O3034" s="55">
        <f t="shared" si="242"/>
        <v>0</v>
      </c>
      <c r="P3034" s="55">
        <f t="shared" si="243"/>
        <v>0</v>
      </c>
      <c r="Q3034" s="52">
        <f t="shared" si="240"/>
        <v>0</v>
      </c>
      <c r="R3034" s="37"/>
      <c r="S3034" s="103" t="e">
        <f t="shared" si="244"/>
        <v>#DIV/0!</v>
      </c>
      <c r="T3034" s="37"/>
    </row>
    <row r="3035" spans="1:20">
      <c r="A3035" s="42">
        <f>Solar!A3035</f>
        <v>40670.291666666664</v>
      </c>
      <c r="N3035" s="55">
        <f t="shared" si="241"/>
        <v>0</v>
      </c>
      <c r="O3035" s="55">
        <f t="shared" si="242"/>
        <v>0</v>
      </c>
      <c r="P3035" s="55">
        <f t="shared" si="243"/>
        <v>0</v>
      </c>
      <c r="Q3035" s="52">
        <f t="shared" si="240"/>
        <v>0</v>
      </c>
      <c r="R3035" s="37"/>
      <c r="S3035" s="103" t="e">
        <f t="shared" si="244"/>
        <v>#DIV/0!</v>
      </c>
      <c r="T3035" s="37"/>
    </row>
    <row r="3036" spans="1:20">
      <c r="A3036" s="42">
        <f>Solar!A3036</f>
        <v>40670.333333333336</v>
      </c>
      <c r="N3036" s="55">
        <f t="shared" si="241"/>
        <v>0</v>
      </c>
      <c r="O3036" s="55">
        <f t="shared" si="242"/>
        <v>0</v>
      </c>
      <c r="P3036" s="55">
        <f t="shared" si="243"/>
        <v>0</v>
      </c>
      <c r="Q3036" s="52">
        <f t="shared" si="240"/>
        <v>0</v>
      </c>
      <c r="R3036" s="37"/>
      <c r="S3036" s="103" t="e">
        <f t="shared" si="244"/>
        <v>#DIV/0!</v>
      </c>
      <c r="T3036" s="37"/>
    </row>
    <row r="3037" spans="1:20">
      <c r="A3037" s="42">
        <f>Solar!A3037</f>
        <v>40670.375</v>
      </c>
      <c r="N3037" s="55">
        <f t="shared" si="241"/>
        <v>0</v>
      </c>
      <c r="O3037" s="55">
        <f t="shared" si="242"/>
        <v>0</v>
      </c>
      <c r="P3037" s="55">
        <f t="shared" si="243"/>
        <v>0</v>
      </c>
      <c r="Q3037" s="52">
        <f t="shared" si="240"/>
        <v>0</v>
      </c>
      <c r="R3037" s="37"/>
      <c r="S3037" s="103" t="e">
        <f t="shared" si="244"/>
        <v>#DIV/0!</v>
      </c>
      <c r="T3037" s="37"/>
    </row>
    <row r="3038" spans="1:20">
      <c r="A3038" s="42">
        <f>Solar!A3038</f>
        <v>40670.416666666664</v>
      </c>
      <c r="N3038" s="55">
        <f t="shared" si="241"/>
        <v>0</v>
      </c>
      <c r="O3038" s="55">
        <f t="shared" si="242"/>
        <v>0</v>
      </c>
      <c r="P3038" s="55">
        <f t="shared" si="243"/>
        <v>0</v>
      </c>
      <c r="Q3038" s="52">
        <f t="shared" si="240"/>
        <v>0</v>
      </c>
      <c r="R3038" s="37"/>
      <c r="S3038" s="103" t="e">
        <f t="shared" si="244"/>
        <v>#DIV/0!</v>
      </c>
      <c r="T3038" s="37"/>
    </row>
    <row r="3039" spans="1:20">
      <c r="A3039" s="42">
        <f>Solar!A3039</f>
        <v>40670.458333333336</v>
      </c>
      <c r="N3039" s="55">
        <f t="shared" si="241"/>
        <v>0</v>
      </c>
      <c r="O3039" s="55">
        <f t="shared" si="242"/>
        <v>0</v>
      </c>
      <c r="P3039" s="55">
        <f t="shared" si="243"/>
        <v>0</v>
      </c>
      <c r="Q3039" s="52">
        <f t="shared" si="240"/>
        <v>0</v>
      </c>
      <c r="R3039" s="37"/>
      <c r="S3039" s="103" t="e">
        <f t="shared" si="244"/>
        <v>#DIV/0!</v>
      </c>
      <c r="T3039" s="37"/>
    </row>
    <row r="3040" spans="1:20">
      <c r="A3040" s="42">
        <f>Solar!A3040</f>
        <v>40670.5</v>
      </c>
      <c r="N3040" s="55">
        <f t="shared" si="241"/>
        <v>0</v>
      </c>
      <c r="O3040" s="55">
        <f t="shared" si="242"/>
        <v>0</v>
      </c>
      <c r="P3040" s="55">
        <f t="shared" si="243"/>
        <v>0</v>
      </c>
      <c r="Q3040" s="52">
        <f t="shared" si="240"/>
        <v>0</v>
      </c>
      <c r="R3040" s="37"/>
      <c r="S3040" s="103" t="e">
        <f t="shared" si="244"/>
        <v>#DIV/0!</v>
      </c>
      <c r="T3040" s="37"/>
    </row>
    <row r="3041" spans="1:20">
      <c r="A3041" s="42">
        <f>Solar!A3041</f>
        <v>40670.541666666664</v>
      </c>
      <c r="N3041" s="55">
        <f t="shared" si="241"/>
        <v>0</v>
      </c>
      <c r="O3041" s="55">
        <f t="shared" si="242"/>
        <v>0</v>
      </c>
      <c r="P3041" s="55">
        <f t="shared" si="243"/>
        <v>0</v>
      </c>
      <c r="Q3041" s="52">
        <f t="shared" si="240"/>
        <v>0</v>
      </c>
      <c r="R3041" s="37"/>
      <c r="S3041" s="103" t="e">
        <f t="shared" si="244"/>
        <v>#DIV/0!</v>
      </c>
      <c r="T3041" s="37"/>
    </row>
    <row r="3042" spans="1:20">
      <c r="A3042" s="42">
        <f>Solar!A3042</f>
        <v>40670.583333333336</v>
      </c>
      <c r="N3042" s="55">
        <f t="shared" si="241"/>
        <v>0</v>
      </c>
      <c r="O3042" s="55">
        <f t="shared" si="242"/>
        <v>0</v>
      </c>
      <c r="P3042" s="55">
        <f t="shared" si="243"/>
        <v>0</v>
      </c>
      <c r="Q3042" s="52">
        <f t="shared" si="240"/>
        <v>0</v>
      </c>
      <c r="R3042" s="37"/>
      <c r="S3042" s="103" t="e">
        <f t="shared" si="244"/>
        <v>#DIV/0!</v>
      </c>
      <c r="T3042" s="37"/>
    </row>
    <row r="3043" spans="1:20">
      <c r="A3043" s="42">
        <f>Solar!A3043</f>
        <v>40670.625</v>
      </c>
      <c r="N3043" s="55">
        <f t="shared" si="241"/>
        <v>0</v>
      </c>
      <c r="O3043" s="55">
        <f t="shared" si="242"/>
        <v>0</v>
      </c>
      <c r="P3043" s="55">
        <f t="shared" si="243"/>
        <v>0</v>
      </c>
      <c r="Q3043" s="52">
        <f t="shared" si="240"/>
        <v>0</v>
      </c>
      <c r="R3043" s="37"/>
      <c r="S3043" s="103" t="e">
        <f t="shared" si="244"/>
        <v>#DIV/0!</v>
      </c>
      <c r="T3043" s="37"/>
    </row>
    <row r="3044" spans="1:20">
      <c r="A3044" s="42">
        <f>Solar!A3044</f>
        <v>40670.666666666664</v>
      </c>
      <c r="N3044" s="55">
        <f t="shared" si="241"/>
        <v>0</v>
      </c>
      <c r="O3044" s="55">
        <f t="shared" si="242"/>
        <v>0</v>
      </c>
      <c r="P3044" s="55">
        <f t="shared" si="243"/>
        <v>0</v>
      </c>
      <c r="Q3044" s="52">
        <f t="shared" si="240"/>
        <v>0</v>
      </c>
      <c r="R3044" s="37"/>
      <c r="S3044" s="103" t="e">
        <f t="shared" si="244"/>
        <v>#DIV/0!</v>
      </c>
      <c r="T3044" s="37"/>
    </row>
    <row r="3045" spans="1:20">
      <c r="A3045" s="42">
        <f>Solar!A3045</f>
        <v>40670.708333333336</v>
      </c>
      <c r="N3045" s="55">
        <f t="shared" si="241"/>
        <v>0</v>
      </c>
      <c r="O3045" s="55">
        <f t="shared" si="242"/>
        <v>0</v>
      </c>
      <c r="P3045" s="55">
        <f t="shared" si="243"/>
        <v>0</v>
      </c>
      <c r="Q3045" s="52">
        <f t="shared" si="240"/>
        <v>0</v>
      </c>
      <c r="R3045" s="37"/>
      <c r="S3045" s="103" t="e">
        <f t="shared" si="244"/>
        <v>#DIV/0!</v>
      </c>
      <c r="T3045" s="37"/>
    </row>
    <row r="3046" spans="1:20">
      <c r="A3046" s="42">
        <f>Solar!A3046</f>
        <v>40670.75</v>
      </c>
      <c r="N3046" s="55">
        <f t="shared" si="241"/>
        <v>0</v>
      </c>
      <c r="O3046" s="55">
        <f t="shared" si="242"/>
        <v>0</v>
      </c>
      <c r="P3046" s="55">
        <f t="shared" si="243"/>
        <v>0</v>
      </c>
      <c r="Q3046" s="52">
        <f t="shared" si="240"/>
        <v>0</v>
      </c>
      <c r="R3046" s="37"/>
      <c r="S3046" s="103" t="e">
        <f t="shared" si="244"/>
        <v>#DIV/0!</v>
      </c>
      <c r="T3046" s="37"/>
    </row>
    <row r="3047" spans="1:20">
      <c r="A3047" s="42">
        <f>Solar!A3047</f>
        <v>40670.791666666664</v>
      </c>
      <c r="N3047" s="55">
        <f t="shared" si="241"/>
        <v>0</v>
      </c>
      <c r="O3047" s="55">
        <f t="shared" si="242"/>
        <v>0</v>
      </c>
      <c r="P3047" s="55">
        <f t="shared" si="243"/>
        <v>0</v>
      </c>
      <c r="Q3047" s="52">
        <f t="shared" si="240"/>
        <v>0</v>
      </c>
      <c r="R3047" s="37"/>
      <c r="S3047" s="103" t="e">
        <f t="shared" si="244"/>
        <v>#DIV/0!</v>
      </c>
      <c r="T3047" s="37"/>
    </row>
    <row r="3048" spans="1:20">
      <c r="A3048" s="42">
        <f>Solar!A3048</f>
        <v>40670.833333333336</v>
      </c>
      <c r="N3048" s="55">
        <f t="shared" si="241"/>
        <v>0</v>
      </c>
      <c r="O3048" s="55">
        <f t="shared" si="242"/>
        <v>0</v>
      </c>
      <c r="P3048" s="55">
        <f t="shared" si="243"/>
        <v>0</v>
      </c>
      <c r="Q3048" s="52">
        <f t="shared" si="240"/>
        <v>0</v>
      </c>
      <c r="R3048" s="37"/>
      <c r="S3048" s="103" t="e">
        <f t="shared" si="244"/>
        <v>#DIV/0!</v>
      </c>
      <c r="T3048" s="37"/>
    </row>
    <row r="3049" spans="1:20">
      <c r="A3049" s="42">
        <f>Solar!A3049</f>
        <v>40670.875</v>
      </c>
      <c r="N3049" s="55">
        <f t="shared" si="241"/>
        <v>0</v>
      </c>
      <c r="O3049" s="55">
        <f t="shared" si="242"/>
        <v>0</v>
      </c>
      <c r="P3049" s="55">
        <f t="shared" si="243"/>
        <v>0</v>
      </c>
      <c r="Q3049" s="52">
        <f t="shared" si="240"/>
        <v>0</v>
      </c>
      <c r="R3049" s="37"/>
      <c r="S3049" s="103" t="e">
        <f t="shared" si="244"/>
        <v>#DIV/0!</v>
      </c>
      <c r="T3049" s="37"/>
    </row>
    <row r="3050" spans="1:20">
      <c r="A3050" s="42">
        <f>Solar!A3050</f>
        <v>40670.916666666664</v>
      </c>
      <c r="N3050" s="55">
        <f t="shared" si="241"/>
        <v>0</v>
      </c>
      <c r="O3050" s="55">
        <f t="shared" si="242"/>
        <v>0</v>
      </c>
      <c r="P3050" s="55">
        <f t="shared" si="243"/>
        <v>0</v>
      </c>
      <c r="Q3050" s="52">
        <f t="shared" si="240"/>
        <v>0</v>
      </c>
      <c r="R3050" s="37"/>
      <c r="S3050" s="103" t="e">
        <f t="shared" si="244"/>
        <v>#DIV/0!</v>
      </c>
      <c r="T3050" s="37"/>
    </row>
    <row r="3051" spans="1:20">
      <c r="A3051" s="42">
        <f>Solar!A3051</f>
        <v>40670.958333333336</v>
      </c>
      <c r="N3051" s="55">
        <f t="shared" si="241"/>
        <v>0</v>
      </c>
      <c r="O3051" s="55">
        <f t="shared" si="242"/>
        <v>0</v>
      </c>
      <c r="P3051" s="55">
        <f t="shared" si="243"/>
        <v>0</v>
      </c>
      <c r="Q3051" s="52">
        <f t="shared" si="240"/>
        <v>0</v>
      </c>
      <c r="R3051" s="37"/>
      <c r="S3051" s="103" t="e">
        <f t="shared" si="244"/>
        <v>#DIV/0!</v>
      </c>
      <c r="T3051" s="37"/>
    </row>
    <row r="3052" spans="1:20">
      <c r="A3052" s="42">
        <f>Solar!A3052</f>
        <v>40671</v>
      </c>
      <c r="N3052" s="55">
        <f t="shared" si="241"/>
        <v>0</v>
      </c>
      <c r="O3052" s="55">
        <f t="shared" si="242"/>
        <v>0</v>
      </c>
      <c r="P3052" s="55">
        <f t="shared" si="243"/>
        <v>0</v>
      </c>
      <c r="Q3052" s="52">
        <f t="shared" si="240"/>
        <v>0</v>
      </c>
      <c r="R3052" s="37"/>
      <c r="S3052" s="103" t="e">
        <f t="shared" si="244"/>
        <v>#DIV/0!</v>
      </c>
      <c r="T3052" s="37"/>
    </row>
    <row r="3053" spans="1:20">
      <c r="A3053" s="42">
        <f>Solar!A3053</f>
        <v>40671.041666666664</v>
      </c>
      <c r="N3053" s="55">
        <f t="shared" si="241"/>
        <v>0</v>
      </c>
      <c r="O3053" s="55">
        <f t="shared" si="242"/>
        <v>0</v>
      </c>
      <c r="P3053" s="55">
        <f t="shared" si="243"/>
        <v>0</v>
      </c>
      <c r="Q3053" s="52">
        <f t="shared" si="240"/>
        <v>0</v>
      </c>
      <c r="R3053" s="37"/>
      <c r="S3053" s="103" t="e">
        <f t="shared" si="244"/>
        <v>#DIV/0!</v>
      </c>
      <c r="T3053" s="37"/>
    </row>
    <row r="3054" spans="1:20">
      <c r="A3054" s="42">
        <f>Solar!A3054</f>
        <v>40671.083333333336</v>
      </c>
      <c r="N3054" s="55">
        <f t="shared" si="241"/>
        <v>0</v>
      </c>
      <c r="O3054" s="55">
        <f t="shared" si="242"/>
        <v>0</v>
      </c>
      <c r="P3054" s="55">
        <f t="shared" si="243"/>
        <v>0</v>
      </c>
      <c r="Q3054" s="52">
        <f t="shared" si="240"/>
        <v>0</v>
      </c>
      <c r="R3054" s="37"/>
      <c r="S3054" s="103" t="e">
        <f t="shared" si="244"/>
        <v>#DIV/0!</v>
      </c>
      <c r="T3054" s="37"/>
    </row>
    <row r="3055" spans="1:20">
      <c r="A3055" s="42">
        <f>Solar!A3055</f>
        <v>40671.125</v>
      </c>
      <c r="N3055" s="55">
        <f t="shared" si="241"/>
        <v>0</v>
      </c>
      <c r="O3055" s="55">
        <f t="shared" si="242"/>
        <v>0</v>
      </c>
      <c r="P3055" s="55">
        <f t="shared" si="243"/>
        <v>0</v>
      </c>
      <c r="Q3055" s="52">
        <f t="shared" si="240"/>
        <v>0</v>
      </c>
      <c r="R3055" s="37"/>
      <c r="S3055" s="103" t="e">
        <f t="shared" si="244"/>
        <v>#DIV/0!</v>
      </c>
      <c r="T3055" s="37"/>
    </row>
    <row r="3056" spans="1:20">
      <c r="A3056" s="42">
        <f>Solar!A3056</f>
        <v>40671.166666666664</v>
      </c>
      <c r="N3056" s="55">
        <f t="shared" si="241"/>
        <v>0</v>
      </c>
      <c r="O3056" s="55">
        <f t="shared" si="242"/>
        <v>0</v>
      </c>
      <c r="P3056" s="55">
        <f t="shared" si="243"/>
        <v>0</v>
      </c>
      <c r="Q3056" s="52">
        <f t="shared" si="240"/>
        <v>0</v>
      </c>
      <c r="R3056" s="37"/>
      <c r="S3056" s="103" t="e">
        <f t="shared" si="244"/>
        <v>#DIV/0!</v>
      </c>
      <c r="T3056" s="37"/>
    </row>
    <row r="3057" spans="1:20">
      <c r="A3057" s="42">
        <f>Solar!A3057</f>
        <v>40671.208333333336</v>
      </c>
      <c r="N3057" s="55">
        <f t="shared" si="241"/>
        <v>0</v>
      </c>
      <c r="O3057" s="55">
        <f t="shared" si="242"/>
        <v>0</v>
      </c>
      <c r="P3057" s="55">
        <f t="shared" si="243"/>
        <v>0</v>
      </c>
      <c r="Q3057" s="52">
        <f t="shared" si="240"/>
        <v>0</v>
      </c>
      <c r="R3057" s="37"/>
      <c r="S3057" s="103" t="e">
        <f t="shared" si="244"/>
        <v>#DIV/0!</v>
      </c>
      <c r="T3057" s="37"/>
    </row>
    <row r="3058" spans="1:20">
      <c r="A3058" s="42">
        <f>Solar!A3058</f>
        <v>40671.25</v>
      </c>
      <c r="N3058" s="55">
        <f t="shared" si="241"/>
        <v>0</v>
      </c>
      <c r="O3058" s="55">
        <f t="shared" si="242"/>
        <v>0</v>
      </c>
      <c r="P3058" s="55">
        <f t="shared" si="243"/>
        <v>0</v>
      </c>
      <c r="Q3058" s="52">
        <f t="shared" si="240"/>
        <v>0</v>
      </c>
      <c r="R3058" s="37"/>
      <c r="S3058" s="103" t="e">
        <f t="shared" si="244"/>
        <v>#DIV/0!</v>
      </c>
      <c r="T3058" s="37"/>
    </row>
    <row r="3059" spans="1:20">
      <c r="A3059" s="42">
        <f>Solar!A3059</f>
        <v>40671.291666666664</v>
      </c>
      <c r="N3059" s="55">
        <f t="shared" si="241"/>
        <v>0</v>
      </c>
      <c r="O3059" s="55">
        <f t="shared" si="242"/>
        <v>0</v>
      </c>
      <c r="P3059" s="55">
        <f t="shared" si="243"/>
        <v>0</v>
      </c>
      <c r="Q3059" s="52">
        <f t="shared" si="240"/>
        <v>0</v>
      </c>
      <c r="R3059" s="37"/>
      <c r="S3059" s="103" t="e">
        <f t="shared" si="244"/>
        <v>#DIV/0!</v>
      </c>
      <c r="T3059" s="37"/>
    </row>
    <row r="3060" spans="1:20">
      <c r="A3060" s="42">
        <f>Solar!A3060</f>
        <v>40671.333333333336</v>
      </c>
      <c r="N3060" s="55">
        <f t="shared" si="241"/>
        <v>0</v>
      </c>
      <c r="O3060" s="55">
        <f t="shared" si="242"/>
        <v>0</v>
      </c>
      <c r="P3060" s="55">
        <f t="shared" si="243"/>
        <v>0</v>
      </c>
      <c r="Q3060" s="52">
        <f t="shared" si="240"/>
        <v>0</v>
      </c>
      <c r="R3060" s="37"/>
      <c r="S3060" s="103" t="e">
        <f t="shared" si="244"/>
        <v>#DIV/0!</v>
      </c>
      <c r="T3060" s="37"/>
    </row>
    <row r="3061" spans="1:20">
      <c r="A3061" s="42">
        <f>Solar!A3061</f>
        <v>40671.375</v>
      </c>
      <c r="N3061" s="55">
        <f t="shared" si="241"/>
        <v>0</v>
      </c>
      <c r="O3061" s="55">
        <f t="shared" si="242"/>
        <v>0</v>
      </c>
      <c r="P3061" s="55">
        <f t="shared" si="243"/>
        <v>0</v>
      </c>
      <c r="Q3061" s="52">
        <f t="shared" si="240"/>
        <v>0</v>
      </c>
      <c r="R3061" s="37"/>
      <c r="S3061" s="103" t="e">
        <f t="shared" si="244"/>
        <v>#DIV/0!</v>
      </c>
      <c r="T3061" s="37"/>
    </row>
    <row r="3062" spans="1:20">
      <c r="A3062" s="42">
        <f>Solar!A3062</f>
        <v>40671.416666666664</v>
      </c>
      <c r="N3062" s="55">
        <f t="shared" si="241"/>
        <v>0</v>
      </c>
      <c r="O3062" s="55">
        <f t="shared" si="242"/>
        <v>0</v>
      </c>
      <c r="P3062" s="55">
        <f t="shared" si="243"/>
        <v>0</v>
      </c>
      <c r="Q3062" s="52">
        <f t="shared" si="240"/>
        <v>0</v>
      </c>
      <c r="R3062" s="37"/>
      <c r="S3062" s="103" t="e">
        <f t="shared" si="244"/>
        <v>#DIV/0!</v>
      </c>
      <c r="T3062" s="37"/>
    </row>
    <row r="3063" spans="1:20">
      <c r="A3063" s="42">
        <f>Solar!A3063</f>
        <v>40671.458333333336</v>
      </c>
      <c r="N3063" s="55">
        <f t="shared" si="241"/>
        <v>0</v>
      </c>
      <c r="O3063" s="55">
        <f t="shared" si="242"/>
        <v>0</v>
      </c>
      <c r="P3063" s="55">
        <f t="shared" si="243"/>
        <v>0</v>
      </c>
      <c r="Q3063" s="52">
        <f t="shared" si="240"/>
        <v>0</v>
      </c>
      <c r="R3063" s="37"/>
      <c r="S3063" s="103" t="e">
        <f t="shared" si="244"/>
        <v>#DIV/0!</v>
      </c>
      <c r="T3063" s="37"/>
    </row>
    <row r="3064" spans="1:20">
      <c r="A3064" s="42">
        <f>Solar!A3064</f>
        <v>40671.5</v>
      </c>
      <c r="N3064" s="55">
        <f t="shared" si="241"/>
        <v>0</v>
      </c>
      <c r="O3064" s="55">
        <f t="shared" si="242"/>
        <v>0</v>
      </c>
      <c r="P3064" s="55">
        <f t="shared" si="243"/>
        <v>0</v>
      </c>
      <c r="Q3064" s="52">
        <f t="shared" si="240"/>
        <v>0</v>
      </c>
      <c r="R3064" s="37"/>
      <c r="S3064" s="103" t="e">
        <f t="shared" si="244"/>
        <v>#DIV/0!</v>
      </c>
      <c r="T3064" s="37"/>
    </row>
    <row r="3065" spans="1:20">
      <c r="A3065" s="42">
        <f>Solar!A3065</f>
        <v>40671.541666666664</v>
      </c>
      <c r="N3065" s="55">
        <f t="shared" si="241"/>
        <v>0</v>
      </c>
      <c r="O3065" s="55">
        <f t="shared" si="242"/>
        <v>0</v>
      </c>
      <c r="P3065" s="55">
        <f t="shared" si="243"/>
        <v>0</v>
      </c>
      <c r="Q3065" s="52">
        <f t="shared" si="240"/>
        <v>0</v>
      </c>
      <c r="R3065" s="37"/>
      <c r="S3065" s="103" t="e">
        <f t="shared" si="244"/>
        <v>#DIV/0!</v>
      </c>
      <c r="T3065" s="37"/>
    </row>
    <row r="3066" spans="1:20">
      <c r="A3066" s="42">
        <f>Solar!A3066</f>
        <v>40671.583333333336</v>
      </c>
      <c r="N3066" s="55">
        <f t="shared" si="241"/>
        <v>0</v>
      </c>
      <c r="O3066" s="55">
        <f t="shared" si="242"/>
        <v>0</v>
      </c>
      <c r="P3066" s="55">
        <f t="shared" si="243"/>
        <v>0</v>
      </c>
      <c r="Q3066" s="52">
        <f t="shared" si="240"/>
        <v>0</v>
      </c>
      <c r="R3066" s="37"/>
      <c r="S3066" s="103" t="e">
        <f t="shared" si="244"/>
        <v>#DIV/0!</v>
      </c>
      <c r="T3066" s="37"/>
    </row>
    <row r="3067" spans="1:20">
      <c r="A3067" s="42">
        <f>Solar!A3067</f>
        <v>40671.625</v>
      </c>
      <c r="N3067" s="55">
        <f t="shared" si="241"/>
        <v>0</v>
      </c>
      <c r="O3067" s="55">
        <f t="shared" si="242"/>
        <v>0</v>
      </c>
      <c r="P3067" s="55">
        <f t="shared" si="243"/>
        <v>0</v>
      </c>
      <c r="Q3067" s="52">
        <f t="shared" si="240"/>
        <v>0</v>
      </c>
      <c r="R3067" s="37"/>
      <c r="S3067" s="103" t="e">
        <f t="shared" si="244"/>
        <v>#DIV/0!</v>
      </c>
      <c r="T3067" s="37"/>
    </row>
    <row r="3068" spans="1:20">
      <c r="A3068" s="42">
        <f>Solar!A3068</f>
        <v>40671.666666666664</v>
      </c>
      <c r="N3068" s="55">
        <f t="shared" si="241"/>
        <v>0</v>
      </c>
      <c r="O3068" s="55">
        <f t="shared" si="242"/>
        <v>0</v>
      </c>
      <c r="P3068" s="55">
        <f t="shared" si="243"/>
        <v>0</v>
      </c>
      <c r="Q3068" s="52">
        <f t="shared" si="240"/>
        <v>0</v>
      </c>
      <c r="R3068" s="37"/>
      <c r="S3068" s="103" t="e">
        <f t="shared" si="244"/>
        <v>#DIV/0!</v>
      </c>
      <c r="T3068" s="37"/>
    </row>
    <row r="3069" spans="1:20">
      <c r="A3069" s="42">
        <f>Solar!A3069</f>
        <v>40671.708333333336</v>
      </c>
      <c r="N3069" s="55">
        <f t="shared" si="241"/>
        <v>0</v>
      </c>
      <c r="O3069" s="55">
        <f t="shared" si="242"/>
        <v>0</v>
      </c>
      <c r="P3069" s="55">
        <f t="shared" si="243"/>
        <v>0</v>
      </c>
      <c r="Q3069" s="52">
        <f t="shared" si="240"/>
        <v>0</v>
      </c>
      <c r="R3069" s="37"/>
      <c r="S3069" s="103" t="e">
        <f t="shared" si="244"/>
        <v>#DIV/0!</v>
      </c>
      <c r="T3069" s="37"/>
    </row>
    <row r="3070" spans="1:20">
      <c r="A3070" s="42">
        <f>Solar!A3070</f>
        <v>40671.75</v>
      </c>
      <c r="N3070" s="55">
        <f t="shared" si="241"/>
        <v>0</v>
      </c>
      <c r="O3070" s="55">
        <f t="shared" si="242"/>
        <v>0</v>
      </c>
      <c r="P3070" s="55">
        <f t="shared" si="243"/>
        <v>0</v>
      </c>
      <c r="Q3070" s="52">
        <f t="shared" si="240"/>
        <v>0</v>
      </c>
      <c r="R3070" s="37"/>
      <c r="S3070" s="103" t="e">
        <f t="shared" si="244"/>
        <v>#DIV/0!</v>
      </c>
      <c r="T3070" s="37"/>
    </row>
    <row r="3071" spans="1:20">
      <c r="A3071" s="42">
        <f>Solar!A3071</f>
        <v>40671.791666666664</v>
      </c>
      <c r="N3071" s="55">
        <f t="shared" si="241"/>
        <v>0</v>
      </c>
      <c r="O3071" s="55">
        <f t="shared" si="242"/>
        <v>0</v>
      </c>
      <c r="P3071" s="55">
        <f t="shared" si="243"/>
        <v>0</v>
      </c>
      <c r="Q3071" s="52">
        <f t="shared" si="240"/>
        <v>0</v>
      </c>
      <c r="R3071" s="37"/>
      <c r="S3071" s="103" t="e">
        <f t="shared" si="244"/>
        <v>#DIV/0!</v>
      </c>
      <c r="T3071" s="37"/>
    </row>
    <row r="3072" spans="1:20">
      <c r="A3072" s="42">
        <f>Solar!A3072</f>
        <v>40671.833333333336</v>
      </c>
      <c r="N3072" s="55">
        <f t="shared" si="241"/>
        <v>0</v>
      </c>
      <c r="O3072" s="55">
        <f t="shared" si="242"/>
        <v>0</v>
      </c>
      <c r="P3072" s="55">
        <f t="shared" si="243"/>
        <v>0</v>
      </c>
      <c r="Q3072" s="52">
        <f t="shared" si="240"/>
        <v>0</v>
      </c>
      <c r="R3072" s="37"/>
      <c r="S3072" s="103" t="e">
        <f t="shared" si="244"/>
        <v>#DIV/0!</v>
      </c>
      <c r="T3072" s="37"/>
    </row>
    <row r="3073" spans="1:20">
      <c r="A3073" s="42">
        <f>Solar!A3073</f>
        <v>40671.875</v>
      </c>
      <c r="N3073" s="55">
        <f t="shared" si="241"/>
        <v>0</v>
      </c>
      <c r="O3073" s="55">
        <f t="shared" si="242"/>
        <v>0</v>
      </c>
      <c r="P3073" s="55">
        <f t="shared" si="243"/>
        <v>0</v>
      </c>
      <c r="Q3073" s="52">
        <f t="shared" si="240"/>
        <v>0</v>
      </c>
      <c r="R3073" s="37"/>
      <c r="S3073" s="103" t="e">
        <f t="shared" si="244"/>
        <v>#DIV/0!</v>
      </c>
      <c r="T3073" s="37"/>
    </row>
    <row r="3074" spans="1:20">
      <c r="A3074" s="42">
        <f>Solar!A3074</f>
        <v>40671.916666666664</v>
      </c>
      <c r="N3074" s="55">
        <f t="shared" si="241"/>
        <v>0</v>
      </c>
      <c r="O3074" s="55">
        <f t="shared" si="242"/>
        <v>0</v>
      </c>
      <c r="P3074" s="55">
        <f t="shared" si="243"/>
        <v>0</v>
      </c>
      <c r="Q3074" s="52">
        <f t="shared" si="240"/>
        <v>0</v>
      </c>
      <c r="R3074" s="37"/>
      <c r="S3074" s="103" t="e">
        <f t="shared" si="244"/>
        <v>#DIV/0!</v>
      </c>
      <c r="T3074" s="37"/>
    </row>
    <row r="3075" spans="1:20">
      <c r="A3075" s="42">
        <f>Solar!A3075</f>
        <v>40671.958333333336</v>
      </c>
      <c r="N3075" s="55">
        <f t="shared" si="241"/>
        <v>0</v>
      </c>
      <c r="O3075" s="55">
        <f t="shared" si="242"/>
        <v>0</v>
      </c>
      <c r="P3075" s="55">
        <f t="shared" si="243"/>
        <v>0</v>
      </c>
      <c r="Q3075" s="52">
        <f t="shared" si="240"/>
        <v>0</v>
      </c>
      <c r="R3075" s="37"/>
      <c r="S3075" s="103" t="e">
        <f t="shared" si="244"/>
        <v>#DIV/0!</v>
      </c>
      <c r="T3075" s="37"/>
    </row>
    <row r="3076" spans="1:20">
      <c r="A3076" s="42">
        <f>Solar!A3076</f>
        <v>40672</v>
      </c>
      <c r="N3076" s="55">
        <f t="shared" si="241"/>
        <v>0</v>
      </c>
      <c r="O3076" s="55">
        <f t="shared" si="242"/>
        <v>0</v>
      </c>
      <c r="P3076" s="55">
        <f t="shared" si="243"/>
        <v>0</v>
      </c>
      <c r="Q3076" s="52">
        <f t="shared" ref="Q3076:Q3139" si="245">AVERAGE(N3076:P3076)</f>
        <v>0</v>
      </c>
      <c r="R3076" s="37"/>
      <c r="S3076" s="103" t="e">
        <f t="shared" si="244"/>
        <v>#DIV/0!</v>
      </c>
      <c r="T3076" s="37"/>
    </row>
    <row r="3077" spans="1:20">
      <c r="A3077" s="42">
        <f>Solar!A3077</f>
        <v>40672.041666666664</v>
      </c>
      <c r="N3077" s="55">
        <f t="shared" ref="N3077:N3140" si="246">IF(OR(C3077&lt;$H$4,C3077&gt;$H$6),0,MIN((C3077-$H$4)/$H$5,1))</f>
        <v>0</v>
      </c>
      <c r="O3077" s="55">
        <f t="shared" ref="O3077:O3140" si="247">IF(OR(D3077&lt;$H$4,D3077&gt;$H$6),0,MIN((D3077-$H$4)/$H$5,1))</f>
        <v>0</v>
      </c>
      <c r="P3077" s="55">
        <f t="shared" ref="P3077:P3140" si="248">IF(OR(E3077&lt;$H$4,E3077&gt;$H$6),0,MIN((E3077-$H$4)/$H$5,1))</f>
        <v>0</v>
      </c>
      <c r="Q3077" s="52">
        <f t="shared" si="245"/>
        <v>0</v>
      </c>
      <c r="R3077" s="37"/>
      <c r="S3077" s="103" t="e">
        <f t="shared" ref="S3077:S3140" si="249">Q3077/($R$4*3600)</f>
        <v>#DIV/0!</v>
      </c>
      <c r="T3077" s="37"/>
    </row>
    <row r="3078" spans="1:20">
      <c r="A3078" s="42">
        <f>Solar!A3078</f>
        <v>40672.083333333336</v>
      </c>
      <c r="N3078" s="55">
        <f t="shared" si="246"/>
        <v>0</v>
      </c>
      <c r="O3078" s="55">
        <f t="shared" si="247"/>
        <v>0</v>
      </c>
      <c r="P3078" s="55">
        <f t="shared" si="248"/>
        <v>0</v>
      </c>
      <c r="Q3078" s="52">
        <f t="shared" si="245"/>
        <v>0</v>
      </c>
      <c r="R3078" s="37"/>
      <c r="S3078" s="103" t="e">
        <f t="shared" si="249"/>
        <v>#DIV/0!</v>
      </c>
      <c r="T3078" s="37"/>
    </row>
    <row r="3079" spans="1:20">
      <c r="A3079" s="42">
        <f>Solar!A3079</f>
        <v>40672.125</v>
      </c>
      <c r="N3079" s="55">
        <f t="shared" si="246"/>
        <v>0</v>
      </c>
      <c r="O3079" s="55">
        <f t="shared" si="247"/>
        <v>0</v>
      </c>
      <c r="P3079" s="55">
        <f t="shared" si="248"/>
        <v>0</v>
      </c>
      <c r="Q3079" s="52">
        <f t="shared" si="245"/>
        <v>0</v>
      </c>
      <c r="R3079" s="37"/>
      <c r="S3079" s="103" t="e">
        <f t="shared" si="249"/>
        <v>#DIV/0!</v>
      </c>
      <c r="T3079" s="37"/>
    </row>
    <row r="3080" spans="1:20">
      <c r="A3080" s="42">
        <f>Solar!A3080</f>
        <v>40672.166666666664</v>
      </c>
      <c r="N3080" s="55">
        <f t="shared" si="246"/>
        <v>0</v>
      </c>
      <c r="O3080" s="55">
        <f t="shared" si="247"/>
        <v>0</v>
      </c>
      <c r="P3080" s="55">
        <f t="shared" si="248"/>
        <v>0</v>
      </c>
      <c r="Q3080" s="52">
        <f t="shared" si="245"/>
        <v>0</v>
      </c>
      <c r="R3080" s="37"/>
      <c r="S3080" s="103" t="e">
        <f t="shared" si="249"/>
        <v>#DIV/0!</v>
      </c>
      <c r="T3080" s="37"/>
    </row>
    <row r="3081" spans="1:20">
      <c r="A3081" s="42">
        <f>Solar!A3081</f>
        <v>40672.208333333336</v>
      </c>
      <c r="N3081" s="55">
        <f t="shared" si="246"/>
        <v>0</v>
      </c>
      <c r="O3081" s="55">
        <f t="shared" si="247"/>
        <v>0</v>
      </c>
      <c r="P3081" s="55">
        <f t="shared" si="248"/>
        <v>0</v>
      </c>
      <c r="Q3081" s="52">
        <f t="shared" si="245"/>
        <v>0</v>
      </c>
      <c r="R3081" s="37"/>
      <c r="S3081" s="103" t="e">
        <f t="shared" si="249"/>
        <v>#DIV/0!</v>
      </c>
      <c r="T3081" s="37"/>
    </row>
    <row r="3082" spans="1:20">
      <c r="A3082" s="42">
        <f>Solar!A3082</f>
        <v>40672.25</v>
      </c>
      <c r="N3082" s="55">
        <f t="shared" si="246"/>
        <v>0</v>
      </c>
      <c r="O3082" s="55">
        <f t="shared" si="247"/>
        <v>0</v>
      </c>
      <c r="P3082" s="55">
        <f t="shared" si="248"/>
        <v>0</v>
      </c>
      <c r="Q3082" s="52">
        <f t="shared" si="245"/>
        <v>0</v>
      </c>
      <c r="R3082" s="37"/>
      <c r="S3082" s="103" t="e">
        <f t="shared" si="249"/>
        <v>#DIV/0!</v>
      </c>
      <c r="T3082" s="37"/>
    </row>
    <row r="3083" spans="1:20">
      <c r="A3083" s="42">
        <f>Solar!A3083</f>
        <v>40672.291666666664</v>
      </c>
      <c r="N3083" s="55">
        <f t="shared" si="246"/>
        <v>0</v>
      </c>
      <c r="O3083" s="55">
        <f t="shared" si="247"/>
        <v>0</v>
      </c>
      <c r="P3083" s="55">
        <f t="shared" si="248"/>
        <v>0</v>
      </c>
      <c r="Q3083" s="52">
        <f t="shared" si="245"/>
        <v>0</v>
      </c>
      <c r="R3083" s="37"/>
      <c r="S3083" s="103" t="e">
        <f t="shared" si="249"/>
        <v>#DIV/0!</v>
      </c>
      <c r="T3083" s="37"/>
    </row>
    <row r="3084" spans="1:20">
      <c r="A3084" s="42">
        <f>Solar!A3084</f>
        <v>40672.333333333336</v>
      </c>
      <c r="N3084" s="55">
        <f t="shared" si="246"/>
        <v>0</v>
      </c>
      <c r="O3084" s="55">
        <f t="shared" si="247"/>
        <v>0</v>
      </c>
      <c r="P3084" s="55">
        <f t="shared" si="248"/>
        <v>0</v>
      </c>
      <c r="Q3084" s="52">
        <f t="shared" si="245"/>
        <v>0</v>
      </c>
      <c r="R3084" s="37"/>
      <c r="S3084" s="103" t="e">
        <f t="shared" si="249"/>
        <v>#DIV/0!</v>
      </c>
      <c r="T3084" s="37"/>
    </row>
    <row r="3085" spans="1:20">
      <c r="A3085" s="42">
        <f>Solar!A3085</f>
        <v>40672.375</v>
      </c>
      <c r="N3085" s="55">
        <f t="shared" si="246"/>
        <v>0</v>
      </c>
      <c r="O3085" s="55">
        <f t="shared" si="247"/>
        <v>0</v>
      </c>
      <c r="P3085" s="55">
        <f t="shared" si="248"/>
        <v>0</v>
      </c>
      <c r="Q3085" s="52">
        <f t="shared" si="245"/>
        <v>0</v>
      </c>
      <c r="R3085" s="37"/>
      <c r="S3085" s="103" t="e">
        <f t="shared" si="249"/>
        <v>#DIV/0!</v>
      </c>
      <c r="T3085" s="37"/>
    </row>
    <row r="3086" spans="1:20">
      <c r="A3086" s="42">
        <f>Solar!A3086</f>
        <v>40672.416666666664</v>
      </c>
      <c r="N3086" s="55">
        <f t="shared" si="246"/>
        <v>0</v>
      </c>
      <c r="O3086" s="55">
        <f t="shared" si="247"/>
        <v>0</v>
      </c>
      <c r="P3086" s="55">
        <f t="shared" si="248"/>
        <v>0</v>
      </c>
      <c r="Q3086" s="52">
        <f t="shared" si="245"/>
        <v>0</v>
      </c>
      <c r="R3086" s="37"/>
      <c r="S3086" s="103" t="e">
        <f t="shared" si="249"/>
        <v>#DIV/0!</v>
      </c>
      <c r="T3086" s="37"/>
    </row>
    <row r="3087" spans="1:20">
      <c r="A3087" s="42">
        <f>Solar!A3087</f>
        <v>40672.458333333336</v>
      </c>
      <c r="N3087" s="55">
        <f t="shared" si="246"/>
        <v>0</v>
      </c>
      <c r="O3087" s="55">
        <f t="shared" si="247"/>
        <v>0</v>
      </c>
      <c r="P3087" s="55">
        <f t="shared" si="248"/>
        <v>0</v>
      </c>
      <c r="Q3087" s="52">
        <f t="shared" si="245"/>
        <v>0</v>
      </c>
      <c r="R3087" s="37"/>
      <c r="S3087" s="103" t="e">
        <f t="shared" si="249"/>
        <v>#DIV/0!</v>
      </c>
      <c r="T3087" s="37"/>
    </row>
    <row r="3088" spans="1:20">
      <c r="A3088" s="42">
        <f>Solar!A3088</f>
        <v>40672.5</v>
      </c>
      <c r="N3088" s="55">
        <f t="shared" si="246"/>
        <v>0</v>
      </c>
      <c r="O3088" s="55">
        <f t="shared" si="247"/>
        <v>0</v>
      </c>
      <c r="P3088" s="55">
        <f t="shared" si="248"/>
        <v>0</v>
      </c>
      <c r="Q3088" s="52">
        <f t="shared" si="245"/>
        <v>0</v>
      </c>
      <c r="R3088" s="37"/>
      <c r="S3088" s="103" t="e">
        <f t="shared" si="249"/>
        <v>#DIV/0!</v>
      </c>
      <c r="T3088" s="37"/>
    </row>
    <row r="3089" spans="1:20">
      <c r="A3089" s="42">
        <f>Solar!A3089</f>
        <v>40672.541666666664</v>
      </c>
      <c r="N3089" s="55">
        <f t="shared" si="246"/>
        <v>0</v>
      </c>
      <c r="O3089" s="55">
        <f t="shared" si="247"/>
        <v>0</v>
      </c>
      <c r="P3089" s="55">
        <f t="shared" si="248"/>
        <v>0</v>
      </c>
      <c r="Q3089" s="52">
        <f t="shared" si="245"/>
        <v>0</v>
      </c>
      <c r="R3089" s="37"/>
      <c r="S3089" s="103" t="e">
        <f t="shared" si="249"/>
        <v>#DIV/0!</v>
      </c>
      <c r="T3089" s="37"/>
    </row>
    <row r="3090" spans="1:20">
      <c r="A3090" s="42">
        <f>Solar!A3090</f>
        <v>40672.583333333336</v>
      </c>
      <c r="N3090" s="55">
        <f t="shared" si="246"/>
        <v>0</v>
      </c>
      <c r="O3090" s="55">
        <f t="shared" si="247"/>
        <v>0</v>
      </c>
      <c r="P3090" s="55">
        <f t="shared" si="248"/>
        <v>0</v>
      </c>
      <c r="Q3090" s="52">
        <f t="shared" si="245"/>
        <v>0</v>
      </c>
      <c r="R3090" s="37"/>
      <c r="S3090" s="103" t="e">
        <f t="shared" si="249"/>
        <v>#DIV/0!</v>
      </c>
      <c r="T3090" s="37"/>
    </row>
    <row r="3091" spans="1:20">
      <c r="A3091" s="42">
        <f>Solar!A3091</f>
        <v>40672.625</v>
      </c>
      <c r="N3091" s="55">
        <f t="shared" si="246"/>
        <v>0</v>
      </c>
      <c r="O3091" s="55">
        <f t="shared" si="247"/>
        <v>0</v>
      </c>
      <c r="P3091" s="55">
        <f t="shared" si="248"/>
        <v>0</v>
      </c>
      <c r="Q3091" s="52">
        <f t="shared" si="245"/>
        <v>0</v>
      </c>
      <c r="R3091" s="37"/>
      <c r="S3091" s="103" t="e">
        <f t="shared" si="249"/>
        <v>#DIV/0!</v>
      </c>
      <c r="T3091" s="37"/>
    </row>
    <row r="3092" spans="1:20">
      <c r="A3092" s="42">
        <f>Solar!A3092</f>
        <v>40672.666666666664</v>
      </c>
      <c r="N3092" s="55">
        <f t="shared" si="246"/>
        <v>0</v>
      </c>
      <c r="O3092" s="55">
        <f t="shared" si="247"/>
        <v>0</v>
      </c>
      <c r="P3092" s="55">
        <f t="shared" si="248"/>
        <v>0</v>
      </c>
      <c r="Q3092" s="52">
        <f t="shared" si="245"/>
        <v>0</v>
      </c>
      <c r="R3092" s="37"/>
      <c r="S3092" s="103" t="e">
        <f t="shared" si="249"/>
        <v>#DIV/0!</v>
      </c>
      <c r="T3092" s="37"/>
    </row>
    <row r="3093" spans="1:20">
      <c r="A3093" s="42">
        <f>Solar!A3093</f>
        <v>40672.708333333336</v>
      </c>
      <c r="N3093" s="55">
        <f t="shared" si="246"/>
        <v>0</v>
      </c>
      <c r="O3093" s="55">
        <f t="shared" si="247"/>
        <v>0</v>
      </c>
      <c r="P3093" s="55">
        <f t="shared" si="248"/>
        <v>0</v>
      </c>
      <c r="Q3093" s="52">
        <f t="shared" si="245"/>
        <v>0</v>
      </c>
      <c r="R3093" s="37"/>
      <c r="S3093" s="103" t="e">
        <f t="shared" si="249"/>
        <v>#DIV/0!</v>
      </c>
      <c r="T3093" s="37"/>
    </row>
    <row r="3094" spans="1:20">
      <c r="A3094" s="42">
        <f>Solar!A3094</f>
        <v>40672.75</v>
      </c>
      <c r="N3094" s="55">
        <f t="shared" si="246"/>
        <v>0</v>
      </c>
      <c r="O3094" s="55">
        <f t="shared" si="247"/>
        <v>0</v>
      </c>
      <c r="P3094" s="55">
        <f t="shared" si="248"/>
        <v>0</v>
      </c>
      <c r="Q3094" s="52">
        <f t="shared" si="245"/>
        <v>0</v>
      </c>
      <c r="R3094" s="37"/>
      <c r="S3094" s="103" t="e">
        <f t="shared" si="249"/>
        <v>#DIV/0!</v>
      </c>
      <c r="T3094" s="37"/>
    </row>
    <row r="3095" spans="1:20">
      <c r="A3095" s="42">
        <f>Solar!A3095</f>
        <v>40672.791666666664</v>
      </c>
      <c r="N3095" s="55">
        <f t="shared" si="246"/>
        <v>0</v>
      </c>
      <c r="O3095" s="55">
        <f t="shared" si="247"/>
        <v>0</v>
      </c>
      <c r="P3095" s="55">
        <f t="shared" si="248"/>
        <v>0</v>
      </c>
      <c r="Q3095" s="52">
        <f t="shared" si="245"/>
        <v>0</v>
      </c>
      <c r="R3095" s="37"/>
      <c r="S3095" s="103" t="e">
        <f t="shared" si="249"/>
        <v>#DIV/0!</v>
      </c>
      <c r="T3095" s="37"/>
    </row>
    <row r="3096" spans="1:20">
      <c r="A3096" s="42">
        <f>Solar!A3096</f>
        <v>40672.833333333336</v>
      </c>
      <c r="N3096" s="55">
        <f t="shared" si="246"/>
        <v>0</v>
      </c>
      <c r="O3096" s="55">
        <f t="shared" si="247"/>
        <v>0</v>
      </c>
      <c r="P3096" s="55">
        <f t="shared" si="248"/>
        <v>0</v>
      </c>
      <c r="Q3096" s="52">
        <f t="shared" si="245"/>
        <v>0</v>
      </c>
      <c r="R3096" s="37"/>
      <c r="S3096" s="103" t="e">
        <f t="shared" si="249"/>
        <v>#DIV/0!</v>
      </c>
      <c r="T3096" s="37"/>
    </row>
    <row r="3097" spans="1:20">
      <c r="A3097" s="42">
        <f>Solar!A3097</f>
        <v>40672.875</v>
      </c>
      <c r="N3097" s="55">
        <f t="shared" si="246"/>
        <v>0</v>
      </c>
      <c r="O3097" s="55">
        <f t="shared" si="247"/>
        <v>0</v>
      </c>
      <c r="P3097" s="55">
        <f t="shared" si="248"/>
        <v>0</v>
      </c>
      <c r="Q3097" s="52">
        <f t="shared" si="245"/>
        <v>0</v>
      </c>
      <c r="R3097" s="37"/>
      <c r="S3097" s="103" t="e">
        <f t="shared" si="249"/>
        <v>#DIV/0!</v>
      </c>
      <c r="T3097" s="37"/>
    </row>
    <row r="3098" spans="1:20">
      <c r="A3098" s="42">
        <f>Solar!A3098</f>
        <v>40672.916666666664</v>
      </c>
      <c r="N3098" s="55">
        <f t="shared" si="246"/>
        <v>0</v>
      </c>
      <c r="O3098" s="55">
        <f t="shared" si="247"/>
        <v>0</v>
      </c>
      <c r="P3098" s="55">
        <f t="shared" si="248"/>
        <v>0</v>
      </c>
      <c r="Q3098" s="52">
        <f t="shared" si="245"/>
        <v>0</v>
      </c>
      <c r="R3098" s="37"/>
      <c r="S3098" s="103" t="e">
        <f t="shared" si="249"/>
        <v>#DIV/0!</v>
      </c>
      <c r="T3098" s="37"/>
    </row>
    <row r="3099" spans="1:20">
      <c r="A3099" s="42">
        <f>Solar!A3099</f>
        <v>40672.958333333336</v>
      </c>
      <c r="N3099" s="55">
        <f t="shared" si="246"/>
        <v>0</v>
      </c>
      <c r="O3099" s="55">
        <f t="shared" si="247"/>
        <v>0</v>
      </c>
      <c r="P3099" s="55">
        <f t="shared" si="248"/>
        <v>0</v>
      </c>
      <c r="Q3099" s="52">
        <f t="shared" si="245"/>
        <v>0</v>
      </c>
      <c r="R3099" s="37"/>
      <c r="S3099" s="103" t="e">
        <f t="shared" si="249"/>
        <v>#DIV/0!</v>
      </c>
      <c r="T3099" s="37"/>
    </row>
    <row r="3100" spans="1:20">
      <c r="A3100" s="42">
        <f>Solar!A3100</f>
        <v>40673</v>
      </c>
      <c r="N3100" s="55">
        <f t="shared" si="246"/>
        <v>0</v>
      </c>
      <c r="O3100" s="55">
        <f t="shared" si="247"/>
        <v>0</v>
      </c>
      <c r="P3100" s="55">
        <f t="shared" si="248"/>
        <v>0</v>
      </c>
      <c r="Q3100" s="52">
        <f t="shared" si="245"/>
        <v>0</v>
      </c>
      <c r="R3100" s="37"/>
      <c r="S3100" s="103" t="e">
        <f t="shared" si="249"/>
        <v>#DIV/0!</v>
      </c>
      <c r="T3100" s="37"/>
    </row>
    <row r="3101" spans="1:20">
      <c r="A3101" s="42">
        <f>Solar!A3101</f>
        <v>40673.041666666664</v>
      </c>
      <c r="N3101" s="55">
        <f t="shared" si="246"/>
        <v>0</v>
      </c>
      <c r="O3101" s="55">
        <f t="shared" si="247"/>
        <v>0</v>
      </c>
      <c r="P3101" s="55">
        <f t="shared" si="248"/>
        <v>0</v>
      </c>
      <c r="Q3101" s="52">
        <f t="shared" si="245"/>
        <v>0</v>
      </c>
      <c r="R3101" s="37"/>
      <c r="S3101" s="103" t="e">
        <f t="shared" si="249"/>
        <v>#DIV/0!</v>
      </c>
      <c r="T3101" s="37"/>
    </row>
    <row r="3102" spans="1:20">
      <c r="A3102" s="42">
        <f>Solar!A3102</f>
        <v>40673.083333333336</v>
      </c>
      <c r="N3102" s="55">
        <f t="shared" si="246"/>
        <v>0</v>
      </c>
      <c r="O3102" s="55">
        <f t="shared" si="247"/>
        <v>0</v>
      </c>
      <c r="P3102" s="55">
        <f t="shared" si="248"/>
        <v>0</v>
      </c>
      <c r="Q3102" s="52">
        <f t="shared" si="245"/>
        <v>0</v>
      </c>
      <c r="R3102" s="37"/>
      <c r="S3102" s="103" t="e">
        <f t="shared" si="249"/>
        <v>#DIV/0!</v>
      </c>
      <c r="T3102" s="37"/>
    </row>
    <row r="3103" spans="1:20">
      <c r="A3103" s="42">
        <f>Solar!A3103</f>
        <v>40673.125</v>
      </c>
      <c r="N3103" s="55">
        <f t="shared" si="246"/>
        <v>0</v>
      </c>
      <c r="O3103" s="55">
        <f t="shared" si="247"/>
        <v>0</v>
      </c>
      <c r="P3103" s="55">
        <f t="shared" si="248"/>
        <v>0</v>
      </c>
      <c r="Q3103" s="52">
        <f t="shared" si="245"/>
        <v>0</v>
      </c>
      <c r="R3103" s="37"/>
      <c r="S3103" s="103" t="e">
        <f t="shared" si="249"/>
        <v>#DIV/0!</v>
      </c>
      <c r="T3103" s="37"/>
    </row>
    <row r="3104" spans="1:20">
      <c r="A3104" s="42">
        <f>Solar!A3104</f>
        <v>40673.166666666664</v>
      </c>
      <c r="N3104" s="55">
        <f t="shared" si="246"/>
        <v>0</v>
      </c>
      <c r="O3104" s="55">
        <f t="shared" si="247"/>
        <v>0</v>
      </c>
      <c r="P3104" s="55">
        <f t="shared" si="248"/>
        <v>0</v>
      </c>
      <c r="Q3104" s="52">
        <f t="shared" si="245"/>
        <v>0</v>
      </c>
      <c r="R3104" s="37"/>
      <c r="S3104" s="103" t="e">
        <f t="shared" si="249"/>
        <v>#DIV/0!</v>
      </c>
      <c r="T3104" s="37"/>
    </row>
    <row r="3105" spans="1:20">
      <c r="A3105" s="42">
        <f>Solar!A3105</f>
        <v>40673.208333333336</v>
      </c>
      <c r="N3105" s="55">
        <f t="shared" si="246"/>
        <v>0</v>
      </c>
      <c r="O3105" s="55">
        <f t="shared" si="247"/>
        <v>0</v>
      </c>
      <c r="P3105" s="55">
        <f t="shared" si="248"/>
        <v>0</v>
      </c>
      <c r="Q3105" s="52">
        <f t="shared" si="245"/>
        <v>0</v>
      </c>
      <c r="R3105" s="37"/>
      <c r="S3105" s="103" t="e">
        <f t="shared" si="249"/>
        <v>#DIV/0!</v>
      </c>
      <c r="T3105" s="37"/>
    </row>
    <row r="3106" spans="1:20">
      <c r="A3106" s="42">
        <f>Solar!A3106</f>
        <v>40673.25</v>
      </c>
      <c r="N3106" s="55">
        <f t="shared" si="246"/>
        <v>0</v>
      </c>
      <c r="O3106" s="55">
        <f t="shared" si="247"/>
        <v>0</v>
      </c>
      <c r="P3106" s="55">
        <f t="shared" si="248"/>
        <v>0</v>
      </c>
      <c r="Q3106" s="52">
        <f t="shared" si="245"/>
        <v>0</v>
      </c>
      <c r="R3106" s="37"/>
      <c r="S3106" s="103" t="e">
        <f t="shared" si="249"/>
        <v>#DIV/0!</v>
      </c>
      <c r="T3106" s="37"/>
    </row>
    <row r="3107" spans="1:20">
      <c r="A3107" s="42">
        <f>Solar!A3107</f>
        <v>40673.291666666664</v>
      </c>
      <c r="N3107" s="55">
        <f t="shared" si="246"/>
        <v>0</v>
      </c>
      <c r="O3107" s="55">
        <f t="shared" si="247"/>
        <v>0</v>
      </c>
      <c r="P3107" s="55">
        <f t="shared" si="248"/>
        <v>0</v>
      </c>
      <c r="Q3107" s="52">
        <f t="shared" si="245"/>
        <v>0</v>
      </c>
      <c r="R3107" s="37"/>
      <c r="S3107" s="103" t="e">
        <f t="shared" si="249"/>
        <v>#DIV/0!</v>
      </c>
      <c r="T3107" s="37"/>
    </row>
    <row r="3108" spans="1:20">
      <c r="A3108" s="42">
        <f>Solar!A3108</f>
        <v>40673.333333333336</v>
      </c>
      <c r="N3108" s="55">
        <f t="shared" si="246"/>
        <v>0</v>
      </c>
      <c r="O3108" s="55">
        <f t="shared" si="247"/>
        <v>0</v>
      </c>
      <c r="P3108" s="55">
        <f t="shared" si="248"/>
        <v>0</v>
      </c>
      <c r="Q3108" s="52">
        <f t="shared" si="245"/>
        <v>0</v>
      </c>
      <c r="R3108" s="37"/>
      <c r="S3108" s="103" t="e">
        <f t="shared" si="249"/>
        <v>#DIV/0!</v>
      </c>
      <c r="T3108" s="37"/>
    </row>
    <row r="3109" spans="1:20">
      <c r="A3109" s="42">
        <f>Solar!A3109</f>
        <v>40673.375</v>
      </c>
      <c r="N3109" s="55">
        <f t="shared" si="246"/>
        <v>0</v>
      </c>
      <c r="O3109" s="55">
        <f t="shared" si="247"/>
        <v>0</v>
      </c>
      <c r="P3109" s="55">
        <f t="shared" si="248"/>
        <v>0</v>
      </c>
      <c r="Q3109" s="52">
        <f t="shared" si="245"/>
        <v>0</v>
      </c>
      <c r="R3109" s="37"/>
      <c r="S3109" s="103" t="e">
        <f t="shared" si="249"/>
        <v>#DIV/0!</v>
      </c>
      <c r="T3109" s="37"/>
    </row>
    <row r="3110" spans="1:20">
      <c r="A3110" s="42">
        <f>Solar!A3110</f>
        <v>40673.416666666664</v>
      </c>
      <c r="N3110" s="55">
        <f t="shared" si="246"/>
        <v>0</v>
      </c>
      <c r="O3110" s="55">
        <f t="shared" si="247"/>
        <v>0</v>
      </c>
      <c r="P3110" s="55">
        <f t="shared" si="248"/>
        <v>0</v>
      </c>
      <c r="Q3110" s="52">
        <f t="shared" si="245"/>
        <v>0</v>
      </c>
      <c r="R3110" s="37"/>
      <c r="S3110" s="103" t="e">
        <f t="shared" si="249"/>
        <v>#DIV/0!</v>
      </c>
      <c r="T3110" s="37"/>
    </row>
    <row r="3111" spans="1:20">
      <c r="A3111" s="42">
        <f>Solar!A3111</f>
        <v>40673.458333333336</v>
      </c>
      <c r="N3111" s="55">
        <f t="shared" si="246"/>
        <v>0</v>
      </c>
      <c r="O3111" s="55">
        <f t="shared" si="247"/>
        <v>0</v>
      </c>
      <c r="P3111" s="55">
        <f t="shared" si="248"/>
        <v>0</v>
      </c>
      <c r="Q3111" s="52">
        <f t="shared" si="245"/>
        <v>0</v>
      </c>
      <c r="R3111" s="37"/>
      <c r="S3111" s="103" t="e">
        <f t="shared" si="249"/>
        <v>#DIV/0!</v>
      </c>
      <c r="T3111" s="37"/>
    </row>
    <row r="3112" spans="1:20">
      <c r="A3112" s="42">
        <f>Solar!A3112</f>
        <v>40673.5</v>
      </c>
      <c r="N3112" s="55">
        <f t="shared" si="246"/>
        <v>0</v>
      </c>
      <c r="O3112" s="55">
        <f t="shared" si="247"/>
        <v>0</v>
      </c>
      <c r="P3112" s="55">
        <f t="shared" si="248"/>
        <v>0</v>
      </c>
      <c r="Q3112" s="52">
        <f t="shared" si="245"/>
        <v>0</v>
      </c>
      <c r="R3112" s="37"/>
      <c r="S3112" s="103" t="e">
        <f t="shared" si="249"/>
        <v>#DIV/0!</v>
      </c>
      <c r="T3112" s="37"/>
    </row>
    <row r="3113" spans="1:20">
      <c r="A3113" s="42">
        <f>Solar!A3113</f>
        <v>40673.541666666664</v>
      </c>
      <c r="N3113" s="55">
        <f t="shared" si="246"/>
        <v>0</v>
      </c>
      <c r="O3113" s="55">
        <f t="shared" si="247"/>
        <v>0</v>
      </c>
      <c r="P3113" s="55">
        <f t="shared" si="248"/>
        <v>0</v>
      </c>
      <c r="Q3113" s="52">
        <f t="shared" si="245"/>
        <v>0</v>
      </c>
      <c r="R3113" s="37"/>
      <c r="S3113" s="103" t="e">
        <f t="shared" si="249"/>
        <v>#DIV/0!</v>
      </c>
      <c r="T3113" s="37"/>
    </row>
    <row r="3114" spans="1:20">
      <c r="A3114" s="42">
        <f>Solar!A3114</f>
        <v>40673.583333333336</v>
      </c>
      <c r="N3114" s="55">
        <f t="shared" si="246"/>
        <v>0</v>
      </c>
      <c r="O3114" s="55">
        <f t="shared" si="247"/>
        <v>0</v>
      </c>
      <c r="P3114" s="55">
        <f t="shared" si="248"/>
        <v>0</v>
      </c>
      <c r="Q3114" s="52">
        <f t="shared" si="245"/>
        <v>0</v>
      </c>
      <c r="R3114" s="37"/>
      <c r="S3114" s="103" t="e">
        <f t="shared" si="249"/>
        <v>#DIV/0!</v>
      </c>
      <c r="T3114" s="37"/>
    </row>
    <row r="3115" spans="1:20">
      <c r="A3115" s="42">
        <f>Solar!A3115</f>
        <v>40673.625</v>
      </c>
      <c r="N3115" s="55">
        <f t="shared" si="246"/>
        <v>0</v>
      </c>
      <c r="O3115" s="55">
        <f t="shared" si="247"/>
        <v>0</v>
      </c>
      <c r="P3115" s="55">
        <f t="shared" si="248"/>
        <v>0</v>
      </c>
      <c r="Q3115" s="52">
        <f t="shared" si="245"/>
        <v>0</v>
      </c>
      <c r="R3115" s="37"/>
      <c r="S3115" s="103" t="e">
        <f t="shared" si="249"/>
        <v>#DIV/0!</v>
      </c>
      <c r="T3115" s="37"/>
    </row>
    <row r="3116" spans="1:20">
      <c r="A3116" s="42">
        <f>Solar!A3116</f>
        <v>40673.666666666664</v>
      </c>
      <c r="N3116" s="55">
        <f t="shared" si="246"/>
        <v>0</v>
      </c>
      <c r="O3116" s="55">
        <f t="shared" si="247"/>
        <v>0</v>
      </c>
      <c r="P3116" s="55">
        <f t="shared" si="248"/>
        <v>0</v>
      </c>
      <c r="Q3116" s="52">
        <f t="shared" si="245"/>
        <v>0</v>
      </c>
      <c r="R3116" s="37"/>
      <c r="S3116" s="103" t="e">
        <f t="shared" si="249"/>
        <v>#DIV/0!</v>
      </c>
      <c r="T3116" s="37"/>
    </row>
    <row r="3117" spans="1:20">
      <c r="A3117" s="42">
        <f>Solar!A3117</f>
        <v>40673.708333333336</v>
      </c>
      <c r="N3117" s="55">
        <f t="shared" si="246"/>
        <v>0</v>
      </c>
      <c r="O3117" s="55">
        <f t="shared" si="247"/>
        <v>0</v>
      </c>
      <c r="P3117" s="55">
        <f t="shared" si="248"/>
        <v>0</v>
      </c>
      <c r="Q3117" s="52">
        <f t="shared" si="245"/>
        <v>0</v>
      </c>
      <c r="R3117" s="37"/>
      <c r="S3117" s="103" t="e">
        <f t="shared" si="249"/>
        <v>#DIV/0!</v>
      </c>
      <c r="T3117" s="37"/>
    </row>
    <row r="3118" spans="1:20">
      <c r="A3118" s="42">
        <f>Solar!A3118</f>
        <v>40673.75</v>
      </c>
      <c r="N3118" s="55">
        <f t="shared" si="246"/>
        <v>0</v>
      </c>
      <c r="O3118" s="55">
        <f t="shared" si="247"/>
        <v>0</v>
      </c>
      <c r="P3118" s="55">
        <f t="shared" si="248"/>
        <v>0</v>
      </c>
      <c r="Q3118" s="52">
        <f t="shared" si="245"/>
        <v>0</v>
      </c>
      <c r="R3118" s="37"/>
      <c r="S3118" s="103" t="e">
        <f t="shared" si="249"/>
        <v>#DIV/0!</v>
      </c>
      <c r="T3118" s="37"/>
    </row>
    <row r="3119" spans="1:20">
      <c r="A3119" s="42">
        <f>Solar!A3119</f>
        <v>40673.791666666664</v>
      </c>
      <c r="N3119" s="55">
        <f t="shared" si="246"/>
        <v>0</v>
      </c>
      <c r="O3119" s="55">
        <f t="shared" si="247"/>
        <v>0</v>
      </c>
      <c r="P3119" s="55">
        <f t="shared" si="248"/>
        <v>0</v>
      </c>
      <c r="Q3119" s="52">
        <f t="shared" si="245"/>
        <v>0</v>
      </c>
      <c r="R3119" s="37"/>
      <c r="S3119" s="103" t="e">
        <f t="shared" si="249"/>
        <v>#DIV/0!</v>
      </c>
      <c r="T3119" s="37"/>
    </row>
    <row r="3120" spans="1:20">
      <c r="A3120" s="42">
        <f>Solar!A3120</f>
        <v>40673.833333333336</v>
      </c>
      <c r="N3120" s="55">
        <f t="shared" si="246"/>
        <v>0</v>
      </c>
      <c r="O3120" s="55">
        <f t="shared" si="247"/>
        <v>0</v>
      </c>
      <c r="P3120" s="55">
        <f t="shared" si="248"/>
        <v>0</v>
      </c>
      <c r="Q3120" s="52">
        <f t="shared" si="245"/>
        <v>0</v>
      </c>
      <c r="R3120" s="37"/>
      <c r="S3120" s="103" t="e">
        <f t="shared" si="249"/>
        <v>#DIV/0!</v>
      </c>
      <c r="T3120" s="37"/>
    </row>
    <row r="3121" spans="1:20">
      <c r="A3121" s="42">
        <f>Solar!A3121</f>
        <v>40673.875</v>
      </c>
      <c r="N3121" s="55">
        <f t="shared" si="246"/>
        <v>0</v>
      </c>
      <c r="O3121" s="55">
        <f t="shared" si="247"/>
        <v>0</v>
      </c>
      <c r="P3121" s="55">
        <f t="shared" si="248"/>
        <v>0</v>
      </c>
      <c r="Q3121" s="52">
        <f t="shared" si="245"/>
        <v>0</v>
      </c>
      <c r="R3121" s="37"/>
      <c r="S3121" s="103" t="e">
        <f t="shared" si="249"/>
        <v>#DIV/0!</v>
      </c>
      <c r="T3121" s="37"/>
    </row>
    <row r="3122" spans="1:20">
      <c r="A3122" s="42">
        <f>Solar!A3122</f>
        <v>40673.916666666664</v>
      </c>
      <c r="N3122" s="55">
        <f t="shared" si="246"/>
        <v>0</v>
      </c>
      <c r="O3122" s="55">
        <f t="shared" si="247"/>
        <v>0</v>
      </c>
      <c r="P3122" s="55">
        <f t="shared" si="248"/>
        <v>0</v>
      </c>
      <c r="Q3122" s="52">
        <f t="shared" si="245"/>
        <v>0</v>
      </c>
      <c r="R3122" s="37"/>
      <c r="S3122" s="103" t="e">
        <f t="shared" si="249"/>
        <v>#DIV/0!</v>
      </c>
      <c r="T3122" s="37"/>
    </row>
    <row r="3123" spans="1:20">
      <c r="A3123" s="42">
        <f>Solar!A3123</f>
        <v>40673.958333333336</v>
      </c>
      <c r="N3123" s="55">
        <f t="shared" si="246"/>
        <v>0</v>
      </c>
      <c r="O3123" s="55">
        <f t="shared" si="247"/>
        <v>0</v>
      </c>
      <c r="P3123" s="55">
        <f t="shared" si="248"/>
        <v>0</v>
      </c>
      <c r="Q3123" s="52">
        <f t="shared" si="245"/>
        <v>0</v>
      </c>
      <c r="R3123" s="37"/>
      <c r="S3123" s="103" t="e">
        <f t="shared" si="249"/>
        <v>#DIV/0!</v>
      </c>
      <c r="T3123" s="37"/>
    </row>
    <row r="3124" spans="1:20">
      <c r="A3124" s="42">
        <f>Solar!A3124</f>
        <v>40674</v>
      </c>
      <c r="N3124" s="55">
        <f t="shared" si="246"/>
        <v>0</v>
      </c>
      <c r="O3124" s="55">
        <f t="shared" si="247"/>
        <v>0</v>
      </c>
      <c r="P3124" s="55">
        <f t="shared" si="248"/>
        <v>0</v>
      </c>
      <c r="Q3124" s="52">
        <f t="shared" si="245"/>
        <v>0</v>
      </c>
      <c r="R3124" s="37"/>
      <c r="S3124" s="103" t="e">
        <f t="shared" si="249"/>
        <v>#DIV/0!</v>
      </c>
      <c r="T3124" s="37"/>
    </row>
    <row r="3125" spans="1:20">
      <c r="A3125" s="42">
        <f>Solar!A3125</f>
        <v>40674.041666666664</v>
      </c>
      <c r="N3125" s="55">
        <f t="shared" si="246"/>
        <v>0</v>
      </c>
      <c r="O3125" s="55">
        <f t="shared" si="247"/>
        <v>0</v>
      </c>
      <c r="P3125" s="55">
        <f t="shared" si="248"/>
        <v>0</v>
      </c>
      <c r="Q3125" s="52">
        <f t="shared" si="245"/>
        <v>0</v>
      </c>
      <c r="R3125" s="37"/>
      <c r="S3125" s="103" t="e">
        <f t="shared" si="249"/>
        <v>#DIV/0!</v>
      </c>
      <c r="T3125" s="37"/>
    </row>
    <row r="3126" spans="1:20">
      <c r="A3126" s="42">
        <f>Solar!A3126</f>
        <v>40674.083333333336</v>
      </c>
      <c r="N3126" s="55">
        <f t="shared" si="246"/>
        <v>0</v>
      </c>
      <c r="O3126" s="55">
        <f t="shared" si="247"/>
        <v>0</v>
      </c>
      <c r="P3126" s="55">
        <f t="shared" si="248"/>
        <v>0</v>
      </c>
      <c r="Q3126" s="52">
        <f t="shared" si="245"/>
        <v>0</v>
      </c>
      <c r="R3126" s="37"/>
      <c r="S3126" s="103" t="e">
        <f t="shared" si="249"/>
        <v>#DIV/0!</v>
      </c>
      <c r="T3126" s="37"/>
    </row>
    <row r="3127" spans="1:20">
      <c r="A3127" s="42">
        <f>Solar!A3127</f>
        <v>40674.125</v>
      </c>
      <c r="N3127" s="55">
        <f t="shared" si="246"/>
        <v>0</v>
      </c>
      <c r="O3127" s="55">
        <f t="shared" si="247"/>
        <v>0</v>
      </c>
      <c r="P3127" s="55">
        <f t="shared" si="248"/>
        <v>0</v>
      </c>
      <c r="Q3127" s="52">
        <f t="shared" si="245"/>
        <v>0</v>
      </c>
      <c r="R3127" s="37"/>
      <c r="S3127" s="103" t="e">
        <f t="shared" si="249"/>
        <v>#DIV/0!</v>
      </c>
      <c r="T3127" s="37"/>
    </row>
    <row r="3128" spans="1:20">
      <c r="A3128" s="42">
        <f>Solar!A3128</f>
        <v>40674.166666666664</v>
      </c>
      <c r="N3128" s="55">
        <f t="shared" si="246"/>
        <v>0</v>
      </c>
      <c r="O3128" s="55">
        <f t="shared" si="247"/>
        <v>0</v>
      </c>
      <c r="P3128" s="55">
        <f t="shared" si="248"/>
        <v>0</v>
      </c>
      <c r="Q3128" s="52">
        <f t="shared" si="245"/>
        <v>0</v>
      </c>
      <c r="R3128" s="37"/>
      <c r="S3128" s="103" t="e">
        <f t="shared" si="249"/>
        <v>#DIV/0!</v>
      </c>
      <c r="T3128" s="37"/>
    </row>
    <row r="3129" spans="1:20">
      <c r="A3129" s="42">
        <f>Solar!A3129</f>
        <v>40674.208333333336</v>
      </c>
      <c r="N3129" s="55">
        <f t="shared" si="246"/>
        <v>0</v>
      </c>
      <c r="O3129" s="55">
        <f t="shared" si="247"/>
        <v>0</v>
      </c>
      <c r="P3129" s="55">
        <f t="shared" si="248"/>
        <v>0</v>
      </c>
      <c r="Q3129" s="52">
        <f t="shared" si="245"/>
        <v>0</v>
      </c>
      <c r="R3129" s="37"/>
      <c r="S3129" s="103" t="e">
        <f t="shared" si="249"/>
        <v>#DIV/0!</v>
      </c>
      <c r="T3129" s="37"/>
    </row>
    <row r="3130" spans="1:20">
      <c r="A3130" s="42">
        <f>Solar!A3130</f>
        <v>40674.25</v>
      </c>
      <c r="N3130" s="55">
        <f t="shared" si="246"/>
        <v>0</v>
      </c>
      <c r="O3130" s="55">
        <f t="shared" si="247"/>
        <v>0</v>
      </c>
      <c r="P3130" s="55">
        <f t="shared" si="248"/>
        <v>0</v>
      </c>
      <c r="Q3130" s="52">
        <f t="shared" si="245"/>
        <v>0</v>
      </c>
      <c r="R3130" s="37"/>
      <c r="S3130" s="103" t="e">
        <f t="shared" si="249"/>
        <v>#DIV/0!</v>
      </c>
      <c r="T3130" s="37"/>
    </row>
    <row r="3131" spans="1:20">
      <c r="A3131" s="42">
        <f>Solar!A3131</f>
        <v>40674.291666666664</v>
      </c>
      <c r="N3131" s="55">
        <f t="shared" si="246"/>
        <v>0</v>
      </c>
      <c r="O3131" s="55">
        <f t="shared" si="247"/>
        <v>0</v>
      </c>
      <c r="P3131" s="55">
        <f t="shared" si="248"/>
        <v>0</v>
      </c>
      <c r="Q3131" s="52">
        <f t="shared" si="245"/>
        <v>0</v>
      </c>
      <c r="R3131" s="37"/>
      <c r="S3131" s="103" t="e">
        <f t="shared" si="249"/>
        <v>#DIV/0!</v>
      </c>
      <c r="T3131" s="37"/>
    </row>
    <row r="3132" spans="1:20">
      <c r="A3132" s="42">
        <f>Solar!A3132</f>
        <v>40674.333333333336</v>
      </c>
      <c r="N3132" s="55">
        <f t="shared" si="246"/>
        <v>0</v>
      </c>
      <c r="O3132" s="55">
        <f t="shared" si="247"/>
        <v>0</v>
      </c>
      <c r="P3132" s="55">
        <f t="shared" si="248"/>
        <v>0</v>
      </c>
      <c r="Q3132" s="52">
        <f t="shared" si="245"/>
        <v>0</v>
      </c>
      <c r="R3132" s="37"/>
      <c r="S3132" s="103" t="e">
        <f t="shared" si="249"/>
        <v>#DIV/0!</v>
      </c>
      <c r="T3132" s="37"/>
    </row>
    <row r="3133" spans="1:20">
      <c r="A3133" s="42">
        <f>Solar!A3133</f>
        <v>40674.375</v>
      </c>
      <c r="N3133" s="55">
        <f t="shared" si="246"/>
        <v>0</v>
      </c>
      <c r="O3133" s="55">
        <f t="shared" si="247"/>
        <v>0</v>
      </c>
      <c r="P3133" s="55">
        <f t="shared" si="248"/>
        <v>0</v>
      </c>
      <c r="Q3133" s="52">
        <f t="shared" si="245"/>
        <v>0</v>
      </c>
      <c r="R3133" s="37"/>
      <c r="S3133" s="103" t="e">
        <f t="shared" si="249"/>
        <v>#DIV/0!</v>
      </c>
      <c r="T3133" s="37"/>
    </row>
    <row r="3134" spans="1:20">
      <c r="A3134" s="42">
        <f>Solar!A3134</f>
        <v>40674.416666666664</v>
      </c>
      <c r="N3134" s="55">
        <f t="shared" si="246"/>
        <v>0</v>
      </c>
      <c r="O3134" s="55">
        <f t="shared" si="247"/>
        <v>0</v>
      </c>
      <c r="P3134" s="55">
        <f t="shared" si="248"/>
        <v>0</v>
      </c>
      <c r="Q3134" s="52">
        <f t="shared" si="245"/>
        <v>0</v>
      </c>
      <c r="R3134" s="37"/>
      <c r="S3134" s="103" t="e">
        <f t="shared" si="249"/>
        <v>#DIV/0!</v>
      </c>
      <c r="T3134" s="37"/>
    </row>
    <row r="3135" spans="1:20">
      <c r="A3135" s="42">
        <f>Solar!A3135</f>
        <v>40674.458333333336</v>
      </c>
      <c r="N3135" s="55">
        <f t="shared" si="246"/>
        <v>0</v>
      </c>
      <c r="O3135" s="55">
        <f t="shared" si="247"/>
        <v>0</v>
      </c>
      <c r="P3135" s="55">
        <f t="shared" si="248"/>
        <v>0</v>
      </c>
      <c r="Q3135" s="52">
        <f t="shared" si="245"/>
        <v>0</v>
      </c>
      <c r="R3135" s="37"/>
      <c r="S3135" s="103" t="e">
        <f t="shared" si="249"/>
        <v>#DIV/0!</v>
      </c>
      <c r="T3135" s="37"/>
    </row>
    <row r="3136" spans="1:20">
      <c r="A3136" s="42">
        <f>Solar!A3136</f>
        <v>40674.5</v>
      </c>
      <c r="N3136" s="55">
        <f t="shared" si="246"/>
        <v>0</v>
      </c>
      <c r="O3136" s="55">
        <f t="shared" si="247"/>
        <v>0</v>
      </c>
      <c r="P3136" s="55">
        <f t="shared" si="248"/>
        <v>0</v>
      </c>
      <c r="Q3136" s="52">
        <f t="shared" si="245"/>
        <v>0</v>
      </c>
      <c r="R3136" s="37"/>
      <c r="S3136" s="103" t="e">
        <f t="shared" si="249"/>
        <v>#DIV/0!</v>
      </c>
      <c r="T3136" s="37"/>
    </row>
    <row r="3137" spans="1:20">
      <c r="A3137" s="42">
        <f>Solar!A3137</f>
        <v>40674.541666666664</v>
      </c>
      <c r="N3137" s="55">
        <f t="shared" si="246"/>
        <v>0</v>
      </c>
      <c r="O3137" s="55">
        <f t="shared" si="247"/>
        <v>0</v>
      </c>
      <c r="P3137" s="55">
        <f t="shared" si="248"/>
        <v>0</v>
      </c>
      <c r="Q3137" s="52">
        <f t="shared" si="245"/>
        <v>0</v>
      </c>
      <c r="R3137" s="37"/>
      <c r="S3137" s="103" t="e">
        <f t="shared" si="249"/>
        <v>#DIV/0!</v>
      </c>
      <c r="T3137" s="37"/>
    </row>
    <row r="3138" spans="1:20">
      <c r="A3138" s="42">
        <f>Solar!A3138</f>
        <v>40674.583333333336</v>
      </c>
      <c r="N3138" s="55">
        <f t="shared" si="246"/>
        <v>0</v>
      </c>
      <c r="O3138" s="55">
        <f t="shared" si="247"/>
        <v>0</v>
      </c>
      <c r="P3138" s="55">
        <f t="shared" si="248"/>
        <v>0</v>
      </c>
      <c r="Q3138" s="52">
        <f t="shared" si="245"/>
        <v>0</v>
      </c>
      <c r="R3138" s="37"/>
      <c r="S3138" s="103" t="e">
        <f t="shared" si="249"/>
        <v>#DIV/0!</v>
      </c>
      <c r="T3138" s="37"/>
    </row>
    <row r="3139" spans="1:20">
      <c r="A3139" s="42">
        <f>Solar!A3139</f>
        <v>40674.625</v>
      </c>
      <c r="N3139" s="55">
        <f t="shared" si="246"/>
        <v>0</v>
      </c>
      <c r="O3139" s="55">
        <f t="shared" si="247"/>
        <v>0</v>
      </c>
      <c r="P3139" s="55">
        <f t="shared" si="248"/>
        <v>0</v>
      </c>
      <c r="Q3139" s="52">
        <f t="shared" si="245"/>
        <v>0</v>
      </c>
      <c r="R3139" s="37"/>
      <c r="S3139" s="103" t="e">
        <f t="shared" si="249"/>
        <v>#DIV/0!</v>
      </c>
      <c r="T3139" s="37"/>
    </row>
    <row r="3140" spans="1:20">
      <c r="A3140" s="42">
        <f>Solar!A3140</f>
        <v>40674.666666666664</v>
      </c>
      <c r="N3140" s="55">
        <f t="shared" si="246"/>
        <v>0</v>
      </c>
      <c r="O3140" s="55">
        <f t="shared" si="247"/>
        <v>0</v>
      </c>
      <c r="P3140" s="55">
        <f t="shared" si="248"/>
        <v>0</v>
      </c>
      <c r="Q3140" s="52">
        <f t="shared" ref="Q3140:Q3203" si="250">AVERAGE(N3140:P3140)</f>
        <v>0</v>
      </c>
      <c r="R3140" s="37"/>
      <c r="S3140" s="103" t="e">
        <f t="shared" si="249"/>
        <v>#DIV/0!</v>
      </c>
      <c r="T3140" s="37"/>
    </row>
    <row r="3141" spans="1:20">
      <c r="A3141" s="42">
        <f>Solar!A3141</f>
        <v>40674.708333333336</v>
      </c>
      <c r="N3141" s="55">
        <f t="shared" ref="N3141:N3204" si="251">IF(OR(C3141&lt;$H$4,C3141&gt;$H$6),0,MIN((C3141-$H$4)/$H$5,1))</f>
        <v>0</v>
      </c>
      <c r="O3141" s="55">
        <f t="shared" ref="O3141:O3204" si="252">IF(OR(D3141&lt;$H$4,D3141&gt;$H$6),0,MIN((D3141-$H$4)/$H$5,1))</f>
        <v>0</v>
      </c>
      <c r="P3141" s="55">
        <f t="shared" ref="P3141:P3204" si="253">IF(OR(E3141&lt;$H$4,E3141&gt;$H$6),0,MIN((E3141-$H$4)/$H$5,1))</f>
        <v>0</v>
      </c>
      <c r="Q3141" s="52">
        <f t="shared" si="250"/>
        <v>0</v>
      </c>
      <c r="R3141" s="37"/>
      <c r="S3141" s="103" t="e">
        <f t="shared" ref="S3141:S3204" si="254">Q3141/($R$4*3600)</f>
        <v>#DIV/0!</v>
      </c>
      <c r="T3141" s="37"/>
    </row>
    <row r="3142" spans="1:20">
      <c r="A3142" s="42">
        <f>Solar!A3142</f>
        <v>40674.75</v>
      </c>
      <c r="N3142" s="55">
        <f t="shared" si="251"/>
        <v>0</v>
      </c>
      <c r="O3142" s="55">
        <f t="shared" si="252"/>
        <v>0</v>
      </c>
      <c r="P3142" s="55">
        <f t="shared" si="253"/>
        <v>0</v>
      </c>
      <c r="Q3142" s="52">
        <f t="shared" si="250"/>
        <v>0</v>
      </c>
      <c r="R3142" s="37"/>
      <c r="S3142" s="103" t="e">
        <f t="shared" si="254"/>
        <v>#DIV/0!</v>
      </c>
      <c r="T3142" s="37"/>
    </row>
    <row r="3143" spans="1:20">
      <c r="A3143" s="42">
        <f>Solar!A3143</f>
        <v>40674.791666666664</v>
      </c>
      <c r="N3143" s="55">
        <f t="shared" si="251"/>
        <v>0</v>
      </c>
      <c r="O3143" s="55">
        <f t="shared" si="252"/>
        <v>0</v>
      </c>
      <c r="P3143" s="55">
        <f t="shared" si="253"/>
        <v>0</v>
      </c>
      <c r="Q3143" s="52">
        <f t="shared" si="250"/>
        <v>0</v>
      </c>
      <c r="R3143" s="37"/>
      <c r="S3143" s="103" t="e">
        <f t="shared" si="254"/>
        <v>#DIV/0!</v>
      </c>
      <c r="T3143" s="37"/>
    </row>
    <row r="3144" spans="1:20">
      <c r="A3144" s="42">
        <f>Solar!A3144</f>
        <v>40674.833333333336</v>
      </c>
      <c r="N3144" s="55">
        <f t="shared" si="251"/>
        <v>0</v>
      </c>
      <c r="O3144" s="55">
        <f t="shared" si="252"/>
        <v>0</v>
      </c>
      <c r="P3144" s="55">
        <f t="shared" si="253"/>
        <v>0</v>
      </c>
      <c r="Q3144" s="52">
        <f t="shared" si="250"/>
        <v>0</v>
      </c>
      <c r="R3144" s="37"/>
      <c r="S3144" s="103" t="e">
        <f t="shared" si="254"/>
        <v>#DIV/0!</v>
      </c>
      <c r="T3144" s="37"/>
    </row>
    <row r="3145" spans="1:20">
      <c r="A3145" s="42">
        <f>Solar!A3145</f>
        <v>40674.875</v>
      </c>
      <c r="N3145" s="55">
        <f t="shared" si="251"/>
        <v>0</v>
      </c>
      <c r="O3145" s="55">
        <f t="shared" si="252"/>
        <v>0</v>
      </c>
      <c r="P3145" s="55">
        <f t="shared" si="253"/>
        <v>0</v>
      </c>
      <c r="Q3145" s="52">
        <f t="shared" si="250"/>
        <v>0</v>
      </c>
      <c r="R3145" s="37"/>
      <c r="S3145" s="103" t="e">
        <f t="shared" si="254"/>
        <v>#DIV/0!</v>
      </c>
      <c r="T3145" s="37"/>
    </row>
    <row r="3146" spans="1:20">
      <c r="A3146" s="42">
        <f>Solar!A3146</f>
        <v>40674.916666666664</v>
      </c>
      <c r="N3146" s="55">
        <f t="shared" si="251"/>
        <v>0</v>
      </c>
      <c r="O3146" s="55">
        <f t="shared" si="252"/>
        <v>0</v>
      </c>
      <c r="P3146" s="55">
        <f t="shared" si="253"/>
        <v>0</v>
      </c>
      <c r="Q3146" s="52">
        <f t="shared" si="250"/>
        <v>0</v>
      </c>
      <c r="R3146" s="37"/>
      <c r="S3146" s="103" t="e">
        <f t="shared" si="254"/>
        <v>#DIV/0!</v>
      </c>
      <c r="T3146" s="37"/>
    </row>
    <row r="3147" spans="1:20">
      <c r="A3147" s="42">
        <f>Solar!A3147</f>
        <v>40674.958333333336</v>
      </c>
      <c r="N3147" s="55">
        <f t="shared" si="251"/>
        <v>0</v>
      </c>
      <c r="O3147" s="55">
        <f t="shared" si="252"/>
        <v>0</v>
      </c>
      <c r="P3147" s="55">
        <f t="shared" si="253"/>
        <v>0</v>
      </c>
      <c r="Q3147" s="52">
        <f t="shared" si="250"/>
        <v>0</v>
      </c>
      <c r="R3147" s="37"/>
      <c r="S3147" s="103" t="e">
        <f t="shared" si="254"/>
        <v>#DIV/0!</v>
      </c>
      <c r="T3147" s="37"/>
    </row>
    <row r="3148" spans="1:20">
      <c r="A3148" s="42">
        <f>Solar!A3148</f>
        <v>40675</v>
      </c>
      <c r="N3148" s="55">
        <f t="shared" si="251"/>
        <v>0</v>
      </c>
      <c r="O3148" s="55">
        <f t="shared" si="252"/>
        <v>0</v>
      </c>
      <c r="P3148" s="55">
        <f t="shared" si="253"/>
        <v>0</v>
      </c>
      <c r="Q3148" s="52">
        <f t="shared" si="250"/>
        <v>0</v>
      </c>
      <c r="R3148" s="37"/>
      <c r="S3148" s="103" t="e">
        <f t="shared" si="254"/>
        <v>#DIV/0!</v>
      </c>
      <c r="T3148" s="37"/>
    </row>
    <row r="3149" spans="1:20">
      <c r="A3149" s="42">
        <f>Solar!A3149</f>
        <v>40675.041666666664</v>
      </c>
      <c r="N3149" s="55">
        <f t="shared" si="251"/>
        <v>0</v>
      </c>
      <c r="O3149" s="55">
        <f t="shared" si="252"/>
        <v>0</v>
      </c>
      <c r="P3149" s="55">
        <f t="shared" si="253"/>
        <v>0</v>
      </c>
      <c r="Q3149" s="52">
        <f t="shared" si="250"/>
        <v>0</v>
      </c>
      <c r="R3149" s="37"/>
      <c r="S3149" s="103" t="e">
        <f t="shared" si="254"/>
        <v>#DIV/0!</v>
      </c>
      <c r="T3149" s="37"/>
    </row>
    <row r="3150" spans="1:20">
      <c r="A3150" s="42">
        <f>Solar!A3150</f>
        <v>40675.083333333336</v>
      </c>
      <c r="N3150" s="55">
        <f t="shared" si="251"/>
        <v>0</v>
      </c>
      <c r="O3150" s="55">
        <f t="shared" si="252"/>
        <v>0</v>
      </c>
      <c r="P3150" s="55">
        <f t="shared" si="253"/>
        <v>0</v>
      </c>
      <c r="Q3150" s="52">
        <f t="shared" si="250"/>
        <v>0</v>
      </c>
      <c r="R3150" s="37"/>
      <c r="S3150" s="103" t="e">
        <f t="shared" si="254"/>
        <v>#DIV/0!</v>
      </c>
      <c r="T3150" s="37"/>
    </row>
    <row r="3151" spans="1:20">
      <c r="A3151" s="42">
        <f>Solar!A3151</f>
        <v>40675.125</v>
      </c>
      <c r="N3151" s="55">
        <f t="shared" si="251"/>
        <v>0</v>
      </c>
      <c r="O3151" s="55">
        <f t="shared" si="252"/>
        <v>0</v>
      </c>
      <c r="P3151" s="55">
        <f t="shared" si="253"/>
        <v>0</v>
      </c>
      <c r="Q3151" s="52">
        <f t="shared" si="250"/>
        <v>0</v>
      </c>
      <c r="R3151" s="37"/>
      <c r="S3151" s="103" t="e">
        <f t="shared" si="254"/>
        <v>#DIV/0!</v>
      </c>
      <c r="T3151" s="37"/>
    </row>
    <row r="3152" spans="1:20">
      <c r="A3152" s="42">
        <f>Solar!A3152</f>
        <v>40675.166666666664</v>
      </c>
      <c r="N3152" s="55">
        <f t="shared" si="251"/>
        <v>0</v>
      </c>
      <c r="O3152" s="55">
        <f t="shared" si="252"/>
        <v>0</v>
      </c>
      <c r="P3152" s="55">
        <f t="shared" si="253"/>
        <v>0</v>
      </c>
      <c r="Q3152" s="52">
        <f t="shared" si="250"/>
        <v>0</v>
      </c>
      <c r="R3152" s="37"/>
      <c r="S3152" s="103" t="e">
        <f t="shared" si="254"/>
        <v>#DIV/0!</v>
      </c>
      <c r="T3152" s="37"/>
    </row>
    <row r="3153" spans="1:20">
      <c r="A3153" s="42">
        <f>Solar!A3153</f>
        <v>40675.208333333336</v>
      </c>
      <c r="N3153" s="55">
        <f t="shared" si="251"/>
        <v>0</v>
      </c>
      <c r="O3153" s="55">
        <f t="shared" si="252"/>
        <v>0</v>
      </c>
      <c r="P3153" s="55">
        <f t="shared" si="253"/>
        <v>0</v>
      </c>
      <c r="Q3153" s="52">
        <f t="shared" si="250"/>
        <v>0</v>
      </c>
      <c r="R3153" s="37"/>
      <c r="S3153" s="103" t="e">
        <f t="shared" si="254"/>
        <v>#DIV/0!</v>
      </c>
      <c r="T3153" s="37"/>
    </row>
    <row r="3154" spans="1:20">
      <c r="A3154" s="42">
        <f>Solar!A3154</f>
        <v>40675.25</v>
      </c>
      <c r="N3154" s="55">
        <f t="shared" si="251"/>
        <v>0</v>
      </c>
      <c r="O3154" s="55">
        <f t="shared" si="252"/>
        <v>0</v>
      </c>
      <c r="P3154" s="55">
        <f t="shared" si="253"/>
        <v>0</v>
      </c>
      <c r="Q3154" s="52">
        <f t="shared" si="250"/>
        <v>0</v>
      </c>
      <c r="R3154" s="37"/>
      <c r="S3154" s="103" t="e">
        <f t="shared" si="254"/>
        <v>#DIV/0!</v>
      </c>
      <c r="T3154" s="37"/>
    </row>
    <row r="3155" spans="1:20">
      <c r="A3155" s="42">
        <f>Solar!A3155</f>
        <v>40675.291666666664</v>
      </c>
      <c r="N3155" s="55">
        <f t="shared" si="251"/>
        <v>0</v>
      </c>
      <c r="O3155" s="55">
        <f t="shared" si="252"/>
        <v>0</v>
      </c>
      <c r="P3155" s="55">
        <f t="shared" si="253"/>
        <v>0</v>
      </c>
      <c r="Q3155" s="52">
        <f t="shared" si="250"/>
        <v>0</v>
      </c>
      <c r="R3155" s="37"/>
      <c r="S3155" s="103" t="e">
        <f t="shared" si="254"/>
        <v>#DIV/0!</v>
      </c>
      <c r="T3155" s="37"/>
    </row>
    <row r="3156" spans="1:20">
      <c r="A3156" s="42">
        <f>Solar!A3156</f>
        <v>40675.333333333336</v>
      </c>
      <c r="N3156" s="55">
        <f t="shared" si="251"/>
        <v>0</v>
      </c>
      <c r="O3156" s="55">
        <f t="shared" si="252"/>
        <v>0</v>
      </c>
      <c r="P3156" s="55">
        <f t="shared" si="253"/>
        <v>0</v>
      </c>
      <c r="Q3156" s="52">
        <f t="shared" si="250"/>
        <v>0</v>
      </c>
      <c r="R3156" s="37"/>
      <c r="S3156" s="103" t="e">
        <f t="shared" si="254"/>
        <v>#DIV/0!</v>
      </c>
      <c r="T3156" s="37"/>
    </row>
    <row r="3157" spans="1:20">
      <c r="A3157" s="42">
        <f>Solar!A3157</f>
        <v>40675.375</v>
      </c>
      <c r="N3157" s="55">
        <f t="shared" si="251"/>
        <v>0</v>
      </c>
      <c r="O3157" s="55">
        <f t="shared" si="252"/>
        <v>0</v>
      </c>
      <c r="P3157" s="55">
        <f t="shared" si="253"/>
        <v>0</v>
      </c>
      <c r="Q3157" s="52">
        <f t="shared" si="250"/>
        <v>0</v>
      </c>
      <c r="R3157" s="37"/>
      <c r="S3157" s="103" t="e">
        <f t="shared" si="254"/>
        <v>#DIV/0!</v>
      </c>
      <c r="T3157" s="37"/>
    </row>
    <row r="3158" spans="1:20">
      <c r="A3158" s="42">
        <f>Solar!A3158</f>
        <v>40675.416666666664</v>
      </c>
      <c r="N3158" s="55">
        <f t="shared" si="251"/>
        <v>0</v>
      </c>
      <c r="O3158" s="55">
        <f t="shared" si="252"/>
        <v>0</v>
      </c>
      <c r="P3158" s="55">
        <f t="shared" si="253"/>
        <v>0</v>
      </c>
      <c r="Q3158" s="52">
        <f t="shared" si="250"/>
        <v>0</v>
      </c>
      <c r="R3158" s="37"/>
      <c r="S3158" s="103" t="e">
        <f t="shared" si="254"/>
        <v>#DIV/0!</v>
      </c>
      <c r="T3158" s="37"/>
    </row>
    <row r="3159" spans="1:20">
      <c r="A3159" s="42">
        <f>Solar!A3159</f>
        <v>40675.458333333336</v>
      </c>
      <c r="N3159" s="55">
        <f t="shared" si="251"/>
        <v>0</v>
      </c>
      <c r="O3159" s="55">
        <f t="shared" si="252"/>
        <v>0</v>
      </c>
      <c r="P3159" s="55">
        <f t="shared" si="253"/>
        <v>0</v>
      </c>
      <c r="Q3159" s="52">
        <f t="shared" si="250"/>
        <v>0</v>
      </c>
      <c r="R3159" s="37"/>
      <c r="S3159" s="103" t="e">
        <f t="shared" si="254"/>
        <v>#DIV/0!</v>
      </c>
      <c r="T3159" s="37"/>
    </row>
    <row r="3160" spans="1:20">
      <c r="A3160" s="42">
        <f>Solar!A3160</f>
        <v>40675.5</v>
      </c>
      <c r="N3160" s="55">
        <f t="shared" si="251"/>
        <v>0</v>
      </c>
      <c r="O3160" s="55">
        <f t="shared" si="252"/>
        <v>0</v>
      </c>
      <c r="P3160" s="55">
        <f t="shared" si="253"/>
        <v>0</v>
      </c>
      <c r="Q3160" s="52">
        <f t="shared" si="250"/>
        <v>0</v>
      </c>
      <c r="R3160" s="37"/>
      <c r="S3160" s="103" t="e">
        <f t="shared" si="254"/>
        <v>#DIV/0!</v>
      </c>
      <c r="T3160" s="37"/>
    </row>
    <row r="3161" spans="1:20">
      <c r="A3161" s="42">
        <f>Solar!A3161</f>
        <v>40675.541666666664</v>
      </c>
      <c r="N3161" s="55">
        <f t="shared" si="251"/>
        <v>0</v>
      </c>
      <c r="O3161" s="55">
        <f t="shared" si="252"/>
        <v>0</v>
      </c>
      <c r="P3161" s="55">
        <f t="shared" si="253"/>
        <v>0</v>
      </c>
      <c r="Q3161" s="52">
        <f t="shared" si="250"/>
        <v>0</v>
      </c>
      <c r="R3161" s="37"/>
      <c r="S3161" s="103" t="e">
        <f t="shared" si="254"/>
        <v>#DIV/0!</v>
      </c>
      <c r="T3161" s="37"/>
    </row>
    <row r="3162" spans="1:20">
      <c r="A3162" s="42">
        <f>Solar!A3162</f>
        <v>40675.583333333336</v>
      </c>
      <c r="N3162" s="55">
        <f t="shared" si="251"/>
        <v>0</v>
      </c>
      <c r="O3162" s="55">
        <f t="shared" si="252"/>
        <v>0</v>
      </c>
      <c r="P3162" s="55">
        <f t="shared" si="253"/>
        <v>0</v>
      </c>
      <c r="Q3162" s="52">
        <f t="shared" si="250"/>
        <v>0</v>
      </c>
      <c r="R3162" s="37"/>
      <c r="S3162" s="103" t="e">
        <f t="shared" si="254"/>
        <v>#DIV/0!</v>
      </c>
      <c r="T3162" s="37"/>
    </row>
    <row r="3163" spans="1:20">
      <c r="A3163" s="42">
        <f>Solar!A3163</f>
        <v>40675.625</v>
      </c>
      <c r="N3163" s="55">
        <f t="shared" si="251"/>
        <v>0</v>
      </c>
      <c r="O3163" s="55">
        <f t="shared" si="252"/>
        <v>0</v>
      </c>
      <c r="P3163" s="55">
        <f t="shared" si="253"/>
        <v>0</v>
      </c>
      <c r="Q3163" s="52">
        <f t="shared" si="250"/>
        <v>0</v>
      </c>
      <c r="R3163" s="37"/>
      <c r="S3163" s="103" t="e">
        <f t="shared" si="254"/>
        <v>#DIV/0!</v>
      </c>
      <c r="T3163" s="37"/>
    </row>
    <row r="3164" spans="1:20">
      <c r="A3164" s="42">
        <f>Solar!A3164</f>
        <v>40675.666666666664</v>
      </c>
      <c r="N3164" s="55">
        <f t="shared" si="251"/>
        <v>0</v>
      </c>
      <c r="O3164" s="55">
        <f t="shared" si="252"/>
        <v>0</v>
      </c>
      <c r="P3164" s="55">
        <f t="shared" si="253"/>
        <v>0</v>
      </c>
      <c r="Q3164" s="52">
        <f t="shared" si="250"/>
        <v>0</v>
      </c>
      <c r="R3164" s="37"/>
      <c r="S3164" s="103" t="e">
        <f t="shared" si="254"/>
        <v>#DIV/0!</v>
      </c>
      <c r="T3164" s="37"/>
    </row>
    <row r="3165" spans="1:20">
      <c r="A3165" s="42">
        <f>Solar!A3165</f>
        <v>40675.708333333336</v>
      </c>
      <c r="N3165" s="55">
        <f t="shared" si="251"/>
        <v>0</v>
      </c>
      <c r="O3165" s="55">
        <f t="shared" si="252"/>
        <v>0</v>
      </c>
      <c r="P3165" s="55">
        <f t="shared" si="253"/>
        <v>0</v>
      </c>
      <c r="Q3165" s="52">
        <f t="shared" si="250"/>
        <v>0</v>
      </c>
      <c r="R3165" s="37"/>
      <c r="S3165" s="103" t="e">
        <f t="shared" si="254"/>
        <v>#DIV/0!</v>
      </c>
      <c r="T3165" s="37"/>
    </row>
    <row r="3166" spans="1:20">
      <c r="A3166" s="42">
        <f>Solar!A3166</f>
        <v>40675.75</v>
      </c>
      <c r="N3166" s="55">
        <f t="shared" si="251"/>
        <v>0</v>
      </c>
      <c r="O3166" s="55">
        <f t="shared" si="252"/>
        <v>0</v>
      </c>
      <c r="P3166" s="55">
        <f t="shared" si="253"/>
        <v>0</v>
      </c>
      <c r="Q3166" s="52">
        <f t="shared" si="250"/>
        <v>0</v>
      </c>
      <c r="R3166" s="37"/>
      <c r="S3166" s="103" t="e">
        <f t="shared" si="254"/>
        <v>#DIV/0!</v>
      </c>
      <c r="T3166" s="37"/>
    </row>
    <row r="3167" spans="1:20">
      <c r="A3167" s="42">
        <f>Solar!A3167</f>
        <v>40675.791666666664</v>
      </c>
      <c r="N3167" s="55">
        <f t="shared" si="251"/>
        <v>0</v>
      </c>
      <c r="O3167" s="55">
        <f t="shared" si="252"/>
        <v>0</v>
      </c>
      <c r="P3167" s="55">
        <f t="shared" si="253"/>
        <v>0</v>
      </c>
      <c r="Q3167" s="52">
        <f t="shared" si="250"/>
        <v>0</v>
      </c>
      <c r="R3167" s="37"/>
      <c r="S3167" s="103" t="e">
        <f t="shared" si="254"/>
        <v>#DIV/0!</v>
      </c>
      <c r="T3167" s="37"/>
    </row>
    <row r="3168" spans="1:20">
      <c r="A3168" s="42">
        <f>Solar!A3168</f>
        <v>40675.833333333336</v>
      </c>
      <c r="N3168" s="55">
        <f t="shared" si="251"/>
        <v>0</v>
      </c>
      <c r="O3168" s="55">
        <f t="shared" si="252"/>
        <v>0</v>
      </c>
      <c r="P3168" s="55">
        <f t="shared" si="253"/>
        <v>0</v>
      </c>
      <c r="Q3168" s="52">
        <f t="shared" si="250"/>
        <v>0</v>
      </c>
      <c r="R3168" s="37"/>
      <c r="S3168" s="103" t="e">
        <f t="shared" si="254"/>
        <v>#DIV/0!</v>
      </c>
      <c r="T3168" s="37"/>
    </row>
    <row r="3169" spans="1:20">
      <c r="A3169" s="42">
        <f>Solar!A3169</f>
        <v>40675.875</v>
      </c>
      <c r="N3169" s="55">
        <f t="shared" si="251"/>
        <v>0</v>
      </c>
      <c r="O3169" s="55">
        <f t="shared" si="252"/>
        <v>0</v>
      </c>
      <c r="P3169" s="55">
        <f t="shared" si="253"/>
        <v>0</v>
      </c>
      <c r="Q3169" s="52">
        <f t="shared" si="250"/>
        <v>0</v>
      </c>
      <c r="R3169" s="37"/>
      <c r="S3169" s="103" t="e">
        <f t="shared" si="254"/>
        <v>#DIV/0!</v>
      </c>
      <c r="T3169" s="37"/>
    </row>
    <row r="3170" spans="1:20">
      <c r="A3170" s="42">
        <f>Solar!A3170</f>
        <v>40675.916666666664</v>
      </c>
      <c r="N3170" s="55">
        <f t="shared" si="251"/>
        <v>0</v>
      </c>
      <c r="O3170" s="55">
        <f t="shared" si="252"/>
        <v>0</v>
      </c>
      <c r="P3170" s="55">
        <f t="shared" si="253"/>
        <v>0</v>
      </c>
      <c r="Q3170" s="52">
        <f t="shared" si="250"/>
        <v>0</v>
      </c>
      <c r="R3170" s="37"/>
      <c r="S3170" s="103" t="e">
        <f t="shared" si="254"/>
        <v>#DIV/0!</v>
      </c>
      <c r="T3170" s="37"/>
    </row>
    <row r="3171" spans="1:20">
      <c r="A3171" s="42">
        <f>Solar!A3171</f>
        <v>40675.958333333336</v>
      </c>
      <c r="N3171" s="55">
        <f t="shared" si="251"/>
        <v>0</v>
      </c>
      <c r="O3171" s="55">
        <f t="shared" si="252"/>
        <v>0</v>
      </c>
      <c r="P3171" s="55">
        <f t="shared" si="253"/>
        <v>0</v>
      </c>
      <c r="Q3171" s="52">
        <f t="shared" si="250"/>
        <v>0</v>
      </c>
      <c r="R3171" s="37"/>
      <c r="S3171" s="103" t="e">
        <f t="shared" si="254"/>
        <v>#DIV/0!</v>
      </c>
      <c r="T3171" s="37"/>
    </row>
    <row r="3172" spans="1:20">
      <c r="A3172" s="42">
        <f>Solar!A3172</f>
        <v>40676</v>
      </c>
      <c r="N3172" s="55">
        <f t="shared" si="251"/>
        <v>0</v>
      </c>
      <c r="O3172" s="55">
        <f t="shared" si="252"/>
        <v>0</v>
      </c>
      <c r="P3172" s="55">
        <f t="shared" si="253"/>
        <v>0</v>
      </c>
      <c r="Q3172" s="52">
        <f t="shared" si="250"/>
        <v>0</v>
      </c>
      <c r="R3172" s="37"/>
      <c r="S3172" s="103" t="e">
        <f t="shared" si="254"/>
        <v>#DIV/0!</v>
      </c>
      <c r="T3172" s="37"/>
    </row>
    <row r="3173" spans="1:20">
      <c r="A3173" s="42">
        <f>Solar!A3173</f>
        <v>40676.041666666664</v>
      </c>
      <c r="N3173" s="55">
        <f t="shared" si="251"/>
        <v>0</v>
      </c>
      <c r="O3173" s="55">
        <f t="shared" si="252"/>
        <v>0</v>
      </c>
      <c r="P3173" s="55">
        <f t="shared" si="253"/>
        <v>0</v>
      </c>
      <c r="Q3173" s="52">
        <f t="shared" si="250"/>
        <v>0</v>
      </c>
      <c r="R3173" s="37"/>
      <c r="S3173" s="103" t="e">
        <f t="shared" si="254"/>
        <v>#DIV/0!</v>
      </c>
      <c r="T3173" s="37"/>
    </row>
    <row r="3174" spans="1:20">
      <c r="A3174" s="42">
        <f>Solar!A3174</f>
        <v>40676.083333333336</v>
      </c>
      <c r="N3174" s="55">
        <f t="shared" si="251"/>
        <v>0</v>
      </c>
      <c r="O3174" s="55">
        <f t="shared" si="252"/>
        <v>0</v>
      </c>
      <c r="P3174" s="55">
        <f t="shared" si="253"/>
        <v>0</v>
      </c>
      <c r="Q3174" s="52">
        <f t="shared" si="250"/>
        <v>0</v>
      </c>
      <c r="R3174" s="37"/>
      <c r="S3174" s="103" t="e">
        <f t="shared" si="254"/>
        <v>#DIV/0!</v>
      </c>
      <c r="T3174" s="37"/>
    </row>
    <row r="3175" spans="1:20">
      <c r="A3175" s="42">
        <f>Solar!A3175</f>
        <v>40676.125</v>
      </c>
      <c r="N3175" s="55">
        <f t="shared" si="251"/>
        <v>0</v>
      </c>
      <c r="O3175" s="55">
        <f t="shared" si="252"/>
        <v>0</v>
      </c>
      <c r="P3175" s="55">
        <f t="shared" si="253"/>
        <v>0</v>
      </c>
      <c r="Q3175" s="52">
        <f t="shared" si="250"/>
        <v>0</v>
      </c>
      <c r="R3175" s="37"/>
      <c r="S3175" s="103" t="e">
        <f t="shared" si="254"/>
        <v>#DIV/0!</v>
      </c>
      <c r="T3175" s="37"/>
    </row>
    <row r="3176" spans="1:20">
      <c r="A3176" s="42">
        <f>Solar!A3176</f>
        <v>40676.166666666664</v>
      </c>
      <c r="N3176" s="55">
        <f t="shared" si="251"/>
        <v>0</v>
      </c>
      <c r="O3176" s="55">
        <f t="shared" si="252"/>
        <v>0</v>
      </c>
      <c r="P3176" s="55">
        <f t="shared" si="253"/>
        <v>0</v>
      </c>
      <c r="Q3176" s="52">
        <f t="shared" si="250"/>
        <v>0</v>
      </c>
      <c r="R3176" s="37"/>
      <c r="S3176" s="103" t="e">
        <f t="shared" si="254"/>
        <v>#DIV/0!</v>
      </c>
      <c r="T3176" s="37"/>
    </row>
    <row r="3177" spans="1:20">
      <c r="A3177" s="42">
        <f>Solar!A3177</f>
        <v>40676.208333333336</v>
      </c>
      <c r="N3177" s="55">
        <f t="shared" si="251"/>
        <v>0</v>
      </c>
      <c r="O3177" s="55">
        <f t="shared" si="252"/>
        <v>0</v>
      </c>
      <c r="P3177" s="55">
        <f t="shared" si="253"/>
        <v>0</v>
      </c>
      <c r="Q3177" s="52">
        <f t="shared" si="250"/>
        <v>0</v>
      </c>
      <c r="R3177" s="37"/>
      <c r="S3177" s="103" t="e">
        <f t="shared" si="254"/>
        <v>#DIV/0!</v>
      </c>
      <c r="T3177" s="37"/>
    </row>
    <row r="3178" spans="1:20">
      <c r="A3178" s="42">
        <f>Solar!A3178</f>
        <v>40676.25</v>
      </c>
      <c r="N3178" s="55">
        <f t="shared" si="251"/>
        <v>0</v>
      </c>
      <c r="O3178" s="55">
        <f t="shared" si="252"/>
        <v>0</v>
      </c>
      <c r="P3178" s="55">
        <f t="shared" si="253"/>
        <v>0</v>
      </c>
      <c r="Q3178" s="52">
        <f t="shared" si="250"/>
        <v>0</v>
      </c>
      <c r="R3178" s="37"/>
      <c r="S3178" s="103" t="e">
        <f t="shared" si="254"/>
        <v>#DIV/0!</v>
      </c>
      <c r="T3178" s="37"/>
    </row>
    <row r="3179" spans="1:20">
      <c r="A3179" s="42">
        <f>Solar!A3179</f>
        <v>40676.291666666664</v>
      </c>
      <c r="N3179" s="55">
        <f t="shared" si="251"/>
        <v>0</v>
      </c>
      <c r="O3179" s="55">
        <f t="shared" si="252"/>
        <v>0</v>
      </c>
      <c r="P3179" s="55">
        <f t="shared" si="253"/>
        <v>0</v>
      </c>
      <c r="Q3179" s="52">
        <f t="shared" si="250"/>
        <v>0</v>
      </c>
      <c r="R3179" s="37"/>
      <c r="S3179" s="103" t="e">
        <f t="shared" si="254"/>
        <v>#DIV/0!</v>
      </c>
      <c r="T3179" s="37"/>
    </row>
    <row r="3180" spans="1:20">
      <c r="A3180" s="42">
        <f>Solar!A3180</f>
        <v>40676.333333333336</v>
      </c>
      <c r="N3180" s="55">
        <f t="shared" si="251"/>
        <v>0</v>
      </c>
      <c r="O3180" s="55">
        <f t="shared" si="252"/>
        <v>0</v>
      </c>
      <c r="P3180" s="55">
        <f t="shared" si="253"/>
        <v>0</v>
      </c>
      <c r="Q3180" s="52">
        <f t="shared" si="250"/>
        <v>0</v>
      </c>
      <c r="R3180" s="37"/>
      <c r="S3180" s="103" t="e">
        <f t="shared" si="254"/>
        <v>#DIV/0!</v>
      </c>
      <c r="T3180" s="37"/>
    </row>
    <row r="3181" spans="1:20">
      <c r="A3181" s="42">
        <f>Solar!A3181</f>
        <v>40676.375</v>
      </c>
      <c r="N3181" s="55">
        <f t="shared" si="251"/>
        <v>0</v>
      </c>
      <c r="O3181" s="55">
        <f t="shared" si="252"/>
        <v>0</v>
      </c>
      <c r="P3181" s="55">
        <f t="shared" si="253"/>
        <v>0</v>
      </c>
      <c r="Q3181" s="52">
        <f t="shared" si="250"/>
        <v>0</v>
      </c>
      <c r="R3181" s="37"/>
      <c r="S3181" s="103" t="e">
        <f t="shared" si="254"/>
        <v>#DIV/0!</v>
      </c>
      <c r="T3181" s="37"/>
    </row>
    <row r="3182" spans="1:20">
      <c r="A3182" s="42">
        <f>Solar!A3182</f>
        <v>40676.416666666664</v>
      </c>
      <c r="N3182" s="55">
        <f t="shared" si="251"/>
        <v>0</v>
      </c>
      <c r="O3182" s="55">
        <f t="shared" si="252"/>
        <v>0</v>
      </c>
      <c r="P3182" s="55">
        <f t="shared" si="253"/>
        <v>0</v>
      </c>
      <c r="Q3182" s="52">
        <f t="shared" si="250"/>
        <v>0</v>
      </c>
      <c r="R3182" s="37"/>
      <c r="S3182" s="103" t="e">
        <f t="shared" si="254"/>
        <v>#DIV/0!</v>
      </c>
      <c r="T3182" s="37"/>
    </row>
    <row r="3183" spans="1:20">
      <c r="A3183" s="42">
        <f>Solar!A3183</f>
        <v>40676.458333333336</v>
      </c>
      <c r="N3183" s="55">
        <f t="shared" si="251"/>
        <v>0</v>
      </c>
      <c r="O3183" s="55">
        <f t="shared" si="252"/>
        <v>0</v>
      </c>
      <c r="P3183" s="55">
        <f t="shared" si="253"/>
        <v>0</v>
      </c>
      <c r="Q3183" s="52">
        <f t="shared" si="250"/>
        <v>0</v>
      </c>
      <c r="R3183" s="37"/>
      <c r="S3183" s="103" t="e">
        <f t="shared" si="254"/>
        <v>#DIV/0!</v>
      </c>
      <c r="T3183" s="37"/>
    </row>
    <row r="3184" spans="1:20">
      <c r="A3184" s="42">
        <f>Solar!A3184</f>
        <v>40676.5</v>
      </c>
      <c r="N3184" s="55">
        <f t="shared" si="251"/>
        <v>0</v>
      </c>
      <c r="O3184" s="55">
        <f t="shared" si="252"/>
        <v>0</v>
      </c>
      <c r="P3184" s="55">
        <f t="shared" si="253"/>
        <v>0</v>
      </c>
      <c r="Q3184" s="52">
        <f t="shared" si="250"/>
        <v>0</v>
      </c>
      <c r="R3184" s="37"/>
      <c r="S3184" s="103" t="e">
        <f t="shared" si="254"/>
        <v>#DIV/0!</v>
      </c>
      <c r="T3184" s="37"/>
    </row>
    <row r="3185" spans="1:20">
      <c r="A3185" s="42">
        <f>Solar!A3185</f>
        <v>40676.541666666664</v>
      </c>
      <c r="N3185" s="55">
        <f t="shared" si="251"/>
        <v>0</v>
      </c>
      <c r="O3185" s="55">
        <f t="shared" si="252"/>
        <v>0</v>
      </c>
      <c r="P3185" s="55">
        <f t="shared" si="253"/>
        <v>0</v>
      </c>
      <c r="Q3185" s="52">
        <f t="shared" si="250"/>
        <v>0</v>
      </c>
      <c r="R3185" s="37"/>
      <c r="S3185" s="103" t="e">
        <f t="shared" si="254"/>
        <v>#DIV/0!</v>
      </c>
      <c r="T3185" s="37"/>
    </row>
    <row r="3186" spans="1:20">
      <c r="A3186" s="42">
        <f>Solar!A3186</f>
        <v>40676.583333333336</v>
      </c>
      <c r="N3186" s="55">
        <f t="shared" si="251"/>
        <v>0</v>
      </c>
      <c r="O3186" s="55">
        <f t="shared" si="252"/>
        <v>0</v>
      </c>
      <c r="P3186" s="55">
        <f t="shared" si="253"/>
        <v>0</v>
      </c>
      <c r="Q3186" s="52">
        <f t="shared" si="250"/>
        <v>0</v>
      </c>
      <c r="R3186" s="37"/>
      <c r="S3186" s="103" t="e">
        <f t="shared" si="254"/>
        <v>#DIV/0!</v>
      </c>
      <c r="T3186" s="37"/>
    </row>
    <row r="3187" spans="1:20">
      <c r="A3187" s="42">
        <f>Solar!A3187</f>
        <v>40676.625</v>
      </c>
      <c r="N3187" s="55">
        <f t="shared" si="251"/>
        <v>0</v>
      </c>
      <c r="O3187" s="55">
        <f t="shared" si="252"/>
        <v>0</v>
      </c>
      <c r="P3187" s="55">
        <f t="shared" si="253"/>
        <v>0</v>
      </c>
      <c r="Q3187" s="52">
        <f t="shared" si="250"/>
        <v>0</v>
      </c>
      <c r="R3187" s="37"/>
      <c r="S3187" s="103" t="e">
        <f t="shared" si="254"/>
        <v>#DIV/0!</v>
      </c>
      <c r="T3187" s="37"/>
    </row>
    <row r="3188" spans="1:20">
      <c r="A3188" s="42">
        <f>Solar!A3188</f>
        <v>40676.666666666664</v>
      </c>
      <c r="N3188" s="55">
        <f t="shared" si="251"/>
        <v>0</v>
      </c>
      <c r="O3188" s="55">
        <f t="shared" si="252"/>
        <v>0</v>
      </c>
      <c r="P3188" s="55">
        <f t="shared" si="253"/>
        <v>0</v>
      </c>
      <c r="Q3188" s="52">
        <f t="shared" si="250"/>
        <v>0</v>
      </c>
      <c r="R3188" s="37"/>
      <c r="S3188" s="103" t="e">
        <f t="shared" si="254"/>
        <v>#DIV/0!</v>
      </c>
      <c r="T3188" s="37"/>
    </row>
    <row r="3189" spans="1:20">
      <c r="A3189" s="42">
        <f>Solar!A3189</f>
        <v>40676.708333333336</v>
      </c>
      <c r="N3189" s="55">
        <f t="shared" si="251"/>
        <v>0</v>
      </c>
      <c r="O3189" s="55">
        <f t="shared" si="252"/>
        <v>0</v>
      </c>
      <c r="P3189" s="55">
        <f t="shared" si="253"/>
        <v>0</v>
      </c>
      <c r="Q3189" s="52">
        <f t="shared" si="250"/>
        <v>0</v>
      </c>
      <c r="R3189" s="37"/>
      <c r="S3189" s="103" t="e">
        <f t="shared" si="254"/>
        <v>#DIV/0!</v>
      </c>
      <c r="T3189" s="37"/>
    </row>
    <row r="3190" spans="1:20">
      <c r="A3190" s="42">
        <f>Solar!A3190</f>
        <v>40676.75</v>
      </c>
      <c r="N3190" s="55">
        <f t="shared" si="251"/>
        <v>0</v>
      </c>
      <c r="O3190" s="55">
        <f t="shared" si="252"/>
        <v>0</v>
      </c>
      <c r="P3190" s="55">
        <f t="shared" si="253"/>
        <v>0</v>
      </c>
      <c r="Q3190" s="52">
        <f t="shared" si="250"/>
        <v>0</v>
      </c>
      <c r="R3190" s="37"/>
      <c r="S3190" s="103" t="e">
        <f t="shared" si="254"/>
        <v>#DIV/0!</v>
      </c>
      <c r="T3190" s="37"/>
    </row>
    <row r="3191" spans="1:20">
      <c r="A3191" s="42">
        <f>Solar!A3191</f>
        <v>40676.791666666664</v>
      </c>
      <c r="N3191" s="55">
        <f t="shared" si="251"/>
        <v>0</v>
      </c>
      <c r="O3191" s="55">
        <f t="shared" si="252"/>
        <v>0</v>
      </c>
      <c r="P3191" s="55">
        <f t="shared" si="253"/>
        <v>0</v>
      </c>
      <c r="Q3191" s="52">
        <f t="shared" si="250"/>
        <v>0</v>
      </c>
      <c r="R3191" s="37"/>
      <c r="S3191" s="103" t="e">
        <f t="shared" si="254"/>
        <v>#DIV/0!</v>
      </c>
      <c r="T3191" s="37"/>
    </row>
    <row r="3192" spans="1:20">
      <c r="A3192" s="42">
        <f>Solar!A3192</f>
        <v>40676.833333333336</v>
      </c>
      <c r="N3192" s="55">
        <f t="shared" si="251"/>
        <v>0</v>
      </c>
      <c r="O3192" s="55">
        <f t="shared" si="252"/>
        <v>0</v>
      </c>
      <c r="P3192" s="55">
        <f t="shared" si="253"/>
        <v>0</v>
      </c>
      <c r="Q3192" s="52">
        <f t="shared" si="250"/>
        <v>0</v>
      </c>
      <c r="R3192" s="37"/>
      <c r="S3192" s="103" t="e">
        <f t="shared" si="254"/>
        <v>#DIV/0!</v>
      </c>
      <c r="T3192" s="37"/>
    </row>
    <row r="3193" spans="1:20">
      <c r="A3193" s="42">
        <f>Solar!A3193</f>
        <v>40676.875</v>
      </c>
      <c r="N3193" s="55">
        <f t="shared" si="251"/>
        <v>0</v>
      </c>
      <c r="O3193" s="55">
        <f t="shared" si="252"/>
        <v>0</v>
      </c>
      <c r="P3193" s="55">
        <f t="shared" si="253"/>
        <v>0</v>
      </c>
      <c r="Q3193" s="52">
        <f t="shared" si="250"/>
        <v>0</v>
      </c>
      <c r="R3193" s="37"/>
      <c r="S3193" s="103" t="e">
        <f t="shared" si="254"/>
        <v>#DIV/0!</v>
      </c>
      <c r="T3193" s="37"/>
    </row>
    <row r="3194" spans="1:20">
      <c r="A3194" s="42">
        <f>Solar!A3194</f>
        <v>40676.916666666664</v>
      </c>
      <c r="N3194" s="55">
        <f t="shared" si="251"/>
        <v>0</v>
      </c>
      <c r="O3194" s="55">
        <f t="shared" si="252"/>
        <v>0</v>
      </c>
      <c r="P3194" s="55">
        <f t="shared" si="253"/>
        <v>0</v>
      </c>
      <c r="Q3194" s="52">
        <f t="shared" si="250"/>
        <v>0</v>
      </c>
      <c r="R3194" s="37"/>
      <c r="S3194" s="103" t="e">
        <f t="shared" si="254"/>
        <v>#DIV/0!</v>
      </c>
      <c r="T3194" s="37"/>
    </row>
    <row r="3195" spans="1:20">
      <c r="A3195" s="42">
        <f>Solar!A3195</f>
        <v>40676.958333333336</v>
      </c>
      <c r="N3195" s="55">
        <f t="shared" si="251"/>
        <v>0</v>
      </c>
      <c r="O3195" s="55">
        <f t="shared" si="252"/>
        <v>0</v>
      </c>
      <c r="P3195" s="55">
        <f t="shared" si="253"/>
        <v>0</v>
      </c>
      <c r="Q3195" s="52">
        <f t="shared" si="250"/>
        <v>0</v>
      </c>
      <c r="R3195" s="37"/>
      <c r="S3195" s="103" t="e">
        <f t="shared" si="254"/>
        <v>#DIV/0!</v>
      </c>
      <c r="T3195" s="37"/>
    </row>
    <row r="3196" spans="1:20">
      <c r="A3196" s="42">
        <f>Solar!A3196</f>
        <v>40677</v>
      </c>
      <c r="N3196" s="55">
        <f t="shared" si="251"/>
        <v>0</v>
      </c>
      <c r="O3196" s="55">
        <f t="shared" si="252"/>
        <v>0</v>
      </c>
      <c r="P3196" s="55">
        <f t="shared" si="253"/>
        <v>0</v>
      </c>
      <c r="Q3196" s="52">
        <f t="shared" si="250"/>
        <v>0</v>
      </c>
      <c r="R3196" s="37"/>
      <c r="S3196" s="103" t="e">
        <f t="shared" si="254"/>
        <v>#DIV/0!</v>
      </c>
      <c r="T3196" s="37"/>
    </row>
    <row r="3197" spans="1:20">
      <c r="A3197" s="42">
        <f>Solar!A3197</f>
        <v>40677.041666666664</v>
      </c>
      <c r="N3197" s="55">
        <f t="shared" si="251"/>
        <v>0</v>
      </c>
      <c r="O3197" s="55">
        <f t="shared" si="252"/>
        <v>0</v>
      </c>
      <c r="P3197" s="55">
        <f t="shared" si="253"/>
        <v>0</v>
      </c>
      <c r="Q3197" s="52">
        <f t="shared" si="250"/>
        <v>0</v>
      </c>
      <c r="R3197" s="37"/>
      <c r="S3197" s="103" t="e">
        <f t="shared" si="254"/>
        <v>#DIV/0!</v>
      </c>
      <c r="T3197" s="37"/>
    </row>
    <row r="3198" spans="1:20">
      <c r="A3198" s="42">
        <f>Solar!A3198</f>
        <v>40677.083333333336</v>
      </c>
      <c r="N3198" s="55">
        <f t="shared" si="251"/>
        <v>0</v>
      </c>
      <c r="O3198" s="55">
        <f t="shared" si="252"/>
        <v>0</v>
      </c>
      <c r="P3198" s="55">
        <f t="shared" si="253"/>
        <v>0</v>
      </c>
      <c r="Q3198" s="52">
        <f t="shared" si="250"/>
        <v>0</v>
      </c>
      <c r="R3198" s="37"/>
      <c r="S3198" s="103" t="e">
        <f t="shared" si="254"/>
        <v>#DIV/0!</v>
      </c>
      <c r="T3198" s="37"/>
    </row>
    <row r="3199" spans="1:20">
      <c r="A3199" s="42">
        <f>Solar!A3199</f>
        <v>40677.125</v>
      </c>
      <c r="N3199" s="55">
        <f t="shared" si="251"/>
        <v>0</v>
      </c>
      <c r="O3199" s="55">
        <f t="shared" si="252"/>
        <v>0</v>
      </c>
      <c r="P3199" s="55">
        <f t="shared" si="253"/>
        <v>0</v>
      </c>
      <c r="Q3199" s="52">
        <f t="shared" si="250"/>
        <v>0</v>
      </c>
      <c r="R3199" s="37"/>
      <c r="S3199" s="103" t="e">
        <f t="shared" si="254"/>
        <v>#DIV/0!</v>
      </c>
      <c r="T3199" s="37"/>
    </row>
    <row r="3200" spans="1:20">
      <c r="A3200" s="42">
        <f>Solar!A3200</f>
        <v>40677.166666666664</v>
      </c>
      <c r="N3200" s="55">
        <f t="shared" si="251"/>
        <v>0</v>
      </c>
      <c r="O3200" s="55">
        <f t="shared" si="252"/>
        <v>0</v>
      </c>
      <c r="P3200" s="55">
        <f t="shared" si="253"/>
        <v>0</v>
      </c>
      <c r="Q3200" s="52">
        <f t="shared" si="250"/>
        <v>0</v>
      </c>
      <c r="R3200" s="37"/>
      <c r="S3200" s="103" t="e">
        <f t="shared" si="254"/>
        <v>#DIV/0!</v>
      </c>
      <c r="T3200" s="37"/>
    </row>
    <row r="3201" spans="1:20">
      <c r="A3201" s="42">
        <f>Solar!A3201</f>
        <v>40677.208333333336</v>
      </c>
      <c r="N3201" s="55">
        <f t="shared" si="251"/>
        <v>0</v>
      </c>
      <c r="O3201" s="55">
        <f t="shared" si="252"/>
        <v>0</v>
      </c>
      <c r="P3201" s="55">
        <f t="shared" si="253"/>
        <v>0</v>
      </c>
      <c r="Q3201" s="52">
        <f t="shared" si="250"/>
        <v>0</v>
      </c>
      <c r="R3201" s="37"/>
      <c r="S3201" s="103" t="e">
        <f t="shared" si="254"/>
        <v>#DIV/0!</v>
      </c>
      <c r="T3201" s="37"/>
    </row>
    <row r="3202" spans="1:20">
      <c r="A3202" s="42">
        <f>Solar!A3202</f>
        <v>40677.25</v>
      </c>
      <c r="N3202" s="55">
        <f t="shared" si="251"/>
        <v>0</v>
      </c>
      <c r="O3202" s="55">
        <f t="shared" si="252"/>
        <v>0</v>
      </c>
      <c r="P3202" s="55">
        <f t="shared" si="253"/>
        <v>0</v>
      </c>
      <c r="Q3202" s="52">
        <f t="shared" si="250"/>
        <v>0</v>
      </c>
      <c r="R3202" s="37"/>
      <c r="S3202" s="103" t="e">
        <f t="shared" si="254"/>
        <v>#DIV/0!</v>
      </c>
      <c r="T3202" s="37"/>
    </row>
    <row r="3203" spans="1:20">
      <c r="A3203" s="42">
        <f>Solar!A3203</f>
        <v>40677.291666666664</v>
      </c>
      <c r="N3203" s="55">
        <f t="shared" si="251"/>
        <v>0</v>
      </c>
      <c r="O3203" s="55">
        <f t="shared" si="252"/>
        <v>0</v>
      </c>
      <c r="P3203" s="55">
        <f t="shared" si="253"/>
        <v>0</v>
      </c>
      <c r="Q3203" s="52">
        <f t="shared" si="250"/>
        <v>0</v>
      </c>
      <c r="R3203" s="37"/>
      <c r="S3203" s="103" t="e">
        <f t="shared" si="254"/>
        <v>#DIV/0!</v>
      </c>
      <c r="T3203" s="37"/>
    </row>
    <row r="3204" spans="1:20">
      <c r="A3204" s="42">
        <f>Solar!A3204</f>
        <v>40677.333333333336</v>
      </c>
      <c r="N3204" s="55">
        <f t="shared" si="251"/>
        <v>0</v>
      </c>
      <c r="O3204" s="55">
        <f t="shared" si="252"/>
        <v>0</v>
      </c>
      <c r="P3204" s="55">
        <f t="shared" si="253"/>
        <v>0</v>
      </c>
      <c r="Q3204" s="52">
        <f t="shared" ref="Q3204:Q3267" si="255">AVERAGE(N3204:P3204)</f>
        <v>0</v>
      </c>
      <c r="R3204" s="37"/>
      <c r="S3204" s="103" t="e">
        <f t="shared" si="254"/>
        <v>#DIV/0!</v>
      </c>
      <c r="T3204" s="37"/>
    </row>
    <row r="3205" spans="1:20">
      <c r="A3205" s="42">
        <f>Solar!A3205</f>
        <v>40677.375</v>
      </c>
      <c r="N3205" s="55">
        <f t="shared" ref="N3205:N3268" si="256">IF(OR(C3205&lt;$H$4,C3205&gt;$H$6),0,MIN((C3205-$H$4)/$H$5,1))</f>
        <v>0</v>
      </c>
      <c r="O3205" s="55">
        <f t="shared" ref="O3205:O3268" si="257">IF(OR(D3205&lt;$H$4,D3205&gt;$H$6),0,MIN((D3205-$H$4)/$H$5,1))</f>
        <v>0</v>
      </c>
      <c r="P3205" s="55">
        <f t="shared" ref="P3205:P3268" si="258">IF(OR(E3205&lt;$H$4,E3205&gt;$H$6),0,MIN((E3205-$H$4)/$H$5,1))</f>
        <v>0</v>
      </c>
      <c r="Q3205" s="52">
        <f t="shared" si="255"/>
        <v>0</v>
      </c>
      <c r="R3205" s="37"/>
      <c r="S3205" s="103" t="e">
        <f t="shared" ref="S3205:S3268" si="259">Q3205/($R$4*3600)</f>
        <v>#DIV/0!</v>
      </c>
      <c r="T3205" s="37"/>
    </row>
    <row r="3206" spans="1:20">
      <c r="A3206" s="42">
        <f>Solar!A3206</f>
        <v>40677.416666666664</v>
      </c>
      <c r="N3206" s="55">
        <f t="shared" si="256"/>
        <v>0</v>
      </c>
      <c r="O3206" s="55">
        <f t="shared" si="257"/>
        <v>0</v>
      </c>
      <c r="P3206" s="55">
        <f t="shared" si="258"/>
        <v>0</v>
      </c>
      <c r="Q3206" s="52">
        <f t="shared" si="255"/>
        <v>0</v>
      </c>
      <c r="R3206" s="37"/>
      <c r="S3206" s="103" t="e">
        <f t="shared" si="259"/>
        <v>#DIV/0!</v>
      </c>
      <c r="T3206" s="37"/>
    </row>
    <row r="3207" spans="1:20">
      <c r="A3207" s="42">
        <f>Solar!A3207</f>
        <v>40677.458333333336</v>
      </c>
      <c r="N3207" s="55">
        <f t="shared" si="256"/>
        <v>0</v>
      </c>
      <c r="O3207" s="55">
        <f t="shared" si="257"/>
        <v>0</v>
      </c>
      <c r="P3207" s="55">
        <f t="shared" si="258"/>
        <v>0</v>
      </c>
      <c r="Q3207" s="52">
        <f t="shared" si="255"/>
        <v>0</v>
      </c>
      <c r="R3207" s="37"/>
      <c r="S3207" s="103" t="e">
        <f t="shared" si="259"/>
        <v>#DIV/0!</v>
      </c>
      <c r="T3207" s="37"/>
    </row>
    <row r="3208" spans="1:20">
      <c r="A3208" s="42">
        <f>Solar!A3208</f>
        <v>40677.5</v>
      </c>
      <c r="N3208" s="55">
        <f t="shared" si="256"/>
        <v>0</v>
      </c>
      <c r="O3208" s="55">
        <f t="shared" si="257"/>
        <v>0</v>
      </c>
      <c r="P3208" s="55">
        <f t="shared" si="258"/>
        <v>0</v>
      </c>
      <c r="Q3208" s="52">
        <f t="shared" si="255"/>
        <v>0</v>
      </c>
      <c r="R3208" s="37"/>
      <c r="S3208" s="103" t="e">
        <f t="shared" si="259"/>
        <v>#DIV/0!</v>
      </c>
      <c r="T3208" s="37"/>
    </row>
    <row r="3209" spans="1:20">
      <c r="A3209" s="42">
        <f>Solar!A3209</f>
        <v>40677.541666666664</v>
      </c>
      <c r="N3209" s="55">
        <f t="shared" si="256"/>
        <v>0</v>
      </c>
      <c r="O3209" s="55">
        <f t="shared" si="257"/>
        <v>0</v>
      </c>
      <c r="P3209" s="55">
        <f t="shared" si="258"/>
        <v>0</v>
      </c>
      <c r="Q3209" s="52">
        <f t="shared" si="255"/>
        <v>0</v>
      </c>
      <c r="R3209" s="37"/>
      <c r="S3209" s="103" t="e">
        <f t="shared" si="259"/>
        <v>#DIV/0!</v>
      </c>
      <c r="T3209" s="37"/>
    </row>
    <row r="3210" spans="1:20">
      <c r="A3210" s="42">
        <f>Solar!A3210</f>
        <v>40677.583333333336</v>
      </c>
      <c r="N3210" s="55">
        <f t="shared" si="256"/>
        <v>0</v>
      </c>
      <c r="O3210" s="55">
        <f t="shared" si="257"/>
        <v>0</v>
      </c>
      <c r="P3210" s="55">
        <f t="shared" si="258"/>
        <v>0</v>
      </c>
      <c r="Q3210" s="52">
        <f t="shared" si="255"/>
        <v>0</v>
      </c>
      <c r="R3210" s="37"/>
      <c r="S3210" s="103" t="e">
        <f t="shared" si="259"/>
        <v>#DIV/0!</v>
      </c>
      <c r="T3210" s="37"/>
    </row>
    <row r="3211" spans="1:20">
      <c r="A3211" s="42">
        <f>Solar!A3211</f>
        <v>40677.625</v>
      </c>
      <c r="N3211" s="55">
        <f t="shared" si="256"/>
        <v>0</v>
      </c>
      <c r="O3211" s="55">
        <f t="shared" si="257"/>
        <v>0</v>
      </c>
      <c r="P3211" s="55">
        <f t="shared" si="258"/>
        <v>0</v>
      </c>
      <c r="Q3211" s="52">
        <f t="shared" si="255"/>
        <v>0</v>
      </c>
      <c r="R3211" s="37"/>
      <c r="S3211" s="103" t="e">
        <f t="shared" si="259"/>
        <v>#DIV/0!</v>
      </c>
      <c r="T3211" s="37"/>
    </row>
    <row r="3212" spans="1:20">
      <c r="A3212" s="42">
        <f>Solar!A3212</f>
        <v>40677.666666666664</v>
      </c>
      <c r="N3212" s="55">
        <f t="shared" si="256"/>
        <v>0</v>
      </c>
      <c r="O3212" s="55">
        <f t="shared" si="257"/>
        <v>0</v>
      </c>
      <c r="P3212" s="55">
        <f t="shared" si="258"/>
        <v>0</v>
      </c>
      <c r="Q3212" s="52">
        <f t="shared" si="255"/>
        <v>0</v>
      </c>
      <c r="R3212" s="37"/>
      <c r="S3212" s="103" t="e">
        <f t="shared" si="259"/>
        <v>#DIV/0!</v>
      </c>
      <c r="T3212" s="37"/>
    </row>
    <row r="3213" spans="1:20">
      <c r="A3213" s="42">
        <f>Solar!A3213</f>
        <v>40677.708333333336</v>
      </c>
      <c r="N3213" s="55">
        <f t="shared" si="256"/>
        <v>0</v>
      </c>
      <c r="O3213" s="55">
        <f t="shared" si="257"/>
        <v>0</v>
      </c>
      <c r="P3213" s="55">
        <f t="shared" si="258"/>
        <v>0</v>
      </c>
      <c r="Q3213" s="52">
        <f t="shared" si="255"/>
        <v>0</v>
      </c>
      <c r="R3213" s="37"/>
      <c r="S3213" s="103" t="e">
        <f t="shared" si="259"/>
        <v>#DIV/0!</v>
      </c>
      <c r="T3213" s="37"/>
    </row>
    <row r="3214" spans="1:20">
      <c r="A3214" s="42">
        <f>Solar!A3214</f>
        <v>40677.75</v>
      </c>
      <c r="N3214" s="55">
        <f t="shared" si="256"/>
        <v>0</v>
      </c>
      <c r="O3214" s="55">
        <f t="shared" si="257"/>
        <v>0</v>
      </c>
      <c r="P3214" s="55">
        <f t="shared" si="258"/>
        <v>0</v>
      </c>
      <c r="Q3214" s="52">
        <f t="shared" si="255"/>
        <v>0</v>
      </c>
      <c r="R3214" s="37"/>
      <c r="S3214" s="103" t="e">
        <f t="shared" si="259"/>
        <v>#DIV/0!</v>
      </c>
      <c r="T3214" s="37"/>
    </row>
    <row r="3215" spans="1:20">
      <c r="A3215" s="42">
        <f>Solar!A3215</f>
        <v>40677.791666666664</v>
      </c>
      <c r="N3215" s="55">
        <f t="shared" si="256"/>
        <v>0</v>
      </c>
      <c r="O3215" s="55">
        <f t="shared" si="257"/>
        <v>0</v>
      </c>
      <c r="P3215" s="55">
        <f t="shared" si="258"/>
        <v>0</v>
      </c>
      <c r="Q3215" s="52">
        <f t="shared" si="255"/>
        <v>0</v>
      </c>
      <c r="R3215" s="37"/>
      <c r="S3215" s="103" t="e">
        <f t="shared" si="259"/>
        <v>#DIV/0!</v>
      </c>
      <c r="T3215" s="37"/>
    </row>
    <row r="3216" spans="1:20">
      <c r="A3216" s="42">
        <f>Solar!A3216</f>
        <v>40677.833333333336</v>
      </c>
      <c r="N3216" s="55">
        <f t="shared" si="256"/>
        <v>0</v>
      </c>
      <c r="O3216" s="55">
        <f t="shared" si="257"/>
        <v>0</v>
      </c>
      <c r="P3216" s="55">
        <f t="shared" si="258"/>
        <v>0</v>
      </c>
      <c r="Q3216" s="52">
        <f t="shared" si="255"/>
        <v>0</v>
      </c>
      <c r="R3216" s="37"/>
      <c r="S3216" s="103" t="e">
        <f t="shared" si="259"/>
        <v>#DIV/0!</v>
      </c>
      <c r="T3216" s="37"/>
    </row>
    <row r="3217" spans="1:20">
      <c r="A3217" s="42">
        <f>Solar!A3217</f>
        <v>40677.875</v>
      </c>
      <c r="N3217" s="55">
        <f t="shared" si="256"/>
        <v>0</v>
      </c>
      <c r="O3217" s="55">
        <f t="shared" si="257"/>
        <v>0</v>
      </c>
      <c r="P3217" s="55">
        <f t="shared" si="258"/>
        <v>0</v>
      </c>
      <c r="Q3217" s="52">
        <f t="shared" si="255"/>
        <v>0</v>
      </c>
      <c r="R3217" s="37"/>
      <c r="S3217" s="103" t="e">
        <f t="shared" si="259"/>
        <v>#DIV/0!</v>
      </c>
      <c r="T3217" s="37"/>
    </row>
    <row r="3218" spans="1:20">
      <c r="A3218" s="42">
        <f>Solar!A3218</f>
        <v>40677.916666666664</v>
      </c>
      <c r="N3218" s="55">
        <f t="shared" si="256"/>
        <v>0</v>
      </c>
      <c r="O3218" s="55">
        <f t="shared" si="257"/>
        <v>0</v>
      </c>
      <c r="P3218" s="55">
        <f t="shared" si="258"/>
        <v>0</v>
      </c>
      <c r="Q3218" s="52">
        <f t="shared" si="255"/>
        <v>0</v>
      </c>
      <c r="R3218" s="37"/>
      <c r="S3218" s="103" t="e">
        <f t="shared" si="259"/>
        <v>#DIV/0!</v>
      </c>
      <c r="T3218" s="37"/>
    </row>
    <row r="3219" spans="1:20">
      <c r="A3219" s="42">
        <f>Solar!A3219</f>
        <v>40677.958333333336</v>
      </c>
      <c r="N3219" s="55">
        <f t="shared" si="256"/>
        <v>0</v>
      </c>
      <c r="O3219" s="55">
        <f t="shared" si="257"/>
        <v>0</v>
      </c>
      <c r="P3219" s="55">
        <f t="shared" si="258"/>
        <v>0</v>
      </c>
      <c r="Q3219" s="52">
        <f t="shared" si="255"/>
        <v>0</v>
      </c>
      <c r="R3219" s="37"/>
      <c r="S3219" s="103" t="e">
        <f t="shared" si="259"/>
        <v>#DIV/0!</v>
      </c>
      <c r="T3219" s="37"/>
    </row>
    <row r="3220" spans="1:20">
      <c r="A3220" s="42">
        <f>Solar!A3220</f>
        <v>40678</v>
      </c>
      <c r="N3220" s="55">
        <f t="shared" si="256"/>
        <v>0</v>
      </c>
      <c r="O3220" s="55">
        <f t="shared" si="257"/>
        <v>0</v>
      </c>
      <c r="P3220" s="55">
        <f t="shared" si="258"/>
        <v>0</v>
      </c>
      <c r="Q3220" s="52">
        <f t="shared" si="255"/>
        <v>0</v>
      </c>
      <c r="R3220" s="37"/>
      <c r="S3220" s="103" t="e">
        <f t="shared" si="259"/>
        <v>#DIV/0!</v>
      </c>
      <c r="T3220" s="37"/>
    </row>
    <row r="3221" spans="1:20">
      <c r="A3221" s="42">
        <f>Solar!A3221</f>
        <v>40678.041666666664</v>
      </c>
      <c r="N3221" s="55">
        <f t="shared" si="256"/>
        <v>0</v>
      </c>
      <c r="O3221" s="55">
        <f t="shared" si="257"/>
        <v>0</v>
      </c>
      <c r="P3221" s="55">
        <f t="shared" si="258"/>
        <v>0</v>
      </c>
      <c r="Q3221" s="52">
        <f t="shared" si="255"/>
        <v>0</v>
      </c>
      <c r="R3221" s="37"/>
      <c r="S3221" s="103" t="e">
        <f t="shared" si="259"/>
        <v>#DIV/0!</v>
      </c>
      <c r="T3221" s="37"/>
    </row>
    <row r="3222" spans="1:20">
      <c r="A3222" s="42">
        <f>Solar!A3222</f>
        <v>40678.083333333336</v>
      </c>
      <c r="N3222" s="55">
        <f t="shared" si="256"/>
        <v>0</v>
      </c>
      <c r="O3222" s="55">
        <f t="shared" si="257"/>
        <v>0</v>
      </c>
      <c r="P3222" s="55">
        <f t="shared" si="258"/>
        <v>0</v>
      </c>
      <c r="Q3222" s="52">
        <f t="shared" si="255"/>
        <v>0</v>
      </c>
      <c r="R3222" s="37"/>
      <c r="S3222" s="103" t="e">
        <f t="shared" si="259"/>
        <v>#DIV/0!</v>
      </c>
      <c r="T3222" s="37"/>
    </row>
    <row r="3223" spans="1:20">
      <c r="A3223" s="42">
        <f>Solar!A3223</f>
        <v>40678.125</v>
      </c>
      <c r="N3223" s="55">
        <f t="shared" si="256"/>
        <v>0</v>
      </c>
      <c r="O3223" s="55">
        <f t="shared" si="257"/>
        <v>0</v>
      </c>
      <c r="P3223" s="55">
        <f t="shared" si="258"/>
        <v>0</v>
      </c>
      <c r="Q3223" s="52">
        <f t="shared" si="255"/>
        <v>0</v>
      </c>
      <c r="R3223" s="37"/>
      <c r="S3223" s="103" t="e">
        <f t="shared" si="259"/>
        <v>#DIV/0!</v>
      </c>
      <c r="T3223" s="37"/>
    </row>
    <row r="3224" spans="1:20">
      <c r="A3224" s="42">
        <f>Solar!A3224</f>
        <v>40678.166666666664</v>
      </c>
      <c r="N3224" s="55">
        <f t="shared" si="256"/>
        <v>0</v>
      </c>
      <c r="O3224" s="55">
        <f t="shared" si="257"/>
        <v>0</v>
      </c>
      <c r="P3224" s="55">
        <f t="shared" si="258"/>
        <v>0</v>
      </c>
      <c r="Q3224" s="52">
        <f t="shared" si="255"/>
        <v>0</v>
      </c>
      <c r="R3224" s="37"/>
      <c r="S3224" s="103" t="e">
        <f t="shared" si="259"/>
        <v>#DIV/0!</v>
      </c>
      <c r="T3224" s="37"/>
    </row>
    <row r="3225" spans="1:20">
      <c r="A3225" s="42">
        <f>Solar!A3225</f>
        <v>40678.208333333336</v>
      </c>
      <c r="N3225" s="55">
        <f t="shared" si="256"/>
        <v>0</v>
      </c>
      <c r="O3225" s="55">
        <f t="shared" si="257"/>
        <v>0</v>
      </c>
      <c r="P3225" s="55">
        <f t="shared" si="258"/>
        <v>0</v>
      </c>
      <c r="Q3225" s="52">
        <f t="shared" si="255"/>
        <v>0</v>
      </c>
      <c r="R3225" s="37"/>
      <c r="S3225" s="103" t="e">
        <f t="shared" si="259"/>
        <v>#DIV/0!</v>
      </c>
      <c r="T3225" s="37"/>
    </row>
    <row r="3226" spans="1:20">
      <c r="A3226" s="42">
        <f>Solar!A3226</f>
        <v>40678.25</v>
      </c>
      <c r="N3226" s="55">
        <f t="shared" si="256"/>
        <v>0</v>
      </c>
      <c r="O3226" s="55">
        <f t="shared" si="257"/>
        <v>0</v>
      </c>
      <c r="P3226" s="55">
        <f t="shared" si="258"/>
        <v>0</v>
      </c>
      <c r="Q3226" s="52">
        <f t="shared" si="255"/>
        <v>0</v>
      </c>
      <c r="R3226" s="37"/>
      <c r="S3226" s="103" t="e">
        <f t="shared" si="259"/>
        <v>#DIV/0!</v>
      </c>
      <c r="T3226" s="37"/>
    </row>
    <row r="3227" spans="1:20">
      <c r="A3227" s="42">
        <f>Solar!A3227</f>
        <v>40678.291666666664</v>
      </c>
      <c r="N3227" s="55">
        <f t="shared" si="256"/>
        <v>0</v>
      </c>
      <c r="O3227" s="55">
        <f t="shared" si="257"/>
        <v>0</v>
      </c>
      <c r="P3227" s="55">
        <f t="shared" si="258"/>
        <v>0</v>
      </c>
      <c r="Q3227" s="52">
        <f t="shared" si="255"/>
        <v>0</v>
      </c>
      <c r="R3227" s="37"/>
      <c r="S3227" s="103" t="e">
        <f t="shared" si="259"/>
        <v>#DIV/0!</v>
      </c>
      <c r="T3227" s="37"/>
    </row>
    <row r="3228" spans="1:20">
      <c r="A3228" s="42">
        <f>Solar!A3228</f>
        <v>40678.333333333336</v>
      </c>
      <c r="N3228" s="55">
        <f t="shared" si="256"/>
        <v>0</v>
      </c>
      <c r="O3228" s="55">
        <f t="shared" si="257"/>
        <v>0</v>
      </c>
      <c r="P3228" s="55">
        <f t="shared" si="258"/>
        <v>0</v>
      </c>
      <c r="Q3228" s="52">
        <f t="shared" si="255"/>
        <v>0</v>
      </c>
      <c r="R3228" s="37"/>
      <c r="S3228" s="103" t="e">
        <f t="shared" si="259"/>
        <v>#DIV/0!</v>
      </c>
      <c r="T3228" s="37"/>
    </row>
    <row r="3229" spans="1:20">
      <c r="A3229" s="42">
        <f>Solar!A3229</f>
        <v>40678.375</v>
      </c>
      <c r="N3229" s="55">
        <f t="shared" si="256"/>
        <v>0</v>
      </c>
      <c r="O3229" s="55">
        <f t="shared" si="257"/>
        <v>0</v>
      </c>
      <c r="P3229" s="55">
        <f t="shared" si="258"/>
        <v>0</v>
      </c>
      <c r="Q3229" s="52">
        <f t="shared" si="255"/>
        <v>0</v>
      </c>
      <c r="R3229" s="37"/>
      <c r="S3229" s="103" t="e">
        <f t="shared" si="259"/>
        <v>#DIV/0!</v>
      </c>
      <c r="T3229" s="37"/>
    </row>
    <row r="3230" spans="1:20">
      <c r="A3230" s="42">
        <f>Solar!A3230</f>
        <v>40678.416666666664</v>
      </c>
      <c r="N3230" s="55">
        <f t="shared" si="256"/>
        <v>0</v>
      </c>
      <c r="O3230" s="55">
        <f t="shared" si="257"/>
        <v>0</v>
      </c>
      <c r="P3230" s="55">
        <f t="shared" si="258"/>
        <v>0</v>
      </c>
      <c r="Q3230" s="52">
        <f t="shared" si="255"/>
        <v>0</v>
      </c>
      <c r="R3230" s="37"/>
      <c r="S3230" s="103" t="e">
        <f t="shared" si="259"/>
        <v>#DIV/0!</v>
      </c>
      <c r="T3230" s="37"/>
    </row>
    <row r="3231" spans="1:20">
      <c r="A3231" s="42">
        <f>Solar!A3231</f>
        <v>40678.458333333336</v>
      </c>
      <c r="N3231" s="55">
        <f t="shared" si="256"/>
        <v>0</v>
      </c>
      <c r="O3231" s="55">
        <f t="shared" si="257"/>
        <v>0</v>
      </c>
      <c r="P3231" s="55">
        <f t="shared" si="258"/>
        <v>0</v>
      </c>
      <c r="Q3231" s="52">
        <f t="shared" si="255"/>
        <v>0</v>
      </c>
      <c r="R3231" s="37"/>
      <c r="S3231" s="103" t="e">
        <f t="shared" si="259"/>
        <v>#DIV/0!</v>
      </c>
      <c r="T3231" s="37"/>
    </row>
    <row r="3232" spans="1:20">
      <c r="A3232" s="42">
        <f>Solar!A3232</f>
        <v>40678.5</v>
      </c>
      <c r="N3232" s="55">
        <f t="shared" si="256"/>
        <v>0</v>
      </c>
      <c r="O3232" s="55">
        <f t="shared" si="257"/>
        <v>0</v>
      </c>
      <c r="P3232" s="55">
        <f t="shared" si="258"/>
        <v>0</v>
      </c>
      <c r="Q3232" s="52">
        <f t="shared" si="255"/>
        <v>0</v>
      </c>
      <c r="R3232" s="37"/>
      <c r="S3232" s="103" t="e">
        <f t="shared" si="259"/>
        <v>#DIV/0!</v>
      </c>
      <c r="T3232" s="37"/>
    </row>
    <row r="3233" spans="1:20">
      <c r="A3233" s="42">
        <f>Solar!A3233</f>
        <v>40678.541666666664</v>
      </c>
      <c r="N3233" s="55">
        <f t="shared" si="256"/>
        <v>0</v>
      </c>
      <c r="O3233" s="55">
        <f t="shared" si="257"/>
        <v>0</v>
      </c>
      <c r="P3233" s="55">
        <f t="shared" si="258"/>
        <v>0</v>
      </c>
      <c r="Q3233" s="52">
        <f t="shared" si="255"/>
        <v>0</v>
      </c>
      <c r="R3233" s="37"/>
      <c r="S3233" s="103" t="e">
        <f t="shared" si="259"/>
        <v>#DIV/0!</v>
      </c>
      <c r="T3233" s="37"/>
    </row>
    <row r="3234" spans="1:20">
      <c r="A3234" s="42">
        <f>Solar!A3234</f>
        <v>40678.583333333336</v>
      </c>
      <c r="N3234" s="55">
        <f t="shared" si="256"/>
        <v>0</v>
      </c>
      <c r="O3234" s="55">
        <f t="shared" si="257"/>
        <v>0</v>
      </c>
      <c r="P3234" s="55">
        <f t="shared" si="258"/>
        <v>0</v>
      </c>
      <c r="Q3234" s="52">
        <f t="shared" si="255"/>
        <v>0</v>
      </c>
      <c r="R3234" s="37"/>
      <c r="S3234" s="103" t="e">
        <f t="shared" si="259"/>
        <v>#DIV/0!</v>
      </c>
      <c r="T3234" s="37"/>
    </row>
    <row r="3235" spans="1:20">
      <c r="A3235" s="42">
        <f>Solar!A3235</f>
        <v>40678.625</v>
      </c>
      <c r="N3235" s="55">
        <f t="shared" si="256"/>
        <v>0</v>
      </c>
      <c r="O3235" s="55">
        <f t="shared" si="257"/>
        <v>0</v>
      </c>
      <c r="P3235" s="55">
        <f t="shared" si="258"/>
        <v>0</v>
      </c>
      <c r="Q3235" s="52">
        <f t="shared" si="255"/>
        <v>0</v>
      </c>
      <c r="R3235" s="37"/>
      <c r="S3235" s="103" t="e">
        <f t="shared" si="259"/>
        <v>#DIV/0!</v>
      </c>
      <c r="T3235" s="37"/>
    </row>
    <row r="3236" spans="1:20">
      <c r="A3236" s="42">
        <f>Solar!A3236</f>
        <v>40678.666666666664</v>
      </c>
      <c r="N3236" s="55">
        <f t="shared" si="256"/>
        <v>0</v>
      </c>
      <c r="O3236" s="55">
        <f t="shared" si="257"/>
        <v>0</v>
      </c>
      <c r="P3236" s="55">
        <f t="shared" si="258"/>
        <v>0</v>
      </c>
      <c r="Q3236" s="52">
        <f t="shared" si="255"/>
        <v>0</v>
      </c>
      <c r="R3236" s="37"/>
      <c r="S3236" s="103" t="e">
        <f t="shared" si="259"/>
        <v>#DIV/0!</v>
      </c>
      <c r="T3236" s="37"/>
    </row>
    <row r="3237" spans="1:20">
      <c r="A3237" s="42">
        <f>Solar!A3237</f>
        <v>40678.708333333336</v>
      </c>
      <c r="N3237" s="55">
        <f t="shared" si="256"/>
        <v>0</v>
      </c>
      <c r="O3237" s="55">
        <f t="shared" si="257"/>
        <v>0</v>
      </c>
      <c r="P3237" s="55">
        <f t="shared" si="258"/>
        <v>0</v>
      </c>
      <c r="Q3237" s="52">
        <f t="shared" si="255"/>
        <v>0</v>
      </c>
      <c r="R3237" s="37"/>
      <c r="S3237" s="103" t="e">
        <f t="shared" si="259"/>
        <v>#DIV/0!</v>
      </c>
      <c r="T3237" s="37"/>
    </row>
    <row r="3238" spans="1:20">
      <c r="A3238" s="42">
        <f>Solar!A3238</f>
        <v>40678.75</v>
      </c>
      <c r="N3238" s="55">
        <f t="shared" si="256"/>
        <v>0</v>
      </c>
      <c r="O3238" s="55">
        <f t="shared" si="257"/>
        <v>0</v>
      </c>
      <c r="P3238" s="55">
        <f t="shared" si="258"/>
        <v>0</v>
      </c>
      <c r="Q3238" s="52">
        <f t="shared" si="255"/>
        <v>0</v>
      </c>
      <c r="R3238" s="37"/>
      <c r="S3238" s="103" t="e">
        <f t="shared" si="259"/>
        <v>#DIV/0!</v>
      </c>
      <c r="T3238" s="37"/>
    </row>
    <row r="3239" spans="1:20">
      <c r="A3239" s="42">
        <f>Solar!A3239</f>
        <v>40678.791666666664</v>
      </c>
      <c r="N3239" s="55">
        <f t="shared" si="256"/>
        <v>0</v>
      </c>
      <c r="O3239" s="55">
        <f t="shared" si="257"/>
        <v>0</v>
      </c>
      <c r="P3239" s="55">
        <f t="shared" si="258"/>
        <v>0</v>
      </c>
      <c r="Q3239" s="52">
        <f t="shared" si="255"/>
        <v>0</v>
      </c>
      <c r="R3239" s="37"/>
      <c r="S3239" s="103" t="e">
        <f t="shared" si="259"/>
        <v>#DIV/0!</v>
      </c>
      <c r="T3239" s="37"/>
    </row>
    <row r="3240" spans="1:20">
      <c r="A3240" s="42">
        <f>Solar!A3240</f>
        <v>40678.833333333336</v>
      </c>
      <c r="N3240" s="55">
        <f t="shared" si="256"/>
        <v>0</v>
      </c>
      <c r="O3240" s="55">
        <f t="shared" si="257"/>
        <v>0</v>
      </c>
      <c r="P3240" s="55">
        <f t="shared" si="258"/>
        <v>0</v>
      </c>
      <c r="Q3240" s="52">
        <f t="shared" si="255"/>
        <v>0</v>
      </c>
      <c r="R3240" s="37"/>
      <c r="S3240" s="103" t="e">
        <f t="shared" si="259"/>
        <v>#DIV/0!</v>
      </c>
      <c r="T3240" s="37"/>
    </row>
    <row r="3241" spans="1:20">
      <c r="A3241" s="42">
        <f>Solar!A3241</f>
        <v>40678.875</v>
      </c>
      <c r="N3241" s="55">
        <f t="shared" si="256"/>
        <v>0</v>
      </c>
      <c r="O3241" s="55">
        <f t="shared" si="257"/>
        <v>0</v>
      </c>
      <c r="P3241" s="55">
        <f t="shared" si="258"/>
        <v>0</v>
      </c>
      <c r="Q3241" s="52">
        <f t="shared" si="255"/>
        <v>0</v>
      </c>
      <c r="R3241" s="37"/>
      <c r="S3241" s="103" t="e">
        <f t="shared" si="259"/>
        <v>#DIV/0!</v>
      </c>
      <c r="T3241" s="37"/>
    </row>
    <row r="3242" spans="1:20">
      <c r="A3242" s="42">
        <f>Solar!A3242</f>
        <v>40678.916666666664</v>
      </c>
      <c r="N3242" s="55">
        <f t="shared" si="256"/>
        <v>0</v>
      </c>
      <c r="O3242" s="55">
        <f t="shared" si="257"/>
        <v>0</v>
      </c>
      <c r="P3242" s="55">
        <f t="shared" si="258"/>
        <v>0</v>
      </c>
      <c r="Q3242" s="52">
        <f t="shared" si="255"/>
        <v>0</v>
      </c>
      <c r="R3242" s="37"/>
      <c r="S3242" s="103" t="e">
        <f t="shared" si="259"/>
        <v>#DIV/0!</v>
      </c>
      <c r="T3242" s="37"/>
    </row>
    <row r="3243" spans="1:20">
      <c r="A3243" s="42">
        <f>Solar!A3243</f>
        <v>40678.958333333336</v>
      </c>
      <c r="N3243" s="55">
        <f t="shared" si="256"/>
        <v>0</v>
      </c>
      <c r="O3243" s="55">
        <f t="shared" si="257"/>
        <v>0</v>
      </c>
      <c r="P3243" s="55">
        <f t="shared" si="258"/>
        <v>0</v>
      </c>
      <c r="Q3243" s="52">
        <f t="shared" si="255"/>
        <v>0</v>
      </c>
      <c r="R3243" s="37"/>
      <c r="S3243" s="103" t="e">
        <f t="shared" si="259"/>
        <v>#DIV/0!</v>
      </c>
      <c r="T3243" s="37"/>
    </row>
    <row r="3244" spans="1:20">
      <c r="A3244" s="42">
        <f>Solar!A3244</f>
        <v>40679</v>
      </c>
      <c r="N3244" s="55">
        <f t="shared" si="256"/>
        <v>0</v>
      </c>
      <c r="O3244" s="55">
        <f t="shared" si="257"/>
        <v>0</v>
      </c>
      <c r="P3244" s="55">
        <f t="shared" si="258"/>
        <v>0</v>
      </c>
      <c r="Q3244" s="52">
        <f t="shared" si="255"/>
        <v>0</v>
      </c>
      <c r="R3244" s="37"/>
      <c r="S3244" s="103" t="e">
        <f t="shared" si="259"/>
        <v>#DIV/0!</v>
      </c>
      <c r="T3244" s="37"/>
    </row>
    <row r="3245" spans="1:20">
      <c r="A3245" s="42">
        <f>Solar!A3245</f>
        <v>40679.041666666664</v>
      </c>
      <c r="N3245" s="55">
        <f t="shared" si="256"/>
        <v>0</v>
      </c>
      <c r="O3245" s="55">
        <f t="shared" si="257"/>
        <v>0</v>
      </c>
      <c r="P3245" s="55">
        <f t="shared" si="258"/>
        <v>0</v>
      </c>
      <c r="Q3245" s="52">
        <f t="shared" si="255"/>
        <v>0</v>
      </c>
      <c r="R3245" s="37"/>
      <c r="S3245" s="103" t="e">
        <f t="shared" si="259"/>
        <v>#DIV/0!</v>
      </c>
      <c r="T3245" s="37"/>
    </row>
    <row r="3246" spans="1:20">
      <c r="A3246" s="42">
        <f>Solar!A3246</f>
        <v>40679.083333333336</v>
      </c>
      <c r="N3246" s="55">
        <f t="shared" si="256"/>
        <v>0</v>
      </c>
      <c r="O3246" s="55">
        <f t="shared" si="257"/>
        <v>0</v>
      </c>
      <c r="P3246" s="55">
        <f t="shared" si="258"/>
        <v>0</v>
      </c>
      <c r="Q3246" s="52">
        <f t="shared" si="255"/>
        <v>0</v>
      </c>
      <c r="R3246" s="37"/>
      <c r="S3246" s="103" t="e">
        <f t="shared" si="259"/>
        <v>#DIV/0!</v>
      </c>
      <c r="T3246" s="37"/>
    </row>
    <row r="3247" spans="1:20">
      <c r="A3247" s="42">
        <f>Solar!A3247</f>
        <v>40679.125</v>
      </c>
      <c r="N3247" s="55">
        <f t="shared" si="256"/>
        <v>0</v>
      </c>
      <c r="O3247" s="55">
        <f t="shared" si="257"/>
        <v>0</v>
      </c>
      <c r="P3247" s="55">
        <f t="shared" si="258"/>
        <v>0</v>
      </c>
      <c r="Q3247" s="52">
        <f t="shared" si="255"/>
        <v>0</v>
      </c>
      <c r="R3247" s="37"/>
      <c r="S3247" s="103" t="e">
        <f t="shared" si="259"/>
        <v>#DIV/0!</v>
      </c>
      <c r="T3247" s="37"/>
    </row>
    <row r="3248" spans="1:20">
      <c r="A3248" s="42">
        <f>Solar!A3248</f>
        <v>40679.166666666664</v>
      </c>
      <c r="N3248" s="55">
        <f t="shared" si="256"/>
        <v>0</v>
      </c>
      <c r="O3248" s="55">
        <f t="shared" si="257"/>
        <v>0</v>
      </c>
      <c r="P3248" s="55">
        <f t="shared" si="258"/>
        <v>0</v>
      </c>
      <c r="Q3248" s="52">
        <f t="shared" si="255"/>
        <v>0</v>
      </c>
      <c r="R3248" s="37"/>
      <c r="S3248" s="103" t="e">
        <f t="shared" si="259"/>
        <v>#DIV/0!</v>
      </c>
      <c r="T3248" s="37"/>
    </row>
    <row r="3249" spans="1:20">
      <c r="A3249" s="42">
        <f>Solar!A3249</f>
        <v>40679.208333333336</v>
      </c>
      <c r="N3249" s="55">
        <f t="shared" si="256"/>
        <v>0</v>
      </c>
      <c r="O3249" s="55">
        <f t="shared" si="257"/>
        <v>0</v>
      </c>
      <c r="P3249" s="55">
        <f t="shared" si="258"/>
        <v>0</v>
      </c>
      <c r="Q3249" s="52">
        <f t="shared" si="255"/>
        <v>0</v>
      </c>
      <c r="R3249" s="37"/>
      <c r="S3249" s="103" t="e">
        <f t="shared" si="259"/>
        <v>#DIV/0!</v>
      </c>
      <c r="T3249" s="37"/>
    </row>
    <row r="3250" spans="1:20">
      <c r="A3250" s="42">
        <f>Solar!A3250</f>
        <v>40679.25</v>
      </c>
      <c r="N3250" s="55">
        <f t="shared" si="256"/>
        <v>0</v>
      </c>
      <c r="O3250" s="55">
        <f t="shared" si="257"/>
        <v>0</v>
      </c>
      <c r="P3250" s="55">
        <f t="shared" si="258"/>
        <v>0</v>
      </c>
      <c r="Q3250" s="52">
        <f t="shared" si="255"/>
        <v>0</v>
      </c>
      <c r="R3250" s="37"/>
      <c r="S3250" s="103" t="e">
        <f t="shared" si="259"/>
        <v>#DIV/0!</v>
      </c>
      <c r="T3250" s="37"/>
    </row>
    <row r="3251" spans="1:20">
      <c r="A3251" s="42">
        <f>Solar!A3251</f>
        <v>40679.291666666664</v>
      </c>
      <c r="N3251" s="55">
        <f t="shared" si="256"/>
        <v>0</v>
      </c>
      <c r="O3251" s="55">
        <f t="shared" si="257"/>
        <v>0</v>
      </c>
      <c r="P3251" s="55">
        <f t="shared" si="258"/>
        <v>0</v>
      </c>
      <c r="Q3251" s="52">
        <f t="shared" si="255"/>
        <v>0</v>
      </c>
      <c r="R3251" s="37"/>
      <c r="S3251" s="103" t="e">
        <f t="shared" si="259"/>
        <v>#DIV/0!</v>
      </c>
      <c r="T3251" s="37"/>
    </row>
    <row r="3252" spans="1:20">
      <c r="A3252" s="42">
        <f>Solar!A3252</f>
        <v>40679.333333333336</v>
      </c>
      <c r="N3252" s="55">
        <f t="shared" si="256"/>
        <v>0</v>
      </c>
      <c r="O3252" s="55">
        <f t="shared" si="257"/>
        <v>0</v>
      </c>
      <c r="P3252" s="55">
        <f t="shared" si="258"/>
        <v>0</v>
      </c>
      <c r="Q3252" s="52">
        <f t="shared" si="255"/>
        <v>0</v>
      </c>
      <c r="R3252" s="37"/>
      <c r="S3252" s="103" t="e">
        <f t="shared" si="259"/>
        <v>#DIV/0!</v>
      </c>
      <c r="T3252" s="37"/>
    </row>
    <row r="3253" spans="1:20">
      <c r="A3253" s="42">
        <f>Solar!A3253</f>
        <v>40679.375</v>
      </c>
      <c r="N3253" s="55">
        <f t="shared" si="256"/>
        <v>0</v>
      </c>
      <c r="O3253" s="55">
        <f t="shared" si="257"/>
        <v>0</v>
      </c>
      <c r="P3253" s="55">
        <f t="shared" si="258"/>
        <v>0</v>
      </c>
      <c r="Q3253" s="52">
        <f t="shared" si="255"/>
        <v>0</v>
      </c>
      <c r="R3253" s="37"/>
      <c r="S3253" s="103" t="e">
        <f t="shared" si="259"/>
        <v>#DIV/0!</v>
      </c>
      <c r="T3253" s="37"/>
    </row>
    <row r="3254" spans="1:20">
      <c r="A3254" s="42">
        <f>Solar!A3254</f>
        <v>40679.416666666664</v>
      </c>
      <c r="N3254" s="55">
        <f t="shared" si="256"/>
        <v>0</v>
      </c>
      <c r="O3254" s="55">
        <f t="shared" si="257"/>
        <v>0</v>
      </c>
      <c r="P3254" s="55">
        <f t="shared" si="258"/>
        <v>0</v>
      </c>
      <c r="Q3254" s="52">
        <f t="shared" si="255"/>
        <v>0</v>
      </c>
      <c r="R3254" s="37"/>
      <c r="S3254" s="103" t="e">
        <f t="shared" si="259"/>
        <v>#DIV/0!</v>
      </c>
      <c r="T3254" s="37"/>
    </row>
    <row r="3255" spans="1:20">
      <c r="A3255" s="42">
        <f>Solar!A3255</f>
        <v>40679.458333333336</v>
      </c>
      <c r="N3255" s="55">
        <f t="shared" si="256"/>
        <v>0</v>
      </c>
      <c r="O3255" s="55">
        <f t="shared" si="257"/>
        <v>0</v>
      </c>
      <c r="P3255" s="55">
        <f t="shared" si="258"/>
        <v>0</v>
      </c>
      <c r="Q3255" s="52">
        <f t="shared" si="255"/>
        <v>0</v>
      </c>
      <c r="R3255" s="37"/>
      <c r="S3255" s="103" t="e">
        <f t="shared" si="259"/>
        <v>#DIV/0!</v>
      </c>
      <c r="T3255" s="37"/>
    </row>
    <row r="3256" spans="1:20">
      <c r="A3256" s="42">
        <f>Solar!A3256</f>
        <v>40679.5</v>
      </c>
      <c r="N3256" s="55">
        <f t="shared" si="256"/>
        <v>0</v>
      </c>
      <c r="O3256" s="55">
        <f t="shared" si="257"/>
        <v>0</v>
      </c>
      <c r="P3256" s="55">
        <f t="shared" si="258"/>
        <v>0</v>
      </c>
      <c r="Q3256" s="52">
        <f t="shared" si="255"/>
        <v>0</v>
      </c>
      <c r="R3256" s="37"/>
      <c r="S3256" s="103" t="e">
        <f t="shared" si="259"/>
        <v>#DIV/0!</v>
      </c>
      <c r="T3256" s="37"/>
    </row>
    <row r="3257" spans="1:20">
      <c r="A3257" s="42">
        <f>Solar!A3257</f>
        <v>40679.541666666664</v>
      </c>
      <c r="N3257" s="55">
        <f t="shared" si="256"/>
        <v>0</v>
      </c>
      <c r="O3257" s="55">
        <f t="shared" si="257"/>
        <v>0</v>
      </c>
      <c r="P3257" s="55">
        <f t="shared" si="258"/>
        <v>0</v>
      </c>
      <c r="Q3257" s="52">
        <f t="shared" si="255"/>
        <v>0</v>
      </c>
      <c r="R3257" s="37"/>
      <c r="S3257" s="103" t="e">
        <f t="shared" si="259"/>
        <v>#DIV/0!</v>
      </c>
      <c r="T3257" s="37"/>
    </row>
    <row r="3258" spans="1:20">
      <c r="A3258" s="42">
        <f>Solar!A3258</f>
        <v>40679.583333333336</v>
      </c>
      <c r="N3258" s="55">
        <f t="shared" si="256"/>
        <v>0</v>
      </c>
      <c r="O3258" s="55">
        <f t="shared" si="257"/>
        <v>0</v>
      </c>
      <c r="P3258" s="55">
        <f t="shared" si="258"/>
        <v>0</v>
      </c>
      <c r="Q3258" s="52">
        <f t="shared" si="255"/>
        <v>0</v>
      </c>
      <c r="R3258" s="37"/>
      <c r="S3258" s="103" t="e">
        <f t="shared" si="259"/>
        <v>#DIV/0!</v>
      </c>
      <c r="T3258" s="37"/>
    </row>
    <row r="3259" spans="1:20">
      <c r="A3259" s="42">
        <f>Solar!A3259</f>
        <v>40679.625</v>
      </c>
      <c r="N3259" s="55">
        <f t="shared" si="256"/>
        <v>0</v>
      </c>
      <c r="O3259" s="55">
        <f t="shared" si="257"/>
        <v>0</v>
      </c>
      <c r="P3259" s="55">
        <f t="shared" si="258"/>
        <v>0</v>
      </c>
      <c r="Q3259" s="52">
        <f t="shared" si="255"/>
        <v>0</v>
      </c>
      <c r="R3259" s="37"/>
      <c r="S3259" s="103" t="e">
        <f t="shared" si="259"/>
        <v>#DIV/0!</v>
      </c>
      <c r="T3259" s="37"/>
    </row>
    <row r="3260" spans="1:20">
      <c r="A3260" s="42">
        <f>Solar!A3260</f>
        <v>40679.666666666664</v>
      </c>
      <c r="N3260" s="55">
        <f t="shared" si="256"/>
        <v>0</v>
      </c>
      <c r="O3260" s="55">
        <f t="shared" si="257"/>
        <v>0</v>
      </c>
      <c r="P3260" s="55">
        <f t="shared" si="258"/>
        <v>0</v>
      </c>
      <c r="Q3260" s="52">
        <f t="shared" si="255"/>
        <v>0</v>
      </c>
      <c r="R3260" s="37"/>
      <c r="S3260" s="103" t="e">
        <f t="shared" si="259"/>
        <v>#DIV/0!</v>
      </c>
      <c r="T3260" s="37"/>
    </row>
    <row r="3261" spans="1:20">
      <c r="A3261" s="42">
        <f>Solar!A3261</f>
        <v>40679.708333333336</v>
      </c>
      <c r="N3261" s="55">
        <f t="shared" si="256"/>
        <v>0</v>
      </c>
      <c r="O3261" s="55">
        <f t="shared" si="257"/>
        <v>0</v>
      </c>
      <c r="P3261" s="55">
        <f t="shared" si="258"/>
        <v>0</v>
      </c>
      <c r="Q3261" s="52">
        <f t="shared" si="255"/>
        <v>0</v>
      </c>
      <c r="R3261" s="37"/>
      <c r="S3261" s="103" t="e">
        <f t="shared" si="259"/>
        <v>#DIV/0!</v>
      </c>
      <c r="T3261" s="37"/>
    </row>
    <row r="3262" spans="1:20">
      <c r="A3262" s="42">
        <f>Solar!A3262</f>
        <v>40679.75</v>
      </c>
      <c r="N3262" s="55">
        <f t="shared" si="256"/>
        <v>0</v>
      </c>
      <c r="O3262" s="55">
        <f t="shared" si="257"/>
        <v>0</v>
      </c>
      <c r="P3262" s="55">
        <f t="shared" si="258"/>
        <v>0</v>
      </c>
      <c r="Q3262" s="52">
        <f t="shared" si="255"/>
        <v>0</v>
      </c>
      <c r="R3262" s="37"/>
      <c r="S3262" s="103" t="e">
        <f t="shared" si="259"/>
        <v>#DIV/0!</v>
      </c>
      <c r="T3262" s="37"/>
    </row>
    <row r="3263" spans="1:20">
      <c r="A3263" s="42">
        <f>Solar!A3263</f>
        <v>40679.791666666664</v>
      </c>
      <c r="N3263" s="55">
        <f t="shared" si="256"/>
        <v>0</v>
      </c>
      <c r="O3263" s="55">
        <f t="shared" si="257"/>
        <v>0</v>
      </c>
      <c r="P3263" s="55">
        <f t="shared" si="258"/>
        <v>0</v>
      </c>
      <c r="Q3263" s="52">
        <f t="shared" si="255"/>
        <v>0</v>
      </c>
      <c r="R3263" s="37"/>
      <c r="S3263" s="103" t="e">
        <f t="shared" si="259"/>
        <v>#DIV/0!</v>
      </c>
      <c r="T3263" s="37"/>
    </row>
    <row r="3264" spans="1:20">
      <c r="A3264" s="42">
        <f>Solar!A3264</f>
        <v>40679.833333333336</v>
      </c>
      <c r="N3264" s="55">
        <f t="shared" si="256"/>
        <v>0</v>
      </c>
      <c r="O3264" s="55">
        <f t="shared" si="257"/>
        <v>0</v>
      </c>
      <c r="P3264" s="55">
        <f t="shared" si="258"/>
        <v>0</v>
      </c>
      <c r="Q3264" s="52">
        <f t="shared" si="255"/>
        <v>0</v>
      </c>
      <c r="R3264" s="37"/>
      <c r="S3264" s="103" t="e">
        <f t="shared" si="259"/>
        <v>#DIV/0!</v>
      </c>
      <c r="T3264" s="37"/>
    </row>
    <row r="3265" spans="1:20">
      <c r="A3265" s="42">
        <f>Solar!A3265</f>
        <v>40679.875</v>
      </c>
      <c r="N3265" s="55">
        <f t="shared" si="256"/>
        <v>0</v>
      </c>
      <c r="O3265" s="55">
        <f t="shared" si="257"/>
        <v>0</v>
      </c>
      <c r="P3265" s="55">
        <f t="shared" si="258"/>
        <v>0</v>
      </c>
      <c r="Q3265" s="52">
        <f t="shared" si="255"/>
        <v>0</v>
      </c>
      <c r="R3265" s="37"/>
      <c r="S3265" s="103" t="e">
        <f t="shared" si="259"/>
        <v>#DIV/0!</v>
      </c>
      <c r="T3265" s="37"/>
    </row>
    <row r="3266" spans="1:20">
      <c r="A3266" s="42">
        <f>Solar!A3266</f>
        <v>40679.916666666664</v>
      </c>
      <c r="N3266" s="55">
        <f t="shared" si="256"/>
        <v>0</v>
      </c>
      <c r="O3266" s="55">
        <f t="shared" si="257"/>
        <v>0</v>
      </c>
      <c r="P3266" s="55">
        <f t="shared" si="258"/>
        <v>0</v>
      </c>
      <c r="Q3266" s="52">
        <f t="shared" si="255"/>
        <v>0</v>
      </c>
      <c r="R3266" s="37"/>
      <c r="S3266" s="103" t="e">
        <f t="shared" si="259"/>
        <v>#DIV/0!</v>
      </c>
      <c r="T3266" s="37"/>
    </row>
    <row r="3267" spans="1:20">
      <c r="A3267" s="42">
        <f>Solar!A3267</f>
        <v>40679.958333333336</v>
      </c>
      <c r="N3267" s="55">
        <f t="shared" si="256"/>
        <v>0</v>
      </c>
      <c r="O3267" s="55">
        <f t="shared" si="257"/>
        <v>0</v>
      </c>
      <c r="P3267" s="55">
        <f t="shared" si="258"/>
        <v>0</v>
      </c>
      <c r="Q3267" s="52">
        <f t="shared" si="255"/>
        <v>0</v>
      </c>
      <c r="R3267" s="37"/>
      <c r="S3267" s="103" t="e">
        <f t="shared" si="259"/>
        <v>#DIV/0!</v>
      </c>
      <c r="T3267" s="37"/>
    </row>
    <row r="3268" spans="1:20">
      <c r="A3268" s="42">
        <f>Solar!A3268</f>
        <v>40680</v>
      </c>
      <c r="N3268" s="55">
        <f t="shared" si="256"/>
        <v>0</v>
      </c>
      <c r="O3268" s="55">
        <f t="shared" si="257"/>
        <v>0</v>
      </c>
      <c r="P3268" s="55">
        <f t="shared" si="258"/>
        <v>0</v>
      </c>
      <c r="Q3268" s="52">
        <f t="shared" ref="Q3268:Q3331" si="260">AVERAGE(N3268:P3268)</f>
        <v>0</v>
      </c>
      <c r="R3268" s="37"/>
      <c r="S3268" s="103" t="e">
        <f t="shared" si="259"/>
        <v>#DIV/0!</v>
      </c>
      <c r="T3268" s="37"/>
    </row>
    <row r="3269" spans="1:20">
      <c r="A3269" s="42">
        <f>Solar!A3269</f>
        <v>40680.041666666664</v>
      </c>
      <c r="N3269" s="55">
        <f t="shared" ref="N3269:N3332" si="261">IF(OR(C3269&lt;$H$4,C3269&gt;$H$6),0,MIN((C3269-$H$4)/$H$5,1))</f>
        <v>0</v>
      </c>
      <c r="O3269" s="55">
        <f t="shared" ref="O3269:O3332" si="262">IF(OR(D3269&lt;$H$4,D3269&gt;$H$6),0,MIN((D3269-$H$4)/$H$5,1))</f>
        <v>0</v>
      </c>
      <c r="P3269" s="55">
        <f t="shared" ref="P3269:P3332" si="263">IF(OR(E3269&lt;$H$4,E3269&gt;$H$6),0,MIN((E3269-$H$4)/$H$5,1))</f>
        <v>0</v>
      </c>
      <c r="Q3269" s="52">
        <f t="shared" si="260"/>
        <v>0</v>
      </c>
      <c r="R3269" s="37"/>
      <c r="S3269" s="103" t="e">
        <f t="shared" ref="S3269:S3332" si="264">Q3269/($R$4*3600)</f>
        <v>#DIV/0!</v>
      </c>
      <c r="T3269" s="37"/>
    </row>
    <row r="3270" spans="1:20">
      <c r="A3270" s="42">
        <f>Solar!A3270</f>
        <v>40680.083333333336</v>
      </c>
      <c r="N3270" s="55">
        <f t="shared" si="261"/>
        <v>0</v>
      </c>
      <c r="O3270" s="55">
        <f t="shared" si="262"/>
        <v>0</v>
      </c>
      <c r="P3270" s="55">
        <f t="shared" si="263"/>
        <v>0</v>
      </c>
      <c r="Q3270" s="52">
        <f t="shared" si="260"/>
        <v>0</v>
      </c>
      <c r="R3270" s="37"/>
      <c r="S3270" s="103" t="e">
        <f t="shared" si="264"/>
        <v>#DIV/0!</v>
      </c>
      <c r="T3270" s="37"/>
    </row>
    <row r="3271" spans="1:20">
      <c r="A3271" s="42">
        <f>Solar!A3271</f>
        <v>40680.125</v>
      </c>
      <c r="N3271" s="55">
        <f t="shared" si="261"/>
        <v>0</v>
      </c>
      <c r="O3271" s="55">
        <f t="shared" si="262"/>
        <v>0</v>
      </c>
      <c r="P3271" s="55">
        <f t="shared" si="263"/>
        <v>0</v>
      </c>
      <c r="Q3271" s="52">
        <f t="shared" si="260"/>
        <v>0</v>
      </c>
      <c r="R3271" s="37"/>
      <c r="S3271" s="103" t="e">
        <f t="shared" si="264"/>
        <v>#DIV/0!</v>
      </c>
      <c r="T3271" s="37"/>
    </row>
    <row r="3272" spans="1:20">
      <c r="A3272" s="42">
        <f>Solar!A3272</f>
        <v>40680.166666666664</v>
      </c>
      <c r="N3272" s="55">
        <f t="shared" si="261"/>
        <v>0</v>
      </c>
      <c r="O3272" s="55">
        <f t="shared" si="262"/>
        <v>0</v>
      </c>
      <c r="P3272" s="55">
        <f t="shared" si="263"/>
        <v>0</v>
      </c>
      <c r="Q3272" s="52">
        <f t="shared" si="260"/>
        <v>0</v>
      </c>
      <c r="R3272" s="37"/>
      <c r="S3272" s="103" t="e">
        <f t="shared" si="264"/>
        <v>#DIV/0!</v>
      </c>
      <c r="T3272" s="37"/>
    </row>
    <row r="3273" spans="1:20">
      <c r="A3273" s="42">
        <f>Solar!A3273</f>
        <v>40680.208333333336</v>
      </c>
      <c r="N3273" s="55">
        <f t="shared" si="261"/>
        <v>0</v>
      </c>
      <c r="O3273" s="55">
        <f t="shared" si="262"/>
        <v>0</v>
      </c>
      <c r="P3273" s="55">
        <f t="shared" si="263"/>
        <v>0</v>
      </c>
      <c r="Q3273" s="52">
        <f t="shared" si="260"/>
        <v>0</v>
      </c>
      <c r="R3273" s="37"/>
      <c r="S3273" s="103" t="e">
        <f t="shared" si="264"/>
        <v>#DIV/0!</v>
      </c>
      <c r="T3273" s="37"/>
    </row>
    <row r="3274" spans="1:20">
      <c r="A3274" s="42">
        <f>Solar!A3274</f>
        <v>40680.25</v>
      </c>
      <c r="N3274" s="55">
        <f t="shared" si="261"/>
        <v>0</v>
      </c>
      <c r="O3274" s="55">
        <f t="shared" si="262"/>
        <v>0</v>
      </c>
      <c r="P3274" s="55">
        <f t="shared" si="263"/>
        <v>0</v>
      </c>
      <c r="Q3274" s="52">
        <f t="shared" si="260"/>
        <v>0</v>
      </c>
      <c r="R3274" s="37"/>
      <c r="S3274" s="103" t="e">
        <f t="shared" si="264"/>
        <v>#DIV/0!</v>
      </c>
      <c r="T3274" s="37"/>
    </row>
    <row r="3275" spans="1:20">
      <c r="A3275" s="42">
        <f>Solar!A3275</f>
        <v>40680.291666666664</v>
      </c>
      <c r="N3275" s="55">
        <f t="shared" si="261"/>
        <v>0</v>
      </c>
      <c r="O3275" s="55">
        <f t="shared" si="262"/>
        <v>0</v>
      </c>
      <c r="P3275" s="55">
        <f t="shared" si="263"/>
        <v>0</v>
      </c>
      <c r="Q3275" s="52">
        <f t="shared" si="260"/>
        <v>0</v>
      </c>
      <c r="R3275" s="37"/>
      <c r="S3275" s="103" t="e">
        <f t="shared" si="264"/>
        <v>#DIV/0!</v>
      </c>
      <c r="T3275" s="37"/>
    </row>
    <row r="3276" spans="1:20">
      <c r="A3276" s="42">
        <f>Solar!A3276</f>
        <v>40680.333333333336</v>
      </c>
      <c r="N3276" s="55">
        <f t="shared" si="261"/>
        <v>0</v>
      </c>
      <c r="O3276" s="55">
        <f t="shared" si="262"/>
        <v>0</v>
      </c>
      <c r="P3276" s="55">
        <f t="shared" si="263"/>
        <v>0</v>
      </c>
      <c r="Q3276" s="52">
        <f t="shared" si="260"/>
        <v>0</v>
      </c>
      <c r="R3276" s="37"/>
      <c r="S3276" s="103" t="e">
        <f t="shared" si="264"/>
        <v>#DIV/0!</v>
      </c>
      <c r="T3276" s="37"/>
    </row>
    <row r="3277" spans="1:20">
      <c r="A3277" s="42">
        <f>Solar!A3277</f>
        <v>40680.375</v>
      </c>
      <c r="N3277" s="55">
        <f t="shared" si="261"/>
        <v>0</v>
      </c>
      <c r="O3277" s="55">
        <f t="shared" si="262"/>
        <v>0</v>
      </c>
      <c r="P3277" s="55">
        <f t="shared" si="263"/>
        <v>0</v>
      </c>
      <c r="Q3277" s="52">
        <f t="shared" si="260"/>
        <v>0</v>
      </c>
      <c r="R3277" s="37"/>
      <c r="S3277" s="103" t="e">
        <f t="shared" si="264"/>
        <v>#DIV/0!</v>
      </c>
      <c r="T3277" s="37"/>
    </row>
    <row r="3278" spans="1:20">
      <c r="A3278" s="42">
        <f>Solar!A3278</f>
        <v>40680.416666666664</v>
      </c>
      <c r="N3278" s="55">
        <f t="shared" si="261"/>
        <v>0</v>
      </c>
      <c r="O3278" s="55">
        <f t="shared" si="262"/>
        <v>0</v>
      </c>
      <c r="P3278" s="55">
        <f t="shared" si="263"/>
        <v>0</v>
      </c>
      <c r="Q3278" s="52">
        <f t="shared" si="260"/>
        <v>0</v>
      </c>
      <c r="R3278" s="37"/>
      <c r="S3278" s="103" t="e">
        <f t="shared" si="264"/>
        <v>#DIV/0!</v>
      </c>
      <c r="T3278" s="37"/>
    </row>
    <row r="3279" spans="1:20">
      <c r="A3279" s="42">
        <f>Solar!A3279</f>
        <v>40680.458333333336</v>
      </c>
      <c r="N3279" s="55">
        <f t="shared" si="261"/>
        <v>0</v>
      </c>
      <c r="O3279" s="55">
        <f t="shared" si="262"/>
        <v>0</v>
      </c>
      <c r="P3279" s="55">
        <f t="shared" si="263"/>
        <v>0</v>
      </c>
      <c r="Q3279" s="52">
        <f t="shared" si="260"/>
        <v>0</v>
      </c>
      <c r="R3279" s="37"/>
      <c r="S3279" s="103" t="e">
        <f t="shared" si="264"/>
        <v>#DIV/0!</v>
      </c>
      <c r="T3279" s="37"/>
    </row>
    <row r="3280" spans="1:20">
      <c r="A3280" s="42">
        <f>Solar!A3280</f>
        <v>40680.5</v>
      </c>
      <c r="N3280" s="55">
        <f t="shared" si="261"/>
        <v>0</v>
      </c>
      <c r="O3280" s="55">
        <f t="shared" si="262"/>
        <v>0</v>
      </c>
      <c r="P3280" s="55">
        <f t="shared" si="263"/>
        <v>0</v>
      </c>
      <c r="Q3280" s="52">
        <f t="shared" si="260"/>
        <v>0</v>
      </c>
      <c r="R3280" s="37"/>
      <c r="S3280" s="103" t="e">
        <f t="shared" si="264"/>
        <v>#DIV/0!</v>
      </c>
      <c r="T3280" s="37"/>
    </row>
    <row r="3281" spans="1:20">
      <c r="A3281" s="42">
        <f>Solar!A3281</f>
        <v>40680.541666666664</v>
      </c>
      <c r="N3281" s="55">
        <f t="shared" si="261"/>
        <v>0</v>
      </c>
      <c r="O3281" s="55">
        <f t="shared" si="262"/>
        <v>0</v>
      </c>
      <c r="P3281" s="55">
        <f t="shared" si="263"/>
        <v>0</v>
      </c>
      <c r="Q3281" s="52">
        <f t="shared" si="260"/>
        <v>0</v>
      </c>
      <c r="R3281" s="37"/>
      <c r="S3281" s="103" t="e">
        <f t="shared" si="264"/>
        <v>#DIV/0!</v>
      </c>
      <c r="T3281" s="37"/>
    </row>
    <row r="3282" spans="1:20">
      <c r="A3282" s="42">
        <f>Solar!A3282</f>
        <v>40680.583333333336</v>
      </c>
      <c r="N3282" s="55">
        <f t="shared" si="261"/>
        <v>0</v>
      </c>
      <c r="O3282" s="55">
        <f t="shared" si="262"/>
        <v>0</v>
      </c>
      <c r="P3282" s="55">
        <f t="shared" si="263"/>
        <v>0</v>
      </c>
      <c r="Q3282" s="52">
        <f t="shared" si="260"/>
        <v>0</v>
      </c>
      <c r="R3282" s="37"/>
      <c r="S3282" s="103" t="e">
        <f t="shared" si="264"/>
        <v>#DIV/0!</v>
      </c>
      <c r="T3282" s="37"/>
    </row>
    <row r="3283" spans="1:20">
      <c r="A3283" s="42">
        <f>Solar!A3283</f>
        <v>40680.625</v>
      </c>
      <c r="N3283" s="55">
        <f t="shared" si="261"/>
        <v>0</v>
      </c>
      <c r="O3283" s="55">
        <f t="shared" si="262"/>
        <v>0</v>
      </c>
      <c r="P3283" s="55">
        <f t="shared" si="263"/>
        <v>0</v>
      </c>
      <c r="Q3283" s="52">
        <f t="shared" si="260"/>
        <v>0</v>
      </c>
      <c r="R3283" s="37"/>
      <c r="S3283" s="103" t="e">
        <f t="shared" si="264"/>
        <v>#DIV/0!</v>
      </c>
      <c r="T3283" s="37"/>
    </row>
    <row r="3284" spans="1:20">
      <c r="A3284" s="42">
        <f>Solar!A3284</f>
        <v>40680.666666666664</v>
      </c>
      <c r="N3284" s="55">
        <f t="shared" si="261"/>
        <v>0</v>
      </c>
      <c r="O3284" s="55">
        <f t="shared" si="262"/>
        <v>0</v>
      </c>
      <c r="P3284" s="55">
        <f t="shared" si="263"/>
        <v>0</v>
      </c>
      <c r="Q3284" s="52">
        <f t="shared" si="260"/>
        <v>0</v>
      </c>
      <c r="R3284" s="37"/>
      <c r="S3284" s="103" t="e">
        <f t="shared" si="264"/>
        <v>#DIV/0!</v>
      </c>
      <c r="T3284" s="37"/>
    </row>
    <row r="3285" spans="1:20">
      <c r="A3285" s="42">
        <f>Solar!A3285</f>
        <v>40680.708333333336</v>
      </c>
      <c r="N3285" s="55">
        <f t="shared" si="261"/>
        <v>0</v>
      </c>
      <c r="O3285" s="55">
        <f t="shared" si="262"/>
        <v>0</v>
      </c>
      <c r="P3285" s="55">
        <f t="shared" si="263"/>
        <v>0</v>
      </c>
      <c r="Q3285" s="52">
        <f t="shared" si="260"/>
        <v>0</v>
      </c>
      <c r="R3285" s="37"/>
      <c r="S3285" s="103" t="e">
        <f t="shared" si="264"/>
        <v>#DIV/0!</v>
      </c>
      <c r="T3285" s="37"/>
    </row>
    <row r="3286" spans="1:20">
      <c r="A3286" s="42">
        <f>Solar!A3286</f>
        <v>40680.75</v>
      </c>
      <c r="N3286" s="55">
        <f t="shared" si="261"/>
        <v>0</v>
      </c>
      <c r="O3286" s="55">
        <f t="shared" si="262"/>
        <v>0</v>
      </c>
      <c r="P3286" s="55">
        <f t="shared" si="263"/>
        <v>0</v>
      </c>
      <c r="Q3286" s="52">
        <f t="shared" si="260"/>
        <v>0</v>
      </c>
      <c r="R3286" s="37"/>
      <c r="S3286" s="103" t="e">
        <f t="shared" si="264"/>
        <v>#DIV/0!</v>
      </c>
      <c r="T3286" s="37"/>
    </row>
    <row r="3287" spans="1:20">
      <c r="A3287" s="42">
        <f>Solar!A3287</f>
        <v>40680.791666666664</v>
      </c>
      <c r="N3287" s="55">
        <f t="shared" si="261"/>
        <v>0</v>
      </c>
      <c r="O3287" s="55">
        <f t="shared" si="262"/>
        <v>0</v>
      </c>
      <c r="P3287" s="55">
        <f t="shared" si="263"/>
        <v>0</v>
      </c>
      <c r="Q3287" s="52">
        <f t="shared" si="260"/>
        <v>0</v>
      </c>
      <c r="R3287" s="37"/>
      <c r="S3287" s="103" t="e">
        <f t="shared" si="264"/>
        <v>#DIV/0!</v>
      </c>
      <c r="T3287" s="37"/>
    </row>
    <row r="3288" spans="1:20">
      <c r="A3288" s="42">
        <f>Solar!A3288</f>
        <v>40680.833333333336</v>
      </c>
      <c r="N3288" s="55">
        <f t="shared" si="261"/>
        <v>0</v>
      </c>
      <c r="O3288" s="55">
        <f t="shared" si="262"/>
        <v>0</v>
      </c>
      <c r="P3288" s="55">
        <f t="shared" si="263"/>
        <v>0</v>
      </c>
      <c r="Q3288" s="52">
        <f t="shared" si="260"/>
        <v>0</v>
      </c>
      <c r="R3288" s="37"/>
      <c r="S3288" s="103" t="e">
        <f t="shared" si="264"/>
        <v>#DIV/0!</v>
      </c>
      <c r="T3288" s="37"/>
    </row>
    <row r="3289" spans="1:20">
      <c r="A3289" s="42">
        <f>Solar!A3289</f>
        <v>40680.875</v>
      </c>
      <c r="N3289" s="55">
        <f t="shared" si="261"/>
        <v>0</v>
      </c>
      <c r="O3289" s="55">
        <f t="shared" si="262"/>
        <v>0</v>
      </c>
      <c r="P3289" s="55">
        <f t="shared" si="263"/>
        <v>0</v>
      </c>
      <c r="Q3289" s="52">
        <f t="shared" si="260"/>
        <v>0</v>
      </c>
      <c r="R3289" s="37"/>
      <c r="S3289" s="103" t="e">
        <f t="shared" si="264"/>
        <v>#DIV/0!</v>
      </c>
      <c r="T3289" s="37"/>
    </row>
    <row r="3290" spans="1:20">
      <c r="A3290" s="42">
        <f>Solar!A3290</f>
        <v>40680.916666666664</v>
      </c>
      <c r="N3290" s="55">
        <f t="shared" si="261"/>
        <v>0</v>
      </c>
      <c r="O3290" s="55">
        <f t="shared" si="262"/>
        <v>0</v>
      </c>
      <c r="P3290" s="55">
        <f t="shared" si="263"/>
        <v>0</v>
      </c>
      <c r="Q3290" s="52">
        <f t="shared" si="260"/>
        <v>0</v>
      </c>
      <c r="R3290" s="37"/>
      <c r="S3290" s="103" t="e">
        <f t="shared" si="264"/>
        <v>#DIV/0!</v>
      </c>
      <c r="T3290" s="37"/>
    </row>
    <row r="3291" spans="1:20">
      <c r="A3291" s="42">
        <f>Solar!A3291</f>
        <v>40680.958333333336</v>
      </c>
      <c r="N3291" s="55">
        <f t="shared" si="261"/>
        <v>0</v>
      </c>
      <c r="O3291" s="55">
        <f t="shared" si="262"/>
        <v>0</v>
      </c>
      <c r="P3291" s="55">
        <f t="shared" si="263"/>
        <v>0</v>
      </c>
      <c r="Q3291" s="52">
        <f t="shared" si="260"/>
        <v>0</v>
      </c>
      <c r="R3291" s="37"/>
      <c r="S3291" s="103" t="e">
        <f t="shared" si="264"/>
        <v>#DIV/0!</v>
      </c>
      <c r="T3291" s="37"/>
    </row>
    <row r="3292" spans="1:20">
      <c r="A3292" s="42">
        <f>Solar!A3292</f>
        <v>40681</v>
      </c>
      <c r="N3292" s="55">
        <f t="shared" si="261"/>
        <v>0</v>
      </c>
      <c r="O3292" s="55">
        <f t="shared" si="262"/>
        <v>0</v>
      </c>
      <c r="P3292" s="55">
        <f t="shared" si="263"/>
        <v>0</v>
      </c>
      <c r="Q3292" s="52">
        <f t="shared" si="260"/>
        <v>0</v>
      </c>
      <c r="R3292" s="37"/>
      <c r="S3292" s="103" t="e">
        <f t="shared" si="264"/>
        <v>#DIV/0!</v>
      </c>
      <c r="T3292" s="37"/>
    </row>
    <row r="3293" spans="1:20">
      <c r="A3293" s="42">
        <f>Solar!A3293</f>
        <v>40681.041666666664</v>
      </c>
      <c r="N3293" s="55">
        <f t="shared" si="261"/>
        <v>0</v>
      </c>
      <c r="O3293" s="55">
        <f t="shared" si="262"/>
        <v>0</v>
      </c>
      <c r="P3293" s="55">
        <f t="shared" si="263"/>
        <v>0</v>
      </c>
      <c r="Q3293" s="52">
        <f t="shared" si="260"/>
        <v>0</v>
      </c>
      <c r="R3293" s="37"/>
      <c r="S3293" s="103" t="e">
        <f t="shared" si="264"/>
        <v>#DIV/0!</v>
      </c>
      <c r="T3293" s="37"/>
    </row>
    <row r="3294" spans="1:20">
      <c r="A3294" s="42">
        <f>Solar!A3294</f>
        <v>40681.083333333336</v>
      </c>
      <c r="N3294" s="55">
        <f t="shared" si="261"/>
        <v>0</v>
      </c>
      <c r="O3294" s="55">
        <f t="shared" si="262"/>
        <v>0</v>
      </c>
      <c r="P3294" s="55">
        <f t="shared" si="263"/>
        <v>0</v>
      </c>
      <c r="Q3294" s="52">
        <f t="shared" si="260"/>
        <v>0</v>
      </c>
      <c r="R3294" s="37"/>
      <c r="S3294" s="103" t="e">
        <f t="shared" si="264"/>
        <v>#DIV/0!</v>
      </c>
      <c r="T3294" s="37"/>
    </row>
    <row r="3295" spans="1:20">
      <c r="A3295" s="42">
        <f>Solar!A3295</f>
        <v>40681.125</v>
      </c>
      <c r="N3295" s="55">
        <f t="shared" si="261"/>
        <v>0</v>
      </c>
      <c r="O3295" s="55">
        <f t="shared" si="262"/>
        <v>0</v>
      </c>
      <c r="P3295" s="55">
        <f t="shared" si="263"/>
        <v>0</v>
      </c>
      <c r="Q3295" s="52">
        <f t="shared" si="260"/>
        <v>0</v>
      </c>
      <c r="R3295" s="37"/>
      <c r="S3295" s="103" t="e">
        <f t="shared" si="264"/>
        <v>#DIV/0!</v>
      </c>
      <c r="T3295" s="37"/>
    </row>
    <row r="3296" spans="1:20">
      <c r="A3296" s="42">
        <f>Solar!A3296</f>
        <v>40681.166666666664</v>
      </c>
      <c r="N3296" s="55">
        <f t="shared" si="261"/>
        <v>0</v>
      </c>
      <c r="O3296" s="55">
        <f t="shared" si="262"/>
        <v>0</v>
      </c>
      <c r="P3296" s="55">
        <f t="shared" si="263"/>
        <v>0</v>
      </c>
      <c r="Q3296" s="52">
        <f t="shared" si="260"/>
        <v>0</v>
      </c>
      <c r="R3296" s="37"/>
      <c r="S3296" s="103" t="e">
        <f t="shared" si="264"/>
        <v>#DIV/0!</v>
      </c>
      <c r="T3296" s="37"/>
    </row>
    <row r="3297" spans="1:20">
      <c r="A3297" s="42">
        <f>Solar!A3297</f>
        <v>40681.208333333336</v>
      </c>
      <c r="N3297" s="55">
        <f t="shared" si="261"/>
        <v>0</v>
      </c>
      <c r="O3297" s="55">
        <f t="shared" si="262"/>
        <v>0</v>
      </c>
      <c r="P3297" s="55">
        <f t="shared" si="263"/>
        <v>0</v>
      </c>
      <c r="Q3297" s="52">
        <f t="shared" si="260"/>
        <v>0</v>
      </c>
      <c r="R3297" s="37"/>
      <c r="S3297" s="103" t="e">
        <f t="shared" si="264"/>
        <v>#DIV/0!</v>
      </c>
      <c r="T3297" s="37"/>
    </row>
    <row r="3298" spans="1:20">
      <c r="A3298" s="42">
        <f>Solar!A3298</f>
        <v>40681.25</v>
      </c>
      <c r="N3298" s="55">
        <f t="shared" si="261"/>
        <v>0</v>
      </c>
      <c r="O3298" s="55">
        <f t="shared" si="262"/>
        <v>0</v>
      </c>
      <c r="P3298" s="55">
        <f t="shared" si="263"/>
        <v>0</v>
      </c>
      <c r="Q3298" s="52">
        <f t="shared" si="260"/>
        <v>0</v>
      </c>
      <c r="R3298" s="37"/>
      <c r="S3298" s="103" t="e">
        <f t="shared" si="264"/>
        <v>#DIV/0!</v>
      </c>
      <c r="T3298" s="37"/>
    </row>
    <row r="3299" spans="1:20">
      <c r="A3299" s="42">
        <f>Solar!A3299</f>
        <v>40681.291666666664</v>
      </c>
      <c r="N3299" s="55">
        <f t="shared" si="261"/>
        <v>0</v>
      </c>
      <c r="O3299" s="55">
        <f t="shared" si="262"/>
        <v>0</v>
      </c>
      <c r="P3299" s="55">
        <f t="shared" si="263"/>
        <v>0</v>
      </c>
      <c r="Q3299" s="52">
        <f t="shared" si="260"/>
        <v>0</v>
      </c>
      <c r="R3299" s="37"/>
      <c r="S3299" s="103" t="e">
        <f t="shared" si="264"/>
        <v>#DIV/0!</v>
      </c>
      <c r="T3299" s="37"/>
    </row>
    <row r="3300" spans="1:20">
      <c r="A3300" s="42">
        <f>Solar!A3300</f>
        <v>40681.333333333336</v>
      </c>
      <c r="N3300" s="55">
        <f t="shared" si="261"/>
        <v>0</v>
      </c>
      <c r="O3300" s="55">
        <f t="shared" si="262"/>
        <v>0</v>
      </c>
      <c r="P3300" s="55">
        <f t="shared" si="263"/>
        <v>0</v>
      </c>
      <c r="Q3300" s="52">
        <f t="shared" si="260"/>
        <v>0</v>
      </c>
      <c r="R3300" s="37"/>
      <c r="S3300" s="103" t="e">
        <f t="shared" si="264"/>
        <v>#DIV/0!</v>
      </c>
      <c r="T3300" s="37"/>
    </row>
    <row r="3301" spans="1:20">
      <c r="A3301" s="42">
        <f>Solar!A3301</f>
        <v>40681.375</v>
      </c>
      <c r="N3301" s="55">
        <f t="shared" si="261"/>
        <v>0</v>
      </c>
      <c r="O3301" s="55">
        <f t="shared" si="262"/>
        <v>0</v>
      </c>
      <c r="P3301" s="55">
        <f t="shared" si="263"/>
        <v>0</v>
      </c>
      <c r="Q3301" s="52">
        <f t="shared" si="260"/>
        <v>0</v>
      </c>
      <c r="R3301" s="37"/>
      <c r="S3301" s="103" t="e">
        <f t="shared" si="264"/>
        <v>#DIV/0!</v>
      </c>
      <c r="T3301" s="37"/>
    </row>
    <row r="3302" spans="1:20">
      <c r="A3302" s="42">
        <f>Solar!A3302</f>
        <v>40681.416666666664</v>
      </c>
      <c r="N3302" s="55">
        <f t="shared" si="261"/>
        <v>0</v>
      </c>
      <c r="O3302" s="55">
        <f t="shared" si="262"/>
        <v>0</v>
      </c>
      <c r="P3302" s="55">
        <f t="shared" si="263"/>
        <v>0</v>
      </c>
      <c r="Q3302" s="52">
        <f t="shared" si="260"/>
        <v>0</v>
      </c>
      <c r="R3302" s="37"/>
      <c r="S3302" s="103" t="e">
        <f t="shared" si="264"/>
        <v>#DIV/0!</v>
      </c>
      <c r="T3302" s="37"/>
    </row>
    <row r="3303" spans="1:20">
      <c r="A3303" s="42">
        <f>Solar!A3303</f>
        <v>40681.458333333336</v>
      </c>
      <c r="N3303" s="55">
        <f t="shared" si="261"/>
        <v>0</v>
      </c>
      <c r="O3303" s="55">
        <f t="shared" si="262"/>
        <v>0</v>
      </c>
      <c r="P3303" s="55">
        <f t="shared" si="263"/>
        <v>0</v>
      </c>
      <c r="Q3303" s="52">
        <f t="shared" si="260"/>
        <v>0</v>
      </c>
      <c r="R3303" s="37"/>
      <c r="S3303" s="103" t="e">
        <f t="shared" si="264"/>
        <v>#DIV/0!</v>
      </c>
      <c r="T3303" s="37"/>
    </row>
    <row r="3304" spans="1:20">
      <c r="A3304" s="42">
        <f>Solar!A3304</f>
        <v>40681.5</v>
      </c>
      <c r="N3304" s="55">
        <f t="shared" si="261"/>
        <v>0</v>
      </c>
      <c r="O3304" s="55">
        <f t="shared" si="262"/>
        <v>0</v>
      </c>
      <c r="P3304" s="55">
        <f t="shared" si="263"/>
        <v>0</v>
      </c>
      <c r="Q3304" s="52">
        <f t="shared" si="260"/>
        <v>0</v>
      </c>
      <c r="R3304" s="37"/>
      <c r="S3304" s="103" t="e">
        <f t="shared" si="264"/>
        <v>#DIV/0!</v>
      </c>
      <c r="T3304" s="37"/>
    </row>
    <row r="3305" spans="1:20">
      <c r="A3305" s="42">
        <f>Solar!A3305</f>
        <v>40681.541666666664</v>
      </c>
      <c r="N3305" s="55">
        <f t="shared" si="261"/>
        <v>0</v>
      </c>
      <c r="O3305" s="55">
        <f t="shared" si="262"/>
        <v>0</v>
      </c>
      <c r="P3305" s="55">
        <f t="shared" si="263"/>
        <v>0</v>
      </c>
      <c r="Q3305" s="52">
        <f t="shared" si="260"/>
        <v>0</v>
      </c>
      <c r="R3305" s="37"/>
      <c r="S3305" s="103" t="e">
        <f t="shared" si="264"/>
        <v>#DIV/0!</v>
      </c>
      <c r="T3305" s="37"/>
    </row>
    <row r="3306" spans="1:20">
      <c r="A3306" s="42">
        <f>Solar!A3306</f>
        <v>40681.583333333336</v>
      </c>
      <c r="N3306" s="55">
        <f t="shared" si="261"/>
        <v>0</v>
      </c>
      <c r="O3306" s="55">
        <f t="shared" si="262"/>
        <v>0</v>
      </c>
      <c r="P3306" s="55">
        <f t="shared" si="263"/>
        <v>0</v>
      </c>
      <c r="Q3306" s="52">
        <f t="shared" si="260"/>
        <v>0</v>
      </c>
      <c r="R3306" s="37"/>
      <c r="S3306" s="103" t="e">
        <f t="shared" si="264"/>
        <v>#DIV/0!</v>
      </c>
      <c r="T3306" s="37"/>
    </row>
    <row r="3307" spans="1:20">
      <c r="A3307" s="42">
        <f>Solar!A3307</f>
        <v>40681.625</v>
      </c>
      <c r="N3307" s="55">
        <f t="shared" si="261"/>
        <v>0</v>
      </c>
      <c r="O3307" s="55">
        <f t="shared" si="262"/>
        <v>0</v>
      </c>
      <c r="P3307" s="55">
        <f t="shared" si="263"/>
        <v>0</v>
      </c>
      <c r="Q3307" s="52">
        <f t="shared" si="260"/>
        <v>0</v>
      </c>
      <c r="R3307" s="37"/>
      <c r="S3307" s="103" t="e">
        <f t="shared" si="264"/>
        <v>#DIV/0!</v>
      </c>
      <c r="T3307" s="37"/>
    </row>
    <row r="3308" spans="1:20">
      <c r="A3308" s="42">
        <f>Solar!A3308</f>
        <v>40681.666666666664</v>
      </c>
      <c r="N3308" s="55">
        <f t="shared" si="261"/>
        <v>0</v>
      </c>
      <c r="O3308" s="55">
        <f t="shared" si="262"/>
        <v>0</v>
      </c>
      <c r="P3308" s="55">
        <f t="shared" si="263"/>
        <v>0</v>
      </c>
      <c r="Q3308" s="52">
        <f t="shared" si="260"/>
        <v>0</v>
      </c>
      <c r="R3308" s="37"/>
      <c r="S3308" s="103" t="e">
        <f t="shared" si="264"/>
        <v>#DIV/0!</v>
      </c>
      <c r="T3308" s="37"/>
    </row>
    <row r="3309" spans="1:20">
      <c r="A3309" s="42">
        <f>Solar!A3309</f>
        <v>40681.708333333336</v>
      </c>
      <c r="N3309" s="55">
        <f t="shared" si="261"/>
        <v>0</v>
      </c>
      <c r="O3309" s="55">
        <f t="shared" si="262"/>
        <v>0</v>
      </c>
      <c r="P3309" s="55">
        <f t="shared" si="263"/>
        <v>0</v>
      </c>
      <c r="Q3309" s="52">
        <f t="shared" si="260"/>
        <v>0</v>
      </c>
      <c r="R3309" s="37"/>
      <c r="S3309" s="103" t="e">
        <f t="shared" si="264"/>
        <v>#DIV/0!</v>
      </c>
      <c r="T3309" s="37"/>
    </row>
    <row r="3310" spans="1:20">
      <c r="A3310" s="42">
        <f>Solar!A3310</f>
        <v>40681.75</v>
      </c>
      <c r="N3310" s="55">
        <f t="shared" si="261"/>
        <v>0</v>
      </c>
      <c r="O3310" s="55">
        <f t="shared" si="262"/>
        <v>0</v>
      </c>
      <c r="P3310" s="55">
        <f t="shared" si="263"/>
        <v>0</v>
      </c>
      <c r="Q3310" s="52">
        <f t="shared" si="260"/>
        <v>0</v>
      </c>
      <c r="R3310" s="37"/>
      <c r="S3310" s="103" t="e">
        <f t="shared" si="264"/>
        <v>#DIV/0!</v>
      </c>
      <c r="T3310" s="37"/>
    </row>
    <row r="3311" spans="1:20">
      <c r="A3311" s="42">
        <f>Solar!A3311</f>
        <v>40681.791666666664</v>
      </c>
      <c r="N3311" s="55">
        <f t="shared" si="261"/>
        <v>0</v>
      </c>
      <c r="O3311" s="55">
        <f t="shared" si="262"/>
        <v>0</v>
      </c>
      <c r="P3311" s="55">
        <f t="shared" si="263"/>
        <v>0</v>
      </c>
      <c r="Q3311" s="52">
        <f t="shared" si="260"/>
        <v>0</v>
      </c>
      <c r="R3311" s="37"/>
      <c r="S3311" s="103" t="e">
        <f t="shared" si="264"/>
        <v>#DIV/0!</v>
      </c>
      <c r="T3311" s="37"/>
    </row>
    <row r="3312" spans="1:20">
      <c r="A3312" s="42">
        <f>Solar!A3312</f>
        <v>40681.833333333336</v>
      </c>
      <c r="N3312" s="55">
        <f t="shared" si="261"/>
        <v>0</v>
      </c>
      <c r="O3312" s="55">
        <f t="shared" si="262"/>
        <v>0</v>
      </c>
      <c r="P3312" s="55">
        <f t="shared" si="263"/>
        <v>0</v>
      </c>
      <c r="Q3312" s="52">
        <f t="shared" si="260"/>
        <v>0</v>
      </c>
      <c r="R3312" s="37"/>
      <c r="S3312" s="103" t="e">
        <f t="shared" si="264"/>
        <v>#DIV/0!</v>
      </c>
      <c r="T3312" s="37"/>
    </row>
    <row r="3313" spans="1:20">
      <c r="A3313" s="42">
        <f>Solar!A3313</f>
        <v>40681.875</v>
      </c>
      <c r="N3313" s="55">
        <f t="shared" si="261"/>
        <v>0</v>
      </c>
      <c r="O3313" s="55">
        <f t="shared" si="262"/>
        <v>0</v>
      </c>
      <c r="P3313" s="55">
        <f t="shared" si="263"/>
        <v>0</v>
      </c>
      <c r="Q3313" s="52">
        <f t="shared" si="260"/>
        <v>0</v>
      </c>
      <c r="R3313" s="37"/>
      <c r="S3313" s="103" t="e">
        <f t="shared" si="264"/>
        <v>#DIV/0!</v>
      </c>
      <c r="T3313" s="37"/>
    </row>
    <row r="3314" spans="1:20">
      <c r="A3314" s="42">
        <f>Solar!A3314</f>
        <v>40681.916666666664</v>
      </c>
      <c r="N3314" s="55">
        <f t="shared" si="261"/>
        <v>0</v>
      </c>
      <c r="O3314" s="55">
        <f t="shared" si="262"/>
        <v>0</v>
      </c>
      <c r="P3314" s="55">
        <f t="shared" si="263"/>
        <v>0</v>
      </c>
      <c r="Q3314" s="52">
        <f t="shared" si="260"/>
        <v>0</v>
      </c>
      <c r="R3314" s="37"/>
      <c r="S3314" s="103" t="e">
        <f t="shared" si="264"/>
        <v>#DIV/0!</v>
      </c>
      <c r="T3314" s="37"/>
    </row>
    <row r="3315" spans="1:20">
      <c r="A3315" s="42">
        <f>Solar!A3315</f>
        <v>40681.958333333336</v>
      </c>
      <c r="N3315" s="55">
        <f t="shared" si="261"/>
        <v>0</v>
      </c>
      <c r="O3315" s="55">
        <f t="shared" si="262"/>
        <v>0</v>
      </c>
      <c r="P3315" s="55">
        <f t="shared" si="263"/>
        <v>0</v>
      </c>
      <c r="Q3315" s="52">
        <f t="shared" si="260"/>
        <v>0</v>
      </c>
      <c r="R3315" s="37"/>
      <c r="S3315" s="103" t="e">
        <f t="shared" si="264"/>
        <v>#DIV/0!</v>
      </c>
      <c r="T3315" s="37"/>
    </row>
    <row r="3316" spans="1:20">
      <c r="A3316" s="42">
        <f>Solar!A3316</f>
        <v>40682</v>
      </c>
      <c r="N3316" s="55">
        <f t="shared" si="261"/>
        <v>0</v>
      </c>
      <c r="O3316" s="55">
        <f t="shared" si="262"/>
        <v>0</v>
      </c>
      <c r="P3316" s="55">
        <f t="shared" si="263"/>
        <v>0</v>
      </c>
      <c r="Q3316" s="52">
        <f t="shared" si="260"/>
        <v>0</v>
      </c>
      <c r="R3316" s="37"/>
      <c r="S3316" s="103" t="e">
        <f t="shared" si="264"/>
        <v>#DIV/0!</v>
      </c>
      <c r="T3316" s="37"/>
    </row>
    <row r="3317" spans="1:20">
      <c r="A3317" s="42">
        <f>Solar!A3317</f>
        <v>40682.041666666664</v>
      </c>
      <c r="N3317" s="55">
        <f t="shared" si="261"/>
        <v>0</v>
      </c>
      <c r="O3317" s="55">
        <f t="shared" si="262"/>
        <v>0</v>
      </c>
      <c r="P3317" s="55">
        <f t="shared" si="263"/>
        <v>0</v>
      </c>
      <c r="Q3317" s="52">
        <f t="shared" si="260"/>
        <v>0</v>
      </c>
      <c r="R3317" s="37"/>
      <c r="S3317" s="103" t="e">
        <f t="shared" si="264"/>
        <v>#DIV/0!</v>
      </c>
      <c r="T3317" s="37"/>
    </row>
    <row r="3318" spans="1:20">
      <c r="A3318" s="42">
        <f>Solar!A3318</f>
        <v>40682.083333333336</v>
      </c>
      <c r="N3318" s="55">
        <f t="shared" si="261"/>
        <v>0</v>
      </c>
      <c r="O3318" s="55">
        <f t="shared" si="262"/>
        <v>0</v>
      </c>
      <c r="P3318" s="55">
        <f t="shared" si="263"/>
        <v>0</v>
      </c>
      <c r="Q3318" s="52">
        <f t="shared" si="260"/>
        <v>0</v>
      </c>
      <c r="R3318" s="37"/>
      <c r="S3318" s="103" t="e">
        <f t="shared" si="264"/>
        <v>#DIV/0!</v>
      </c>
      <c r="T3318" s="37"/>
    </row>
    <row r="3319" spans="1:20">
      <c r="A3319" s="42">
        <f>Solar!A3319</f>
        <v>40682.125</v>
      </c>
      <c r="N3319" s="55">
        <f t="shared" si="261"/>
        <v>0</v>
      </c>
      <c r="O3319" s="55">
        <f t="shared" si="262"/>
        <v>0</v>
      </c>
      <c r="P3319" s="55">
        <f t="shared" si="263"/>
        <v>0</v>
      </c>
      <c r="Q3319" s="52">
        <f t="shared" si="260"/>
        <v>0</v>
      </c>
      <c r="R3319" s="37"/>
      <c r="S3319" s="103" t="e">
        <f t="shared" si="264"/>
        <v>#DIV/0!</v>
      </c>
      <c r="T3319" s="37"/>
    </row>
    <row r="3320" spans="1:20">
      <c r="A3320" s="42">
        <f>Solar!A3320</f>
        <v>40682.166666666664</v>
      </c>
      <c r="N3320" s="55">
        <f t="shared" si="261"/>
        <v>0</v>
      </c>
      <c r="O3320" s="55">
        <f t="shared" si="262"/>
        <v>0</v>
      </c>
      <c r="P3320" s="55">
        <f t="shared" si="263"/>
        <v>0</v>
      </c>
      <c r="Q3320" s="52">
        <f t="shared" si="260"/>
        <v>0</v>
      </c>
      <c r="R3320" s="37"/>
      <c r="S3320" s="103" t="e">
        <f t="shared" si="264"/>
        <v>#DIV/0!</v>
      </c>
      <c r="T3320" s="37"/>
    </row>
    <row r="3321" spans="1:20">
      <c r="A3321" s="42">
        <f>Solar!A3321</f>
        <v>40682.208333333336</v>
      </c>
      <c r="N3321" s="55">
        <f t="shared" si="261"/>
        <v>0</v>
      </c>
      <c r="O3321" s="55">
        <f t="shared" si="262"/>
        <v>0</v>
      </c>
      <c r="P3321" s="55">
        <f t="shared" si="263"/>
        <v>0</v>
      </c>
      <c r="Q3321" s="52">
        <f t="shared" si="260"/>
        <v>0</v>
      </c>
      <c r="R3321" s="37"/>
      <c r="S3321" s="103" t="e">
        <f t="shared" si="264"/>
        <v>#DIV/0!</v>
      </c>
      <c r="T3321" s="37"/>
    </row>
    <row r="3322" spans="1:20">
      <c r="A3322" s="42">
        <f>Solar!A3322</f>
        <v>40682.25</v>
      </c>
      <c r="N3322" s="55">
        <f t="shared" si="261"/>
        <v>0</v>
      </c>
      <c r="O3322" s="55">
        <f t="shared" si="262"/>
        <v>0</v>
      </c>
      <c r="P3322" s="55">
        <f t="shared" si="263"/>
        <v>0</v>
      </c>
      <c r="Q3322" s="52">
        <f t="shared" si="260"/>
        <v>0</v>
      </c>
      <c r="R3322" s="37"/>
      <c r="S3322" s="103" t="e">
        <f t="shared" si="264"/>
        <v>#DIV/0!</v>
      </c>
      <c r="T3322" s="37"/>
    </row>
    <row r="3323" spans="1:20">
      <c r="A3323" s="42">
        <f>Solar!A3323</f>
        <v>40682.291666666664</v>
      </c>
      <c r="N3323" s="55">
        <f t="shared" si="261"/>
        <v>0</v>
      </c>
      <c r="O3323" s="55">
        <f t="shared" si="262"/>
        <v>0</v>
      </c>
      <c r="P3323" s="55">
        <f t="shared" si="263"/>
        <v>0</v>
      </c>
      <c r="Q3323" s="52">
        <f t="shared" si="260"/>
        <v>0</v>
      </c>
      <c r="R3323" s="37"/>
      <c r="S3323" s="103" t="e">
        <f t="shared" si="264"/>
        <v>#DIV/0!</v>
      </c>
      <c r="T3323" s="37"/>
    </row>
    <row r="3324" spans="1:20">
      <c r="A3324" s="42">
        <f>Solar!A3324</f>
        <v>40682.333333333336</v>
      </c>
      <c r="N3324" s="55">
        <f t="shared" si="261"/>
        <v>0</v>
      </c>
      <c r="O3324" s="55">
        <f t="shared" si="262"/>
        <v>0</v>
      </c>
      <c r="P3324" s="55">
        <f t="shared" si="263"/>
        <v>0</v>
      </c>
      <c r="Q3324" s="52">
        <f t="shared" si="260"/>
        <v>0</v>
      </c>
      <c r="R3324" s="37"/>
      <c r="S3324" s="103" t="e">
        <f t="shared" si="264"/>
        <v>#DIV/0!</v>
      </c>
      <c r="T3324" s="37"/>
    </row>
    <row r="3325" spans="1:20">
      <c r="A3325" s="42">
        <f>Solar!A3325</f>
        <v>40682.375</v>
      </c>
      <c r="N3325" s="55">
        <f t="shared" si="261"/>
        <v>0</v>
      </c>
      <c r="O3325" s="55">
        <f t="shared" si="262"/>
        <v>0</v>
      </c>
      <c r="P3325" s="55">
        <f t="shared" si="263"/>
        <v>0</v>
      </c>
      <c r="Q3325" s="52">
        <f t="shared" si="260"/>
        <v>0</v>
      </c>
      <c r="R3325" s="37"/>
      <c r="S3325" s="103" t="e">
        <f t="shared" si="264"/>
        <v>#DIV/0!</v>
      </c>
      <c r="T3325" s="37"/>
    </row>
    <row r="3326" spans="1:20">
      <c r="A3326" s="42">
        <f>Solar!A3326</f>
        <v>40682.416666666664</v>
      </c>
      <c r="N3326" s="55">
        <f t="shared" si="261"/>
        <v>0</v>
      </c>
      <c r="O3326" s="55">
        <f t="shared" si="262"/>
        <v>0</v>
      </c>
      <c r="P3326" s="55">
        <f t="shared" si="263"/>
        <v>0</v>
      </c>
      <c r="Q3326" s="52">
        <f t="shared" si="260"/>
        <v>0</v>
      </c>
      <c r="R3326" s="37"/>
      <c r="S3326" s="103" t="e">
        <f t="shared" si="264"/>
        <v>#DIV/0!</v>
      </c>
      <c r="T3326" s="37"/>
    </row>
    <row r="3327" spans="1:20">
      <c r="A3327" s="42">
        <f>Solar!A3327</f>
        <v>40682.458333333336</v>
      </c>
      <c r="N3327" s="55">
        <f t="shared" si="261"/>
        <v>0</v>
      </c>
      <c r="O3327" s="55">
        <f t="shared" si="262"/>
        <v>0</v>
      </c>
      <c r="P3327" s="55">
        <f t="shared" si="263"/>
        <v>0</v>
      </c>
      <c r="Q3327" s="52">
        <f t="shared" si="260"/>
        <v>0</v>
      </c>
      <c r="R3327" s="37"/>
      <c r="S3327" s="103" t="e">
        <f t="shared" si="264"/>
        <v>#DIV/0!</v>
      </c>
      <c r="T3327" s="37"/>
    </row>
    <row r="3328" spans="1:20">
      <c r="A3328" s="42">
        <f>Solar!A3328</f>
        <v>40682.5</v>
      </c>
      <c r="N3328" s="55">
        <f t="shared" si="261"/>
        <v>0</v>
      </c>
      <c r="O3328" s="55">
        <f t="shared" si="262"/>
        <v>0</v>
      </c>
      <c r="P3328" s="55">
        <f t="shared" si="263"/>
        <v>0</v>
      </c>
      <c r="Q3328" s="52">
        <f t="shared" si="260"/>
        <v>0</v>
      </c>
      <c r="R3328" s="37"/>
      <c r="S3328" s="103" t="e">
        <f t="shared" si="264"/>
        <v>#DIV/0!</v>
      </c>
      <c r="T3328" s="37"/>
    </row>
    <row r="3329" spans="1:20">
      <c r="A3329" s="42">
        <f>Solar!A3329</f>
        <v>40682.541666666664</v>
      </c>
      <c r="N3329" s="55">
        <f t="shared" si="261"/>
        <v>0</v>
      </c>
      <c r="O3329" s="55">
        <f t="shared" si="262"/>
        <v>0</v>
      </c>
      <c r="P3329" s="55">
        <f t="shared" si="263"/>
        <v>0</v>
      </c>
      <c r="Q3329" s="52">
        <f t="shared" si="260"/>
        <v>0</v>
      </c>
      <c r="R3329" s="37"/>
      <c r="S3329" s="103" t="e">
        <f t="shared" si="264"/>
        <v>#DIV/0!</v>
      </c>
      <c r="T3329" s="37"/>
    </row>
    <row r="3330" spans="1:20">
      <c r="A3330" s="42">
        <f>Solar!A3330</f>
        <v>40682.583333333336</v>
      </c>
      <c r="N3330" s="55">
        <f t="shared" si="261"/>
        <v>0</v>
      </c>
      <c r="O3330" s="55">
        <f t="shared" si="262"/>
        <v>0</v>
      </c>
      <c r="P3330" s="55">
        <f t="shared" si="263"/>
        <v>0</v>
      </c>
      <c r="Q3330" s="52">
        <f t="shared" si="260"/>
        <v>0</v>
      </c>
      <c r="R3330" s="37"/>
      <c r="S3330" s="103" t="e">
        <f t="shared" si="264"/>
        <v>#DIV/0!</v>
      </c>
      <c r="T3330" s="37"/>
    </row>
    <row r="3331" spans="1:20">
      <c r="A3331" s="42">
        <f>Solar!A3331</f>
        <v>40682.625</v>
      </c>
      <c r="N3331" s="55">
        <f t="shared" si="261"/>
        <v>0</v>
      </c>
      <c r="O3331" s="55">
        <f t="shared" si="262"/>
        <v>0</v>
      </c>
      <c r="P3331" s="55">
        <f t="shared" si="263"/>
        <v>0</v>
      </c>
      <c r="Q3331" s="52">
        <f t="shared" si="260"/>
        <v>0</v>
      </c>
      <c r="R3331" s="37"/>
      <c r="S3331" s="103" t="e">
        <f t="shared" si="264"/>
        <v>#DIV/0!</v>
      </c>
      <c r="T3331" s="37"/>
    </row>
    <row r="3332" spans="1:20">
      <c r="A3332" s="42">
        <f>Solar!A3332</f>
        <v>40682.666666666664</v>
      </c>
      <c r="N3332" s="55">
        <f t="shared" si="261"/>
        <v>0</v>
      </c>
      <c r="O3332" s="55">
        <f t="shared" si="262"/>
        <v>0</v>
      </c>
      <c r="P3332" s="55">
        <f t="shared" si="263"/>
        <v>0</v>
      </c>
      <c r="Q3332" s="52">
        <f t="shared" ref="Q3332:Q3395" si="265">AVERAGE(N3332:P3332)</f>
        <v>0</v>
      </c>
      <c r="R3332" s="37"/>
      <c r="S3332" s="103" t="e">
        <f t="shared" si="264"/>
        <v>#DIV/0!</v>
      </c>
      <c r="T3332" s="37"/>
    </row>
    <row r="3333" spans="1:20">
      <c r="A3333" s="42">
        <f>Solar!A3333</f>
        <v>40682.708333333336</v>
      </c>
      <c r="N3333" s="55">
        <f t="shared" ref="N3333:N3396" si="266">IF(OR(C3333&lt;$H$4,C3333&gt;$H$6),0,MIN((C3333-$H$4)/$H$5,1))</f>
        <v>0</v>
      </c>
      <c r="O3333" s="55">
        <f t="shared" ref="O3333:O3396" si="267">IF(OR(D3333&lt;$H$4,D3333&gt;$H$6),0,MIN((D3333-$H$4)/$H$5,1))</f>
        <v>0</v>
      </c>
      <c r="P3333" s="55">
        <f t="shared" ref="P3333:P3396" si="268">IF(OR(E3333&lt;$H$4,E3333&gt;$H$6),0,MIN((E3333-$H$4)/$H$5,1))</f>
        <v>0</v>
      </c>
      <c r="Q3333" s="52">
        <f t="shared" si="265"/>
        <v>0</v>
      </c>
      <c r="R3333" s="37"/>
      <c r="S3333" s="103" t="e">
        <f t="shared" ref="S3333:S3396" si="269">Q3333/($R$4*3600)</f>
        <v>#DIV/0!</v>
      </c>
      <c r="T3333" s="37"/>
    </row>
    <row r="3334" spans="1:20">
      <c r="A3334" s="42">
        <f>Solar!A3334</f>
        <v>40682.75</v>
      </c>
      <c r="N3334" s="55">
        <f t="shared" si="266"/>
        <v>0</v>
      </c>
      <c r="O3334" s="55">
        <f t="shared" si="267"/>
        <v>0</v>
      </c>
      <c r="P3334" s="55">
        <f t="shared" si="268"/>
        <v>0</v>
      </c>
      <c r="Q3334" s="52">
        <f t="shared" si="265"/>
        <v>0</v>
      </c>
      <c r="R3334" s="37"/>
      <c r="S3334" s="103" t="e">
        <f t="shared" si="269"/>
        <v>#DIV/0!</v>
      </c>
      <c r="T3334" s="37"/>
    </row>
    <row r="3335" spans="1:20">
      <c r="A3335" s="42">
        <f>Solar!A3335</f>
        <v>40682.791666666664</v>
      </c>
      <c r="N3335" s="55">
        <f t="shared" si="266"/>
        <v>0</v>
      </c>
      <c r="O3335" s="55">
        <f t="shared" si="267"/>
        <v>0</v>
      </c>
      <c r="P3335" s="55">
        <f t="shared" si="268"/>
        <v>0</v>
      </c>
      <c r="Q3335" s="52">
        <f t="shared" si="265"/>
        <v>0</v>
      </c>
      <c r="R3335" s="37"/>
      <c r="S3335" s="103" t="e">
        <f t="shared" si="269"/>
        <v>#DIV/0!</v>
      </c>
      <c r="T3335" s="37"/>
    </row>
    <row r="3336" spans="1:20">
      <c r="A3336" s="42">
        <f>Solar!A3336</f>
        <v>40682.833333333336</v>
      </c>
      <c r="N3336" s="55">
        <f t="shared" si="266"/>
        <v>0</v>
      </c>
      <c r="O3336" s="55">
        <f t="shared" si="267"/>
        <v>0</v>
      </c>
      <c r="P3336" s="55">
        <f t="shared" si="268"/>
        <v>0</v>
      </c>
      <c r="Q3336" s="52">
        <f t="shared" si="265"/>
        <v>0</v>
      </c>
      <c r="R3336" s="37"/>
      <c r="S3336" s="103" t="e">
        <f t="shared" si="269"/>
        <v>#DIV/0!</v>
      </c>
      <c r="T3336" s="37"/>
    </row>
    <row r="3337" spans="1:20">
      <c r="A3337" s="42">
        <f>Solar!A3337</f>
        <v>40682.875</v>
      </c>
      <c r="N3337" s="55">
        <f t="shared" si="266"/>
        <v>0</v>
      </c>
      <c r="O3337" s="55">
        <f t="shared" si="267"/>
        <v>0</v>
      </c>
      <c r="P3337" s="55">
        <f t="shared" si="268"/>
        <v>0</v>
      </c>
      <c r="Q3337" s="52">
        <f t="shared" si="265"/>
        <v>0</v>
      </c>
      <c r="R3337" s="37"/>
      <c r="S3337" s="103" t="e">
        <f t="shared" si="269"/>
        <v>#DIV/0!</v>
      </c>
      <c r="T3337" s="37"/>
    </row>
    <row r="3338" spans="1:20">
      <c r="A3338" s="42">
        <f>Solar!A3338</f>
        <v>40682.916666666664</v>
      </c>
      <c r="N3338" s="55">
        <f t="shared" si="266"/>
        <v>0</v>
      </c>
      <c r="O3338" s="55">
        <f t="shared" si="267"/>
        <v>0</v>
      </c>
      <c r="P3338" s="55">
        <f t="shared" si="268"/>
        <v>0</v>
      </c>
      <c r="Q3338" s="52">
        <f t="shared" si="265"/>
        <v>0</v>
      </c>
      <c r="R3338" s="37"/>
      <c r="S3338" s="103" t="e">
        <f t="shared" si="269"/>
        <v>#DIV/0!</v>
      </c>
      <c r="T3338" s="37"/>
    </row>
    <row r="3339" spans="1:20">
      <c r="A3339" s="42">
        <f>Solar!A3339</f>
        <v>40682.958333333336</v>
      </c>
      <c r="N3339" s="55">
        <f t="shared" si="266"/>
        <v>0</v>
      </c>
      <c r="O3339" s="55">
        <f t="shared" si="267"/>
        <v>0</v>
      </c>
      <c r="P3339" s="55">
        <f t="shared" si="268"/>
        <v>0</v>
      </c>
      <c r="Q3339" s="52">
        <f t="shared" si="265"/>
        <v>0</v>
      </c>
      <c r="R3339" s="37"/>
      <c r="S3339" s="103" t="e">
        <f t="shared" si="269"/>
        <v>#DIV/0!</v>
      </c>
      <c r="T3339" s="37"/>
    </row>
    <row r="3340" spans="1:20">
      <c r="A3340" s="42">
        <f>Solar!A3340</f>
        <v>40683</v>
      </c>
      <c r="N3340" s="55">
        <f t="shared" si="266"/>
        <v>0</v>
      </c>
      <c r="O3340" s="55">
        <f t="shared" si="267"/>
        <v>0</v>
      </c>
      <c r="P3340" s="55">
        <f t="shared" si="268"/>
        <v>0</v>
      </c>
      <c r="Q3340" s="52">
        <f t="shared" si="265"/>
        <v>0</v>
      </c>
      <c r="R3340" s="37"/>
      <c r="S3340" s="103" t="e">
        <f t="shared" si="269"/>
        <v>#DIV/0!</v>
      </c>
      <c r="T3340" s="37"/>
    </row>
    <row r="3341" spans="1:20">
      <c r="A3341" s="42">
        <f>Solar!A3341</f>
        <v>40683.041666666664</v>
      </c>
      <c r="N3341" s="55">
        <f t="shared" si="266"/>
        <v>0</v>
      </c>
      <c r="O3341" s="55">
        <f t="shared" si="267"/>
        <v>0</v>
      </c>
      <c r="P3341" s="55">
        <f t="shared" si="268"/>
        <v>0</v>
      </c>
      <c r="Q3341" s="52">
        <f t="shared" si="265"/>
        <v>0</v>
      </c>
      <c r="R3341" s="37"/>
      <c r="S3341" s="103" t="e">
        <f t="shared" si="269"/>
        <v>#DIV/0!</v>
      </c>
      <c r="T3341" s="37"/>
    </row>
    <row r="3342" spans="1:20">
      <c r="A3342" s="42">
        <f>Solar!A3342</f>
        <v>40683.083333333336</v>
      </c>
      <c r="N3342" s="55">
        <f t="shared" si="266"/>
        <v>0</v>
      </c>
      <c r="O3342" s="55">
        <f t="shared" si="267"/>
        <v>0</v>
      </c>
      <c r="P3342" s="55">
        <f t="shared" si="268"/>
        <v>0</v>
      </c>
      <c r="Q3342" s="52">
        <f t="shared" si="265"/>
        <v>0</v>
      </c>
      <c r="R3342" s="37"/>
      <c r="S3342" s="103" t="e">
        <f t="shared" si="269"/>
        <v>#DIV/0!</v>
      </c>
      <c r="T3342" s="37"/>
    </row>
    <row r="3343" spans="1:20">
      <c r="A3343" s="42">
        <f>Solar!A3343</f>
        <v>40683.125</v>
      </c>
      <c r="N3343" s="55">
        <f t="shared" si="266"/>
        <v>0</v>
      </c>
      <c r="O3343" s="55">
        <f t="shared" si="267"/>
        <v>0</v>
      </c>
      <c r="P3343" s="55">
        <f t="shared" si="268"/>
        <v>0</v>
      </c>
      <c r="Q3343" s="52">
        <f t="shared" si="265"/>
        <v>0</v>
      </c>
      <c r="R3343" s="37"/>
      <c r="S3343" s="103" t="e">
        <f t="shared" si="269"/>
        <v>#DIV/0!</v>
      </c>
      <c r="T3343" s="37"/>
    </row>
    <row r="3344" spans="1:20">
      <c r="A3344" s="42">
        <f>Solar!A3344</f>
        <v>40683.166666666664</v>
      </c>
      <c r="N3344" s="55">
        <f t="shared" si="266"/>
        <v>0</v>
      </c>
      <c r="O3344" s="55">
        <f t="shared" si="267"/>
        <v>0</v>
      </c>
      <c r="P3344" s="55">
        <f t="shared" si="268"/>
        <v>0</v>
      </c>
      <c r="Q3344" s="52">
        <f t="shared" si="265"/>
        <v>0</v>
      </c>
      <c r="R3344" s="37"/>
      <c r="S3344" s="103" t="e">
        <f t="shared" si="269"/>
        <v>#DIV/0!</v>
      </c>
      <c r="T3344" s="37"/>
    </row>
    <row r="3345" spans="1:20">
      <c r="A3345" s="42">
        <f>Solar!A3345</f>
        <v>40683.208333333336</v>
      </c>
      <c r="N3345" s="55">
        <f t="shared" si="266"/>
        <v>0</v>
      </c>
      <c r="O3345" s="55">
        <f t="shared" si="267"/>
        <v>0</v>
      </c>
      <c r="P3345" s="55">
        <f t="shared" si="268"/>
        <v>0</v>
      </c>
      <c r="Q3345" s="52">
        <f t="shared" si="265"/>
        <v>0</v>
      </c>
      <c r="R3345" s="37"/>
      <c r="S3345" s="103" t="e">
        <f t="shared" si="269"/>
        <v>#DIV/0!</v>
      </c>
      <c r="T3345" s="37"/>
    </row>
    <row r="3346" spans="1:20">
      <c r="A3346" s="42">
        <f>Solar!A3346</f>
        <v>40683.25</v>
      </c>
      <c r="N3346" s="55">
        <f t="shared" si="266"/>
        <v>0</v>
      </c>
      <c r="O3346" s="55">
        <f t="shared" si="267"/>
        <v>0</v>
      </c>
      <c r="P3346" s="55">
        <f t="shared" si="268"/>
        <v>0</v>
      </c>
      <c r="Q3346" s="52">
        <f t="shared" si="265"/>
        <v>0</v>
      </c>
      <c r="R3346" s="37"/>
      <c r="S3346" s="103" t="e">
        <f t="shared" si="269"/>
        <v>#DIV/0!</v>
      </c>
      <c r="T3346" s="37"/>
    </row>
    <row r="3347" spans="1:20">
      <c r="A3347" s="42">
        <f>Solar!A3347</f>
        <v>40683.291666666664</v>
      </c>
      <c r="N3347" s="55">
        <f t="shared" si="266"/>
        <v>0</v>
      </c>
      <c r="O3347" s="55">
        <f t="shared" si="267"/>
        <v>0</v>
      </c>
      <c r="P3347" s="55">
        <f t="shared" si="268"/>
        <v>0</v>
      </c>
      <c r="Q3347" s="52">
        <f t="shared" si="265"/>
        <v>0</v>
      </c>
      <c r="R3347" s="37"/>
      <c r="S3347" s="103" t="e">
        <f t="shared" si="269"/>
        <v>#DIV/0!</v>
      </c>
      <c r="T3347" s="37"/>
    </row>
    <row r="3348" spans="1:20">
      <c r="A3348" s="42">
        <f>Solar!A3348</f>
        <v>40683.333333333336</v>
      </c>
      <c r="N3348" s="55">
        <f t="shared" si="266"/>
        <v>0</v>
      </c>
      <c r="O3348" s="55">
        <f t="shared" si="267"/>
        <v>0</v>
      </c>
      <c r="P3348" s="55">
        <f t="shared" si="268"/>
        <v>0</v>
      </c>
      <c r="Q3348" s="52">
        <f t="shared" si="265"/>
        <v>0</v>
      </c>
      <c r="R3348" s="37"/>
      <c r="S3348" s="103" t="e">
        <f t="shared" si="269"/>
        <v>#DIV/0!</v>
      </c>
      <c r="T3348" s="37"/>
    </row>
    <row r="3349" spans="1:20">
      <c r="A3349" s="42">
        <f>Solar!A3349</f>
        <v>40683.375</v>
      </c>
      <c r="N3349" s="55">
        <f t="shared" si="266"/>
        <v>0</v>
      </c>
      <c r="O3349" s="55">
        <f t="shared" si="267"/>
        <v>0</v>
      </c>
      <c r="P3349" s="55">
        <f t="shared" si="268"/>
        <v>0</v>
      </c>
      <c r="Q3349" s="52">
        <f t="shared" si="265"/>
        <v>0</v>
      </c>
      <c r="R3349" s="37"/>
      <c r="S3349" s="103" t="e">
        <f t="shared" si="269"/>
        <v>#DIV/0!</v>
      </c>
      <c r="T3349" s="37"/>
    </row>
    <row r="3350" spans="1:20">
      <c r="A3350" s="42">
        <f>Solar!A3350</f>
        <v>40683.416666666664</v>
      </c>
      <c r="N3350" s="55">
        <f t="shared" si="266"/>
        <v>0</v>
      </c>
      <c r="O3350" s="55">
        <f t="shared" si="267"/>
        <v>0</v>
      </c>
      <c r="P3350" s="55">
        <f t="shared" si="268"/>
        <v>0</v>
      </c>
      <c r="Q3350" s="52">
        <f t="shared" si="265"/>
        <v>0</v>
      </c>
      <c r="R3350" s="37"/>
      <c r="S3350" s="103" t="e">
        <f t="shared" si="269"/>
        <v>#DIV/0!</v>
      </c>
      <c r="T3350" s="37"/>
    </row>
    <row r="3351" spans="1:20">
      <c r="A3351" s="42">
        <f>Solar!A3351</f>
        <v>40683.458333333336</v>
      </c>
      <c r="N3351" s="55">
        <f t="shared" si="266"/>
        <v>0</v>
      </c>
      <c r="O3351" s="55">
        <f t="shared" si="267"/>
        <v>0</v>
      </c>
      <c r="P3351" s="55">
        <f t="shared" si="268"/>
        <v>0</v>
      </c>
      <c r="Q3351" s="52">
        <f t="shared" si="265"/>
        <v>0</v>
      </c>
      <c r="R3351" s="37"/>
      <c r="S3351" s="103" t="e">
        <f t="shared" si="269"/>
        <v>#DIV/0!</v>
      </c>
      <c r="T3351" s="37"/>
    </row>
    <row r="3352" spans="1:20">
      <c r="A3352" s="42">
        <f>Solar!A3352</f>
        <v>40683.5</v>
      </c>
      <c r="N3352" s="55">
        <f t="shared" si="266"/>
        <v>0</v>
      </c>
      <c r="O3352" s="55">
        <f t="shared" si="267"/>
        <v>0</v>
      </c>
      <c r="P3352" s="55">
        <f t="shared" si="268"/>
        <v>0</v>
      </c>
      <c r="Q3352" s="52">
        <f t="shared" si="265"/>
        <v>0</v>
      </c>
      <c r="R3352" s="37"/>
      <c r="S3352" s="103" t="e">
        <f t="shared" si="269"/>
        <v>#DIV/0!</v>
      </c>
      <c r="T3352" s="37"/>
    </row>
    <row r="3353" spans="1:20">
      <c r="A3353" s="42">
        <f>Solar!A3353</f>
        <v>40683.541666666664</v>
      </c>
      <c r="N3353" s="55">
        <f t="shared" si="266"/>
        <v>0</v>
      </c>
      <c r="O3353" s="55">
        <f t="shared" si="267"/>
        <v>0</v>
      </c>
      <c r="P3353" s="55">
        <f t="shared" si="268"/>
        <v>0</v>
      </c>
      <c r="Q3353" s="52">
        <f t="shared" si="265"/>
        <v>0</v>
      </c>
      <c r="R3353" s="37"/>
      <c r="S3353" s="103" t="e">
        <f t="shared" si="269"/>
        <v>#DIV/0!</v>
      </c>
      <c r="T3353" s="37"/>
    </row>
    <row r="3354" spans="1:20">
      <c r="A3354" s="42">
        <f>Solar!A3354</f>
        <v>40683.583333333336</v>
      </c>
      <c r="N3354" s="55">
        <f t="shared" si="266"/>
        <v>0</v>
      </c>
      <c r="O3354" s="55">
        <f t="shared" si="267"/>
        <v>0</v>
      </c>
      <c r="P3354" s="55">
        <f t="shared" si="268"/>
        <v>0</v>
      </c>
      <c r="Q3354" s="52">
        <f t="shared" si="265"/>
        <v>0</v>
      </c>
      <c r="R3354" s="37"/>
      <c r="S3354" s="103" t="e">
        <f t="shared" si="269"/>
        <v>#DIV/0!</v>
      </c>
      <c r="T3354" s="37"/>
    </row>
    <row r="3355" spans="1:20">
      <c r="A3355" s="42">
        <f>Solar!A3355</f>
        <v>40683.625</v>
      </c>
      <c r="N3355" s="55">
        <f t="shared" si="266"/>
        <v>0</v>
      </c>
      <c r="O3355" s="55">
        <f t="shared" si="267"/>
        <v>0</v>
      </c>
      <c r="P3355" s="55">
        <f t="shared" si="268"/>
        <v>0</v>
      </c>
      <c r="Q3355" s="52">
        <f t="shared" si="265"/>
        <v>0</v>
      </c>
      <c r="R3355" s="37"/>
      <c r="S3355" s="103" t="e">
        <f t="shared" si="269"/>
        <v>#DIV/0!</v>
      </c>
      <c r="T3355" s="37"/>
    </row>
    <row r="3356" spans="1:20">
      <c r="A3356" s="42">
        <f>Solar!A3356</f>
        <v>40683.666666666664</v>
      </c>
      <c r="N3356" s="55">
        <f t="shared" si="266"/>
        <v>0</v>
      </c>
      <c r="O3356" s="55">
        <f t="shared" si="267"/>
        <v>0</v>
      </c>
      <c r="P3356" s="55">
        <f t="shared" si="268"/>
        <v>0</v>
      </c>
      <c r="Q3356" s="52">
        <f t="shared" si="265"/>
        <v>0</v>
      </c>
      <c r="R3356" s="37"/>
      <c r="S3356" s="103" t="e">
        <f t="shared" si="269"/>
        <v>#DIV/0!</v>
      </c>
      <c r="T3356" s="37"/>
    </row>
    <row r="3357" spans="1:20">
      <c r="A3357" s="42">
        <f>Solar!A3357</f>
        <v>40683.708333333336</v>
      </c>
      <c r="N3357" s="55">
        <f t="shared" si="266"/>
        <v>0</v>
      </c>
      <c r="O3357" s="55">
        <f t="shared" si="267"/>
        <v>0</v>
      </c>
      <c r="P3357" s="55">
        <f t="shared" si="268"/>
        <v>0</v>
      </c>
      <c r="Q3357" s="52">
        <f t="shared" si="265"/>
        <v>0</v>
      </c>
      <c r="R3357" s="37"/>
      <c r="S3357" s="103" t="e">
        <f t="shared" si="269"/>
        <v>#DIV/0!</v>
      </c>
      <c r="T3357" s="37"/>
    </row>
    <row r="3358" spans="1:20">
      <c r="A3358" s="42">
        <f>Solar!A3358</f>
        <v>40683.75</v>
      </c>
      <c r="N3358" s="55">
        <f t="shared" si="266"/>
        <v>0</v>
      </c>
      <c r="O3358" s="55">
        <f t="shared" si="267"/>
        <v>0</v>
      </c>
      <c r="P3358" s="55">
        <f t="shared" si="268"/>
        <v>0</v>
      </c>
      <c r="Q3358" s="52">
        <f t="shared" si="265"/>
        <v>0</v>
      </c>
      <c r="R3358" s="37"/>
      <c r="S3358" s="103" t="e">
        <f t="shared" si="269"/>
        <v>#DIV/0!</v>
      </c>
      <c r="T3358" s="37"/>
    </row>
    <row r="3359" spans="1:20">
      <c r="A3359" s="42">
        <f>Solar!A3359</f>
        <v>40683.791666666664</v>
      </c>
      <c r="N3359" s="55">
        <f t="shared" si="266"/>
        <v>0</v>
      </c>
      <c r="O3359" s="55">
        <f t="shared" si="267"/>
        <v>0</v>
      </c>
      <c r="P3359" s="55">
        <f t="shared" si="268"/>
        <v>0</v>
      </c>
      <c r="Q3359" s="52">
        <f t="shared" si="265"/>
        <v>0</v>
      </c>
      <c r="R3359" s="37"/>
      <c r="S3359" s="103" t="e">
        <f t="shared" si="269"/>
        <v>#DIV/0!</v>
      </c>
      <c r="T3359" s="37"/>
    </row>
    <row r="3360" spans="1:20">
      <c r="A3360" s="42">
        <f>Solar!A3360</f>
        <v>40683.833333333336</v>
      </c>
      <c r="N3360" s="55">
        <f t="shared" si="266"/>
        <v>0</v>
      </c>
      <c r="O3360" s="55">
        <f t="shared" si="267"/>
        <v>0</v>
      </c>
      <c r="P3360" s="55">
        <f t="shared" si="268"/>
        <v>0</v>
      </c>
      <c r="Q3360" s="52">
        <f t="shared" si="265"/>
        <v>0</v>
      </c>
      <c r="R3360" s="37"/>
      <c r="S3360" s="103" t="e">
        <f t="shared" si="269"/>
        <v>#DIV/0!</v>
      </c>
      <c r="T3360" s="37"/>
    </row>
    <row r="3361" spans="1:20">
      <c r="A3361" s="42">
        <f>Solar!A3361</f>
        <v>40683.875</v>
      </c>
      <c r="N3361" s="55">
        <f t="shared" si="266"/>
        <v>0</v>
      </c>
      <c r="O3361" s="55">
        <f t="shared" si="267"/>
        <v>0</v>
      </c>
      <c r="P3361" s="55">
        <f t="shared" si="268"/>
        <v>0</v>
      </c>
      <c r="Q3361" s="52">
        <f t="shared" si="265"/>
        <v>0</v>
      </c>
      <c r="R3361" s="37"/>
      <c r="S3361" s="103" t="e">
        <f t="shared" si="269"/>
        <v>#DIV/0!</v>
      </c>
      <c r="T3361" s="37"/>
    </row>
    <row r="3362" spans="1:20">
      <c r="A3362" s="42">
        <f>Solar!A3362</f>
        <v>40683.916666666664</v>
      </c>
      <c r="N3362" s="55">
        <f t="shared" si="266"/>
        <v>0</v>
      </c>
      <c r="O3362" s="55">
        <f t="shared" si="267"/>
        <v>0</v>
      </c>
      <c r="P3362" s="55">
        <f t="shared" si="268"/>
        <v>0</v>
      </c>
      <c r="Q3362" s="52">
        <f t="shared" si="265"/>
        <v>0</v>
      </c>
      <c r="R3362" s="37"/>
      <c r="S3362" s="103" t="e">
        <f t="shared" si="269"/>
        <v>#DIV/0!</v>
      </c>
      <c r="T3362" s="37"/>
    </row>
    <row r="3363" spans="1:20">
      <c r="A3363" s="42">
        <f>Solar!A3363</f>
        <v>40683.958333333336</v>
      </c>
      <c r="N3363" s="55">
        <f t="shared" si="266"/>
        <v>0</v>
      </c>
      <c r="O3363" s="55">
        <f t="shared" si="267"/>
        <v>0</v>
      </c>
      <c r="P3363" s="55">
        <f t="shared" si="268"/>
        <v>0</v>
      </c>
      <c r="Q3363" s="52">
        <f t="shared" si="265"/>
        <v>0</v>
      </c>
      <c r="R3363" s="37"/>
      <c r="S3363" s="103" t="e">
        <f t="shared" si="269"/>
        <v>#DIV/0!</v>
      </c>
      <c r="T3363" s="37"/>
    </row>
    <row r="3364" spans="1:20">
      <c r="A3364" s="42">
        <f>Solar!A3364</f>
        <v>40684</v>
      </c>
      <c r="N3364" s="55">
        <f t="shared" si="266"/>
        <v>0</v>
      </c>
      <c r="O3364" s="55">
        <f t="shared" si="267"/>
        <v>0</v>
      </c>
      <c r="P3364" s="55">
        <f t="shared" si="268"/>
        <v>0</v>
      </c>
      <c r="Q3364" s="52">
        <f t="shared" si="265"/>
        <v>0</v>
      </c>
      <c r="R3364" s="37"/>
      <c r="S3364" s="103" t="e">
        <f t="shared" si="269"/>
        <v>#DIV/0!</v>
      </c>
      <c r="T3364" s="37"/>
    </row>
    <row r="3365" spans="1:20">
      <c r="A3365" s="42">
        <f>Solar!A3365</f>
        <v>40684.041666666664</v>
      </c>
      <c r="N3365" s="55">
        <f t="shared" si="266"/>
        <v>0</v>
      </c>
      <c r="O3365" s="55">
        <f t="shared" si="267"/>
        <v>0</v>
      </c>
      <c r="P3365" s="55">
        <f t="shared" si="268"/>
        <v>0</v>
      </c>
      <c r="Q3365" s="52">
        <f t="shared" si="265"/>
        <v>0</v>
      </c>
      <c r="R3365" s="37"/>
      <c r="S3365" s="103" t="e">
        <f t="shared" si="269"/>
        <v>#DIV/0!</v>
      </c>
      <c r="T3365" s="37"/>
    </row>
    <row r="3366" spans="1:20">
      <c r="A3366" s="42">
        <f>Solar!A3366</f>
        <v>40684.083333333336</v>
      </c>
      <c r="N3366" s="55">
        <f t="shared" si="266"/>
        <v>0</v>
      </c>
      <c r="O3366" s="55">
        <f t="shared" si="267"/>
        <v>0</v>
      </c>
      <c r="P3366" s="55">
        <f t="shared" si="268"/>
        <v>0</v>
      </c>
      <c r="Q3366" s="52">
        <f t="shared" si="265"/>
        <v>0</v>
      </c>
      <c r="R3366" s="37"/>
      <c r="S3366" s="103" t="e">
        <f t="shared" si="269"/>
        <v>#DIV/0!</v>
      </c>
      <c r="T3366" s="37"/>
    </row>
    <row r="3367" spans="1:20">
      <c r="A3367" s="42">
        <f>Solar!A3367</f>
        <v>40684.125</v>
      </c>
      <c r="N3367" s="55">
        <f t="shared" si="266"/>
        <v>0</v>
      </c>
      <c r="O3367" s="55">
        <f t="shared" si="267"/>
        <v>0</v>
      </c>
      <c r="P3367" s="55">
        <f t="shared" si="268"/>
        <v>0</v>
      </c>
      <c r="Q3367" s="52">
        <f t="shared" si="265"/>
        <v>0</v>
      </c>
      <c r="R3367" s="37"/>
      <c r="S3367" s="103" t="e">
        <f t="shared" si="269"/>
        <v>#DIV/0!</v>
      </c>
      <c r="T3367" s="37"/>
    </row>
    <row r="3368" spans="1:20">
      <c r="A3368" s="42">
        <f>Solar!A3368</f>
        <v>40684.166666666664</v>
      </c>
      <c r="N3368" s="55">
        <f t="shared" si="266"/>
        <v>0</v>
      </c>
      <c r="O3368" s="55">
        <f t="shared" si="267"/>
        <v>0</v>
      </c>
      <c r="P3368" s="55">
        <f t="shared" si="268"/>
        <v>0</v>
      </c>
      <c r="Q3368" s="52">
        <f t="shared" si="265"/>
        <v>0</v>
      </c>
      <c r="R3368" s="37"/>
      <c r="S3368" s="103" t="e">
        <f t="shared" si="269"/>
        <v>#DIV/0!</v>
      </c>
      <c r="T3368" s="37"/>
    </row>
    <row r="3369" spans="1:20">
      <c r="A3369" s="42">
        <f>Solar!A3369</f>
        <v>40684.208333333336</v>
      </c>
      <c r="N3369" s="55">
        <f t="shared" si="266"/>
        <v>0</v>
      </c>
      <c r="O3369" s="55">
        <f t="shared" si="267"/>
        <v>0</v>
      </c>
      <c r="P3369" s="55">
        <f t="shared" si="268"/>
        <v>0</v>
      </c>
      <c r="Q3369" s="52">
        <f t="shared" si="265"/>
        <v>0</v>
      </c>
      <c r="R3369" s="37"/>
      <c r="S3369" s="103" t="e">
        <f t="shared" si="269"/>
        <v>#DIV/0!</v>
      </c>
      <c r="T3369" s="37"/>
    </row>
    <row r="3370" spans="1:20">
      <c r="A3370" s="42">
        <f>Solar!A3370</f>
        <v>40684.25</v>
      </c>
      <c r="N3370" s="55">
        <f t="shared" si="266"/>
        <v>0</v>
      </c>
      <c r="O3370" s="55">
        <f t="shared" si="267"/>
        <v>0</v>
      </c>
      <c r="P3370" s="55">
        <f t="shared" si="268"/>
        <v>0</v>
      </c>
      <c r="Q3370" s="52">
        <f t="shared" si="265"/>
        <v>0</v>
      </c>
      <c r="R3370" s="37"/>
      <c r="S3370" s="103" t="e">
        <f t="shared" si="269"/>
        <v>#DIV/0!</v>
      </c>
      <c r="T3370" s="37"/>
    </row>
    <row r="3371" spans="1:20">
      <c r="A3371" s="42">
        <f>Solar!A3371</f>
        <v>40684.291666666664</v>
      </c>
      <c r="N3371" s="55">
        <f t="shared" si="266"/>
        <v>0</v>
      </c>
      <c r="O3371" s="55">
        <f t="shared" si="267"/>
        <v>0</v>
      </c>
      <c r="P3371" s="55">
        <f t="shared" si="268"/>
        <v>0</v>
      </c>
      <c r="Q3371" s="52">
        <f t="shared" si="265"/>
        <v>0</v>
      </c>
      <c r="R3371" s="37"/>
      <c r="S3371" s="103" t="e">
        <f t="shared" si="269"/>
        <v>#DIV/0!</v>
      </c>
      <c r="T3371" s="37"/>
    </row>
    <row r="3372" spans="1:20">
      <c r="A3372" s="42">
        <f>Solar!A3372</f>
        <v>40684.333333333336</v>
      </c>
      <c r="N3372" s="55">
        <f t="shared" si="266"/>
        <v>0</v>
      </c>
      <c r="O3372" s="55">
        <f t="shared" si="267"/>
        <v>0</v>
      </c>
      <c r="P3372" s="55">
        <f t="shared" si="268"/>
        <v>0</v>
      </c>
      <c r="Q3372" s="52">
        <f t="shared" si="265"/>
        <v>0</v>
      </c>
      <c r="R3372" s="37"/>
      <c r="S3372" s="103" t="e">
        <f t="shared" si="269"/>
        <v>#DIV/0!</v>
      </c>
      <c r="T3372" s="37"/>
    </row>
    <row r="3373" spans="1:20">
      <c r="A3373" s="42">
        <f>Solar!A3373</f>
        <v>40684.375</v>
      </c>
      <c r="N3373" s="55">
        <f t="shared" si="266"/>
        <v>0</v>
      </c>
      <c r="O3373" s="55">
        <f t="shared" si="267"/>
        <v>0</v>
      </c>
      <c r="P3373" s="55">
        <f t="shared" si="268"/>
        <v>0</v>
      </c>
      <c r="Q3373" s="52">
        <f t="shared" si="265"/>
        <v>0</v>
      </c>
      <c r="R3373" s="37"/>
      <c r="S3373" s="103" t="e">
        <f t="shared" si="269"/>
        <v>#DIV/0!</v>
      </c>
      <c r="T3373" s="37"/>
    </row>
    <row r="3374" spans="1:20">
      <c r="A3374" s="42">
        <f>Solar!A3374</f>
        <v>40684.416666666664</v>
      </c>
      <c r="N3374" s="55">
        <f t="shared" si="266"/>
        <v>0</v>
      </c>
      <c r="O3374" s="55">
        <f t="shared" si="267"/>
        <v>0</v>
      </c>
      <c r="P3374" s="55">
        <f t="shared" si="268"/>
        <v>0</v>
      </c>
      <c r="Q3374" s="52">
        <f t="shared" si="265"/>
        <v>0</v>
      </c>
      <c r="R3374" s="37"/>
      <c r="S3374" s="103" t="e">
        <f t="shared" si="269"/>
        <v>#DIV/0!</v>
      </c>
      <c r="T3374" s="37"/>
    </row>
    <row r="3375" spans="1:20">
      <c r="A3375" s="42">
        <f>Solar!A3375</f>
        <v>40684.458333333336</v>
      </c>
      <c r="N3375" s="55">
        <f t="shared" si="266"/>
        <v>0</v>
      </c>
      <c r="O3375" s="55">
        <f t="shared" si="267"/>
        <v>0</v>
      </c>
      <c r="P3375" s="55">
        <f t="shared" si="268"/>
        <v>0</v>
      </c>
      <c r="Q3375" s="52">
        <f t="shared" si="265"/>
        <v>0</v>
      </c>
      <c r="R3375" s="37"/>
      <c r="S3375" s="103" t="e">
        <f t="shared" si="269"/>
        <v>#DIV/0!</v>
      </c>
      <c r="T3375" s="37"/>
    </row>
    <row r="3376" spans="1:20">
      <c r="A3376" s="42">
        <f>Solar!A3376</f>
        <v>40684.5</v>
      </c>
      <c r="N3376" s="55">
        <f t="shared" si="266"/>
        <v>0</v>
      </c>
      <c r="O3376" s="55">
        <f t="shared" si="267"/>
        <v>0</v>
      </c>
      <c r="P3376" s="55">
        <f t="shared" si="268"/>
        <v>0</v>
      </c>
      <c r="Q3376" s="52">
        <f t="shared" si="265"/>
        <v>0</v>
      </c>
      <c r="R3376" s="37"/>
      <c r="S3376" s="103" t="e">
        <f t="shared" si="269"/>
        <v>#DIV/0!</v>
      </c>
      <c r="T3376" s="37"/>
    </row>
    <row r="3377" spans="1:20">
      <c r="A3377" s="42">
        <f>Solar!A3377</f>
        <v>40684.541666666664</v>
      </c>
      <c r="N3377" s="55">
        <f t="shared" si="266"/>
        <v>0</v>
      </c>
      <c r="O3377" s="55">
        <f t="shared" si="267"/>
        <v>0</v>
      </c>
      <c r="P3377" s="55">
        <f t="shared" si="268"/>
        <v>0</v>
      </c>
      <c r="Q3377" s="52">
        <f t="shared" si="265"/>
        <v>0</v>
      </c>
      <c r="R3377" s="37"/>
      <c r="S3377" s="103" t="e">
        <f t="shared" si="269"/>
        <v>#DIV/0!</v>
      </c>
      <c r="T3377" s="37"/>
    </row>
    <row r="3378" spans="1:20">
      <c r="A3378" s="42">
        <f>Solar!A3378</f>
        <v>40684.583333333336</v>
      </c>
      <c r="N3378" s="55">
        <f t="shared" si="266"/>
        <v>0</v>
      </c>
      <c r="O3378" s="55">
        <f t="shared" si="267"/>
        <v>0</v>
      </c>
      <c r="P3378" s="55">
        <f t="shared" si="268"/>
        <v>0</v>
      </c>
      <c r="Q3378" s="52">
        <f t="shared" si="265"/>
        <v>0</v>
      </c>
      <c r="R3378" s="37"/>
      <c r="S3378" s="103" t="e">
        <f t="shared" si="269"/>
        <v>#DIV/0!</v>
      </c>
      <c r="T3378" s="37"/>
    </row>
    <row r="3379" spans="1:20">
      <c r="A3379" s="42">
        <f>Solar!A3379</f>
        <v>40684.625</v>
      </c>
      <c r="N3379" s="55">
        <f t="shared" si="266"/>
        <v>0</v>
      </c>
      <c r="O3379" s="55">
        <f t="shared" si="267"/>
        <v>0</v>
      </c>
      <c r="P3379" s="55">
        <f t="shared" si="268"/>
        <v>0</v>
      </c>
      <c r="Q3379" s="52">
        <f t="shared" si="265"/>
        <v>0</v>
      </c>
      <c r="R3379" s="37"/>
      <c r="S3379" s="103" t="e">
        <f t="shared" si="269"/>
        <v>#DIV/0!</v>
      </c>
      <c r="T3379" s="37"/>
    </row>
    <row r="3380" spans="1:20">
      <c r="A3380" s="42">
        <f>Solar!A3380</f>
        <v>40684.666666666664</v>
      </c>
      <c r="N3380" s="55">
        <f t="shared" si="266"/>
        <v>0</v>
      </c>
      <c r="O3380" s="55">
        <f t="shared" si="267"/>
        <v>0</v>
      </c>
      <c r="P3380" s="55">
        <f t="shared" si="268"/>
        <v>0</v>
      </c>
      <c r="Q3380" s="52">
        <f t="shared" si="265"/>
        <v>0</v>
      </c>
      <c r="R3380" s="37"/>
      <c r="S3380" s="103" t="e">
        <f t="shared" si="269"/>
        <v>#DIV/0!</v>
      </c>
      <c r="T3380" s="37"/>
    </row>
    <row r="3381" spans="1:20">
      <c r="A3381" s="42">
        <f>Solar!A3381</f>
        <v>40684.708333333336</v>
      </c>
      <c r="N3381" s="55">
        <f t="shared" si="266"/>
        <v>0</v>
      </c>
      <c r="O3381" s="55">
        <f t="shared" si="267"/>
        <v>0</v>
      </c>
      <c r="P3381" s="55">
        <f t="shared" si="268"/>
        <v>0</v>
      </c>
      <c r="Q3381" s="52">
        <f t="shared" si="265"/>
        <v>0</v>
      </c>
      <c r="R3381" s="37"/>
      <c r="S3381" s="103" t="e">
        <f t="shared" si="269"/>
        <v>#DIV/0!</v>
      </c>
      <c r="T3381" s="37"/>
    </row>
    <row r="3382" spans="1:20">
      <c r="A3382" s="42">
        <f>Solar!A3382</f>
        <v>40684.75</v>
      </c>
      <c r="N3382" s="55">
        <f t="shared" si="266"/>
        <v>0</v>
      </c>
      <c r="O3382" s="55">
        <f t="shared" si="267"/>
        <v>0</v>
      </c>
      <c r="P3382" s="55">
        <f t="shared" si="268"/>
        <v>0</v>
      </c>
      <c r="Q3382" s="52">
        <f t="shared" si="265"/>
        <v>0</v>
      </c>
      <c r="R3382" s="37"/>
      <c r="S3382" s="103" t="e">
        <f t="shared" si="269"/>
        <v>#DIV/0!</v>
      </c>
      <c r="T3382" s="37"/>
    </row>
    <row r="3383" spans="1:20">
      <c r="A3383" s="42">
        <f>Solar!A3383</f>
        <v>40684.791666666664</v>
      </c>
      <c r="N3383" s="55">
        <f t="shared" si="266"/>
        <v>0</v>
      </c>
      <c r="O3383" s="55">
        <f t="shared" si="267"/>
        <v>0</v>
      </c>
      <c r="P3383" s="55">
        <f t="shared" si="268"/>
        <v>0</v>
      </c>
      <c r="Q3383" s="52">
        <f t="shared" si="265"/>
        <v>0</v>
      </c>
      <c r="R3383" s="37"/>
      <c r="S3383" s="103" t="e">
        <f t="shared" si="269"/>
        <v>#DIV/0!</v>
      </c>
      <c r="T3383" s="37"/>
    </row>
    <row r="3384" spans="1:20">
      <c r="A3384" s="42">
        <f>Solar!A3384</f>
        <v>40684.833333333336</v>
      </c>
      <c r="N3384" s="55">
        <f t="shared" si="266"/>
        <v>0</v>
      </c>
      <c r="O3384" s="55">
        <f t="shared" si="267"/>
        <v>0</v>
      </c>
      <c r="P3384" s="55">
        <f t="shared" si="268"/>
        <v>0</v>
      </c>
      <c r="Q3384" s="52">
        <f t="shared" si="265"/>
        <v>0</v>
      </c>
      <c r="R3384" s="37"/>
      <c r="S3384" s="103" t="e">
        <f t="shared" si="269"/>
        <v>#DIV/0!</v>
      </c>
      <c r="T3384" s="37"/>
    </row>
    <row r="3385" spans="1:20">
      <c r="A3385" s="42">
        <f>Solar!A3385</f>
        <v>40684.875</v>
      </c>
      <c r="N3385" s="55">
        <f t="shared" si="266"/>
        <v>0</v>
      </c>
      <c r="O3385" s="55">
        <f t="shared" si="267"/>
        <v>0</v>
      </c>
      <c r="P3385" s="55">
        <f t="shared" si="268"/>
        <v>0</v>
      </c>
      <c r="Q3385" s="52">
        <f t="shared" si="265"/>
        <v>0</v>
      </c>
      <c r="R3385" s="37"/>
      <c r="S3385" s="103" t="e">
        <f t="shared" si="269"/>
        <v>#DIV/0!</v>
      </c>
      <c r="T3385" s="37"/>
    </row>
    <row r="3386" spans="1:20">
      <c r="A3386" s="42">
        <f>Solar!A3386</f>
        <v>40684.916666666664</v>
      </c>
      <c r="N3386" s="55">
        <f t="shared" si="266"/>
        <v>0</v>
      </c>
      <c r="O3386" s="55">
        <f t="shared" si="267"/>
        <v>0</v>
      </c>
      <c r="P3386" s="55">
        <f t="shared" si="268"/>
        <v>0</v>
      </c>
      <c r="Q3386" s="52">
        <f t="shared" si="265"/>
        <v>0</v>
      </c>
      <c r="R3386" s="37"/>
      <c r="S3386" s="103" t="e">
        <f t="shared" si="269"/>
        <v>#DIV/0!</v>
      </c>
      <c r="T3386" s="37"/>
    </row>
    <row r="3387" spans="1:20">
      <c r="A3387" s="42">
        <f>Solar!A3387</f>
        <v>40684.958333333336</v>
      </c>
      <c r="N3387" s="55">
        <f t="shared" si="266"/>
        <v>0</v>
      </c>
      <c r="O3387" s="55">
        <f t="shared" si="267"/>
        <v>0</v>
      </c>
      <c r="P3387" s="55">
        <f t="shared" si="268"/>
        <v>0</v>
      </c>
      <c r="Q3387" s="52">
        <f t="shared" si="265"/>
        <v>0</v>
      </c>
      <c r="R3387" s="37"/>
      <c r="S3387" s="103" t="e">
        <f t="shared" si="269"/>
        <v>#DIV/0!</v>
      </c>
      <c r="T3387" s="37"/>
    </row>
    <row r="3388" spans="1:20">
      <c r="A3388" s="42">
        <f>Solar!A3388</f>
        <v>40685</v>
      </c>
      <c r="N3388" s="55">
        <f t="shared" si="266"/>
        <v>0</v>
      </c>
      <c r="O3388" s="55">
        <f t="shared" si="267"/>
        <v>0</v>
      </c>
      <c r="P3388" s="55">
        <f t="shared" si="268"/>
        <v>0</v>
      </c>
      <c r="Q3388" s="52">
        <f t="shared" si="265"/>
        <v>0</v>
      </c>
      <c r="R3388" s="37"/>
      <c r="S3388" s="103" t="e">
        <f t="shared" si="269"/>
        <v>#DIV/0!</v>
      </c>
      <c r="T3388" s="37"/>
    </row>
    <row r="3389" spans="1:20">
      <c r="A3389" s="42">
        <f>Solar!A3389</f>
        <v>40685.041666666664</v>
      </c>
      <c r="N3389" s="55">
        <f t="shared" si="266"/>
        <v>0</v>
      </c>
      <c r="O3389" s="55">
        <f t="shared" si="267"/>
        <v>0</v>
      </c>
      <c r="P3389" s="55">
        <f t="shared" si="268"/>
        <v>0</v>
      </c>
      <c r="Q3389" s="52">
        <f t="shared" si="265"/>
        <v>0</v>
      </c>
      <c r="R3389" s="37"/>
      <c r="S3389" s="103" t="e">
        <f t="shared" si="269"/>
        <v>#DIV/0!</v>
      </c>
      <c r="T3389" s="37"/>
    </row>
    <row r="3390" spans="1:20">
      <c r="A3390" s="42">
        <f>Solar!A3390</f>
        <v>40685.083333333336</v>
      </c>
      <c r="N3390" s="55">
        <f t="shared" si="266"/>
        <v>0</v>
      </c>
      <c r="O3390" s="55">
        <f t="shared" si="267"/>
        <v>0</v>
      </c>
      <c r="P3390" s="55">
        <f t="shared" si="268"/>
        <v>0</v>
      </c>
      <c r="Q3390" s="52">
        <f t="shared" si="265"/>
        <v>0</v>
      </c>
      <c r="R3390" s="37"/>
      <c r="S3390" s="103" t="e">
        <f t="shared" si="269"/>
        <v>#DIV/0!</v>
      </c>
      <c r="T3390" s="37"/>
    </row>
    <row r="3391" spans="1:20">
      <c r="A3391" s="42">
        <f>Solar!A3391</f>
        <v>40685.125</v>
      </c>
      <c r="N3391" s="55">
        <f t="shared" si="266"/>
        <v>0</v>
      </c>
      <c r="O3391" s="55">
        <f t="shared" si="267"/>
        <v>0</v>
      </c>
      <c r="P3391" s="55">
        <f t="shared" si="268"/>
        <v>0</v>
      </c>
      <c r="Q3391" s="52">
        <f t="shared" si="265"/>
        <v>0</v>
      </c>
      <c r="R3391" s="37"/>
      <c r="S3391" s="103" t="e">
        <f t="shared" si="269"/>
        <v>#DIV/0!</v>
      </c>
      <c r="T3391" s="37"/>
    </row>
    <row r="3392" spans="1:20">
      <c r="A3392" s="42">
        <f>Solar!A3392</f>
        <v>40685.166666666664</v>
      </c>
      <c r="N3392" s="55">
        <f t="shared" si="266"/>
        <v>0</v>
      </c>
      <c r="O3392" s="55">
        <f t="shared" si="267"/>
        <v>0</v>
      </c>
      <c r="P3392" s="55">
        <f t="shared" si="268"/>
        <v>0</v>
      </c>
      <c r="Q3392" s="52">
        <f t="shared" si="265"/>
        <v>0</v>
      </c>
      <c r="R3392" s="37"/>
      <c r="S3392" s="103" t="e">
        <f t="shared" si="269"/>
        <v>#DIV/0!</v>
      </c>
      <c r="T3392" s="37"/>
    </row>
    <row r="3393" spans="1:20">
      <c r="A3393" s="42">
        <f>Solar!A3393</f>
        <v>40685.208333333336</v>
      </c>
      <c r="N3393" s="55">
        <f t="shared" si="266"/>
        <v>0</v>
      </c>
      <c r="O3393" s="55">
        <f t="shared" si="267"/>
        <v>0</v>
      </c>
      <c r="P3393" s="55">
        <f t="shared" si="268"/>
        <v>0</v>
      </c>
      <c r="Q3393" s="52">
        <f t="shared" si="265"/>
        <v>0</v>
      </c>
      <c r="R3393" s="37"/>
      <c r="S3393" s="103" t="e">
        <f t="shared" si="269"/>
        <v>#DIV/0!</v>
      </c>
      <c r="T3393" s="37"/>
    </row>
    <row r="3394" spans="1:20">
      <c r="A3394" s="42">
        <f>Solar!A3394</f>
        <v>40685.25</v>
      </c>
      <c r="N3394" s="55">
        <f t="shared" si="266"/>
        <v>0</v>
      </c>
      <c r="O3394" s="55">
        <f t="shared" si="267"/>
        <v>0</v>
      </c>
      <c r="P3394" s="55">
        <f t="shared" si="268"/>
        <v>0</v>
      </c>
      <c r="Q3394" s="52">
        <f t="shared" si="265"/>
        <v>0</v>
      </c>
      <c r="R3394" s="37"/>
      <c r="S3394" s="103" t="e">
        <f t="shared" si="269"/>
        <v>#DIV/0!</v>
      </c>
      <c r="T3394" s="37"/>
    </row>
    <row r="3395" spans="1:20">
      <c r="A3395" s="42">
        <f>Solar!A3395</f>
        <v>40685.291666666664</v>
      </c>
      <c r="N3395" s="55">
        <f t="shared" si="266"/>
        <v>0</v>
      </c>
      <c r="O3395" s="55">
        <f t="shared" si="267"/>
        <v>0</v>
      </c>
      <c r="P3395" s="55">
        <f t="shared" si="268"/>
        <v>0</v>
      </c>
      <c r="Q3395" s="52">
        <f t="shared" si="265"/>
        <v>0</v>
      </c>
      <c r="R3395" s="37"/>
      <c r="S3395" s="103" t="e">
        <f t="shared" si="269"/>
        <v>#DIV/0!</v>
      </c>
      <c r="T3395" s="37"/>
    </row>
    <row r="3396" spans="1:20">
      <c r="A3396" s="42">
        <f>Solar!A3396</f>
        <v>40685.333333333336</v>
      </c>
      <c r="N3396" s="55">
        <f t="shared" si="266"/>
        <v>0</v>
      </c>
      <c r="O3396" s="55">
        <f t="shared" si="267"/>
        <v>0</v>
      </c>
      <c r="P3396" s="55">
        <f t="shared" si="268"/>
        <v>0</v>
      </c>
      <c r="Q3396" s="52">
        <f t="shared" ref="Q3396:Q3459" si="270">AVERAGE(N3396:P3396)</f>
        <v>0</v>
      </c>
      <c r="R3396" s="37"/>
      <c r="S3396" s="103" t="e">
        <f t="shared" si="269"/>
        <v>#DIV/0!</v>
      </c>
      <c r="T3396" s="37"/>
    </row>
    <row r="3397" spans="1:20">
      <c r="A3397" s="42">
        <f>Solar!A3397</f>
        <v>40685.375</v>
      </c>
      <c r="N3397" s="55">
        <f t="shared" ref="N3397:N3460" si="271">IF(OR(C3397&lt;$H$4,C3397&gt;$H$6),0,MIN((C3397-$H$4)/$H$5,1))</f>
        <v>0</v>
      </c>
      <c r="O3397" s="55">
        <f t="shared" ref="O3397:O3460" si="272">IF(OR(D3397&lt;$H$4,D3397&gt;$H$6),0,MIN((D3397-$H$4)/$H$5,1))</f>
        <v>0</v>
      </c>
      <c r="P3397" s="55">
        <f t="shared" ref="P3397:P3460" si="273">IF(OR(E3397&lt;$H$4,E3397&gt;$H$6),0,MIN((E3397-$H$4)/$H$5,1))</f>
        <v>0</v>
      </c>
      <c r="Q3397" s="52">
        <f t="shared" si="270"/>
        <v>0</v>
      </c>
      <c r="R3397" s="37"/>
      <c r="S3397" s="103" t="e">
        <f t="shared" ref="S3397:S3460" si="274">Q3397/($R$4*3600)</f>
        <v>#DIV/0!</v>
      </c>
      <c r="T3397" s="37"/>
    </row>
    <row r="3398" spans="1:20">
      <c r="A3398" s="42">
        <f>Solar!A3398</f>
        <v>40685.416666666664</v>
      </c>
      <c r="N3398" s="55">
        <f t="shared" si="271"/>
        <v>0</v>
      </c>
      <c r="O3398" s="55">
        <f t="shared" si="272"/>
        <v>0</v>
      </c>
      <c r="P3398" s="55">
        <f t="shared" si="273"/>
        <v>0</v>
      </c>
      <c r="Q3398" s="52">
        <f t="shared" si="270"/>
        <v>0</v>
      </c>
      <c r="R3398" s="37"/>
      <c r="S3398" s="103" t="e">
        <f t="shared" si="274"/>
        <v>#DIV/0!</v>
      </c>
      <c r="T3398" s="37"/>
    </row>
    <row r="3399" spans="1:20">
      <c r="A3399" s="42">
        <f>Solar!A3399</f>
        <v>40685.458333333336</v>
      </c>
      <c r="N3399" s="55">
        <f t="shared" si="271"/>
        <v>0</v>
      </c>
      <c r="O3399" s="55">
        <f t="shared" si="272"/>
        <v>0</v>
      </c>
      <c r="P3399" s="55">
        <f t="shared" si="273"/>
        <v>0</v>
      </c>
      <c r="Q3399" s="52">
        <f t="shared" si="270"/>
        <v>0</v>
      </c>
      <c r="R3399" s="37"/>
      <c r="S3399" s="103" t="e">
        <f t="shared" si="274"/>
        <v>#DIV/0!</v>
      </c>
      <c r="T3399" s="37"/>
    </row>
    <row r="3400" spans="1:20">
      <c r="A3400" s="42">
        <f>Solar!A3400</f>
        <v>40685.5</v>
      </c>
      <c r="N3400" s="55">
        <f t="shared" si="271"/>
        <v>0</v>
      </c>
      <c r="O3400" s="55">
        <f t="shared" si="272"/>
        <v>0</v>
      </c>
      <c r="P3400" s="55">
        <f t="shared" si="273"/>
        <v>0</v>
      </c>
      <c r="Q3400" s="52">
        <f t="shared" si="270"/>
        <v>0</v>
      </c>
      <c r="R3400" s="37"/>
      <c r="S3400" s="103" t="e">
        <f t="shared" si="274"/>
        <v>#DIV/0!</v>
      </c>
      <c r="T3400" s="37"/>
    </row>
    <row r="3401" spans="1:20">
      <c r="A3401" s="42">
        <f>Solar!A3401</f>
        <v>40685.541666666664</v>
      </c>
      <c r="N3401" s="55">
        <f t="shared" si="271"/>
        <v>0</v>
      </c>
      <c r="O3401" s="55">
        <f t="shared" si="272"/>
        <v>0</v>
      </c>
      <c r="P3401" s="55">
        <f t="shared" si="273"/>
        <v>0</v>
      </c>
      <c r="Q3401" s="52">
        <f t="shared" si="270"/>
        <v>0</v>
      </c>
      <c r="R3401" s="37"/>
      <c r="S3401" s="103" t="e">
        <f t="shared" si="274"/>
        <v>#DIV/0!</v>
      </c>
      <c r="T3401" s="37"/>
    </row>
    <row r="3402" spans="1:20">
      <c r="A3402" s="42">
        <f>Solar!A3402</f>
        <v>40685.583333333336</v>
      </c>
      <c r="N3402" s="55">
        <f t="shared" si="271"/>
        <v>0</v>
      </c>
      <c r="O3402" s="55">
        <f t="shared" si="272"/>
        <v>0</v>
      </c>
      <c r="P3402" s="55">
        <f t="shared" si="273"/>
        <v>0</v>
      </c>
      <c r="Q3402" s="52">
        <f t="shared" si="270"/>
        <v>0</v>
      </c>
      <c r="R3402" s="37"/>
      <c r="S3402" s="103" t="e">
        <f t="shared" si="274"/>
        <v>#DIV/0!</v>
      </c>
      <c r="T3402" s="37"/>
    </row>
    <row r="3403" spans="1:20">
      <c r="A3403" s="42">
        <f>Solar!A3403</f>
        <v>40685.625</v>
      </c>
      <c r="N3403" s="55">
        <f t="shared" si="271"/>
        <v>0</v>
      </c>
      <c r="O3403" s="55">
        <f t="shared" si="272"/>
        <v>0</v>
      </c>
      <c r="P3403" s="55">
        <f t="shared" si="273"/>
        <v>0</v>
      </c>
      <c r="Q3403" s="52">
        <f t="shared" si="270"/>
        <v>0</v>
      </c>
      <c r="R3403" s="37"/>
      <c r="S3403" s="103" t="e">
        <f t="shared" si="274"/>
        <v>#DIV/0!</v>
      </c>
      <c r="T3403" s="37"/>
    </row>
    <row r="3404" spans="1:20">
      <c r="A3404" s="42">
        <f>Solar!A3404</f>
        <v>40685.666666666664</v>
      </c>
      <c r="N3404" s="55">
        <f t="shared" si="271"/>
        <v>0</v>
      </c>
      <c r="O3404" s="55">
        <f t="shared" si="272"/>
        <v>0</v>
      </c>
      <c r="P3404" s="55">
        <f t="shared" si="273"/>
        <v>0</v>
      </c>
      <c r="Q3404" s="52">
        <f t="shared" si="270"/>
        <v>0</v>
      </c>
      <c r="R3404" s="37"/>
      <c r="S3404" s="103" t="e">
        <f t="shared" si="274"/>
        <v>#DIV/0!</v>
      </c>
      <c r="T3404" s="37"/>
    </row>
    <row r="3405" spans="1:20">
      <c r="A3405" s="42">
        <f>Solar!A3405</f>
        <v>40685.708333333336</v>
      </c>
      <c r="N3405" s="55">
        <f t="shared" si="271"/>
        <v>0</v>
      </c>
      <c r="O3405" s="55">
        <f t="shared" si="272"/>
        <v>0</v>
      </c>
      <c r="P3405" s="55">
        <f t="shared" si="273"/>
        <v>0</v>
      </c>
      <c r="Q3405" s="52">
        <f t="shared" si="270"/>
        <v>0</v>
      </c>
      <c r="R3405" s="37"/>
      <c r="S3405" s="103" t="e">
        <f t="shared" si="274"/>
        <v>#DIV/0!</v>
      </c>
      <c r="T3405" s="37"/>
    </row>
    <row r="3406" spans="1:20">
      <c r="A3406" s="42">
        <f>Solar!A3406</f>
        <v>40685.75</v>
      </c>
      <c r="N3406" s="55">
        <f t="shared" si="271"/>
        <v>0</v>
      </c>
      <c r="O3406" s="55">
        <f t="shared" si="272"/>
        <v>0</v>
      </c>
      <c r="P3406" s="55">
        <f t="shared" si="273"/>
        <v>0</v>
      </c>
      <c r="Q3406" s="52">
        <f t="shared" si="270"/>
        <v>0</v>
      </c>
      <c r="R3406" s="37"/>
      <c r="S3406" s="103" t="e">
        <f t="shared" si="274"/>
        <v>#DIV/0!</v>
      </c>
      <c r="T3406" s="37"/>
    </row>
    <row r="3407" spans="1:20">
      <c r="A3407" s="42">
        <f>Solar!A3407</f>
        <v>40685.791666666664</v>
      </c>
      <c r="N3407" s="55">
        <f t="shared" si="271"/>
        <v>0</v>
      </c>
      <c r="O3407" s="55">
        <f t="shared" si="272"/>
        <v>0</v>
      </c>
      <c r="P3407" s="55">
        <f t="shared" si="273"/>
        <v>0</v>
      </c>
      <c r="Q3407" s="52">
        <f t="shared" si="270"/>
        <v>0</v>
      </c>
      <c r="R3407" s="37"/>
      <c r="S3407" s="103" t="e">
        <f t="shared" si="274"/>
        <v>#DIV/0!</v>
      </c>
      <c r="T3407" s="37"/>
    </row>
    <row r="3408" spans="1:20">
      <c r="A3408" s="42">
        <f>Solar!A3408</f>
        <v>40685.833333333336</v>
      </c>
      <c r="N3408" s="55">
        <f t="shared" si="271"/>
        <v>0</v>
      </c>
      <c r="O3408" s="55">
        <f t="shared" si="272"/>
        <v>0</v>
      </c>
      <c r="P3408" s="55">
        <f t="shared" si="273"/>
        <v>0</v>
      </c>
      <c r="Q3408" s="52">
        <f t="shared" si="270"/>
        <v>0</v>
      </c>
      <c r="R3408" s="37"/>
      <c r="S3408" s="103" t="e">
        <f t="shared" si="274"/>
        <v>#DIV/0!</v>
      </c>
      <c r="T3408" s="37"/>
    </row>
    <row r="3409" spans="1:20">
      <c r="A3409" s="42">
        <f>Solar!A3409</f>
        <v>40685.875</v>
      </c>
      <c r="N3409" s="55">
        <f t="shared" si="271"/>
        <v>0</v>
      </c>
      <c r="O3409" s="55">
        <f t="shared" si="272"/>
        <v>0</v>
      </c>
      <c r="P3409" s="55">
        <f t="shared" si="273"/>
        <v>0</v>
      </c>
      <c r="Q3409" s="52">
        <f t="shared" si="270"/>
        <v>0</v>
      </c>
      <c r="R3409" s="37"/>
      <c r="S3409" s="103" t="e">
        <f t="shared" si="274"/>
        <v>#DIV/0!</v>
      </c>
      <c r="T3409" s="37"/>
    </row>
    <row r="3410" spans="1:20">
      <c r="A3410" s="42">
        <f>Solar!A3410</f>
        <v>40685.916666666664</v>
      </c>
      <c r="N3410" s="55">
        <f t="shared" si="271"/>
        <v>0</v>
      </c>
      <c r="O3410" s="55">
        <f t="shared" si="272"/>
        <v>0</v>
      </c>
      <c r="P3410" s="55">
        <f t="shared" si="273"/>
        <v>0</v>
      </c>
      <c r="Q3410" s="52">
        <f t="shared" si="270"/>
        <v>0</v>
      </c>
      <c r="R3410" s="37"/>
      <c r="S3410" s="103" t="e">
        <f t="shared" si="274"/>
        <v>#DIV/0!</v>
      </c>
      <c r="T3410" s="37"/>
    </row>
    <row r="3411" spans="1:20">
      <c r="A3411" s="42">
        <f>Solar!A3411</f>
        <v>40685.958333333336</v>
      </c>
      <c r="N3411" s="55">
        <f t="shared" si="271"/>
        <v>0</v>
      </c>
      <c r="O3411" s="55">
        <f t="shared" si="272"/>
        <v>0</v>
      </c>
      <c r="P3411" s="55">
        <f t="shared" si="273"/>
        <v>0</v>
      </c>
      <c r="Q3411" s="52">
        <f t="shared" si="270"/>
        <v>0</v>
      </c>
      <c r="R3411" s="37"/>
      <c r="S3411" s="103" t="e">
        <f t="shared" si="274"/>
        <v>#DIV/0!</v>
      </c>
      <c r="T3411" s="37"/>
    </row>
    <row r="3412" spans="1:20">
      <c r="A3412" s="42">
        <f>Solar!A3412</f>
        <v>40686</v>
      </c>
      <c r="N3412" s="55">
        <f t="shared" si="271"/>
        <v>0</v>
      </c>
      <c r="O3412" s="55">
        <f t="shared" si="272"/>
        <v>0</v>
      </c>
      <c r="P3412" s="55">
        <f t="shared" si="273"/>
        <v>0</v>
      </c>
      <c r="Q3412" s="52">
        <f t="shared" si="270"/>
        <v>0</v>
      </c>
      <c r="R3412" s="37"/>
      <c r="S3412" s="103" t="e">
        <f t="shared" si="274"/>
        <v>#DIV/0!</v>
      </c>
      <c r="T3412" s="37"/>
    </row>
    <row r="3413" spans="1:20">
      <c r="A3413" s="42">
        <f>Solar!A3413</f>
        <v>40686.041666666664</v>
      </c>
      <c r="N3413" s="55">
        <f t="shared" si="271"/>
        <v>0</v>
      </c>
      <c r="O3413" s="55">
        <f t="shared" si="272"/>
        <v>0</v>
      </c>
      <c r="P3413" s="55">
        <f t="shared" si="273"/>
        <v>0</v>
      </c>
      <c r="Q3413" s="52">
        <f t="shared" si="270"/>
        <v>0</v>
      </c>
      <c r="R3413" s="37"/>
      <c r="S3413" s="103" t="e">
        <f t="shared" si="274"/>
        <v>#DIV/0!</v>
      </c>
      <c r="T3413" s="37"/>
    </row>
    <row r="3414" spans="1:20">
      <c r="A3414" s="42">
        <f>Solar!A3414</f>
        <v>40686.083333333336</v>
      </c>
      <c r="N3414" s="55">
        <f t="shared" si="271"/>
        <v>0</v>
      </c>
      <c r="O3414" s="55">
        <f t="shared" si="272"/>
        <v>0</v>
      </c>
      <c r="P3414" s="55">
        <f t="shared" si="273"/>
        <v>0</v>
      </c>
      <c r="Q3414" s="52">
        <f t="shared" si="270"/>
        <v>0</v>
      </c>
      <c r="R3414" s="37"/>
      <c r="S3414" s="103" t="e">
        <f t="shared" si="274"/>
        <v>#DIV/0!</v>
      </c>
      <c r="T3414" s="37"/>
    </row>
    <row r="3415" spans="1:20">
      <c r="A3415" s="42">
        <f>Solar!A3415</f>
        <v>40686.125</v>
      </c>
      <c r="N3415" s="55">
        <f t="shared" si="271"/>
        <v>0</v>
      </c>
      <c r="O3415" s="55">
        <f t="shared" si="272"/>
        <v>0</v>
      </c>
      <c r="P3415" s="55">
        <f t="shared" si="273"/>
        <v>0</v>
      </c>
      <c r="Q3415" s="52">
        <f t="shared" si="270"/>
        <v>0</v>
      </c>
      <c r="R3415" s="37"/>
      <c r="S3415" s="103" t="e">
        <f t="shared" si="274"/>
        <v>#DIV/0!</v>
      </c>
      <c r="T3415" s="37"/>
    </row>
    <row r="3416" spans="1:20">
      <c r="A3416" s="42">
        <f>Solar!A3416</f>
        <v>40686.166666666664</v>
      </c>
      <c r="N3416" s="55">
        <f t="shared" si="271"/>
        <v>0</v>
      </c>
      <c r="O3416" s="55">
        <f t="shared" si="272"/>
        <v>0</v>
      </c>
      <c r="P3416" s="55">
        <f t="shared" si="273"/>
        <v>0</v>
      </c>
      <c r="Q3416" s="52">
        <f t="shared" si="270"/>
        <v>0</v>
      </c>
      <c r="R3416" s="37"/>
      <c r="S3416" s="103" t="e">
        <f t="shared" si="274"/>
        <v>#DIV/0!</v>
      </c>
      <c r="T3416" s="37"/>
    </row>
    <row r="3417" spans="1:20">
      <c r="A3417" s="42">
        <f>Solar!A3417</f>
        <v>40686.208333333336</v>
      </c>
      <c r="N3417" s="55">
        <f t="shared" si="271"/>
        <v>0</v>
      </c>
      <c r="O3417" s="55">
        <f t="shared" si="272"/>
        <v>0</v>
      </c>
      <c r="P3417" s="55">
        <f t="shared" si="273"/>
        <v>0</v>
      </c>
      <c r="Q3417" s="52">
        <f t="shared" si="270"/>
        <v>0</v>
      </c>
      <c r="R3417" s="37"/>
      <c r="S3417" s="103" t="e">
        <f t="shared" si="274"/>
        <v>#DIV/0!</v>
      </c>
      <c r="T3417" s="37"/>
    </row>
    <row r="3418" spans="1:20">
      <c r="A3418" s="42">
        <f>Solar!A3418</f>
        <v>40686.25</v>
      </c>
      <c r="N3418" s="55">
        <f t="shared" si="271"/>
        <v>0</v>
      </c>
      <c r="O3418" s="55">
        <f t="shared" si="272"/>
        <v>0</v>
      </c>
      <c r="P3418" s="55">
        <f t="shared" si="273"/>
        <v>0</v>
      </c>
      <c r="Q3418" s="52">
        <f t="shared" si="270"/>
        <v>0</v>
      </c>
      <c r="R3418" s="37"/>
      <c r="S3418" s="103" t="e">
        <f t="shared" si="274"/>
        <v>#DIV/0!</v>
      </c>
      <c r="T3418" s="37"/>
    </row>
    <row r="3419" spans="1:20">
      <c r="A3419" s="42">
        <f>Solar!A3419</f>
        <v>40686.291666666664</v>
      </c>
      <c r="N3419" s="55">
        <f t="shared" si="271"/>
        <v>0</v>
      </c>
      <c r="O3419" s="55">
        <f t="shared" si="272"/>
        <v>0</v>
      </c>
      <c r="P3419" s="55">
        <f t="shared" si="273"/>
        <v>0</v>
      </c>
      <c r="Q3419" s="52">
        <f t="shared" si="270"/>
        <v>0</v>
      </c>
      <c r="R3419" s="37"/>
      <c r="S3419" s="103" t="e">
        <f t="shared" si="274"/>
        <v>#DIV/0!</v>
      </c>
      <c r="T3419" s="37"/>
    </row>
    <row r="3420" spans="1:20">
      <c r="A3420" s="42">
        <f>Solar!A3420</f>
        <v>40686.333333333336</v>
      </c>
      <c r="N3420" s="55">
        <f t="shared" si="271"/>
        <v>0</v>
      </c>
      <c r="O3420" s="55">
        <f t="shared" si="272"/>
        <v>0</v>
      </c>
      <c r="P3420" s="55">
        <f t="shared" si="273"/>
        <v>0</v>
      </c>
      <c r="Q3420" s="52">
        <f t="shared" si="270"/>
        <v>0</v>
      </c>
      <c r="R3420" s="37"/>
      <c r="S3420" s="103" t="e">
        <f t="shared" si="274"/>
        <v>#DIV/0!</v>
      </c>
      <c r="T3420" s="37"/>
    </row>
    <row r="3421" spans="1:20">
      <c r="A3421" s="42">
        <f>Solar!A3421</f>
        <v>40686.375</v>
      </c>
      <c r="N3421" s="55">
        <f t="shared" si="271"/>
        <v>0</v>
      </c>
      <c r="O3421" s="55">
        <f t="shared" si="272"/>
        <v>0</v>
      </c>
      <c r="P3421" s="55">
        <f t="shared" si="273"/>
        <v>0</v>
      </c>
      <c r="Q3421" s="52">
        <f t="shared" si="270"/>
        <v>0</v>
      </c>
      <c r="R3421" s="37"/>
      <c r="S3421" s="103" t="e">
        <f t="shared" si="274"/>
        <v>#DIV/0!</v>
      </c>
      <c r="T3421" s="37"/>
    </row>
    <row r="3422" spans="1:20">
      <c r="A3422" s="42">
        <f>Solar!A3422</f>
        <v>40686.416666666664</v>
      </c>
      <c r="N3422" s="55">
        <f t="shared" si="271"/>
        <v>0</v>
      </c>
      <c r="O3422" s="55">
        <f t="shared" si="272"/>
        <v>0</v>
      </c>
      <c r="P3422" s="55">
        <f t="shared" si="273"/>
        <v>0</v>
      </c>
      <c r="Q3422" s="52">
        <f t="shared" si="270"/>
        <v>0</v>
      </c>
      <c r="R3422" s="37"/>
      <c r="S3422" s="103" t="e">
        <f t="shared" si="274"/>
        <v>#DIV/0!</v>
      </c>
      <c r="T3422" s="37"/>
    </row>
    <row r="3423" spans="1:20">
      <c r="A3423" s="42">
        <f>Solar!A3423</f>
        <v>40686.458333333336</v>
      </c>
      <c r="N3423" s="55">
        <f t="shared" si="271"/>
        <v>0</v>
      </c>
      <c r="O3423" s="55">
        <f t="shared" si="272"/>
        <v>0</v>
      </c>
      <c r="P3423" s="55">
        <f t="shared" si="273"/>
        <v>0</v>
      </c>
      <c r="Q3423" s="52">
        <f t="shared" si="270"/>
        <v>0</v>
      </c>
      <c r="R3423" s="37"/>
      <c r="S3423" s="103" t="e">
        <f t="shared" si="274"/>
        <v>#DIV/0!</v>
      </c>
      <c r="T3423" s="37"/>
    </row>
    <row r="3424" spans="1:20">
      <c r="A3424" s="42">
        <f>Solar!A3424</f>
        <v>40686.5</v>
      </c>
      <c r="N3424" s="55">
        <f t="shared" si="271"/>
        <v>0</v>
      </c>
      <c r="O3424" s="55">
        <f t="shared" si="272"/>
        <v>0</v>
      </c>
      <c r="P3424" s="55">
        <f t="shared" si="273"/>
        <v>0</v>
      </c>
      <c r="Q3424" s="52">
        <f t="shared" si="270"/>
        <v>0</v>
      </c>
      <c r="R3424" s="37"/>
      <c r="S3424" s="103" t="e">
        <f t="shared" si="274"/>
        <v>#DIV/0!</v>
      </c>
      <c r="T3424" s="37"/>
    </row>
    <row r="3425" spans="1:20">
      <c r="A3425" s="42">
        <f>Solar!A3425</f>
        <v>40686.541666666664</v>
      </c>
      <c r="N3425" s="55">
        <f t="shared" si="271"/>
        <v>0</v>
      </c>
      <c r="O3425" s="55">
        <f t="shared" si="272"/>
        <v>0</v>
      </c>
      <c r="P3425" s="55">
        <f t="shared" si="273"/>
        <v>0</v>
      </c>
      <c r="Q3425" s="52">
        <f t="shared" si="270"/>
        <v>0</v>
      </c>
      <c r="R3425" s="37"/>
      <c r="S3425" s="103" t="e">
        <f t="shared" si="274"/>
        <v>#DIV/0!</v>
      </c>
      <c r="T3425" s="37"/>
    </row>
    <row r="3426" spans="1:20">
      <c r="A3426" s="42">
        <f>Solar!A3426</f>
        <v>40686.583333333336</v>
      </c>
      <c r="N3426" s="55">
        <f t="shared" si="271"/>
        <v>0</v>
      </c>
      <c r="O3426" s="55">
        <f t="shared" si="272"/>
        <v>0</v>
      </c>
      <c r="P3426" s="55">
        <f t="shared" si="273"/>
        <v>0</v>
      </c>
      <c r="Q3426" s="52">
        <f t="shared" si="270"/>
        <v>0</v>
      </c>
      <c r="R3426" s="37"/>
      <c r="S3426" s="103" t="e">
        <f t="shared" si="274"/>
        <v>#DIV/0!</v>
      </c>
      <c r="T3426" s="37"/>
    </row>
    <row r="3427" spans="1:20">
      <c r="A3427" s="42">
        <f>Solar!A3427</f>
        <v>40686.625</v>
      </c>
      <c r="N3427" s="55">
        <f t="shared" si="271"/>
        <v>0</v>
      </c>
      <c r="O3427" s="55">
        <f t="shared" si="272"/>
        <v>0</v>
      </c>
      <c r="P3427" s="55">
        <f t="shared" si="273"/>
        <v>0</v>
      </c>
      <c r="Q3427" s="52">
        <f t="shared" si="270"/>
        <v>0</v>
      </c>
      <c r="R3427" s="37"/>
      <c r="S3427" s="103" t="e">
        <f t="shared" si="274"/>
        <v>#DIV/0!</v>
      </c>
      <c r="T3427" s="37"/>
    </row>
    <row r="3428" spans="1:20">
      <c r="A3428" s="42">
        <f>Solar!A3428</f>
        <v>40686.666666666664</v>
      </c>
      <c r="N3428" s="55">
        <f t="shared" si="271"/>
        <v>0</v>
      </c>
      <c r="O3428" s="55">
        <f t="shared" si="272"/>
        <v>0</v>
      </c>
      <c r="P3428" s="55">
        <f t="shared" si="273"/>
        <v>0</v>
      </c>
      <c r="Q3428" s="52">
        <f t="shared" si="270"/>
        <v>0</v>
      </c>
      <c r="R3428" s="37"/>
      <c r="S3428" s="103" t="e">
        <f t="shared" si="274"/>
        <v>#DIV/0!</v>
      </c>
      <c r="T3428" s="37"/>
    </row>
    <row r="3429" spans="1:20">
      <c r="A3429" s="42">
        <f>Solar!A3429</f>
        <v>40686.708333333336</v>
      </c>
      <c r="N3429" s="55">
        <f t="shared" si="271"/>
        <v>0</v>
      </c>
      <c r="O3429" s="55">
        <f t="shared" si="272"/>
        <v>0</v>
      </c>
      <c r="P3429" s="55">
        <f t="shared" si="273"/>
        <v>0</v>
      </c>
      <c r="Q3429" s="52">
        <f t="shared" si="270"/>
        <v>0</v>
      </c>
      <c r="R3429" s="37"/>
      <c r="S3429" s="103" t="e">
        <f t="shared" si="274"/>
        <v>#DIV/0!</v>
      </c>
      <c r="T3429" s="37"/>
    </row>
    <row r="3430" spans="1:20">
      <c r="A3430" s="42">
        <f>Solar!A3430</f>
        <v>40686.75</v>
      </c>
      <c r="N3430" s="55">
        <f t="shared" si="271"/>
        <v>0</v>
      </c>
      <c r="O3430" s="55">
        <f t="shared" si="272"/>
        <v>0</v>
      </c>
      <c r="P3430" s="55">
        <f t="shared" si="273"/>
        <v>0</v>
      </c>
      <c r="Q3430" s="52">
        <f t="shared" si="270"/>
        <v>0</v>
      </c>
      <c r="R3430" s="37"/>
      <c r="S3430" s="103" t="e">
        <f t="shared" si="274"/>
        <v>#DIV/0!</v>
      </c>
      <c r="T3430" s="37"/>
    </row>
    <row r="3431" spans="1:20">
      <c r="A3431" s="42">
        <f>Solar!A3431</f>
        <v>40686.791666666664</v>
      </c>
      <c r="N3431" s="55">
        <f t="shared" si="271"/>
        <v>0</v>
      </c>
      <c r="O3431" s="55">
        <f t="shared" si="272"/>
        <v>0</v>
      </c>
      <c r="P3431" s="55">
        <f t="shared" si="273"/>
        <v>0</v>
      </c>
      <c r="Q3431" s="52">
        <f t="shared" si="270"/>
        <v>0</v>
      </c>
      <c r="R3431" s="37"/>
      <c r="S3431" s="103" t="e">
        <f t="shared" si="274"/>
        <v>#DIV/0!</v>
      </c>
      <c r="T3431" s="37"/>
    </row>
    <row r="3432" spans="1:20">
      <c r="A3432" s="42">
        <f>Solar!A3432</f>
        <v>40686.833333333336</v>
      </c>
      <c r="N3432" s="55">
        <f t="shared" si="271"/>
        <v>0</v>
      </c>
      <c r="O3432" s="55">
        <f t="shared" si="272"/>
        <v>0</v>
      </c>
      <c r="P3432" s="55">
        <f t="shared" si="273"/>
        <v>0</v>
      </c>
      <c r="Q3432" s="52">
        <f t="shared" si="270"/>
        <v>0</v>
      </c>
      <c r="R3432" s="37"/>
      <c r="S3432" s="103" t="e">
        <f t="shared" si="274"/>
        <v>#DIV/0!</v>
      </c>
      <c r="T3432" s="37"/>
    </row>
    <row r="3433" spans="1:20">
      <c r="A3433" s="42">
        <f>Solar!A3433</f>
        <v>40686.875</v>
      </c>
      <c r="N3433" s="55">
        <f t="shared" si="271"/>
        <v>0</v>
      </c>
      <c r="O3433" s="55">
        <f t="shared" si="272"/>
        <v>0</v>
      </c>
      <c r="P3433" s="55">
        <f t="shared" si="273"/>
        <v>0</v>
      </c>
      <c r="Q3433" s="52">
        <f t="shared" si="270"/>
        <v>0</v>
      </c>
      <c r="R3433" s="37"/>
      <c r="S3433" s="103" t="e">
        <f t="shared" si="274"/>
        <v>#DIV/0!</v>
      </c>
      <c r="T3433" s="37"/>
    </row>
    <row r="3434" spans="1:20">
      <c r="A3434" s="42">
        <f>Solar!A3434</f>
        <v>40686.916666666664</v>
      </c>
      <c r="N3434" s="55">
        <f t="shared" si="271"/>
        <v>0</v>
      </c>
      <c r="O3434" s="55">
        <f t="shared" si="272"/>
        <v>0</v>
      </c>
      <c r="P3434" s="55">
        <f t="shared" si="273"/>
        <v>0</v>
      </c>
      <c r="Q3434" s="52">
        <f t="shared" si="270"/>
        <v>0</v>
      </c>
      <c r="R3434" s="37"/>
      <c r="S3434" s="103" t="e">
        <f t="shared" si="274"/>
        <v>#DIV/0!</v>
      </c>
      <c r="T3434" s="37"/>
    </row>
    <row r="3435" spans="1:20">
      <c r="A3435" s="42">
        <f>Solar!A3435</f>
        <v>40686.958333333336</v>
      </c>
      <c r="N3435" s="55">
        <f t="shared" si="271"/>
        <v>0</v>
      </c>
      <c r="O3435" s="55">
        <f t="shared" si="272"/>
        <v>0</v>
      </c>
      <c r="P3435" s="55">
        <f t="shared" si="273"/>
        <v>0</v>
      </c>
      <c r="Q3435" s="52">
        <f t="shared" si="270"/>
        <v>0</v>
      </c>
      <c r="R3435" s="37"/>
      <c r="S3435" s="103" t="e">
        <f t="shared" si="274"/>
        <v>#DIV/0!</v>
      </c>
      <c r="T3435" s="37"/>
    </row>
    <row r="3436" spans="1:20">
      <c r="A3436" s="42">
        <f>Solar!A3436</f>
        <v>40687</v>
      </c>
      <c r="N3436" s="55">
        <f t="shared" si="271"/>
        <v>0</v>
      </c>
      <c r="O3436" s="55">
        <f t="shared" si="272"/>
        <v>0</v>
      </c>
      <c r="P3436" s="55">
        <f t="shared" si="273"/>
        <v>0</v>
      </c>
      <c r="Q3436" s="52">
        <f t="shared" si="270"/>
        <v>0</v>
      </c>
      <c r="R3436" s="37"/>
      <c r="S3436" s="103" t="e">
        <f t="shared" si="274"/>
        <v>#DIV/0!</v>
      </c>
      <c r="T3436" s="37"/>
    </row>
    <row r="3437" spans="1:20">
      <c r="A3437" s="42">
        <f>Solar!A3437</f>
        <v>40687.041666666664</v>
      </c>
      <c r="N3437" s="55">
        <f t="shared" si="271"/>
        <v>0</v>
      </c>
      <c r="O3437" s="55">
        <f t="shared" si="272"/>
        <v>0</v>
      </c>
      <c r="P3437" s="55">
        <f t="shared" si="273"/>
        <v>0</v>
      </c>
      <c r="Q3437" s="52">
        <f t="shared" si="270"/>
        <v>0</v>
      </c>
      <c r="R3437" s="37"/>
      <c r="S3437" s="103" t="e">
        <f t="shared" si="274"/>
        <v>#DIV/0!</v>
      </c>
      <c r="T3437" s="37"/>
    </row>
    <row r="3438" spans="1:20">
      <c r="A3438" s="42">
        <f>Solar!A3438</f>
        <v>40687.083333333336</v>
      </c>
      <c r="N3438" s="55">
        <f t="shared" si="271"/>
        <v>0</v>
      </c>
      <c r="O3438" s="55">
        <f t="shared" si="272"/>
        <v>0</v>
      </c>
      <c r="P3438" s="55">
        <f t="shared" si="273"/>
        <v>0</v>
      </c>
      <c r="Q3438" s="52">
        <f t="shared" si="270"/>
        <v>0</v>
      </c>
      <c r="R3438" s="37"/>
      <c r="S3438" s="103" t="e">
        <f t="shared" si="274"/>
        <v>#DIV/0!</v>
      </c>
      <c r="T3438" s="37"/>
    </row>
    <row r="3439" spans="1:20">
      <c r="A3439" s="42">
        <f>Solar!A3439</f>
        <v>40687.125</v>
      </c>
      <c r="N3439" s="55">
        <f t="shared" si="271"/>
        <v>0</v>
      </c>
      <c r="O3439" s="55">
        <f t="shared" si="272"/>
        <v>0</v>
      </c>
      <c r="P3439" s="55">
        <f t="shared" si="273"/>
        <v>0</v>
      </c>
      <c r="Q3439" s="52">
        <f t="shared" si="270"/>
        <v>0</v>
      </c>
      <c r="R3439" s="37"/>
      <c r="S3439" s="103" t="e">
        <f t="shared" si="274"/>
        <v>#DIV/0!</v>
      </c>
      <c r="T3439" s="37"/>
    </row>
    <row r="3440" spans="1:20">
      <c r="A3440" s="42">
        <f>Solar!A3440</f>
        <v>40687.166666666664</v>
      </c>
      <c r="N3440" s="55">
        <f t="shared" si="271"/>
        <v>0</v>
      </c>
      <c r="O3440" s="55">
        <f t="shared" si="272"/>
        <v>0</v>
      </c>
      <c r="P3440" s="55">
        <f t="shared" si="273"/>
        <v>0</v>
      </c>
      <c r="Q3440" s="52">
        <f t="shared" si="270"/>
        <v>0</v>
      </c>
      <c r="R3440" s="37"/>
      <c r="S3440" s="103" t="e">
        <f t="shared" si="274"/>
        <v>#DIV/0!</v>
      </c>
      <c r="T3440" s="37"/>
    </row>
    <row r="3441" spans="1:20">
      <c r="A3441" s="42">
        <f>Solar!A3441</f>
        <v>40687.208333333336</v>
      </c>
      <c r="N3441" s="55">
        <f t="shared" si="271"/>
        <v>0</v>
      </c>
      <c r="O3441" s="55">
        <f t="shared" si="272"/>
        <v>0</v>
      </c>
      <c r="P3441" s="55">
        <f t="shared" si="273"/>
        <v>0</v>
      </c>
      <c r="Q3441" s="52">
        <f t="shared" si="270"/>
        <v>0</v>
      </c>
      <c r="R3441" s="37"/>
      <c r="S3441" s="103" t="e">
        <f t="shared" si="274"/>
        <v>#DIV/0!</v>
      </c>
      <c r="T3441" s="37"/>
    </row>
    <row r="3442" spans="1:20">
      <c r="A3442" s="42">
        <f>Solar!A3442</f>
        <v>40687.25</v>
      </c>
      <c r="N3442" s="55">
        <f t="shared" si="271"/>
        <v>0</v>
      </c>
      <c r="O3442" s="55">
        <f t="shared" si="272"/>
        <v>0</v>
      </c>
      <c r="P3442" s="55">
        <f t="shared" si="273"/>
        <v>0</v>
      </c>
      <c r="Q3442" s="52">
        <f t="shared" si="270"/>
        <v>0</v>
      </c>
      <c r="R3442" s="37"/>
      <c r="S3442" s="103" t="e">
        <f t="shared" si="274"/>
        <v>#DIV/0!</v>
      </c>
      <c r="T3442" s="37"/>
    </row>
    <row r="3443" spans="1:20">
      <c r="A3443" s="42">
        <f>Solar!A3443</f>
        <v>40687.291666666664</v>
      </c>
      <c r="N3443" s="55">
        <f t="shared" si="271"/>
        <v>0</v>
      </c>
      <c r="O3443" s="55">
        <f t="shared" si="272"/>
        <v>0</v>
      </c>
      <c r="P3443" s="55">
        <f t="shared" si="273"/>
        <v>0</v>
      </c>
      <c r="Q3443" s="52">
        <f t="shared" si="270"/>
        <v>0</v>
      </c>
      <c r="R3443" s="37"/>
      <c r="S3443" s="103" t="e">
        <f t="shared" si="274"/>
        <v>#DIV/0!</v>
      </c>
      <c r="T3443" s="37"/>
    </row>
    <row r="3444" spans="1:20">
      <c r="A3444" s="42">
        <f>Solar!A3444</f>
        <v>40687.333333333336</v>
      </c>
      <c r="N3444" s="55">
        <f t="shared" si="271"/>
        <v>0</v>
      </c>
      <c r="O3444" s="55">
        <f t="shared" si="272"/>
        <v>0</v>
      </c>
      <c r="P3444" s="55">
        <f t="shared" si="273"/>
        <v>0</v>
      </c>
      <c r="Q3444" s="52">
        <f t="shared" si="270"/>
        <v>0</v>
      </c>
      <c r="R3444" s="37"/>
      <c r="S3444" s="103" t="e">
        <f t="shared" si="274"/>
        <v>#DIV/0!</v>
      </c>
      <c r="T3444" s="37"/>
    </row>
    <row r="3445" spans="1:20">
      <c r="A3445" s="42">
        <f>Solar!A3445</f>
        <v>40687.375</v>
      </c>
      <c r="N3445" s="55">
        <f t="shared" si="271"/>
        <v>0</v>
      </c>
      <c r="O3445" s="55">
        <f t="shared" si="272"/>
        <v>0</v>
      </c>
      <c r="P3445" s="55">
        <f t="shared" si="273"/>
        <v>0</v>
      </c>
      <c r="Q3445" s="52">
        <f t="shared" si="270"/>
        <v>0</v>
      </c>
      <c r="R3445" s="37"/>
      <c r="S3445" s="103" t="e">
        <f t="shared" si="274"/>
        <v>#DIV/0!</v>
      </c>
      <c r="T3445" s="37"/>
    </row>
    <row r="3446" spans="1:20">
      <c r="A3446" s="42">
        <f>Solar!A3446</f>
        <v>40687.416666666664</v>
      </c>
      <c r="N3446" s="55">
        <f t="shared" si="271"/>
        <v>0</v>
      </c>
      <c r="O3446" s="55">
        <f t="shared" si="272"/>
        <v>0</v>
      </c>
      <c r="P3446" s="55">
        <f t="shared" si="273"/>
        <v>0</v>
      </c>
      <c r="Q3446" s="52">
        <f t="shared" si="270"/>
        <v>0</v>
      </c>
      <c r="R3446" s="37"/>
      <c r="S3446" s="103" t="e">
        <f t="shared" si="274"/>
        <v>#DIV/0!</v>
      </c>
      <c r="T3446" s="37"/>
    </row>
    <row r="3447" spans="1:20">
      <c r="A3447" s="42">
        <f>Solar!A3447</f>
        <v>40687.458333333336</v>
      </c>
      <c r="N3447" s="55">
        <f t="shared" si="271"/>
        <v>0</v>
      </c>
      <c r="O3447" s="55">
        <f t="shared" si="272"/>
        <v>0</v>
      </c>
      <c r="P3447" s="55">
        <f t="shared" si="273"/>
        <v>0</v>
      </c>
      <c r="Q3447" s="52">
        <f t="shared" si="270"/>
        <v>0</v>
      </c>
      <c r="R3447" s="37"/>
      <c r="S3447" s="103" t="e">
        <f t="shared" si="274"/>
        <v>#DIV/0!</v>
      </c>
      <c r="T3447" s="37"/>
    </row>
    <row r="3448" spans="1:20">
      <c r="A3448" s="42">
        <f>Solar!A3448</f>
        <v>40687.5</v>
      </c>
      <c r="N3448" s="55">
        <f t="shared" si="271"/>
        <v>0</v>
      </c>
      <c r="O3448" s="55">
        <f t="shared" si="272"/>
        <v>0</v>
      </c>
      <c r="P3448" s="55">
        <f t="shared" si="273"/>
        <v>0</v>
      </c>
      <c r="Q3448" s="52">
        <f t="shared" si="270"/>
        <v>0</v>
      </c>
      <c r="R3448" s="37"/>
      <c r="S3448" s="103" t="e">
        <f t="shared" si="274"/>
        <v>#DIV/0!</v>
      </c>
      <c r="T3448" s="37"/>
    </row>
    <row r="3449" spans="1:20">
      <c r="A3449" s="42">
        <f>Solar!A3449</f>
        <v>40687.541666666664</v>
      </c>
      <c r="N3449" s="55">
        <f t="shared" si="271"/>
        <v>0</v>
      </c>
      <c r="O3449" s="55">
        <f t="shared" si="272"/>
        <v>0</v>
      </c>
      <c r="P3449" s="55">
        <f t="shared" si="273"/>
        <v>0</v>
      </c>
      <c r="Q3449" s="52">
        <f t="shared" si="270"/>
        <v>0</v>
      </c>
      <c r="R3449" s="37"/>
      <c r="S3449" s="103" t="e">
        <f t="shared" si="274"/>
        <v>#DIV/0!</v>
      </c>
      <c r="T3449" s="37"/>
    </row>
    <row r="3450" spans="1:20">
      <c r="A3450" s="42">
        <f>Solar!A3450</f>
        <v>40687.583333333336</v>
      </c>
      <c r="N3450" s="55">
        <f t="shared" si="271"/>
        <v>0</v>
      </c>
      <c r="O3450" s="55">
        <f t="shared" si="272"/>
        <v>0</v>
      </c>
      <c r="P3450" s="55">
        <f t="shared" si="273"/>
        <v>0</v>
      </c>
      <c r="Q3450" s="52">
        <f t="shared" si="270"/>
        <v>0</v>
      </c>
      <c r="R3450" s="37"/>
      <c r="S3450" s="103" t="e">
        <f t="shared" si="274"/>
        <v>#DIV/0!</v>
      </c>
      <c r="T3450" s="37"/>
    </row>
    <row r="3451" spans="1:20">
      <c r="A3451" s="42">
        <f>Solar!A3451</f>
        <v>40687.625</v>
      </c>
      <c r="N3451" s="55">
        <f t="shared" si="271"/>
        <v>0</v>
      </c>
      <c r="O3451" s="55">
        <f t="shared" si="272"/>
        <v>0</v>
      </c>
      <c r="P3451" s="55">
        <f t="shared" si="273"/>
        <v>0</v>
      </c>
      <c r="Q3451" s="52">
        <f t="shared" si="270"/>
        <v>0</v>
      </c>
      <c r="R3451" s="37"/>
      <c r="S3451" s="103" t="e">
        <f t="shared" si="274"/>
        <v>#DIV/0!</v>
      </c>
      <c r="T3451" s="37"/>
    </row>
    <row r="3452" spans="1:20">
      <c r="A3452" s="42">
        <f>Solar!A3452</f>
        <v>40687.666666666664</v>
      </c>
      <c r="N3452" s="55">
        <f t="shared" si="271"/>
        <v>0</v>
      </c>
      <c r="O3452" s="55">
        <f t="shared" si="272"/>
        <v>0</v>
      </c>
      <c r="P3452" s="55">
        <f t="shared" si="273"/>
        <v>0</v>
      </c>
      <c r="Q3452" s="52">
        <f t="shared" si="270"/>
        <v>0</v>
      </c>
      <c r="R3452" s="37"/>
      <c r="S3452" s="103" t="e">
        <f t="shared" si="274"/>
        <v>#DIV/0!</v>
      </c>
      <c r="T3452" s="37"/>
    </row>
    <row r="3453" spans="1:20">
      <c r="A3453" s="42">
        <f>Solar!A3453</f>
        <v>40687.708333333336</v>
      </c>
      <c r="N3453" s="55">
        <f t="shared" si="271"/>
        <v>0</v>
      </c>
      <c r="O3453" s="55">
        <f t="shared" si="272"/>
        <v>0</v>
      </c>
      <c r="P3453" s="55">
        <f t="shared" si="273"/>
        <v>0</v>
      </c>
      <c r="Q3453" s="52">
        <f t="shared" si="270"/>
        <v>0</v>
      </c>
      <c r="R3453" s="37"/>
      <c r="S3453" s="103" t="e">
        <f t="shared" si="274"/>
        <v>#DIV/0!</v>
      </c>
      <c r="T3453" s="37"/>
    </row>
    <row r="3454" spans="1:20">
      <c r="A3454" s="42">
        <f>Solar!A3454</f>
        <v>40687.75</v>
      </c>
      <c r="N3454" s="55">
        <f t="shared" si="271"/>
        <v>0</v>
      </c>
      <c r="O3454" s="55">
        <f t="shared" si="272"/>
        <v>0</v>
      </c>
      <c r="P3454" s="55">
        <f t="shared" si="273"/>
        <v>0</v>
      </c>
      <c r="Q3454" s="52">
        <f t="shared" si="270"/>
        <v>0</v>
      </c>
      <c r="R3454" s="37"/>
      <c r="S3454" s="103" t="e">
        <f t="shared" si="274"/>
        <v>#DIV/0!</v>
      </c>
      <c r="T3454" s="37"/>
    </row>
    <row r="3455" spans="1:20">
      <c r="A3455" s="42">
        <f>Solar!A3455</f>
        <v>40687.791666666664</v>
      </c>
      <c r="N3455" s="55">
        <f t="shared" si="271"/>
        <v>0</v>
      </c>
      <c r="O3455" s="55">
        <f t="shared" si="272"/>
        <v>0</v>
      </c>
      <c r="P3455" s="55">
        <f t="shared" si="273"/>
        <v>0</v>
      </c>
      <c r="Q3455" s="52">
        <f t="shared" si="270"/>
        <v>0</v>
      </c>
      <c r="R3455" s="37"/>
      <c r="S3455" s="103" t="e">
        <f t="shared" si="274"/>
        <v>#DIV/0!</v>
      </c>
      <c r="T3455" s="37"/>
    </row>
    <row r="3456" spans="1:20">
      <c r="A3456" s="42">
        <f>Solar!A3456</f>
        <v>40687.833333333336</v>
      </c>
      <c r="N3456" s="55">
        <f t="shared" si="271"/>
        <v>0</v>
      </c>
      <c r="O3456" s="55">
        <f t="shared" si="272"/>
        <v>0</v>
      </c>
      <c r="P3456" s="55">
        <f t="shared" si="273"/>
        <v>0</v>
      </c>
      <c r="Q3456" s="52">
        <f t="shared" si="270"/>
        <v>0</v>
      </c>
      <c r="R3456" s="37"/>
      <c r="S3456" s="103" t="e">
        <f t="shared" si="274"/>
        <v>#DIV/0!</v>
      </c>
      <c r="T3456" s="37"/>
    </row>
    <row r="3457" spans="1:20">
      <c r="A3457" s="42">
        <f>Solar!A3457</f>
        <v>40687.875</v>
      </c>
      <c r="N3457" s="55">
        <f t="shared" si="271"/>
        <v>0</v>
      </c>
      <c r="O3457" s="55">
        <f t="shared" si="272"/>
        <v>0</v>
      </c>
      <c r="P3457" s="55">
        <f t="shared" si="273"/>
        <v>0</v>
      </c>
      <c r="Q3457" s="52">
        <f t="shared" si="270"/>
        <v>0</v>
      </c>
      <c r="R3457" s="37"/>
      <c r="S3457" s="103" t="e">
        <f t="shared" si="274"/>
        <v>#DIV/0!</v>
      </c>
      <c r="T3457" s="37"/>
    </row>
    <row r="3458" spans="1:20">
      <c r="A3458" s="42">
        <f>Solar!A3458</f>
        <v>40687.916666666664</v>
      </c>
      <c r="N3458" s="55">
        <f t="shared" si="271"/>
        <v>0</v>
      </c>
      <c r="O3458" s="55">
        <f t="shared" si="272"/>
        <v>0</v>
      </c>
      <c r="P3458" s="55">
        <f t="shared" si="273"/>
        <v>0</v>
      </c>
      <c r="Q3458" s="52">
        <f t="shared" si="270"/>
        <v>0</v>
      </c>
      <c r="R3458" s="37"/>
      <c r="S3458" s="103" t="e">
        <f t="shared" si="274"/>
        <v>#DIV/0!</v>
      </c>
      <c r="T3458" s="37"/>
    </row>
    <row r="3459" spans="1:20">
      <c r="A3459" s="42">
        <f>Solar!A3459</f>
        <v>40687.958333333336</v>
      </c>
      <c r="N3459" s="55">
        <f t="shared" si="271"/>
        <v>0</v>
      </c>
      <c r="O3459" s="55">
        <f t="shared" si="272"/>
        <v>0</v>
      </c>
      <c r="P3459" s="55">
        <f t="shared" si="273"/>
        <v>0</v>
      </c>
      <c r="Q3459" s="52">
        <f t="shared" si="270"/>
        <v>0</v>
      </c>
      <c r="R3459" s="37"/>
      <c r="S3459" s="103" t="e">
        <f t="shared" si="274"/>
        <v>#DIV/0!</v>
      </c>
      <c r="T3459" s="37"/>
    </row>
    <row r="3460" spans="1:20">
      <c r="A3460" s="42">
        <f>Solar!A3460</f>
        <v>40688</v>
      </c>
      <c r="N3460" s="55">
        <f t="shared" si="271"/>
        <v>0</v>
      </c>
      <c r="O3460" s="55">
        <f t="shared" si="272"/>
        <v>0</v>
      </c>
      <c r="P3460" s="55">
        <f t="shared" si="273"/>
        <v>0</v>
      </c>
      <c r="Q3460" s="52">
        <f t="shared" ref="Q3460:Q3523" si="275">AVERAGE(N3460:P3460)</f>
        <v>0</v>
      </c>
      <c r="R3460" s="37"/>
      <c r="S3460" s="103" t="e">
        <f t="shared" si="274"/>
        <v>#DIV/0!</v>
      </c>
      <c r="T3460" s="37"/>
    </row>
    <row r="3461" spans="1:20">
      <c r="A3461" s="42">
        <f>Solar!A3461</f>
        <v>40688.041666666664</v>
      </c>
      <c r="N3461" s="55">
        <f t="shared" ref="N3461:N3524" si="276">IF(OR(C3461&lt;$H$4,C3461&gt;$H$6),0,MIN((C3461-$H$4)/$H$5,1))</f>
        <v>0</v>
      </c>
      <c r="O3461" s="55">
        <f t="shared" ref="O3461:O3524" si="277">IF(OR(D3461&lt;$H$4,D3461&gt;$H$6),0,MIN((D3461-$H$4)/$H$5,1))</f>
        <v>0</v>
      </c>
      <c r="P3461" s="55">
        <f t="shared" ref="P3461:P3524" si="278">IF(OR(E3461&lt;$H$4,E3461&gt;$H$6),0,MIN((E3461-$H$4)/$H$5,1))</f>
        <v>0</v>
      </c>
      <c r="Q3461" s="52">
        <f t="shared" si="275"/>
        <v>0</v>
      </c>
      <c r="R3461" s="37"/>
      <c r="S3461" s="103" t="e">
        <f t="shared" ref="S3461:S3524" si="279">Q3461/($R$4*3600)</f>
        <v>#DIV/0!</v>
      </c>
      <c r="T3461" s="37"/>
    </row>
    <row r="3462" spans="1:20">
      <c r="A3462" s="42">
        <f>Solar!A3462</f>
        <v>40688.083333333336</v>
      </c>
      <c r="N3462" s="55">
        <f t="shared" si="276"/>
        <v>0</v>
      </c>
      <c r="O3462" s="55">
        <f t="shared" si="277"/>
        <v>0</v>
      </c>
      <c r="P3462" s="55">
        <f t="shared" si="278"/>
        <v>0</v>
      </c>
      <c r="Q3462" s="52">
        <f t="shared" si="275"/>
        <v>0</v>
      </c>
      <c r="R3462" s="37"/>
      <c r="S3462" s="103" t="e">
        <f t="shared" si="279"/>
        <v>#DIV/0!</v>
      </c>
      <c r="T3462" s="37"/>
    </row>
    <row r="3463" spans="1:20">
      <c r="A3463" s="42">
        <f>Solar!A3463</f>
        <v>40688.125</v>
      </c>
      <c r="N3463" s="55">
        <f t="shared" si="276"/>
        <v>0</v>
      </c>
      <c r="O3463" s="55">
        <f t="shared" si="277"/>
        <v>0</v>
      </c>
      <c r="P3463" s="55">
        <f t="shared" si="278"/>
        <v>0</v>
      </c>
      <c r="Q3463" s="52">
        <f t="shared" si="275"/>
        <v>0</v>
      </c>
      <c r="R3463" s="37"/>
      <c r="S3463" s="103" t="e">
        <f t="shared" si="279"/>
        <v>#DIV/0!</v>
      </c>
      <c r="T3463" s="37"/>
    </row>
    <row r="3464" spans="1:20">
      <c r="A3464" s="42">
        <f>Solar!A3464</f>
        <v>40688.166666666664</v>
      </c>
      <c r="N3464" s="55">
        <f t="shared" si="276"/>
        <v>0</v>
      </c>
      <c r="O3464" s="55">
        <f t="shared" si="277"/>
        <v>0</v>
      </c>
      <c r="P3464" s="55">
        <f t="shared" si="278"/>
        <v>0</v>
      </c>
      <c r="Q3464" s="52">
        <f t="shared" si="275"/>
        <v>0</v>
      </c>
      <c r="R3464" s="37"/>
      <c r="S3464" s="103" t="e">
        <f t="shared" si="279"/>
        <v>#DIV/0!</v>
      </c>
      <c r="T3464" s="37"/>
    </row>
    <row r="3465" spans="1:20">
      <c r="A3465" s="42">
        <f>Solar!A3465</f>
        <v>40688.208333333336</v>
      </c>
      <c r="N3465" s="55">
        <f t="shared" si="276"/>
        <v>0</v>
      </c>
      <c r="O3465" s="55">
        <f t="shared" si="277"/>
        <v>0</v>
      </c>
      <c r="P3465" s="55">
        <f t="shared" si="278"/>
        <v>0</v>
      </c>
      <c r="Q3465" s="52">
        <f t="shared" si="275"/>
        <v>0</v>
      </c>
      <c r="R3465" s="37"/>
      <c r="S3465" s="103" t="e">
        <f t="shared" si="279"/>
        <v>#DIV/0!</v>
      </c>
      <c r="T3465" s="37"/>
    </row>
    <row r="3466" spans="1:20">
      <c r="A3466" s="42">
        <f>Solar!A3466</f>
        <v>40688.25</v>
      </c>
      <c r="N3466" s="55">
        <f t="shared" si="276"/>
        <v>0</v>
      </c>
      <c r="O3466" s="55">
        <f t="shared" si="277"/>
        <v>0</v>
      </c>
      <c r="P3466" s="55">
        <f t="shared" si="278"/>
        <v>0</v>
      </c>
      <c r="Q3466" s="52">
        <f t="shared" si="275"/>
        <v>0</v>
      </c>
      <c r="R3466" s="37"/>
      <c r="S3466" s="103" t="e">
        <f t="shared" si="279"/>
        <v>#DIV/0!</v>
      </c>
      <c r="T3466" s="37"/>
    </row>
    <row r="3467" spans="1:20">
      <c r="A3467" s="42">
        <f>Solar!A3467</f>
        <v>40688.291666666664</v>
      </c>
      <c r="N3467" s="55">
        <f t="shared" si="276"/>
        <v>0</v>
      </c>
      <c r="O3467" s="55">
        <f t="shared" si="277"/>
        <v>0</v>
      </c>
      <c r="P3467" s="55">
        <f t="shared" si="278"/>
        <v>0</v>
      </c>
      <c r="Q3467" s="52">
        <f t="shared" si="275"/>
        <v>0</v>
      </c>
      <c r="R3467" s="37"/>
      <c r="S3467" s="103" t="e">
        <f t="shared" si="279"/>
        <v>#DIV/0!</v>
      </c>
      <c r="T3467" s="37"/>
    </row>
    <row r="3468" spans="1:20">
      <c r="A3468" s="42">
        <f>Solar!A3468</f>
        <v>40688.333333333336</v>
      </c>
      <c r="N3468" s="55">
        <f t="shared" si="276"/>
        <v>0</v>
      </c>
      <c r="O3468" s="55">
        <f t="shared" si="277"/>
        <v>0</v>
      </c>
      <c r="P3468" s="55">
        <f t="shared" si="278"/>
        <v>0</v>
      </c>
      <c r="Q3468" s="52">
        <f t="shared" si="275"/>
        <v>0</v>
      </c>
      <c r="R3468" s="37"/>
      <c r="S3468" s="103" t="e">
        <f t="shared" si="279"/>
        <v>#DIV/0!</v>
      </c>
      <c r="T3468" s="37"/>
    </row>
    <row r="3469" spans="1:20">
      <c r="A3469" s="42">
        <f>Solar!A3469</f>
        <v>40688.375</v>
      </c>
      <c r="N3469" s="55">
        <f t="shared" si="276"/>
        <v>0</v>
      </c>
      <c r="O3469" s="55">
        <f t="shared" si="277"/>
        <v>0</v>
      </c>
      <c r="P3469" s="55">
        <f t="shared" si="278"/>
        <v>0</v>
      </c>
      <c r="Q3469" s="52">
        <f t="shared" si="275"/>
        <v>0</v>
      </c>
      <c r="R3469" s="37"/>
      <c r="S3469" s="103" t="e">
        <f t="shared" si="279"/>
        <v>#DIV/0!</v>
      </c>
      <c r="T3469" s="37"/>
    </row>
    <row r="3470" spans="1:20">
      <c r="A3470" s="42">
        <f>Solar!A3470</f>
        <v>40688.416666666664</v>
      </c>
      <c r="N3470" s="55">
        <f t="shared" si="276"/>
        <v>0</v>
      </c>
      <c r="O3470" s="55">
        <f t="shared" si="277"/>
        <v>0</v>
      </c>
      <c r="P3470" s="55">
        <f t="shared" si="278"/>
        <v>0</v>
      </c>
      <c r="Q3470" s="52">
        <f t="shared" si="275"/>
        <v>0</v>
      </c>
      <c r="R3470" s="37"/>
      <c r="S3470" s="103" t="e">
        <f t="shared" si="279"/>
        <v>#DIV/0!</v>
      </c>
      <c r="T3470" s="37"/>
    </row>
    <row r="3471" spans="1:20">
      <c r="A3471" s="42">
        <f>Solar!A3471</f>
        <v>40688.458333333336</v>
      </c>
      <c r="N3471" s="55">
        <f t="shared" si="276"/>
        <v>0</v>
      </c>
      <c r="O3471" s="55">
        <f t="shared" si="277"/>
        <v>0</v>
      </c>
      <c r="P3471" s="55">
        <f t="shared" si="278"/>
        <v>0</v>
      </c>
      <c r="Q3471" s="52">
        <f t="shared" si="275"/>
        <v>0</v>
      </c>
      <c r="R3471" s="37"/>
      <c r="S3471" s="103" t="e">
        <f t="shared" si="279"/>
        <v>#DIV/0!</v>
      </c>
      <c r="T3471" s="37"/>
    </row>
    <row r="3472" spans="1:20">
      <c r="A3472" s="42">
        <f>Solar!A3472</f>
        <v>40688.5</v>
      </c>
      <c r="N3472" s="55">
        <f t="shared" si="276"/>
        <v>0</v>
      </c>
      <c r="O3472" s="55">
        <f t="shared" si="277"/>
        <v>0</v>
      </c>
      <c r="P3472" s="55">
        <f t="shared" si="278"/>
        <v>0</v>
      </c>
      <c r="Q3472" s="52">
        <f t="shared" si="275"/>
        <v>0</v>
      </c>
      <c r="R3472" s="37"/>
      <c r="S3472" s="103" t="e">
        <f t="shared" si="279"/>
        <v>#DIV/0!</v>
      </c>
      <c r="T3472" s="37"/>
    </row>
    <row r="3473" spans="1:20">
      <c r="A3473" s="42">
        <f>Solar!A3473</f>
        <v>40688.541666666664</v>
      </c>
      <c r="N3473" s="55">
        <f t="shared" si="276"/>
        <v>0</v>
      </c>
      <c r="O3473" s="55">
        <f t="shared" si="277"/>
        <v>0</v>
      </c>
      <c r="P3473" s="55">
        <f t="shared" si="278"/>
        <v>0</v>
      </c>
      <c r="Q3473" s="52">
        <f t="shared" si="275"/>
        <v>0</v>
      </c>
      <c r="R3473" s="37"/>
      <c r="S3473" s="103" t="e">
        <f t="shared" si="279"/>
        <v>#DIV/0!</v>
      </c>
      <c r="T3473" s="37"/>
    </row>
    <row r="3474" spans="1:20">
      <c r="A3474" s="42">
        <f>Solar!A3474</f>
        <v>40688.583333333336</v>
      </c>
      <c r="N3474" s="55">
        <f t="shared" si="276"/>
        <v>0</v>
      </c>
      <c r="O3474" s="55">
        <f t="shared" si="277"/>
        <v>0</v>
      </c>
      <c r="P3474" s="55">
        <f t="shared" si="278"/>
        <v>0</v>
      </c>
      <c r="Q3474" s="52">
        <f t="shared" si="275"/>
        <v>0</v>
      </c>
      <c r="R3474" s="37"/>
      <c r="S3474" s="103" t="e">
        <f t="shared" si="279"/>
        <v>#DIV/0!</v>
      </c>
      <c r="T3474" s="37"/>
    </row>
    <row r="3475" spans="1:20">
      <c r="A3475" s="42">
        <f>Solar!A3475</f>
        <v>40688.625</v>
      </c>
      <c r="N3475" s="55">
        <f t="shared" si="276"/>
        <v>0</v>
      </c>
      <c r="O3475" s="55">
        <f t="shared" si="277"/>
        <v>0</v>
      </c>
      <c r="P3475" s="55">
        <f t="shared" si="278"/>
        <v>0</v>
      </c>
      <c r="Q3475" s="52">
        <f t="shared" si="275"/>
        <v>0</v>
      </c>
      <c r="R3475" s="37"/>
      <c r="S3475" s="103" t="e">
        <f t="shared" si="279"/>
        <v>#DIV/0!</v>
      </c>
      <c r="T3475" s="37"/>
    </row>
    <row r="3476" spans="1:20">
      <c r="A3476" s="42">
        <f>Solar!A3476</f>
        <v>40688.666666666664</v>
      </c>
      <c r="N3476" s="55">
        <f t="shared" si="276"/>
        <v>0</v>
      </c>
      <c r="O3476" s="55">
        <f t="shared" si="277"/>
        <v>0</v>
      </c>
      <c r="P3476" s="55">
        <f t="shared" si="278"/>
        <v>0</v>
      </c>
      <c r="Q3476" s="52">
        <f t="shared" si="275"/>
        <v>0</v>
      </c>
      <c r="R3476" s="37"/>
      <c r="S3476" s="103" t="e">
        <f t="shared" si="279"/>
        <v>#DIV/0!</v>
      </c>
      <c r="T3476" s="37"/>
    </row>
    <row r="3477" spans="1:20">
      <c r="A3477" s="42">
        <f>Solar!A3477</f>
        <v>40688.708333333336</v>
      </c>
      <c r="N3477" s="55">
        <f t="shared" si="276"/>
        <v>0</v>
      </c>
      <c r="O3477" s="55">
        <f t="shared" si="277"/>
        <v>0</v>
      </c>
      <c r="P3477" s="55">
        <f t="shared" si="278"/>
        <v>0</v>
      </c>
      <c r="Q3477" s="52">
        <f t="shared" si="275"/>
        <v>0</v>
      </c>
      <c r="R3477" s="37"/>
      <c r="S3477" s="103" t="e">
        <f t="shared" si="279"/>
        <v>#DIV/0!</v>
      </c>
      <c r="T3477" s="37"/>
    </row>
    <row r="3478" spans="1:20">
      <c r="A3478" s="42">
        <f>Solar!A3478</f>
        <v>40688.75</v>
      </c>
      <c r="N3478" s="55">
        <f t="shared" si="276"/>
        <v>0</v>
      </c>
      <c r="O3478" s="55">
        <f t="shared" si="277"/>
        <v>0</v>
      </c>
      <c r="P3478" s="55">
        <f t="shared" si="278"/>
        <v>0</v>
      </c>
      <c r="Q3478" s="52">
        <f t="shared" si="275"/>
        <v>0</v>
      </c>
      <c r="R3478" s="37"/>
      <c r="S3478" s="103" t="e">
        <f t="shared" si="279"/>
        <v>#DIV/0!</v>
      </c>
      <c r="T3478" s="37"/>
    </row>
    <row r="3479" spans="1:20">
      <c r="A3479" s="42">
        <f>Solar!A3479</f>
        <v>40688.791666666664</v>
      </c>
      <c r="N3479" s="55">
        <f t="shared" si="276"/>
        <v>0</v>
      </c>
      <c r="O3479" s="55">
        <f t="shared" si="277"/>
        <v>0</v>
      </c>
      <c r="P3479" s="55">
        <f t="shared" si="278"/>
        <v>0</v>
      </c>
      <c r="Q3479" s="52">
        <f t="shared" si="275"/>
        <v>0</v>
      </c>
      <c r="R3479" s="37"/>
      <c r="S3479" s="103" t="e">
        <f t="shared" si="279"/>
        <v>#DIV/0!</v>
      </c>
      <c r="T3479" s="37"/>
    </row>
    <row r="3480" spans="1:20">
      <c r="A3480" s="42">
        <f>Solar!A3480</f>
        <v>40688.833333333336</v>
      </c>
      <c r="N3480" s="55">
        <f t="shared" si="276"/>
        <v>0</v>
      </c>
      <c r="O3480" s="55">
        <f t="shared" si="277"/>
        <v>0</v>
      </c>
      <c r="P3480" s="55">
        <f t="shared" si="278"/>
        <v>0</v>
      </c>
      <c r="Q3480" s="52">
        <f t="shared" si="275"/>
        <v>0</v>
      </c>
      <c r="R3480" s="37"/>
      <c r="S3480" s="103" t="e">
        <f t="shared" si="279"/>
        <v>#DIV/0!</v>
      </c>
      <c r="T3480" s="37"/>
    </row>
    <row r="3481" spans="1:20">
      <c r="A3481" s="42">
        <f>Solar!A3481</f>
        <v>40688.875</v>
      </c>
      <c r="N3481" s="55">
        <f t="shared" si="276"/>
        <v>0</v>
      </c>
      <c r="O3481" s="55">
        <f t="shared" si="277"/>
        <v>0</v>
      </c>
      <c r="P3481" s="55">
        <f t="shared" si="278"/>
        <v>0</v>
      </c>
      <c r="Q3481" s="52">
        <f t="shared" si="275"/>
        <v>0</v>
      </c>
      <c r="R3481" s="37"/>
      <c r="S3481" s="103" t="e">
        <f t="shared" si="279"/>
        <v>#DIV/0!</v>
      </c>
      <c r="T3481" s="37"/>
    </row>
    <row r="3482" spans="1:20">
      <c r="A3482" s="42">
        <f>Solar!A3482</f>
        <v>40688.916666666664</v>
      </c>
      <c r="N3482" s="55">
        <f t="shared" si="276"/>
        <v>0</v>
      </c>
      <c r="O3482" s="55">
        <f t="shared" si="277"/>
        <v>0</v>
      </c>
      <c r="P3482" s="55">
        <f t="shared" si="278"/>
        <v>0</v>
      </c>
      <c r="Q3482" s="52">
        <f t="shared" si="275"/>
        <v>0</v>
      </c>
      <c r="R3482" s="37"/>
      <c r="S3482" s="103" t="e">
        <f t="shared" si="279"/>
        <v>#DIV/0!</v>
      </c>
      <c r="T3482" s="37"/>
    </row>
    <row r="3483" spans="1:20">
      <c r="A3483" s="42">
        <f>Solar!A3483</f>
        <v>40688.958333333336</v>
      </c>
      <c r="N3483" s="55">
        <f t="shared" si="276"/>
        <v>0</v>
      </c>
      <c r="O3483" s="55">
        <f t="shared" si="277"/>
        <v>0</v>
      </c>
      <c r="P3483" s="55">
        <f t="shared" si="278"/>
        <v>0</v>
      </c>
      <c r="Q3483" s="52">
        <f t="shared" si="275"/>
        <v>0</v>
      </c>
      <c r="R3483" s="37"/>
      <c r="S3483" s="103" t="e">
        <f t="shared" si="279"/>
        <v>#DIV/0!</v>
      </c>
      <c r="T3483" s="37"/>
    </row>
    <row r="3484" spans="1:20">
      <c r="A3484" s="42">
        <f>Solar!A3484</f>
        <v>40689</v>
      </c>
      <c r="N3484" s="55">
        <f t="shared" si="276"/>
        <v>0</v>
      </c>
      <c r="O3484" s="55">
        <f t="shared" si="277"/>
        <v>0</v>
      </c>
      <c r="P3484" s="55">
        <f t="shared" si="278"/>
        <v>0</v>
      </c>
      <c r="Q3484" s="52">
        <f t="shared" si="275"/>
        <v>0</v>
      </c>
      <c r="R3484" s="37"/>
      <c r="S3484" s="103" t="e">
        <f t="shared" si="279"/>
        <v>#DIV/0!</v>
      </c>
      <c r="T3484" s="37"/>
    </row>
    <row r="3485" spans="1:20">
      <c r="A3485" s="42">
        <f>Solar!A3485</f>
        <v>40689.041666666664</v>
      </c>
      <c r="N3485" s="55">
        <f t="shared" si="276"/>
        <v>0</v>
      </c>
      <c r="O3485" s="55">
        <f t="shared" si="277"/>
        <v>0</v>
      </c>
      <c r="P3485" s="55">
        <f t="shared" si="278"/>
        <v>0</v>
      </c>
      <c r="Q3485" s="52">
        <f t="shared" si="275"/>
        <v>0</v>
      </c>
      <c r="R3485" s="37"/>
      <c r="S3485" s="103" t="e">
        <f t="shared" si="279"/>
        <v>#DIV/0!</v>
      </c>
      <c r="T3485" s="37"/>
    </row>
    <row r="3486" spans="1:20">
      <c r="A3486" s="42">
        <f>Solar!A3486</f>
        <v>40689.083333333336</v>
      </c>
      <c r="N3486" s="55">
        <f t="shared" si="276"/>
        <v>0</v>
      </c>
      <c r="O3486" s="55">
        <f t="shared" si="277"/>
        <v>0</v>
      </c>
      <c r="P3486" s="55">
        <f t="shared" si="278"/>
        <v>0</v>
      </c>
      <c r="Q3486" s="52">
        <f t="shared" si="275"/>
        <v>0</v>
      </c>
      <c r="R3486" s="37"/>
      <c r="S3486" s="103" t="e">
        <f t="shared" si="279"/>
        <v>#DIV/0!</v>
      </c>
      <c r="T3486" s="37"/>
    </row>
    <row r="3487" spans="1:20">
      <c r="A3487" s="42">
        <f>Solar!A3487</f>
        <v>40689.125</v>
      </c>
      <c r="N3487" s="55">
        <f t="shared" si="276"/>
        <v>0</v>
      </c>
      <c r="O3487" s="55">
        <f t="shared" si="277"/>
        <v>0</v>
      </c>
      <c r="P3487" s="55">
        <f t="shared" si="278"/>
        <v>0</v>
      </c>
      <c r="Q3487" s="52">
        <f t="shared" si="275"/>
        <v>0</v>
      </c>
      <c r="R3487" s="37"/>
      <c r="S3487" s="103" t="e">
        <f t="shared" si="279"/>
        <v>#DIV/0!</v>
      </c>
      <c r="T3487" s="37"/>
    </row>
    <row r="3488" spans="1:20">
      <c r="A3488" s="42">
        <f>Solar!A3488</f>
        <v>40689.166666666664</v>
      </c>
      <c r="N3488" s="55">
        <f t="shared" si="276"/>
        <v>0</v>
      </c>
      <c r="O3488" s="55">
        <f t="shared" si="277"/>
        <v>0</v>
      </c>
      <c r="P3488" s="55">
        <f t="shared" si="278"/>
        <v>0</v>
      </c>
      <c r="Q3488" s="52">
        <f t="shared" si="275"/>
        <v>0</v>
      </c>
      <c r="R3488" s="37"/>
      <c r="S3488" s="103" t="e">
        <f t="shared" si="279"/>
        <v>#DIV/0!</v>
      </c>
      <c r="T3488" s="37"/>
    </row>
    <row r="3489" spans="1:20">
      <c r="A3489" s="42">
        <f>Solar!A3489</f>
        <v>40689.208333333336</v>
      </c>
      <c r="N3489" s="55">
        <f t="shared" si="276"/>
        <v>0</v>
      </c>
      <c r="O3489" s="55">
        <f t="shared" si="277"/>
        <v>0</v>
      </c>
      <c r="P3489" s="55">
        <f t="shared" si="278"/>
        <v>0</v>
      </c>
      <c r="Q3489" s="52">
        <f t="shared" si="275"/>
        <v>0</v>
      </c>
      <c r="R3489" s="37"/>
      <c r="S3489" s="103" t="e">
        <f t="shared" si="279"/>
        <v>#DIV/0!</v>
      </c>
      <c r="T3489" s="37"/>
    </row>
    <row r="3490" spans="1:20">
      <c r="A3490" s="42">
        <f>Solar!A3490</f>
        <v>40689.25</v>
      </c>
      <c r="N3490" s="55">
        <f t="shared" si="276"/>
        <v>0</v>
      </c>
      <c r="O3490" s="55">
        <f t="shared" si="277"/>
        <v>0</v>
      </c>
      <c r="P3490" s="55">
        <f t="shared" si="278"/>
        <v>0</v>
      </c>
      <c r="Q3490" s="52">
        <f t="shared" si="275"/>
        <v>0</v>
      </c>
      <c r="R3490" s="37"/>
      <c r="S3490" s="103" t="e">
        <f t="shared" si="279"/>
        <v>#DIV/0!</v>
      </c>
      <c r="T3490" s="37"/>
    </row>
    <row r="3491" spans="1:20">
      <c r="A3491" s="42">
        <f>Solar!A3491</f>
        <v>40689.291666666664</v>
      </c>
      <c r="N3491" s="55">
        <f t="shared" si="276"/>
        <v>0</v>
      </c>
      <c r="O3491" s="55">
        <f t="shared" si="277"/>
        <v>0</v>
      </c>
      <c r="P3491" s="55">
        <f t="shared" si="278"/>
        <v>0</v>
      </c>
      <c r="Q3491" s="52">
        <f t="shared" si="275"/>
        <v>0</v>
      </c>
      <c r="R3491" s="37"/>
      <c r="S3491" s="103" t="e">
        <f t="shared" si="279"/>
        <v>#DIV/0!</v>
      </c>
      <c r="T3491" s="37"/>
    </row>
    <row r="3492" spans="1:20">
      <c r="A3492" s="42">
        <f>Solar!A3492</f>
        <v>40689.333333333336</v>
      </c>
      <c r="N3492" s="55">
        <f t="shared" si="276"/>
        <v>0</v>
      </c>
      <c r="O3492" s="55">
        <f t="shared" si="277"/>
        <v>0</v>
      </c>
      <c r="P3492" s="55">
        <f t="shared" si="278"/>
        <v>0</v>
      </c>
      <c r="Q3492" s="52">
        <f t="shared" si="275"/>
        <v>0</v>
      </c>
      <c r="R3492" s="37"/>
      <c r="S3492" s="103" t="e">
        <f t="shared" si="279"/>
        <v>#DIV/0!</v>
      </c>
      <c r="T3492" s="37"/>
    </row>
    <row r="3493" spans="1:20">
      <c r="A3493" s="42">
        <f>Solar!A3493</f>
        <v>40689.375</v>
      </c>
      <c r="N3493" s="55">
        <f t="shared" si="276"/>
        <v>0</v>
      </c>
      <c r="O3493" s="55">
        <f t="shared" si="277"/>
        <v>0</v>
      </c>
      <c r="P3493" s="55">
        <f t="shared" si="278"/>
        <v>0</v>
      </c>
      <c r="Q3493" s="52">
        <f t="shared" si="275"/>
        <v>0</v>
      </c>
      <c r="R3493" s="37"/>
      <c r="S3493" s="103" t="e">
        <f t="shared" si="279"/>
        <v>#DIV/0!</v>
      </c>
      <c r="T3493" s="37"/>
    </row>
    <row r="3494" spans="1:20">
      <c r="A3494" s="42">
        <f>Solar!A3494</f>
        <v>40689.416666666664</v>
      </c>
      <c r="N3494" s="55">
        <f t="shared" si="276"/>
        <v>0</v>
      </c>
      <c r="O3494" s="55">
        <f t="shared" si="277"/>
        <v>0</v>
      </c>
      <c r="P3494" s="55">
        <f t="shared" si="278"/>
        <v>0</v>
      </c>
      <c r="Q3494" s="52">
        <f t="shared" si="275"/>
        <v>0</v>
      </c>
      <c r="R3494" s="37"/>
      <c r="S3494" s="103" t="e">
        <f t="shared" si="279"/>
        <v>#DIV/0!</v>
      </c>
      <c r="T3494" s="37"/>
    </row>
    <row r="3495" spans="1:20">
      <c r="A3495" s="42">
        <f>Solar!A3495</f>
        <v>40689.458333333336</v>
      </c>
      <c r="N3495" s="55">
        <f t="shared" si="276"/>
        <v>0</v>
      </c>
      <c r="O3495" s="55">
        <f t="shared" si="277"/>
        <v>0</v>
      </c>
      <c r="P3495" s="55">
        <f t="shared" si="278"/>
        <v>0</v>
      </c>
      <c r="Q3495" s="52">
        <f t="shared" si="275"/>
        <v>0</v>
      </c>
      <c r="R3495" s="37"/>
      <c r="S3495" s="103" t="e">
        <f t="shared" si="279"/>
        <v>#DIV/0!</v>
      </c>
      <c r="T3495" s="37"/>
    </row>
    <row r="3496" spans="1:20">
      <c r="A3496" s="42">
        <f>Solar!A3496</f>
        <v>40689.5</v>
      </c>
      <c r="N3496" s="55">
        <f t="shared" si="276"/>
        <v>0</v>
      </c>
      <c r="O3496" s="55">
        <f t="shared" si="277"/>
        <v>0</v>
      </c>
      <c r="P3496" s="55">
        <f t="shared" si="278"/>
        <v>0</v>
      </c>
      <c r="Q3496" s="52">
        <f t="shared" si="275"/>
        <v>0</v>
      </c>
      <c r="R3496" s="37"/>
      <c r="S3496" s="103" t="e">
        <f t="shared" si="279"/>
        <v>#DIV/0!</v>
      </c>
      <c r="T3496" s="37"/>
    </row>
    <row r="3497" spans="1:20">
      <c r="A3497" s="42">
        <f>Solar!A3497</f>
        <v>40689.541666666664</v>
      </c>
      <c r="N3497" s="55">
        <f t="shared" si="276"/>
        <v>0</v>
      </c>
      <c r="O3497" s="55">
        <f t="shared" si="277"/>
        <v>0</v>
      </c>
      <c r="P3497" s="55">
        <f t="shared" si="278"/>
        <v>0</v>
      </c>
      <c r="Q3497" s="52">
        <f t="shared" si="275"/>
        <v>0</v>
      </c>
      <c r="R3497" s="37"/>
      <c r="S3497" s="103" t="e">
        <f t="shared" si="279"/>
        <v>#DIV/0!</v>
      </c>
      <c r="T3497" s="37"/>
    </row>
    <row r="3498" spans="1:20">
      <c r="A3498" s="42">
        <f>Solar!A3498</f>
        <v>40689.583333333336</v>
      </c>
      <c r="N3498" s="55">
        <f t="shared" si="276"/>
        <v>0</v>
      </c>
      <c r="O3498" s="55">
        <f t="shared" si="277"/>
        <v>0</v>
      </c>
      <c r="P3498" s="55">
        <f t="shared" si="278"/>
        <v>0</v>
      </c>
      <c r="Q3498" s="52">
        <f t="shared" si="275"/>
        <v>0</v>
      </c>
      <c r="R3498" s="37"/>
      <c r="S3498" s="103" t="e">
        <f t="shared" si="279"/>
        <v>#DIV/0!</v>
      </c>
      <c r="T3498" s="37"/>
    </row>
    <row r="3499" spans="1:20">
      <c r="A3499" s="42">
        <f>Solar!A3499</f>
        <v>40689.625</v>
      </c>
      <c r="N3499" s="55">
        <f t="shared" si="276"/>
        <v>0</v>
      </c>
      <c r="O3499" s="55">
        <f t="shared" si="277"/>
        <v>0</v>
      </c>
      <c r="P3499" s="55">
        <f t="shared" si="278"/>
        <v>0</v>
      </c>
      <c r="Q3499" s="52">
        <f t="shared" si="275"/>
        <v>0</v>
      </c>
      <c r="R3499" s="37"/>
      <c r="S3499" s="103" t="e">
        <f t="shared" si="279"/>
        <v>#DIV/0!</v>
      </c>
      <c r="T3499" s="37"/>
    </row>
    <row r="3500" spans="1:20">
      <c r="A3500" s="42">
        <f>Solar!A3500</f>
        <v>40689.666666666664</v>
      </c>
      <c r="N3500" s="55">
        <f t="shared" si="276"/>
        <v>0</v>
      </c>
      <c r="O3500" s="55">
        <f t="shared" si="277"/>
        <v>0</v>
      </c>
      <c r="P3500" s="55">
        <f t="shared" si="278"/>
        <v>0</v>
      </c>
      <c r="Q3500" s="52">
        <f t="shared" si="275"/>
        <v>0</v>
      </c>
      <c r="R3500" s="37"/>
      <c r="S3500" s="103" t="e">
        <f t="shared" si="279"/>
        <v>#DIV/0!</v>
      </c>
      <c r="T3500" s="37"/>
    </row>
    <row r="3501" spans="1:20">
      <c r="A3501" s="42">
        <f>Solar!A3501</f>
        <v>40689.708333333336</v>
      </c>
      <c r="N3501" s="55">
        <f t="shared" si="276"/>
        <v>0</v>
      </c>
      <c r="O3501" s="55">
        <f t="shared" si="277"/>
        <v>0</v>
      </c>
      <c r="P3501" s="55">
        <f t="shared" si="278"/>
        <v>0</v>
      </c>
      <c r="Q3501" s="52">
        <f t="shared" si="275"/>
        <v>0</v>
      </c>
      <c r="R3501" s="37"/>
      <c r="S3501" s="103" t="e">
        <f t="shared" si="279"/>
        <v>#DIV/0!</v>
      </c>
      <c r="T3501" s="37"/>
    </row>
    <row r="3502" spans="1:20">
      <c r="A3502" s="42">
        <f>Solar!A3502</f>
        <v>40689.75</v>
      </c>
      <c r="N3502" s="55">
        <f t="shared" si="276"/>
        <v>0</v>
      </c>
      <c r="O3502" s="55">
        <f t="shared" si="277"/>
        <v>0</v>
      </c>
      <c r="P3502" s="55">
        <f t="shared" si="278"/>
        <v>0</v>
      </c>
      <c r="Q3502" s="52">
        <f t="shared" si="275"/>
        <v>0</v>
      </c>
      <c r="R3502" s="37"/>
      <c r="S3502" s="103" t="e">
        <f t="shared" si="279"/>
        <v>#DIV/0!</v>
      </c>
      <c r="T3502" s="37"/>
    </row>
    <row r="3503" spans="1:20">
      <c r="A3503" s="42">
        <f>Solar!A3503</f>
        <v>40689.791666666664</v>
      </c>
      <c r="N3503" s="55">
        <f t="shared" si="276"/>
        <v>0</v>
      </c>
      <c r="O3503" s="55">
        <f t="shared" si="277"/>
        <v>0</v>
      </c>
      <c r="P3503" s="55">
        <f t="shared" si="278"/>
        <v>0</v>
      </c>
      <c r="Q3503" s="52">
        <f t="shared" si="275"/>
        <v>0</v>
      </c>
      <c r="R3503" s="37"/>
      <c r="S3503" s="103" t="e">
        <f t="shared" si="279"/>
        <v>#DIV/0!</v>
      </c>
      <c r="T3503" s="37"/>
    </row>
    <row r="3504" spans="1:20">
      <c r="A3504" s="42">
        <f>Solar!A3504</f>
        <v>40689.833333333336</v>
      </c>
      <c r="N3504" s="55">
        <f t="shared" si="276"/>
        <v>0</v>
      </c>
      <c r="O3504" s="55">
        <f t="shared" si="277"/>
        <v>0</v>
      </c>
      <c r="P3504" s="55">
        <f t="shared" si="278"/>
        <v>0</v>
      </c>
      <c r="Q3504" s="52">
        <f t="shared" si="275"/>
        <v>0</v>
      </c>
      <c r="R3504" s="37"/>
      <c r="S3504" s="103" t="e">
        <f t="shared" si="279"/>
        <v>#DIV/0!</v>
      </c>
      <c r="T3504" s="37"/>
    </row>
    <row r="3505" spans="1:20">
      <c r="A3505" s="42">
        <f>Solar!A3505</f>
        <v>40689.875</v>
      </c>
      <c r="N3505" s="55">
        <f t="shared" si="276"/>
        <v>0</v>
      </c>
      <c r="O3505" s="55">
        <f t="shared" si="277"/>
        <v>0</v>
      </c>
      <c r="P3505" s="55">
        <f t="shared" si="278"/>
        <v>0</v>
      </c>
      <c r="Q3505" s="52">
        <f t="shared" si="275"/>
        <v>0</v>
      </c>
      <c r="R3505" s="37"/>
      <c r="S3505" s="103" t="e">
        <f t="shared" si="279"/>
        <v>#DIV/0!</v>
      </c>
      <c r="T3505" s="37"/>
    </row>
    <row r="3506" spans="1:20">
      <c r="A3506" s="42">
        <f>Solar!A3506</f>
        <v>40689.916666666664</v>
      </c>
      <c r="N3506" s="55">
        <f t="shared" si="276"/>
        <v>0</v>
      </c>
      <c r="O3506" s="55">
        <f t="shared" si="277"/>
        <v>0</v>
      </c>
      <c r="P3506" s="55">
        <f t="shared" si="278"/>
        <v>0</v>
      </c>
      <c r="Q3506" s="52">
        <f t="shared" si="275"/>
        <v>0</v>
      </c>
      <c r="R3506" s="37"/>
      <c r="S3506" s="103" t="e">
        <f t="shared" si="279"/>
        <v>#DIV/0!</v>
      </c>
      <c r="T3506" s="37"/>
    </row>
    <row r="3507" spans="1:20">
      <c r="A3507" s="42">
        <f>Solar!A3507</f>
        <v>40689.958333333336</v>
      </c>
      <c r="N3507" s="55">
        <f t="shared" si="276"/>
        <v>0</v>
      </c>
      <c r="O3507" s="55">
        <f t="shared" si="277"/>
        <v>0</v>
      </c>
      <c r="P3507" s="55">
        <f t="shared" si="278"/>
        <v>0</v>
      </c>
      <c r="Q3507" s="52">
        <f t="shared" si="275"/>
        <v>0</v>
      </c>
      <c r="R3507" s="37"/>
      <c r="S3507" s="103" t="e">
        <f t="shared" si="279"/>
        <v>#DIV/0!</v>
      </c>
      <c r="T3507" s="37"/>
    </row>
    <row r="3508" spans="1:20">
      <c r="A3508" s="42">
        <f>Solar!A3508</f>
        <v>40690</v>
      </c>
      <c r="N3508" s="55">
        <f t="shared" si="276"/>
        <v>0</v>
      </c>
      <c r="O3508" s="55">
        <f t="shared" si="277"/>
        <v>0</v>
      </c>
      <c r="P3508" s="55">
        <f t="shared" si="278"/>
        <v>0</v>
      </c>
      <c r="Q3508" s="52">
        <f t="shared" si="275"/>
        <v>0</v>
      </c>
      <c r="R3508" s="37"/>
      <c r="S3508" s="103" t="e">
        <f t="shared" si="279"/>
        <v>#DIV/0!</v>
      </c>
      <c r="T3508" s="37"/>
    </row>
    <row r="3509" spans="1:20">
      <c r="A3509" s="42">
        <f>Solar!A3509</f>
        <v>40690.041666666664</v>
      </c>
      <c r="N3509" s="55">
        <f t="shared" si="276"/>
        <v>0</v>
      </c>
      <c r="O3509" s="55">
        <f t="shared" si="277"/>
        <v>0</v>
      </c>
      <c r="P3509" s="55">
        <f t="shared" si="278"/>
        <v>0</v>
      </c>
      <c r="Q3509" s="52">
        <f t="shared" si="275"/>
        <v>0</v>
      </c>
      <c r="R3509" s="37"/>
      <c r="S3509" s="103" t="e">
        <f t="shared" si="279"/>
        <v>#DIV/0!</v>
      </c>
      <c r="T3509" s="37"/>
    </row>
    <row r="3510" spans="1:20">
      <c r="A3510" s="42">
        <f>Solar!A3510</f>
        <v>40690.083333333336</v>
      </c>
      <c r="N3510" s="55">
        <f t="shared" si="276"/>
        <v>0</v>
      </c>
      <c r="O3510" s="55">
        <f t="shared" si="277"/>
        <v>0</v>
      </c>
      <c r="P3510" s="55">
        <f t="shared" si="278"/>
        <v>0</v>
      </c>
      <c r="Q3510" s="52">
        <f t="shared" si="275"/>
        <v>0</v>
      </c>
      <c r="R3510" s="37"/>
      <c r="S3510" s="103" t="e">
        <f t="shared" si="279"/>
        <v>#DIV/0!</v>
      </c>
      <c r="T3510" s="37"/>
    </row>
    <row r="3511" spans="1:20">
      <c r="A3511" s="42">
        <f>Solar!A3511</f>
        <v>40690.125</v>
      </c>
      <c r="N3511" s="55">
        <f t="shared" si="276"/>
        <v>0</v>
      </c>
      <c r="O3511" s="55">
        <f t="shared" si="277"/>
        <v>0</v>
      </c>
      <c r="P3511" s="55">
        <f t="shared" si="278"/>
        <v>0</v>
      </c>
      <c r="Q3511" s="52">
        <f t="shared" si="275"/>
        <v>0</v>
      </c>
      <c r="R3511" s="37"/>
      <c r="S3511" s="103" t="e">
        <f t="shared" si="279"/>
        <v>#DIV/0!</v>
      </c>
      <c r="T3511" s="37"/>
    </row>
    <row r="3512" spans="1:20">
      <c r="A3512" s="42">
        <f>Solar!A3512</f>
        <v>40690.166666666664</v>
      </c>
      <c r="N3512" s="55">
        <f t="shared" si="276"/>
        <v>0</v>
      </c>
      <c r="O3512" s="55">
        <f t="shared" si="277"/>
        <v>0</v>
      </c>
      <c r="P3512" s="55">
        <f t="shared" si="278"/>
        <v>0</v>
      </c>
      <c r="Q3512" s="52">
        <f t="shared" si="275"/>
        <v>0</v>
      </c>
      <c r="R3512" s="37"/>
      <c r="S3512" s="103" t="e">
        <f t="shared" si="279"/>
        <v>#DIV/0!</v>
      </c>
      <c r="T3512" s="37"/>
    </row>
    <row r="3513" spans="1:20">
      <c r="A3513" s="42">
        <f>Solar!A3513</f>
        <v>40690.208333333336</v>
      </c>
      <c r="N3513" s="55">
        <f t="shared" si="276"/>
        <v>0</v>
      </c>
      <c r="O3513" s="55">
        <f t="shared" si="277"/>
        <v>0</v>
      </c>
      <c r="P3513" s="55">
        <f t="shared" si="278"/>
        <v>0</v>
      </c>
      <c r="Q3513" s="52">
        <f t="shared" si="275"/>
        <v>0</v>
      </c>
      <c r="R3513" s="37"/>
      <c r="S3513" s="103" t="e">
        <f t="shared" si="279"/>
        <v>#DIV/0!</v>
      </c>
      <c r="T3513" s="37"/>
    </row>
    <row r="3514" spans="1:20">
      <c r="A3514" s="42">
        <f>Solar!A3514</f>
        <v>40690.25</v>
      </c>
      <c r="N3514" s="55">
        <f t="shared" si="276"/>
        <v>0</v>
      </c>
      <c r="O3514" s="55">
        <f t="shared" si="277"/>
        <v>0</v>
      </c>
      <c r="P3514" s="55">
        <f t="shared" si="278"/>
        <v>0</v>
      </c>
      <c r="Q3514" s="52">
        <f t="shared" si="275"/>
        <v>0</v>
      </c>
      <c r="R3514" s="37"/>
      <c r="S3514" s="103" t="e">
        <f t="shared" si="279"/>
        <v>#DIV/0!</v>
      </c>
      <c r="T3514" s="37"/>
    </row>
    <row r="3515" spans="1:20">
      <c r="A3515" s="42">
        <f>Solar!A3515</f>
        <v>40690.291666666664</v>
      </c>
      <c r="N3515" s="55">
        <f t="shared" si="276"/>
        <v>0</v>
      </c>
      <c r="O3515" s="55">
        <f t="shared" si="277"/>
        <v>0</v>
      </c>
      <c r="P3515" s="55">
        <f t="shared" si="278"/>
        <v>0</v>
      </c>
      <c r="Q3515" s="52">
        <f t="shared" si="275"/>
        <v>0</v>
      </c>
      <c r="R3515" s="37"/>
      <c r="S3515" s="103" t="e">
        <f t="shared" si="279"/>
        <v>#DIV/0!</v>
      </c>
      <c r="T3515" s="37"/>
    </row>
    <row r="3516" spans="1:20">
      <c r="A3516" s="42">
        <f>Solar!A3516</f>
        <v>40690.333333333336</v>
      </c>
      <c r="N3516" s="55">
        <f t="shared" si="276"/>
        <v>0</v>
      </c>
      <c r="O3516" s="55">
        <f t="shared" si="277"/>
        <v>0</v>
      </c>
      <c r="P3516" s="55">
        <f t="shared" si="278"/>
        <v>0</v>
      </c>
      <c r="Q3516" s="52">
        <f t="shared" si="275"/>
        <v>0</v>
      </c>
      <c r="R3516" s="37"/>
      <c r="S3516" s="103" t="e">
        <f t="shared" si="279"/>
        <v>#DIV/0!</v>
      </c>
      <c r="T3516" s="37"/>
    </row>
    <row r="3517" spans="1:20">
      <c r="A3517" s="42">
        <f>Solar!A3517</f>
        <v>40690.375</v>
      </c>
      <c r="N3517" s="55">
        <f t="shared" si="276"/>
        <v>0</v>
      </c>
      <c r="O3517" s="55">
        <f t="shared" si="277"/>
        <v>0</v>
      </c>
      <c r="P3517" s="55">
        <f t="shared" si="278"/>
        <v>0</v>
      </c>
      <c r="Q3517" s="52">
        <f t="shared" si="275"/>
        <v>0</v>
      </c>
      <c r="R3517" s="37"/>
      <c r="S3517" s="103" t="e">
        <f t="shared" si="279"/>
        <v>#DIV/0!</v>
      </c>
      <c r="T3517" s="37"/>
    </row>
    <row r="3518" spans="1:20">
      <c r="A3518" s="42">
        <f>Solar!A3518</f>
        <v>40690.416666666664</v>
      </c>
      <c r="N3518" s="55">
        <f t="shared" si="276"/>
        <v>0</v>
      </c>
      <c r="O3518" s="55">
        <f t="shared" si="277"/>
        <v>0</v>
      </c>
      <c r="P3518" s="55">
        <f t="shared" si="278"/>
        <v>0</v>
      </c>
      <c r="Q3518" s="52">
        <f t="shared" si="275"/>
        <v>0</v>
      </c>
      <c r="R3518" s="37"/>
      <c r="S3518" s="103" t="e">
        <f t="shared" si="279"/>
        <v>#DIV/0!</v>
      </c>
      <c r="T3518" s="37"/>
    </row>
    <row r="3519" spans="1:20">
      <c r="A3519" s="42">
        <f>Solar!A3519</f>
        <v>40690.458333333336</v>
      </c>
      <c r="N3519" s="55">
        <f t="shared" si="276"/>
        <v>0</v>
      </c>
      <c r="O3519" s="55">
        <f t="shared" si="277"/>
        <v>0</v>
      </c>
      <c r="P3519" s="55">
        <f t="shared" si="278"/>
        <v>0</v>
      </c>
      <c r="Q3519" s="52">
        <f t="shared" si="275"/>
        <v>0</v>
      </c>
      <c r="R3519" s="37"/>
      <c r="S3519" s="103" t="e">
        <f t="shared" si="279"/>
        <v>#DIV/0!</v>
      </c>
      <c r="T3519" s="37"/>
    </row>
    <row r="3520" spans="1:20">
      <c r="A3520" s="42">
        <f>Solar!A3520</f>
        <v>40690.5</v>
      </c>
      <c r="N3520" s="55">
        <f t="shared" si="276"/>
        <v>0</v>
      </c>
      <c r="O3520" s="55">
        <f t="shared" si="277"/>
        <v>0</v>
      </c>
      <c r="P3520" s="55">
        <f t="shared" si="278"/>
        <v>0</v>
      </c>
      <c r="Q3520" s="52">
        <f t="shared" si="275"/>
        <v>0</v>
      </c>
      <c r="R3520" s="37"/>
      <c r="S3520" s="103" t="e">
        <f t="shared" si="279"/>
        <v>#DIV/0!</v>
      </c>
      <c r="T3520" s="37"/>
    </row>
    <row r="3521" spans="1:20">
      <c r="A3521" s="42">
        <f>Solar!A3521</f>
        <v>40690.541666666664</v>
      </c>
      <c r="N3521" s="55">
        <f t="shared" si="276"/>
        <v>0</v>
      </c>
      <c r="O3521" s="55">
        <f t="shared" si="277"/>
        <v>0</v>
      </c>
      <c r="P3521" s="55">
        <f t="shared" si="278"/>
        <v>0</v>
      </c>
      <c r="Q3521" s="52">
        <f t="shared" si="275"/>
        <v>0</v>
      </c>
      <c r="R3521" s="37"/>
      <c r="S3521" s="103" t="e">
        <f t="shared" si="279"/>
        <v>#DIV/0!</v>
      </c>
      <c r="T3521" s="37"/>
    </row>
    <row r="3522" spans="1:20">
      <c r="A3522" s="42">
        <f>Solar!A3522</f>
        <v>40690.583333333336</v>
      </c>
      <c r="N3522" s="55">
        <f t="shared" si="276"/>
        <v>0</v>
      </c>
      <c r="O3522" s="55">
        <f t="shared" si="277"/>
        <v>0</v>
      </c>
      <c r="P3522" s="55">
        <f t="shared" si="278"/>
        <v>0</v>
      </c>
      <c r="Q3522" s="52">
        <f t="shared" si="275"/>
        <v>0</v>
      </c>
      <c r="R3522" s="37"/>
      <c r="S3522" s="103" t="e">
        <f t="shared" si="279"/>
        <v>#DIV/0!</v>
      </c>
      <c r="T3522" s="37"/>
    </row>
    <row r="3523" spans="1:20">
      <c r="A3523" s="42">
        <f>Solar!A3523</f>
        <v>40690.625</v>
      </c>
      <c r="N3523" s="55">
        <f t="shared" si="276"/>
        <v>0</v>
      </c>
      <c r="O3523" s="55">
        <f t="shared" si="277"/>
        <v>0</v>
      </c>
      <c r="P3523" s="55">
        <f t="shared" si="278"/>
        <v>0</v>
      </c>
      <c r="Q3523" s="52">
        <f t="shared" si="275"/>
        <v>0</v>
      </c>
      <c r="R3523" s="37"/>
      <c r="S3523" s="103" t="e">
        <f t="shared" si="279"/>
        <v>#DIV/0!</v>
      </c>
      <c r="T3523" s="37"/>
    </row>
    <row r="3524" spans="1:20">
      <c r="A3524" s="42">
        <f>Solar!A3524</f>
        <v>40690.666666666664</v>
      </c>
      <c r="N3524" s="55">
        <f t="shared" si="276"/>
        <v>0</v>
      </c>
      <c r="O3524" s="55">
        <f t="shared" si="277"/>
        <v>0</v>
      </c>
      <c r="P3524" s="55">
        <f t="shared" si="278"/>
        <v>0</v>
      </c>
      <c r="Q3524" s="52">
        <f t="shared" ref="Q3524:Q3587" si="280">AVERAGE(N3524:P3524)</f>
        <v>0</v>
      </c>
      <c r="R3524" s="37"/>
      <c r="S3524" s="103" t="e">
        <f t="shared" si="279"/>
        <v>#DIV/0!</v>
      </c>
      <c r="T3524" s="37"/>
    </row>
    <row r="3525" spans="1:20">
      <c r="A3525" s="42">
        <f>Solar!A3525</f>
        <v>40690.708333333336</v>
      </c>
      <c r="N3525" s="55">
        <f t="shared" ref="N3525:N3588" si="281">IF(OR(C3525&lt;$H$4,C3525&gt;$H$6),0,MIN((C3525-$H$4)/$H$5,1))</f>
        <v>0</v>
      </c>
      <c r="O3525" s="55">
        <f t="shared" ref="O3525:O3588" si="282">IF(OR(D3525&lt;$H$4,D3525&gt;$H$6),0,MIN((D3525-$H$4)/$H$5,1))</f>
        <v>0</v>
      </c>
      <c r="P3525" s="55">
        <f t="shared" ref="P3525:P3588" si="283">IF(OR(E3525&lt;$H$4,E3525&gt;$H$6),0,MIN((E3525-$H$4)/$H$5,1))</f>
        <v>0</v>
      </c>
      <c r="Q3525" s="52">
        <f t="shared" si="280"/>
        <v>0</v>
      </c>
      <c r="R3525" s="37"/>
      <c r="S3525" s="103" t="e">
        <f t="shared" ref="S3525:S3588" si="284">Q3525/($R$4*3600)</f>
        <v>#DIV/0!</v>
      </c>
      <c r="T3525" s="37"/>
    </row>
    <row r="3526" spans="1:20">
      <c r="A3526" s="42">
        <f>Solar!A3526</f>
        <v>40690.75</v>
      </c>
      <c r="N3526" s="55">
        <f t="shared" si="281"/>
        <v>0</v>
      </c>
      <c r="O3526" s="55">
        <f t="shared" si="282"/>
        <v>0</v>
      </c>
      <c r="P3526" s="55">
        <f t="shared" si="283"/>
        <v>0</v>
      </c>
      <c r="Q3526" s="52">
        <f t="shared" si="280"/>
        <v>0</v>
      </c>
      <c r="R3526" s="37"/>
      <c r="S3526" s="103" t="e">
        <f t="shared" si="284"/>
        <v>#DIV/0!</v>
      </c>
      <c r="T3526" s="37"/>
    </row>
    <row r="3527" spans="1:20">
      <c r="A3527" s="42">
        <f>Solar!A3527</f>
        <v>40690.791666666664</v>
      </c>
      <c r="N3527" s="55">
        <f t="shared" si="281"/>
        <v>0</v>
      </c>
      <c r="O3527" s="55">
        <f t="shared" si="282"/>
        <v>0</v>
      </c>
      <c r="P3527" s="55">
        <f t="shared" si="283"/>
        <v>0</v>
      </c>
      <c r="Q3527" s="52">
        <f t="shared" si="280"/>
        <v>0</v>
      </c>
      <c r="R3527" s="37"/>
      <c r="S3527" s="103" t="e">
        <f t="shared" si="284"/>
        <v>#DIV/0!</v>
      </c>
      <c r="T3527" s="37"/>
    </row>
    <row r="3528" spans="1:20">
      <c r="A3528" s="42">
        <f>Solar!A3528</f>
        <v>40690.833333333336</v>
      </c>
      <c r="N3528" s="55">
        <f t="shared" si="281"/>
        <v>0</v>
      </c>
      <c r="O3528" s="55">
        <f t="shared" si="282"/>
        <v>0</v>
      </c>
      <c r="P3528" s="55">
        <f t="shared" si="283"/>
        <v>0</v>
      </c>
      <c r="Q3528" s="52">
        <f t="shared" si="280"/>
        <v>0</v>
      </c>
      <c r="R3528" s="37"/>
      <c r="S3528" s="103" t="e">
        <f t="shared" si="284"/>
        <v>#DIV/0!</v>
      </c>
      <c r="T3528" s="37"/>
    </row>
    <row r="3529" spans="1:20">
      <c r="A3529" s="42">
        <f>Solar!A3529</f>
        <v>40690.875</v>
      </c>
      <c r="N3529" s="55">
        <f t="shared" si="281"/>
        <v>0</v>
      </c>
      <c r="O3529" s="55">
        <f t="shared" si="282"/>
        <v>0</v>
      </c>
      <c r="P3529" s="55">
        <f t="shared" si="283"/>
        <v>0</v>
      </c>
      <c r="Q3529" s="52">
        <f t="shared" si="280"/>
        <v>0</v>
      </c>
      <c r="R3529" s="37"/>
      <c r="S3529" s="103" t="e">
        <f t="shared" si="284"/>
        <v>#DIV/0!</v>
      </c>
      <c r="T3529" s="37"/>
    </row>
    <row r="3530" spans="1:20">
      <c r="A3530" s="42">
        <f>Solar!A3530</f>
        <v>40690.916666666664</v>
      </c>
      <c r="N3530" s="55">
        <f t="shared" si="281"/>
        <v>0</v>
      </c>
      <c r="O3530" s="55">
        <f t="shared" si="282"/>
        <v>0</v>
      </c>
      <c r="P3530" s="55">
        <f t="shared" si="283"/>
        <v>0</v>
      </c>
      <c r="Q3530" s="52">
        <f t="shared" si="280"/>
        <v>0</v>
      </c>
      <c r="R3530" s="37"/>
      <c r="S3530" s="103" t="e">
        <f t="shared" si="284"/>
        <v>#DIV/0!</v>
      </c>
      <c r="T3530" s="37"/>
    </row>
    <row r="3531" spans="1:20">
      <c r="A3531" s="42">
        <f>Solar!A3531</f>
        <v>40690.958333333336</v>
      </c>
      <c r="N3531" s="55">
        <f t="shared" si="281"/>
        <v>0</v>
      </c>
      <c r="O3531" s="55">
        <f t="shared" si="282"/>
        <v>0</v>
      </c>
      <c r="P3531" s="55">
        <f t="shared" si="283"/>
        <v>0</v>
      </c>
      <c r="Q3531" s="52">
        <f t="shared" si="280"/>
        <v>0</v>
      </c>
      <c r="R3531" s="37"/>
      <c r="S3531" s="103" t="e">
        <f t="shared" si="284"/>
        <v>#DIV/0!</v>
      </c>
      <c r="T3531" s="37"/>
    </row>
    <row r="3532" spans="1:20">
      <c r="A3532" s="42">
        <f>Solar!A3532</f>
        <v>40691</v>
      </c>
      <c r="N3532" s="55">
        <f t="shared" si="281"/>
        <v>0</v>
      </c>
      <c r="O3532" s="55">
        <f t="shared" si="282"/>
        <v>0</v>
      </c>
      <c r="P3532" s="55">
        <f t="shared" si="283"/>
        <v>0</v>
      </c>
      <c r="Q3532" s="52">
        <f t="shared" si="280"/>
        <v>0</v>
      </c>
      <c r="R3532" s="37"/>
      <c r="S3532" s="103" t="e">
        <f t="shared" si="284"/>
        <v>#DIV/0!</v>
      </c>
      <c r="T3532" s="37"/>
    </row>
    <row r="3533" spans="1:20">
      <c r="A3533" s="42">
        <f>Solar!A3533</f>
        <v>40691.041666666664</v>
      </c>
      <c r="N3533" s="55">
        <f t="shared" si="281"/>
        <v>0</v>
      </c>
      <c r="O3533" s="55">
        <f t="shared" si="282"/>
        <v>0</v>
      </c>
      <c r="P3533" s="55">
        <f t="shared" si="283"/>
        <v>0</v>
      </c>
      <c r="Q3533" s="52">
        <f t="shared" si="280"/>
        <v>0</v>
      </c>
      <c r="R3533" s="37"/>
      <c r="S3533" s="103" t="e">
        <f t="shared" si="284"/>
        <v>#DIV/0!</v>
      </c>
      <c r="T3533" s="37"/>
    </row>
    <row r="3534" spans="1:20">
      <c r="A3534" s="42">
        <f>Solar!A3534</f>
        <v>40691.083333333336</v>
      </c>
      <c r="N3534" s="55">
        <f t="shared" si="281"/>
        <v>0</v>
      </c>
      <c r="O3534" s="55">
        <f t="shared" si="282"/>
        <v>0</v>
      </c>
      <c r="P3534" s="55">
        <f t="shared" si="283"/>
        <v>0</v>
      </c>
      <c r="Q3534" s="52">
        <f t="shared" si="280"/>
        <v>0</v>
      </c>
      <c r="R3534" s="37"/>
      <c r="S3534" s="103" t="e">
        <f t="shared" si="284"/>
        <v>#DIV/0!</v>
      </c>
      <c r="T3534" s="37"/>
    </row>
    <row r="3535" spans="1:20">
      <c r="A3535" s="42">
        <f>Solar!A3535</f>
        <v>40691.125</v>
      </c>
      <c r="N3535" s="55">
        <f t="shared" si="281"/>
        <v>0</v>
      </c>
      <c r="O3535" s="55">
        <f t="shared" si="282"/>
        <v>0</v>
      </c>
      <c r="P3535" s="55">
        <f t="shared" si="283"/>
        <v>0</v>
      </c>
      <c r="Q3535" s="52">
        <f t="shared" si="280"/>
        <v>0</v>
      </c>
      <c r="R3535" s="37"/>
      <c r="S3535" s="103" t="e">
        <f t="shared" si="284"/>
        <v>#DIV/0!</v>
      </c>
      <c r="T3535" s="37"/>
    </row>
    <row r="3536" spans="1:20">
      <c r="A3536" s="42">
        <f>Solar!A3536</f>
        <v>40691.166666666664</v>
      </c>
      <c r="N3536" s="55">
        <f t="shared" si="281"/>
        <v>0</v>
      </c>
      <c r="O3536" s="55">
        <f t="shared" si="282"/>
        <v>0</v>
      </c>
      <c r="P3536" s="55">
        <f t="shared" si="283"/>
        <v>0</v>
      </c>
      <c r="Q3536" s="52">
        <f t="shared" si="280"/>
        <v>0</v>
      </c>
      <c r="R3536" s="37"/>
      <c r="S3536" s="103" t="e">
        <f t="shared" si="284"/>
        <v>#DIV/0!</v>
      </c>
      <c r="T3536" s="37"/>
    </row>
    <row r="3537" spans="1:20">
      <c r="A3537" s="42">
        <f>Solar!A3537</f>
        <v>40691.208333333336</v>
      </c>
      <c r="N3537" s="55">
        <f t="shared" si="281"/>
        <v>0</v>
      </c>
      <c r="O3537" s="55">
        <f t="shared" si="282"/>
        <v>0</v>
      </c>
      <c r="P3537" s="55">
        <f t="shared" si="283"/>
        <v>0</v>
      </c>
      <c r="Q3537" s="52">
        <f t="shared" si="280"/>
        <v>0</v>
      </c>
      <c r="R3537" s="37"/>
      <c r="S3537" s="103" t="e">
        <f t="shared" si="284"/>
        <v>#DIV/0!</v>
      </c>
      <c r="T3537" s="37"/>
    </row>
    <row r="3538" spans="1:20">
      <c r="A3538" s="42">
        <f>Solar!A3538</f>
        <v>40691.25</v>
      </c>
      <c r="N3538" s="55">
        <f t="shared" si="281"/>
        <v>0</v>
      </c>
      <c r="O3538" s="55">
        <f t="shared" si="282"/>
        <v>0</v>
      </c>
      <c r="P3538" s="55">
        <f t="shared" si="283"/>
        <v>0</v>
      </c>
      <c r="Q3538" s="52">
        <f t="shared" si="280"/>
        <v>0</v>
      </c>
      <c r="R3538" s="37"/>
      <c r="S3538" s="103" t="e">
        <f t="shared" si="284"/>
        <v>#DIV/0!</v>
      </c>
      <c r="T3538" s="37"/>
    </row>
    <row r="3539" spans="1:20">
      <c r="A3539" s="42">
        <f>Solar!A3539</f>
        <v>40691.291666666664</v>
      </c>
      <c r="N3539" s="55">
        <f t="shared" si="281"/>
        <v>0</v>
      </c>
      <c r="O3539" s="55">
        <f t="shared" si="282"/>
        <v>0</v>
      </c>
      <c r="P3539" s="55">
        <f t="shared" si="283"/>
        <v>0</v>
      </c>
      <c r="Q3539" s="52">
        <f t="shared" si="280"/>
        <v>0</v>
      </c>
      <c r="R3539" s="37"/>
      <c r="S3539" s="103" t="e">
        <f t="shared" si="284"/>
        <v>#DIV/0!</v>
      </c>
      <c r="T3539" s="37"/>
    </row>
    <row r="3540" spans="1:20">
      <c r="A3540" s="42">
        <f>Solar!A3540</f>
        <v>40691.333333333336</v>
      </c>
      <c r="N3540" s="55">
        <f t="shared" si="281"/>
        <v>0</v>
      </c>
      <c r="O3540" s="55">
        <f t="shared" si="282"/>
        <v>0</v>
      </c>
      <c r="P3540" s="55">
        <f t="shared" si="283"/>
        <v>0</v>
      </c>
      <c r="Q3540" s="52">
        <f t="shared" si="280"/>
        <v>0</v>
      </c>
      <c r="R3540" s="37"/>
      <c r="S3540" s="103" t="e">
        <f t="shared" si="284"/>
        <v>#DIV/0!</v>
      </c>
      <c r="T3540" s="37"/>
    </row>
    <row r="3541" spans="1:20">
      <c r="A3541" s="42">
        <f>Solar!A3541</f>
        <v>40691.375</v>
      </c>
      <c r="N3541" s="55">
        <f t="shared" si="281"/>
        <v>0</v>
      </c>
      <c r="O3541" s="55">
        <f t="shared" si="282"/>
        <v>0</v>
      </c>
      <c r="P3541" s="55">
        <f t="shared" si="283"/>
        <v>0</v>
      </c>
      <c r="Q3541" s="52">
        <f t="shared" si="280"/>
        <v>0</v>
      </c>
      <c r="R3541" s="37"/>
      <c r="S3541" s="103" t="e">
        <f t="shared" si="284"/>
        <v>#DIV/0!</v>
      </c>
      <c r="T3541" s="37"/>
    </row>
    <row r="3542" spans="1:20">
      <c r="A3542" s="42">
        <f>Solar!A3542</f>
        <v>40691.416666666664</v>
      </c>
      <c r="N3542" s="55">
        <f t="shared" si="281"/>
        <v>0</v>
      </c>
      <c r="O3542" s="55">
        <f t="shared" si="282"/>
        <v>0</v>
      </c>
      <c r="P3542" s="55">
        <f t="shared" si="283"/>
        <v>0</v>
      </c>
      <c r="Q3542" s="52">
        <f t="shared" si="280"/>
        <v>0</v>
      </c>
      <c r="R3542" s="37"/>
      <c r="S3542" s="103" t="e">
        <f t="shared" si="284"/>
        <v>#DIV/0!</v>
      </c>
      <c r="T3542" s="37"/>
    </row>
    <row r="3543" spans="1:20">
      <c r="A3543" s="42">
        <f>Solar!A3543</f>
        <v>40691.458333333336</v>
      </c>
      <c r="N3543" s="55">
        <f t="shared" si="281"/>
        <v>0</v>
      </c>
      <c r="O3543" s="55">
        <f t="shared" si="282"/>
        <v>0</v>
      </c>
      <c r="P3543" s="55">
        <f t="shared" si="283"/>
        <v>0</v>
      </c>
      <c r="Q3543" s="52">
        <f t="shared" si="280"/>
        <v>0</v>
      </c>
      <c r="R3543" s="37"/>
      <c r="S3543" s="103" t="e">
        <f t="shared" si="284"/>
        <v>#DIV/0!</v>
      </c>
      <c r="T3543" s="37"/>
    </row>
    <row r="3544" spans="1:20">
      <c r="A3544" s="42">
        <f>Solar!A3544</f>
        <v>40691.5</v>
      </c>
      <c r="N3544" s="55">
        <f t="shared" si="281"/>
        <v>0</v>
      </c>
      <c r="O3544" s="55">
        <f t="shared" si="282"/>
        <v>0</v>
      </c>
      <c r="P3544" s="55">
        <f t="shared" si="283"/>
        <v>0</v>
      </c>
      <c r="Q3544" s="52">
        <f t="shared" si="280"/>
        <v>0</v>
      </c>
      <c r="R3544" s="37"/>
      <c r="S3544" s="103" t="e">
        <f t="shared" si="284"/>
        <v>#DIV/0!</v>
      </c>
      <c r="T3544" s="37"/>
    </row>
    <row r="3545" spans="1:20">
      <c r="A3545" s="42">
        <f>Solar!A3545</f>
        <v>40691.541666666664</v>
      </c>
      <c r="N3545" s="55">
        <f t="shared" si="281"/>
        <v>0</v>
      </c>
      <c r="O3545" s="55">
        <f t="shared" si="282"/>
        <v>0</v>
      </c>
      <c r="P3545" s="55">
        <f t="shared" si="283"/>
        <v>0</v>
      </c>
      <c r="Q3545" s="52">
        <f t="shared" si="280"/>
        <v>0</v>
      </c>
      <c r="R3545" s="37"/>
      <c r="S3545" s="103" t="e">
        <f t="shared" si="284"/>
        <v>#DIV/0!</v>
      </c>
      <c r="T3545" s="37"/>
    </row>
    <row r="3546" spans="1:20">
      <c r="A3546" s="42">
        <f>Solar!A3546</f>
        <v>40691.583333333336</v>
      </c>
      <c r="N3546" s="55">
        <f t="shared" si="281"/>
        <v>0</v>
      </c>
      <c r="O3546" s="55">
        <f t="shared" si="282"/>
        <v>0</v>
      </c>
      <c r="P3546" s="55">
        <f t="shared" si="283"/>
        <v>0</v>
      </c>
      <c r="Q3546" s="52">
        <f t="shared" si="280"/>
        <v>0</v>
      </c>
      <c r="R3546" s="37"/>
      <c r="S3546" s="103" t="e">
        <f t="shared" si="284"/>
        <v>#DIV/0!</v>
      </c>
      <c r="T3546" s="37"/>
    </row>
    <row r="3547" spans="1:20">
      <c r="A3547" s="42">
        <f>Solar!A3547</f>
        <v>40691.625</v>
      </c>
      <c r="N3547" s="55">
        <f t="shared" si="281"/>
        <v>0</v>
      </c>
      <c r="O3547" s="55">
        <f t="shared" si="282"/>
        <v>0</v>
      </c>
      <c r="P3547" s="55">
        <f t="shared" si="283"/>
        <v>0</v>
      </c>
      <c r="Q3547" s="52">
        <f t="shared" si="280"/>
        <v>0</v>
      </c>
      <c r="R3547" s="37"/>
      <c r="S3547" s="103" t="e">
        <f t="shared" si="284"/>
        <v>#DIV/0!</v>
      </c>
      <c r="T3547" s="37"/>
    </row>
    <row r="3548" spans="1:20">
      <c r="A3548" s="42">
        <f>Solar!A3548</f>
        <v>40691.666666666664</v>
      </c>
      <c r="N3548" s="55">
        <f t="shared" si="281"/>
        <v>0</v>
      </c>
      <c r="O3548" s="55">
        <f t="shared" si="282"/>
        <v>0</v>
      </c>
      <c r="P3548" s="55">
        <f t="shared" si="283"/>
        <v>0</v>
      </c>
      <c r="Q3548" s="52">
        <f t="shared" si="280"/>
        <v>0</v>
      </c>
      <c r="R3548" s="37"/>
      <c r="S3548" s="103" t="e">
        <f t="shared" si="284"/>
        <v>#DIV/0!</v>
      </c>
      <c r="T3548" s="37"/>
    </row>
    <row r="3549" spans="1:20">
      <c r="A3549" s="42">
        <f>Solar!A3549</f>
        <v>40691.708333333336</v>
      </c>
      <c r="N3549" s="55">
        <f t="shared" si="281"/>
        <v>0</v>
      </c>
      <c r="O3549" s="55">
        <f t="shared" si="282"/>
        <v>0</v>
      </c>
      <c r="P3549" s="55">
        <f t="shared" si="283"/>
        <v>0</v>
      </c>
      <c r="Q3549" s="52">
        <f t="shared" si="280"/>
        <v>0</v>
      </c>
      <c r="R3549" s="37"/>
      <c r="S3549" s="103" t="e">
        <f t="shared" si="284"/>
        <v>#DIV/0!</v>
      </c>
      <c r="T3549" s="37"/>
    </row>
    <row r="3550" spans="1:20">
      <c r="A3550" s="42">
        <f>Solar!A3550</f>
        <v>40691.75</v>
      </c>
      <c r="N3550" s="55">
        <f t="shared" si="281"/>
        <v>0</v>
      </c>
      <c r="O3550" s="55">
        <f t="shared" si="282"/>
        <v>0</v>
      </c>
      <c r="P3550" s="55">
        <f t="shared" si="283"/>
        <v>0</v>
      </c>
      <c r="Q3550" s="52">
        <f t="shared" si="280"/>
        <v>0</v>
      </c>
      <c r="R3550" s="37"/>
      <c r="S3550" s="103" t="e">
        <f t="shared" si="284"/>
        <v>#DIV/0!</v>
      </c>
      <c r="T3550" s="37"/>
    </row>
    <row r="3551" spans="1:20">
      <c r="A3551" s="42">
        <f>Solar!A3551</f>
        <v>40691.791666666664</v>
      </c>
      <c r="N3551" s="55">
        <f t="shared" si="281"/>
        <v>0</v>
      </c>
      <c r="O3551" s="55">
        <f t="shared" si="282"/>
        <v>0</v>
      </c>
      <c r="P3551" s="55">
        <f t="shared" si="283"/>
        <v>0</v>
      </c>
      <c r="Q3551" s="52">
        <f t="shared" si="280"/>
        <v>0</v>
      </c>
      <c r="R3551" s="37"/>
      <c r="S3551" s="103" t="e">
        <f t="shared" si="284"/>
        <v>#DIV/0!</v>
      </c>
      <c r="T3551" s="37"/>
    </row>
    <row r="3552" spans="1:20">
      <c r="A3552" s="42">
        <f>Solar!A3552</f>
        <v>40691.833333333336</v>
      </c>
      <c r="N3552" s="55">
        <f t="shared" si="281"/>
        <v>0</v>
      </c>
      <c r="O3552" s="55">
        <f t="shared" si="282"/>
        <v>0</v>
      </c>
      <c r="P3552" s="55">
        <f t="shared" si="283"/>
        <v>0</v>
      </c>
      <c r="Q3552" s="52">
        <f t="shared" si="280"/>
        <v>0</v>
      </c>
      <c r="R3552" s="37"/>
      <c r="S3552" s="103" t="e">
        <f t="shared" si="284"/>
        <v>#DIV/0!</v>
      </c>
      <c r="T3552" s="37"/>
    </row>
    <row r="3553" spans="1:20">
      <c r="A3553" s="42">
        <f>Solar!A3553</f>
        <v>40691.875</v>
      </c>
      <c r="N3553" s="55">
        <f t="shared" si="281"/>
        <v>0</v>
      </c>
      <c r="O3553" s="55">
        <f t="shared" si="282"/>
        <v>0</v>
      </c>
      <c r="P3553" s="55">
        <f t="shared" si="283"/>
        <v>0</v>
      </c>
      <c r="Q3553" s="52">
        <f t="shared" si="280"/>
        <v>0</v>
      </c>
      <c r="R3553" s="37"/>
      <c r="S3553" s="103" t="e">
        <f t="shared" si="284"/>
        <v>#DIV/0!</v>
      </c>
      <c r="T3553" s="37"/>
    </row>
    <row r="3554" spans="1:20">
      <c r="A3554" s="42">
        <f>Solar!A3554</f>
        <v>40691.916666666664</v>
      </c>
      <c r="N3554" s="55">
        <f t="shared" si="281"/>
        <v>0</v>
      </c>
      <c r="O3554" s="55">
        <f t="shared" si="282"/>
        <v>0</v>
      </c>
      <c r="P3554" s="55">
        <f t="shared" si="283"/>
        <v>0</v>
      </c>
      <c r="Q3554" s="52">
        <f t="shared" si="280"/>
        <v>0</v>
      </c>
      <c r="R3554" s="37"/>
      <c r="S3554" s="103" t="e">
        <f t="shared" si="284"/>
        <v>#DIV/0!</v>
      </c>
      <c r="T3554" s="37"/>
    </row>
    <row r="3555" spans="1:20">
      <c r="A3555" s="42">
        <f>Solar!A3555</f>
        <v>40691.958333333336</v>
      </c>
      <c r="N3555" s="55">
        <f t="shared" si="281"/>
        <v>0</v>
      </c>
      <c r="O3555" s="55">
        <f t="shared" si="282"/>
        <v>0</v>
      </c>
      <c r="P3555" s="55">
        <f t="shared" si="283"/>
        <v>0</v>
      </c>
      <c r="Q3555" s="52">
        <f t="shared" si="280"/>
        <v>0</v>
      </c>
      <c r="R3555" s="37"/>
      <c r="S3555" s="103" t="e">
        <f t="shared" si="284"/>
        <v>#DIV/0!</v>
      </c>
      <c r="T3555" s="37"/>
    </row>
    <row r="3556" spans="1:20">
      <c r="A3556" s="42">
        <f>Solar!A3556</f>
        <v>40692</v>
      </c>
      <c r="N3556" s="55">
        <f t="shared" si="281"/>
        <v>0</v>
      </c>
      <c r="O3556" s="55">
        <f t="shared" si="282"/>
        <v>0</v>
      </c>
      <c r="P3556" s="55">
        <f t="shared" si="283"/>
        <v>0</v>
      </c>
      <c r="Q3556" s="52">
        <f t="shared" si="280"/>
        <v>0</v>
      </c>
      <c r="R3556" s="37"/>
      <c r="S3556" s="103" t="e">
        <f t="shared" si="284"/>
        <v>#DIV/0!</v>
      </c>
      <c r="T3556" s="37"/>
    </row>
    <row r="3557" spans="1:20">
      <c r="A3557" s="42">
        <f>Solar!A3557</f>
        <v>40692.041666666664</v>
      </c>
      <c r="N3557" s="55">
        <f t="shared" si="281"/>
        <v>0</v>
      </c>
      <c r="O3557" s="55">
        <f t="shared" si="282"/>
        <v>0</v>
      </c>
      <c r="P3557" s="55">
        <f t="shared" si="283"/>
        <v>0</v>
      </c>
      <c r="Q3557" s="52">
        <f t="shared" si="280"/>
        <v>0</v>
      </c>
      <c r="R3557" s="37"/>
      <c r="S3557" s="103" t="e">
        <f t="shared" si="284"/>
        <v>#DIV/0!</v>
      </c>
      <c r="T3557" s="37"/>
    </row>
    <row r="3558" spans="1:20">
      <c r="A3558" s="42">
        <f>Solar!A3558</f>
        <v>40692.083333333336</v>
      </c>
      <c r="N3558" s="55">
        <f t="shared" si="281"/>
        <v>0</v>
      </c>
      <c r="O3558" s="55">
        <f t="shared" si="282"/>
        <v>0</v>
      </c>
      <c r="P3558" s="55">
        <f t="shared" si="283"/>
        <v>0</v>
      </c>
      <c r="Q3558" s="52">
        <f t="shared" si="280"/>
        <v>0</v>
      </c>
      <c r="R3558" s="37"/>
      <c r="S3558" s="103" t="e">
        <f t="shared" si="284"/>
        <v>#DIV/0!</v>
      </c>
      <c r="T3558" s="37"/>
    </row>
    <row r="3559" spans="1:20">
      <c r="A3559" s="42">
        <f>Solar!A3559</f>
        <v>40692.125</v>
      </c>
      <c r="N3559" s="55">
        <f t="shared" si="281"/>
        <v>0</v>
      </c>
      <c r="O3559" s="55">
        <f t="shared" si="282"/>
        <v>0</v>
      </c>
      <c r="P3559" s="55">
        <f t="shared" si="283"/>
        <v>0</v>
      </c>
      <c r="Q3559" s="52">
        <f t="shared" si="280"/>
        <v>0</v>
      </c>
      <c r="R3559" s="37"/>
      <c r="S3559" s="103" t="e">
        <f t="shared" si="284"/>
        <v>#DIV/0!</v>
      </c>
      <c r="T3559" s="37"/>
    </row>
    <row r="3560" spans="1:20">
      <c r="A3560" s="42">
        <f>Solar!A3560</f>
        <v>40692.166666666664</v>
      </c>
      <c r="N3560" s="55">
        <f t="shared" si="281"/>
        <v>0</v>
      </c>
      <c r="O3560" s="55">
        <f t="shared" si="282"/>
        <v>0</v>
      </c>
      <c r="P3560" s="55">
        <f t="shared" si="283"/>
        <v>0</v>
      </c>
      <c r="Q3560" s="52">
        <f t="shared" si="280"/>
        <v>0</v>
      </c>
      <c r="R3560" s="37"/>
      <c r="S3560" s="103" t="e">
        <f t="shared" si="284"/>
        <v>#DIV/0!</v>
      </c>
      <c r="T3560" s="37"/>
    </row>
    <row r="3561" spans="1:20">
      <c r="A3561" s="42">
        <f>Solar!A3561</f>
        <v>40692.208333333336</v>
      </c>
      <c r="N3561" s="55">
        <f t="shared" si="281"/>
        <v>0</v>
      </c>
      <c r="O3561" s="55">
        <f t="shared" si="282"/>
        <v>0</v>
      </c>
      <c r="P3561" s="55">
        <f t="shared" si="283"/>
        <v>0</v>
      </c>
      <c r="Q3561" s="52">
        <f t="shared" si="280"/>
        <v>0</v>
      </c>
      <c r="R3561" s="37"/>
      <c r="S3561" s="103" t="e">
        <f t="shared" si="284"/>
        <v>#DIV/0!</v>
      </c>
      <c r="T3561" s="37"/>
    </row>
    <row r="3562" spans="1:20">
      <c r="A3562" s="42">
        <f>Solar!A3562</f>
        <v>40692.25</v>
      </c>
      <c r="N3562" s="55">
        <f t="shared" si="281"/>
        <v>0</v>
      </c>
      <c r="O3562" s="55">
        <f t="shared" si="282"/>
        <v>0</v>
      </c>
      <c r="P3562" s="55">
        <f t="shared" si="283"/>
        <v>0</v>
      </c>
      <c r="Q3562" s="52">
        <f t="shared" si="280"/>
        <v>0</v>
      </c>
      <c r="R3562" s="37"/>
      <c r="S3562" s="103" t="e">
        <f t="shared" si="284"/>
        <v>#DIV/0!</v>
      </c>
      <c r="T3562" s="37"/>
    </row>
    <row r="3563" spans="1:20">
      <c r="A3563" s="42">
        <f>Solar!A3563</f>
        <v>40692.291666666664</v>
      </c>
      <c r="N3563" s="55">
        <f t="shared" si="281"/>
        <v>0</v>
      </c>
      <c r="O3563" s="55">
        <f t="shared" si="282"/>
        <v>0</v>
      </c>
      <c r="P3563" s="55">
        <f t="shared" si="283"/>
        <v>0</v>
      </c>
      <c r="Q3563" s="52">
        <f t="shared" si="280"/>
        <v>0</v>
      </c>
      <c r="R3563" s="37"/>
      <c r="S3563" s="103" t="e">
        <f t="shared" si="284"/>
        <v>#DIV/0!</v>
      </c>
      <c r="T3563" s="37"/>
    </row>
    <row r="3564" spans="1:20">
      <c r="A3564" s="42">
        <f>Solar!A3564</f>
        <v>40692.333333333336</v>
      </c>
      <c r="N3564" s="55">
        <f t="shared" si="281"/>
        <v>0</v>
      </c>
      <c r="O3564" s="55">
        <f t="shared" si="282"/>
        <v>0</v>
      </c>
      <c r="P3564" s="55">
        <f t="shared" si="283"/>
        <v>0</v>
      </c>
      <c r="Q3564" s="52">
        <f t="shared" si="280"/>
        <v>0</v>
      </c>
      <c r="R3564" s="37"/>
      <c r="S3564" s="103" t="e">
        <f t="shared" si="284"/>
        <v>#DIV/0!</v>
      </c>
      <c r="T3564" s="37"/>
    </row>
    <row r="3565" spans="1:20">
      <c r="A3565" s="42">
        <f>Solar!A3565</f>
        <v>40692.375</v>
      </c>
      <c r="N3565" s="55">
        <f t="shared" si="281"/>
        <v>0</v>
      </c>
      <c r="O3565" s="55">
        <f t="shared" si="282"/>
        <v>0</v>
      </c>
      <c r="P3565" s="55">
        <f t="shared" si="283"/>
        <v>0</v>
      </c>
      <c r="Q3565" s="52">
        <f t="shared" si="280"/>
        <v>0</v>
      </c>
      <c r="R3565" s="37"/>
      <c r="S3565" s="103" t="e">
        <f t="shared" si="284"/>
        <v>#DIV/0!</v>
      </c>
      <c r="T3565" s="37"/>
    </row>
    <row r="3566" spans="1:20">
      <c r="A3566" s="42">
        <f>Solar!A3566</f>
        <v>40692.416666666664</v>
      </c>
      <c r="N3566" s="55">
        <f t="shared" si="281"/>
        <v>0</v>
      </c>
      <c r="O3566" s="55">
        <f t="shared" si="282"/>
        <v>0</v>
      </c>
      <c r="P3566" s="55">
        <f t="shared" si="283"/>
        <v>0</v>
      </c>
      <c r="Q3566" s="52">
        <f t="shared" si="280"/>
        <v>0</v>
      </c>
      <c r="R3566" s="37"/>
      <c r="S3566" s="103" t="e">
        <f t="shared" si="284"/>
        <v>#DIV/0!</v>
      </c>
      <c r="T3566" s="37"/>
    </row>
    <row r="3567" spans="1:20">
      <c r="A3567" s="42">
        <f>Solar!A3567</f>
        <v>40692.458333333336</v>
      </c>
      <c r="N3567" s="55">
        <f t="shared" si="281"/>
        <v>0</v>
      </c>
      <c r="O3567" s="55">
        <f t="shared" si="282"/>
        <v>0</v>
      </c>
      <c r="P3567" s="55">
        <f t="shared" si="283"/>
        <v>0</v>
      </c>
      <c r="Q3567" s="52">
        <f t="shared" si="280"/>
        <v>0</v>
      </c>
      <c r="R3567" s="37"/>
      <c r="S3567" s="103" t="e">
        <f t="shared" si="284"/>
        <v>#DIV/0!</v>
      </c>
      <c r="T3567" s="37"/>
    </row>
    <row r="3568" spans="1:20">
      <c r="A3568" s="42">
        <f>Solar!A3568</f>
        <v>40692.5</v>
      </c>
      <c r="N3568" s="55">
        <f t="shared" si="281"/>
        <v>0</v>
      </c>
      <c r="O3568" s="55">
        <f t="shared" si="282"/>
        <v>0</v>
      </c>
      <c r="P3568" s="55">
        <f t="shared" si="283"/>
        <v>0</v>
      </c>
      <c r="Q3568" s="52">
        <f t="shared" si="280"/>
        <v>0</v>
      </c>
      <c r="R3568" s="37"/>
      <c r="S3568" s="103" t="e">
        <f t="shared" si="284"/>
        <v>#DIV/0!</v>
      </c>
      <c r="T3568" s="37"/>
    </row>
    <row r="3569" spans="1:20">
      <c r="A3569" s="42">
        <f>Solar!A3569</f>
        <v>40692.541666666664</v>
      </c>
      <c r="N3569" s="55">
        <f t="shared" si="281"/>
        <v>0</v>
      </c>
      <c r="O3569" s="55">
        <f t="shared" si="282"/>
        <v>0</v>
      </c>
      <c r="P3569" s="55">
        <f t="shared" si="283"/>
        <v>0</v>
      </c>
      <c r="Q3569" s="52">
        <f t="shared" si="280"/>
        <v>0</v>
      </c>
      <c r="R3569" s="37"/>
      <c r="S3569" s="103" t="e">
        <f t="shared" si="284"/>
        <v>#DIV/0!</v>
      </c>
      <c r="T3569" s="37"/>
    </row>
    <row r="3570" spans="1:20">
      <c r="A3570" s="42">
        <f>Solar!A3570</f>
        <v>40692.583333333336</v>
      </c>
      <c r="N3570" s="55">
        <f t="shared" si="281"/>
        <v>0</v>
      </c>
      <c r="O3570" s="55">
        <f t="shared" si="282"/>
        <v>0</v>
      </c>
      <c r="P3570" s="55">
        <f t="shared" si="283"/>
        <v>0</v>
      </c>
      <c r="Q3570" s="52">
        <f t="shared" si="280"/>
        <v>0</v>
      </c>
      <c r="R3570" s="37"/>
      <c r="S3570" s="103" t="e">
        <f t="shared" si="284"/>
        <v>#DIV/0!</v>
      </c>
      <c r="T3570" s="37"/>
    </row>
    <row r="3571" spans="1:20">
      <c r="A3571" s="42">
        <f>Solar!A3571</f>
        <v>40692.625</v>
      </c>
      <c r="N3571" s="55">
        <f t="shared" si="281"/>
        <v>0</v>
      </c>
      <c r="O3571" s="55">
        <f t="shared" si="282"/>
        <v>0</v>
      </c>
      <c r="P3571" s="55">
        <f t="shared" si="283"/>
        <v>0</v>
      </c>
      <c r="Q3571" s="52">
        <f t="shared" si="280"/>
        <v>0</v>
      </c>
      <c r="R3571" s="37"/>
      <c r="S3571" s="103" t="e">
        <f t="shared" si="284"/>
        <v>#DIV/0!</v>
      </c>
      <c r="T3571" s="37"/>
    </row>
    <row r="3572" spans="1:20">
      <c r="A3572" s="42">
        <f>Solar!A3572</f>
        <v>40692.666666666664</v>
      </c>
      <c r="N3572" s="55">
        <f t="shared" si="281"/>
        <v>0</v>
      </c>
      <c r="O3572" s="55">
        <f t="shared" si="282"/>
        <v>0</v>
      </c>
      <c r="P3572" s="55">
        <f t="shared" si="283"/>
        <v>0</v>
      </c>
      <c r="Q3572" s="52">
        <f t="shared" si="280"/>
        <v>0</v>
      </c>
      <c r="R3572" s="37"/>
      <c r="S3572" s="103" t="e">
        <f t="shared" si="284"/>
        <v>#DIV/0!</v>
      </c>
      <c r="T3572" s="37"/>
    </row>
    <row r="3573" spans="1:20">
      <c r="A3573" s="42">
        <f>Solar!A3573</f>
        <v>40692.708333333336</v>
      </c>
      <c r="N3573" s="55">
        <f t="shared" si="281"/>
        <v>0</v>
      </c>
      <c r="O3573" s="55">
        <f t="shared" si="282"/>
        <v>0</v>
      </c>
      <c r="P3573" s="55">
        <f t="shared" si="283"/>
        <v>0</v>
      </c>
      <c r="Q3573" s="52">
        <f t="shared" si="280"/>
        <v>0</v>
      </c>
      <c r="R3573" s="37"/>
      <c r="S3573" s="103" t="e">
        <f t="shared" si="284"/>
        <v>#DIV/0!</v>
      </c>
      <c r="T3573" s="37"/>
    </row>
    <row r="3574" spans="1:20">
      <c r="A3574" s="42">
        <f>Solar!A3574</f>
        <v>40692.75</v>
      </c>
      <c r="N3574" s="55">
        <f t="shared" si="281"/>
        <v>0</v>
      </c>
      <c r="O3574" s="55">
        <f t="shared" si="282"/>
        <v>0</v>
      </c>
      <c r="P3574" s="55">
        <f t="shared" si="283"/>
        <v>0</v>
      </c>
      <c r="Q3574" s="52">
        <f t="shared" si="280"/>
        <v>0</v>
      </c>
      <c r="R3574" s="37"/>
      <c r="S3574" s="103" t="e">
        <f t="shared" si="284"/>
        <v>#DIV/0!</v>
      </c>
      <c r="T3574" s="37"/>
    </row>
    <row r="3575" spans="1:20">
      <c r="A3575" s="42">
        <f>Solar!A3575</f>
        <v>40692.791666666664</v>
      </c>
      <c r="N3575" s="55">
        <f t="shared" si="281"/>
        <v>0</v>
      </c>
      <c r="O3575" s="55">
        <f t="shared" si="282"/>
        <v>0</v>
      </c>
      <c r="P3575" s="55">
        <f t="shared" si="283"/>
        <v>0</v>
      </c>
      <c r="Q3575" s="52">
        <f t="shared" si="280"/>
        <v>0</v>
      </c>
      <c r="R3575" s="37"/>
      <c r="S3575" s="103" t="e">
        <f t="shared" si="284"/>
        <v>#DIV/0!</v>
      </c>
      <c r="T3575" s="37"/>
    </row>
    <row r="3576" spans="1:20">
      <c r="A3576" s="42">
        <f>Solar!A3576</f>
        <v>40692.833333333336</v>
      </c>
      <c r="N3576" s="55">
        <f t="shared" si="281"/>
        <v>0</v>
      </c>
      <c r="O3576" s="55">
        <f t="shared" si="282"/>
        <v>0</v>
      </c>
      <c r="P3576" s="55">
        <f t="shared" si="283"/>
        <v>0</v>
      </c>
      <c r="Q3576" s="52">
        <f t="shared" si="280"/>
        <v>0</v>
      </c>
      <c r="R3576" s="37"/>
      <c r="S3576" s="103" t="e">
        <f t="shared" si="284"/>
        <v>#DIV/0!</v>
      </c>
      <c r="T3576" s="37"/>
    </row>
    <row r="3577" spans="1:20">
      <c r="A3577" s="42">
        <f>Solar!A3577</f>
        <v>40692.875</v>
      </c>
      <c r="N3577" s="55">
        <f t="shared" si="281"/>
        <v>0</v>
      </c>
      <c r="O3577" s="55">
        <f t="shared" si="282"/>
        <v>0</v>
      </c>
      <c r="P3577" s="55">
        <f t="shared" si="283"/>
        <v>0</v>
      </c>
      <c r="Q3577" s="52">
        <f t="shared" si="280"/>
        <v>0</v>
      </c>
      <c r="R3577" s="37"/>
      <c r="S3577" s="103" t="e">
        <f t="shared" si="284"/>
        <v>#DIV/0!</v>
      </c>
      <c r="T3577" s="37"/>
    </row>
    <row r="3578" spans="1:20">
      <c r="A3578" s="42">
        <f>Solar!A3578</f>
        <v>40692.916666666664</v>
      </c>
      <c r="N3578" s="55">
        <f t="shared" si="281"/>
        <v>0</v>
      </c>
      <c r="O3578" s="55">
        <f t="shared" si="282"/>
        <v>0</v>
      </c>
      <c r="P3578" s="55">
        <f t="shared" si="283"/>
        <v>0</v>
      </c>
      <c r="Q3578" s="52">
        <f t="shared" si="280"/>
        <v>0</v>
      </c>
      <c r="R3578" s="37"/>
      <c r="S3578" s="103" t="e">
        <f t="shared" si="284"/>
        <v>#DIV/0!</v>
      </c>
      <c r="T3578" s="37"/>
    </row>
    <row r="3579" spans="1:20">
      <c r="A3579" s="42">
        <f>Solar!A3579</f>
        <v>40692.958333333336</v>
      </c>
      <c r="N3579" s="55">
        <f t="shared" si="281"/>
        <v>0</v>
      </c>
      <c r="O3579" s="55">
        <f t="shared" si="282"/>
        <v>0</v>
      </c>
      <c r="P3579" s="55">
        <f t="shared" si="283"/>
        <v>0</v>
      </c>
      <c r="Q3579" s="52">
        <f t="shared" si="280"/>
        <v>0</v>
      </c>
      <c r="R3579" s="37"/>
      <c r="S3579" s="103" t="e">
        <f t="shared" si="284"/>
        <v>#DIV/0!</v>
      </c>
      <c r="T3579" s="37"/>
    </row>
    <row r="3580" spans="1:20">
      <c r="A3580" s="42">
        <f>Solar!A3580</f>
        <v>40693</v>
      </c>
      <c r="N3580" s="55">
        <f t="shared" si="281"/>
        <v>0</v>
      </c>
      <c r="O3580" s="55">
        <f t="shared" si="282"/>
        <v>0</v>
      </c>
      <c r="P3580" s="55">
        <f t="shared" si="283"/>
        <v>0</v>
      </c>
      <c r="Q3580" s="52">
        <f t="shared" si="280"/>
        <v>0</v>
      </c>
      <c r="R3580" s="37"/>
      <c r="S3580" s="103" t="e">
        <f t="shared" si="284"/>
        <v>#DIV/0!</v>
      </c>
      <c r="T3580" s="37"/>
    </row>
    <row r="3581" spans="1:20">
      <c r="A3581" s="42">
        <f>Solar!A3581</f>
        <v>40693.041666666664</v>
      </c>
      <c r="N3581" s="55">
        <f t="shared" si="281"/>
        <v>0</v>
      </c>
      <c r="O3581" s="55">
        <f t="shared" si="282"/>
        <v>0</v>
      </c>
      <c r="P3581" s="55">
        <f t="shared" si="283"/>
        <v>0</v>
      </c>
      <c r="Q3581" s="52">
        <f t="shared" si="280"/>
        <v>0</v>
      </c>
      <c r="R3581" s="37"/>
      <c r="S3581" s="103" t="e">
        <f t="shared" si="284"/>
        <v>#DIV/0!</v>
      </c>
      <c r="T3581" s="37"/>
    </row>
    <row r="3582" spans="1:20">
      <c r="A3582" s="42">
        <f>Solar!A3582</f>
        <v>40693.083333333336</v>
      </c>
      <c r="N3582" s="55">
        <f t="shared" si="281"/>
        <v>0</v>
      </c>
      <c r="O3582" s="55">
        <f t="shared" si="282"/>
        <v>0</v>
      </c>
      <c r="P3582" s="55">
        <f t="shared" si="283"/>
        <v>0</v>
      </c>
      <c r="Q3582" s="52">
        <f t="shared" si="280"/>
        <v>0</v>
      </c>
      <c r="R3582" s="37"/>
      <c r="S3582" s="103" t="e">
        <f t="shared" si="284"/>
        <v>#DIV/0!</v>
      </c>
      <c r="T3582" s="37"/>
    </row>
    <row r="3583" spans="1:20">
      <c r="A3583" s="42">
        <f>Solar!A3583</f>
        <v>40693.125</v>
      </c>
      <c r="N3583" s="55">
        <f t="shared" si="281"/>
        <v>0</v>
      </c>
      <c r="O3583" s="55">
        <f t="shared" si="282"/>
        <v>0</v>
      </c>
      <c r="P3583" s="55">
        <f t="shared" si="283"/>
        <v>0</v>
      </c>
      <c r="Q3583" s="52">
        <f t="shared" si="280"/>
        <v>0</v>
      </c>
      <c r="R3583" s="37"/>
      <c r="S3583" s="103" t="e">
        <f t="shared" si="284"/>
        <v>#DIV/0!</v>
      </c>
      <c r="T3583" s="37"/>
    </row>
    <row r="3584" spans="1:20">
      <c r="A3584" s="42">
        <f>Solar!A3584</f>
        <v>40693.166666666664</v>
      </c>
      <c r="N3584" s="55">
        <f t="shared" si="281"/>
        <v>0</v>
      </c>
      <c r="O3584" s="55">
        <f t="shared" si="282"/>
        <v>0</v>
      </c>
      <c r="P3584" s="55">
        <f t="shared" si="283"/>
        <v>0</v>
      </c>
      <c r="Q3584" s="52">
        <f t="shared" si="280"/>
        <v>0</v>
      </c>
      <c r="R3584" s="37"/>
      <c r="S3584" s="103" t="e">
        <f t="shared" si="284"/>
        <v>#DIV/0!</v>
      </c>
      <c r="T3584" s="37"/>
    </row>
    <row r="3585" spans="1:20">
      <c r="A3585" s="42">
        <f>Solar!A3585</f>
        <v>40693.208333333336</v>
      </c>
      <c r="N3585" s="55">
        <f t="shared" si="281"/>
        <v>0</v>
      </c>
      <c r="O3585" s="55">
        <f t="shared" si="282"/>
        <v>0</v>
      </c>
      <c r="P3585" s="55">
        <f t="shared" si="283"/>
        <v>0</v>
      </c>
      <c r="Q3585" s="52">
        <f t="shared" si="280"/>
        <v>0</v>
      </c>
      <c r="R3585" s="37"/>
      <c r="S3585" s="103" t="e">
        <f t="shared" si="284"/>
        <v>#DIV/0!</v>
      </c>
      <c r="T3585" s="37"/>
    </row>
    <row r="3586" spans="1:20">
      <c r="A3586" s="42">
        <f>Solar!A3586</f>
        <v>40693.25</v>
      </c>
      <c r="N3586" s="55">
        <f t="shared" si="281"/>
        <v>0</v>
      </c>
      <c r="O3586" s="55">
        <f t="shared" si="282"/>
        <v>0</v>
      </c>
      <c r="P3586" s="55">
        <f t="shared" si="283"/>
        <v>0</v>
      </c>
      <c r="Q3586" s="52">
        <f t="shared" si="280"/>
        <v>0</v>
      </c>
      <c r="R3586" s="37"/>
      <c r="S3586" s="103" t="e">
        <f t="shared" si="284"/>
        <v>#DIV/0!</v>
      </c>
      <c r="T3586" s="37"/>
    </row>
    <row r="3587" spans="1:20">
      <c r="A3587" s="42">
        <f>Solar!A3587</f>
        <v>40693.291666666664</v>
      </c>
      <c r="N3587" s="55">
        <f t="shared" si="281"/>
        <v>0</v>
      </c>
      <c r="O3587" s="55">
        <f t="shared" si="282"/>
        <v>0</v>
      </c>
      <c r="P3587" s="55">
        <f t="shared" si="283"/>
        <v>0</v>
      </c>
      <c r="Q3587" s="52">
        <f t="shared" si="280"/>
        <v>0</v>
      </c>
      <c r="R3587" s="37"/>
      <c r="S3587" s="103" t="e">
        <f t="shared" si="284"/>
        <v>#DIV/0!</v>
      </c>
      <c r="T3587" s="37"/>
    </row>
    <row r="3588" spans="1:20">
      <c r="A3588" s="42">
        <f>Solar!A3588</f>
        <v>40693.333333333336</v>
      </c>
      <c r="N3588" s="55">
        <f t="shared" si="281"/>
        <v>0</v>
      </c>
      <c r="O3588" s="55">
        <f t="shared" si="282"/>
        <v>0</v>
      </c>
      <c r="P3588" s="55">
        <f t="shared" si="283"/>
        <v>0</v>
      </c>
      <c r="Q3588" s="52">
        <f t="shared" ref="Q3588:Q3651" si="285">AVERAGE(N3588:P3588)</f>
        <v>0</v>
      </c>
      <c r="R3588" s="37"/>
      <c r="S3588" s="103" t="e">
        <f t="shared" si="284"/>
        <v>#DIV/0!</v>
      </c>
      <c r="T3588" s="37"/>
    </row>
    <row r="3589" spans="1:20">
      <c r="A3589" s="42">
        <f>Solar!A3589</f>
        <v>40693.375</v>
      </c>
      <c r="N3589" s="55">
        <f t="shared" ref="N3589:N3652" si="286">IF(OR(C3589&lt;$H$4,C3589&gt;$H$6),0,MIN((C3589-$H$4)/$H$5,1))</f>
        <v>0</v>
      </c>
      <c r="O3589" s="55">
        <f t="shared" ref="O3589:O3652" si="287">IF(OR(D3589&lt;$H$4,D3589&gt;$H$6),0,MIN((D3589-$H$4)/$H$5,1))</f>
        <v>0</v>
      </c>
      <c r="P3589" s="55">
        <f t="shared" ref="P3589:P3652" si="288">IF(OR(E3589&lt;$H$4,E3589&gt;$H$6),0,MIN((E3589-$H$4)/$H$5,1))</f>
        <v>0</v>
      </c>
      <c r="Q3589" s="52">
        <f t="shared" si="285"/>
        <v>0</v>
      </c>
      <c r="R3589" s="37"/>
      <c r="S3589" s="103" t="e">
        <f t="shared" ref="S3589:S3652" si="289">Q3589/($R$4*3600)</f>
        <v>#DIV/0!</v>
      </c>
      <c r="T3589" s="37"/>
    </row>
    <row r="3590" spans="1:20">
      <c r="A3590" s="42">
        <f>Solar!A3590</f>
        <v>40693.416666666664</v>
      </c>
      <c r="N3590" s="55">
        <f t="shared" si="286"/>
        <v>0</v>
      </c>
      <c r="O3590" s="55">
        <f t="shared" si="287"/>
        <v>0</v>
      </c>
      <c r="P3590" s="55">
        <f t="shared" si="288"/>
        <v>0</v>
      </c>
      <c r="Q3590" s="52">
        <f t="shared" si="285"/>
        <v>0</v>
      </c>
      <c r="R3590" s="37"/>
      <c r="S3590" s="103" t="e">
        <f t="shared" si="289"/>
        <v>#DIV/0!</v>
      </c>
      <c r="T3590" s="37"/>
    </row>
    <row r="3591" spans="1:20">
      <c r="A3591" s="42">
        <f>Solar!A3591</f>
        <v>40693.458333333336</v>
      </c>
      <c r="N3591" s="55">
        <f t="shared" si="286"/>
        <v>0</v>
      </c>
      <c r="O3591" s="55">
        <f t="shared" si="287"/>
        <v>0</v>
      </c>
      <c r="P3591" s="55">
        <f t="shared" si="288"/>
        <v>0</v>
      </c>
      <c r="Q3591" s="52">
        <f t="shared" si="285"/>
        <v>0</v>
      </c>
      <c r="R3591" s="37"/>
      <c r="S3591" s="103" t="e">
        <f t="shared" si="289"/>
        <v>#DIV/0!</v>
      </c>
      <c r="T3591" s="37"/>
    </row>
    <row r="3592" spans="1:20">
      <c r="A3592" s="42">
        <f>Solar!A3592</f>
        <v>40693.5</v>
      </c>
      <c r="N3592" s="55">
        <f t="shared" si="286"/>
        <v>0</v>
      </c>
      <c r="O3592" s="55">
        <f t="shared" si="287"/>
        <v>0</v>
      </c>
      <c r="P3592" s="55">
        <f t="shared" si="288"/>
        <v>0</v>
      </c>
      <c r="Q3592" s="52">
        <f t="shared" si="285"/>
        <v>0</v>
      </c>
      <c r="R3592" s="37"/>
      <c r="S3592" s="103" t="e">
        <f t="shared" si="289"/>
        <v>#DIV/0!</v>
      </c>
      <c r="T3592" s="37"/>
    </row>
    <row r="3593" spans="1:20">
      <c r="A3593" s="42">
        <f>Solar!A3593</f>
        <v>40693.541666666664</v>
      </c>
      <c r="N3593" s="55">
        <f t="shared" si="286"/>
        <v>0</v>
      </c>
      <c r="O3593" s="55">
        <f t="shared" si="287"/>
        <v>0</v>
      </c>
      <c r="P3593" s="55">
        <f t="shared" si="288"/>
        <v>0</v>
      </c>
      <c r="Q3593" s="52">
        <f t="shared" si="285"/>
        <v>0</v>
      </c>
      <c r="R3593" s="37"/>
      <c r="S3593" s="103" t="e">
        <f t="shared" si="289"/>
        <v>#DIV/0!</v>
      </c>
      <c r="T3593" s="37"/>
    </row>
    <row r="3594" spans="1:20">
      <c r="A3594" s="42">
        <f>Solar!A3594</f>
        <v>40693.583333333336</v>
      </c>
      <c r="N3594" s="55">
        <f t="shared" si="286"/>
        <v>0</v>
      </c>
      <c r="O3594" s="55">
        <f t="shared" si="287"/>
        <v>0</v>
      </c>
      <c r="P3594" s="55">
        <f t="shared" si="288"/>
        <v>0</v>
      </c>
      <c r="Q3594" s="52">
        <f t="shared" si="285"/>
        <v>0</v>
      </c>
      <c r="R3594" s="37"/>
      <c r="S3594" s="103" t="e">
        <f t="shared" si="289"/>
        <v>#DIV/0!</v>
      </c>
      <c r="T3594" s="37"/>
    </row>
    <row r="3595" spans="1:20">
      <c r="A3595" s="42">
        <f>Solar!A3595</f>
        <v>40693.625</v>
      </c>
      <c r="N3595" s="55">
        <f t="shared" si="286"/>
        <v>0</v>
      </c>
      <c r="O3595" s="55">
        <f t="shared" si="287"/>
        <v>0</v>
      </c>
      <c r="P3595" s="55">
        <f t="shared" si="288"/>
        <v>0</v>
      </c>
      <c r="Q3595" s="52">
        <f t="shared" si="285"/>
        <v>0</v>
      </c>
      <c r="R3595" s="37"/>
      <c r="S3595" s="103" t="e">
        <f t="shared" si="289"/>
        <v>#DIV/0!</v>
      </c>
      <c r="T3595" s="37"/>
    </row>
    <row r="3596" spans="1:20">
      <c r="A3596" s="42">
        <f>Solar!A3596</f>
        <v>40693.666666666664</v>
      </c>
      <c r="N3596" s="55">
        <f t="shared" si="286"/>
        <v>0</v>
      </c>
      <c r="O3596" s="55">
        <f t="shared" si="287"/>
        <v>0</v>
      </c>
      <c r="P3596" s="55">
        <f t="shared" si="288"/>
        <v>0</v>
      </c>
      <c r="Q3596" s="52">
        <f t="shared" si="285"/>
        <v>0</v>
      </c>
      <c r="R3596" s="37"/>
      <c r="S3596" s="103" t="e">
        <f t="shared" si="289"/>
        <v>#DIV/0!</v>
      </c>
      <c r="T3596" s="37"/>
    </row>
    <row r="3597" spans="1:20">
      <c r="A3597" s="42">
        <f>Solar!A3597</f>
        <v>40693.708333333336</v>
      </c>
      <c r="N3597" s="55">
        <f t="shared" si="286"/>
        <v>0</v>
      </c>
      <c r="O3597" s="55">
        <f t="shared" si="287"/>
        <v>0</v>
      </c>
      <c r="P3597" s="55">
        <f t="shared" si="288"/>
        <v>0</v>
      </c>
      <c r="Q3597" s="52">
        <f t="shared" si="285"/>
        <v>0</v>
      </c>
      <c r="R3597" s="37"/>
      <c r="S3597" s="103" t="e">
        <f t="shared" si="289"/>
        <v>#DIV/0!</v>
      </c>
      <c r="T3597" s="37"/>
    </row>
    <row r="3598" spans="1:20">
      <c r="A3598" s="42">
        <f>Solar!A3598</f>
        <v>40693.75</v>
      </c>
      <c r="N3598" s="55">
        <f t="shared" si="286"/>
        <v>0</v>
      </c>
      <c r="O3598" s="55">
        <f t="shared" si="287"/>
        <v>0</v>
      </c>
      <c r="P3598" s="55">
        <f t="shared" si="288"/>
        <v>0</v>
      </c>
      <c r="Q3598" s="52">
        <f t="shared" si="285"/>
        <v>0</v>
      </c>
      <c r="R3598" s="37"/>
      <c r="S3598" s="103" t="e">
        <f t="shared" si="289"/>
        <v>#DIV/0!</v>
      </c>
      <c r="T3598" s="37"/>
    </row>
    <row r="3599" spans="1:20">
      <c r="A3599" s="42">
        <f>Solar!A3599</f>
        <v>40693.791666666664</v>
      </c>
      <c r="N3599" s="55">
        <f t="shared" si="286"/>
        <v>0</v>
      </c>
      <c r="O3599" s="55">
        <f t="shared" si="287"/>
        <v>0</v>
      </c>
      <c r="P3599" s="55">
        <f t="shared" si="288"/>
        <v>0</v>
      </c>
      <c r="Q3599" s="52">
        <f t="shared" si="285"/>
        <v>0</v>
      </c>
      <c r="R3599" s="37"/>
      <c r="S3599" s="103" t="e">
        <f t="shared" si="289"/>
        <v>#DIV/0!</v>
      </c>
      <c r="T3599" s="37"/>
    </row>
    <row r="3600" spans="1:20">
      <c r="A3600" s="42">
        <f>Solar!A3600</f>
        <v>40693.833333333336</v>
      </c>
      <c r="N3600" s="55">
        <f t="shared" si="286"/>
        <v>0</v>
      </c>
      <c r="O3600" s="55">
        <f t="shared" si="287"/>
        <v>0</v>
      </c>
      <c r="P3600" s="55">
        <f t="shared" si="288"/>
        <v>0</v>
      </c>
      <c r="Q3600" s="52">
        <f t="shared" si="285"/>
        <v>0</v>
      </c>
      <c r="R3600" s="37"/>
      <c r="S3600" s="103" t="e">
        <f t="shared" si="289"/>
        <v>#DIV/0!</v>
      </c>
      <c r="T3600" s="37"/>
    </row>
    <row r="3601" spans="1:20">
      <c r="A3601" s="42">
        <f>Solar!A3601</f>
        <v>40693.875</v>
      </c>
      <c r="N3601" s="55">
        <f t="shared" si="286"/>
        <v>0</v>
      </c>
      <c r="O3601" s="55">
        <f t="shared" si="287"/>
        <v>0</v>
      </c>
      <c r="P3601" s="55">
        <f t="shared" si="288"/>
        <v>0</v>
      </c>
      <c r="Q3601" s="52">
        <f t="shared" si="285"/>
        <v>0</v>
      </c>
      <c r="R3601" s="37"/>
      <c r="S3601" s="103" t="e">
        <f t="shared" si="289"/>
        <v>#DIV/0!</v>
      </c>
      <c r="T3601" s="37"/>
    </row>
    <row r="3602" spans="1:20">
      <c r="A3602" s="42">
        <f>Solar!A3602</f>
        <v>40693.916666666664</v>
      </c>
      <c r="N3602" s="55">
        <f t="shared" si="286"/>
        <v>0</v>
      </c>
      <c r="O3602" s="55">
        <f t="shared" si="287"/>
        <v>0</v>
      </c>
      <c r="P3602" s="55">
        <f t="shared" si="288"/>
        <v>0</v>
      </c>
      <c r="Q3602" s="52">
        <f t="shared" si="285"/>
        <v>0</v>
      </c>
      <c r="R3602" s="37"/>
      <c r="S3602" s="103" t="e">
        <f t="shared" si="289"/>
        <v>#DIV/0!</v>
      </c>
      <c r="T3602" s="37"/>
    </row>
    <row r="3603" spans="1:20">
      <c r="A3603" s="42">
        <f>Solar!A3603</f>
        <v>40693.958333333336</v>
      </c>
      <c r="N3603" s="55">
        <f t="shared" si="286"/>
        <v>0</v>
      </c>
      <c r="O3603" s="55">
        <f t="shared" si="287"/>
        <v>0</v>
      </c>
      <c r="P3603" s="55">
        <f t="shared" si="288"/>
        <v>0</v>
      </c>
      <c r="Q3603" s="52">
        <f t="shared" si="285"/>
        <v>0</v>
      </c>
      <c r="R3603" s="37"/>
      <c r="S3603" s="103" t="e">
        <f t="shared" si="289"/>
        <v>#DIV/0!</v>
      </c>
      <c r="T3603" s="37"/>
    </row>
    <row r="3604" spans="1:20">
      <c r="A3604" s="42">
        <f>Solar!A3604</f>
        <v>40694</v>
      </c>
      <c r="N3604" s="55">
        <f t="shared" si="286"/>
        <v>0</v>
      </c>
      <c r="O3604" s="55">
        <f t="shared" si="287"/>
        <v>0</v>
      </c>
      <c r="P3604" s="55">
        <f t="shared" si="288"/>
        <v>0</v>
      </c>
      <c r="Q3604" s="52">
        <f t="shared" si="285"/>
        <v>0</v>
      </c>
      <c r="R3604" s="37"/>
      <c r="S3604" s="103" t="e">
        <f t="shared" si="289"/>
        <v>#DIV/0!</v>
      </c>
      <c r="T3604" s="37"/>
    </row>
    <row r="3605" spans="1:20">
      <c r="A3605" s="42">
        <f>Solar!A3605</f>
        <v>40694.041666666664</v>
      </c>
      <c r="N3605" s="55">
        <f t="shared" si="286"/>
        <v>0</v>
      </c>
      <c r="O3605" s="55">
        <f t="shared" si="287"/>
        <v>0</v>
      </c>
      <c r="P3605" s="55">
        <f t="shared" si="288"/>
        <v>0</v>
      </c>
      <c r="Q3605" s="52">
        <f t="shared" si="285"/>
        <v>0</v>
      </c>
      <c r="R3605" s="37"/>
      <c r="S3605" s="103" t="e">
        <f t="shared" si="289"/>
        <v>#DIV/0!</v>
      </c>
      <c r="T3605" s="37"/>
    </row>
    <row r="3606" spans="1:20">
      <c r="A3606" s="42">
        <f>Solar!A3606</f>
        <v>40694.083333333336</v>
      </c>
      <c r="N3606" s="55">
        <f t="shared" si="286"/>
        <v>0</v>
      </c>
      <c r="O3606" s="55">
        <f t="shared" si="287"/>
        <v>0</v>
      </c>
      <c r="P3606" s="55">
        <f t="shared" si="288"/>
        <v>0</v>
      </c>
      <c r="Q3606" s="52">
        <f t="shared" si="285"/>
        <v>0</v>
      </c>
      <c r="R3606" s="37"/>
      <c r="S3606" s="103" t="e">
        <f t="shared" si="289"/>
        <v>#DIV/0!</v>
      </c>
      <c r="T3606" s="37"/>
    </row>
    <row r="3607" spans="1:20">
      <c r="A3607" s="42">
        <f>Solar!A3607</f>
        <v>40694.125</v>
      </c>
      <c r="N3607" s="55">
        <f t="shared" si="286"/>
        <v>0</v>
      </c>
      <c r="O3607" s="55">
        <f t="shared" si="287"/>
        <v>0</v>
      </c>
      <c r="P3607" s="55">
        <f t="shared" si="288"/>
        <v>0</v>
      </c>
      <c r="Q3607" s="52">
        <f t="shared" si="285"/>
        <v>0</v>
      </c>
      <c r="R3607" s="37"/>
      <c r="S3607" s="103" t="e">
        <f t="shared" si="289"/>
        <v>#DIV/0!</v>
      </c>
      <c r="T3607" s="37"/>
    </row>
    <row r="3608" spans="1:20">
      <c r="A3608" s="42">
        <f>Solar!A3608</f>
        <v>40694.166666666664</v>
      </c>
      <c r="N3608" s="55">
        <f t="shared" si="286"/>
        <v>0</v>
      </c>
      <c r="O3608" s="55">
        <f t="shared" si="287"/>
        <v>0</v>
      </c>
      <c r="P3608" s="55">
        <f t="shared" si="288"/>
        <v>0</v>
      </c>
      <c r="Q3608" s="52">
        <f t="shared" si="285"/>
        <v>0</v>
      </c>
      <c r="R3608" s="37"/>
      <c r="S3608" s="103" t="e">
        <f t="shared" si="289"/>
        <v>#DIV/0!</v>
      </c>
      <c r="T3608" s="37"/>
    </row>
    <row r="3609" spans="1:20">
      <c r="A3609" s="42">
        <f>Solar!A3609</f>
        <v>40694.208333333336</v>
      </c>
      <c r="N3609" s="55">
        <f t="shared" si="286"/>
        <v>0</v>
      </c>
      <c r="O3609" s="55">
        <f t="shared" si="287"/>
        <v>0</v>
      </c>
      <c r="P3609" s="55">
        <f t="shared" si="288"/>
        <v>0</v>
      </c>
      <c r="Q3609" s="52">
        <f t="shared" si="285"/>
        <v>0</v>
      </c>
      <c r="R3609" s="37"/>
      <c r="S3609" s="103" t="e">
        <f t="shared" si="289"/>
        <v>#DIV/0!</v>
      </c>
      <c r="T3609" s="37"/>
    </row>
    <row r="3610" spans="1:20">
      <c r="A3610" s="42">
        <f>Solar!A3610</f>
        <v>40694.25</v>
      </c>
      <c r="N3610" s="55">
        <f t="shared" si="286"/>
        <v>0</v>
      </c>
      <c r="O3610" s="55">
        <f t="shared" si="287"/>
        <v>0</v>
      </c>
      <c r="P3610" s="55">
        <f t="shared" si="288"/>
        <v>0</v>
      </c>
      <c r="Q3610" s="52">
        <f t="shared" si="285"/>
        <v>0</v>
      </c>
      <c r="R3610" s="37"/>
      <c r="S3610" s="103" t="e">
        <f t="shared" si="289"/>
        <v>#DIV/0!</v>
      </c>
      <c r="T3610" s="37"/>
    </row>
    <row r="3611" spans="1:20">
      <c r="A3611" s="42">
        <f>Solar!A3611</f>
        <v>40694.291666666664</v>
      </c>
      <c r="N3611" s="55">
        <f t="shared" si="286"/>
        <v>0</v>
      </c>
      <c r="O3611" s="55">
        <f t="shared" si="287"/>
        <v>0</v>
      </c>
      <c r="P3611" s="55">
        <f t="shared" si="288"/>
        <v>0</v>
      </c>
      <c r="Q3611" s="52">
        <f t="shared" si="285"/>
        <v>0</v>
      </c>
      <c r="R3611" s="37"/>
      <c r="S3611" s="103" t="e">
        <f t="shared" si="289"/>
        <v>#DIV/0!</v>
      </c>
      <c r="T3611" s="37"/>
    </row>
    <row r="3612" spans="1:20">
      <c r="A3612" s="42">
        <f>Solar!A3612</f>
        <v>40694.333333333336</v>
      </c>
      <c r="N3612" s="55">
        <f t="shared" si="286"/>
        <v>0</v>
      </c>
      <c r="O3612" s="55">
        <f t="shared" si="287"/>
        <v>0</v>
      </c>
      <c r="P3612" s="55">
        <f t="shared" si="288"/>
        <v>0</v>
      </c>
      <c r="Q3612" s="52">
        <f t="shared" si="285"/>
        <v>0</v>
      </c>
      <c r="R3612" s="37"/>
      <c r="S3612" s="103" t="e">
        <f t="shared" si="289"/>
        <v>#DIV/0!</v>
      </c>
      <c r="T3612" s="37"/>
    </row>
    <row r="3613" spans="1:20">
      <c r="A3613" s="42">
        <f>Solar!A3613</f>
        <v>40694.375</v>
      </c>
      <c r="N3613" s="55">
        <f t="shared" si="286"/>
        <v>0</v>
      </c>
      <c r="O3613" s="55">
        <f t="shared" si="287"/>
        <v>0</v>
      </c>
      <c r="P3613" s="55">
        <f t="shared" si="288"/>
        <v>0</v>
      </c>
      <c r="Q3613" s="52">
        <f t="shared" si="285"/>
        <v>0</v>
      </c>
      <c r="R3613" s="37"/>
      <c r="S3613" s="103" t="e">
        <f t="shared" si="289"/>
        <v>#DIV/0!</v>
      </c>
      <c r="T3613" s="37"/>
    </row>
    <row r="3614" spans="1:20">
      <c r="A3614" s="42">
        <f>Solar!A3614</f>
        <v>40694.416666666664</v>
      </c>
      <c r="N3614" s="55">
        <f t="shared" si="286"/>
        <v>0</v>
      </c>
      <c r="O3614" s="55">
        <f t="shared" si="287"/>
        <v>0</v>
      </c>
      <c r="P3614" s="55">
        <f t="shared" si="288"/>
        <v>0</v>
      </c>
      <c r="Q3614" s="52">
        <f t="shared" si="285"/>
        <v>0</v>
      </c>
      <c r="R3614" s="37"/>
      <c r="S3614" s="103" t="e">
        <f t="shared" si="289"/>
        <v>#DIV/0!</v>
      </c>
      <c r="T3614" s="37"/>
    </row>
    <row r="3615" spans="1:20">
      <c r="A3615" s="42">
        <f>Solar!A3615</f>
        <v>40694.458333333336</v>
      </c>
      <c r="N3615" s="55">
        <f t="shared" si="286"/>
        <v>0</v>
      </c>
      <c r="O3615" s="55">
        <f t="shared" si="287"/>
        <v>0</v>
      </c>
      <c r="P3615" s="55">
        <f t="shared" si="288"/>
        <v>0</v>
      </c>
      <c r="Q3615" s="52">
        <f t="shared" si="285"/>
        <v>0</v>
      </c>
      <c r="R3615" s="37"/>
      <c r="S3615" s="103" t="e">
        <f t="shared" si="289"/>
        <v>#DIV/0!</v>
      </c>
      <c r="T3615" s="37"/>
    </row>
    <row r="3616" spans="1:20">
      <c r="A3616" s="42">
        <f>Solar!A3616</f>
        <v>40694.5</v>
      </c>
      <c r="N3616" s="55">
        <f t="shared" si="286"/>
        <v>0</v>
      </c>
      <c r="O3616" s="55">
        <f t="shared" si="287"/>
        <v>0</v>
      </c>
      <c r="P3616" s="55">
        <f t="shared" si="288"/>
        <v>0</v>
      </c>
      <c r="Q3616" s="52">
        <f t="shared" si="285"/>
        <v>0</v>
      </c>
      <c r="R3616" s="37"/>
      <c r="S3616" s="103" t="e">
        <f t="shared" si="289"/>
        <v>#DIV/0!</v>
      </c>
      <c r="T3616" s="37"/>
    </row>
    <row r="3617" spans="1:20">
      <c r="A3617" s="42">
        <f>Solar!A3617</f>
        <v>40694.541666666664</v>
      </c>
      <c r="N3617" s="55">
        <f t="shared" si="286"/>
        <v>0</v>
      </c>
      <c r="O3617" s="55">
        <f t="shared" si="287"/>
        <v>0</v>
      </c>
      <c r="P3617" s="55">
        <f t="shared" si="288"/>
        <v>0</v>
      </c>
      <c r="Q3617" s="52">
        <f t="shared" si="285"/>
        <v>0</v>
      </c>
      <c r="R3617" s="37"/>
      <c r="S3617" s="103" t="e">
        <f t="shared" si="289"/>
        <v>#DIV/0!</v>
      </c>
      <c r="T3617" s="37"/>
    </row>
    <row r="3618" spans="1:20">
      <c r="A3618" s="42">
        <f>Solar!A3618</f>
        <v>40694.583333333336</v>
      </c>
      <c r="N3618" s="55">
        <f t="shared" si="286"/>
        <v>0</v>
      </c>
      <c r="O3618" s="55">
        <f t="shared" si="287"/>
        <v>0</v>
      </c>
      <c r="P3618" s="55">
        <f t="shared" si="288"/>
        <v>0</v>
      </c>
      <c r="Q3618" s="52">
        <f t="shared" si="285"/>
        <v>0</v>
      </c>
      <c r="R3618" s="37"/>
      <c r="S3618" s="103" t="e">
        <f t="shared" si="289"/>
        <v>#DIV/0!</v>
      </c>
      <c r="T3618" s="37"/>
    </row>
    <row r="3619" spans="1:20">
      <c r="A3619" s="42">
        <f>Solar!A3619</f>
        <v>40694.625</v>
      </c>
      <c r="N3619" s="55">
        <f t="shared" si="286"/>
        <v>0</v>
      </c>
      <c r="O3619" s="55">
        <f t="shared" si="287"/>
        <v>0</v>
      </c>
      <c r="P3619" s="55">
        <f t="shared" si="288"/>
        <v>0</v>
      </c>
      <c r="Q3619" s="52">
        <f t="shared" si="285"/>
        <v>0</v>
      </c>
      <c r="R3619" s="37"/>
      <c r="S3619" s="103" t="e">
        <f t="shared" si="289"/>
        <v>#DIV/0!</v>
      </c>
      <c r="T3619" s="37"/>
    </row>
    <row r="3620" spans="1:20">
      <c r="A3620" s="42">
        <f>Solar!A3620</f>
        <v>40694.666666666664</v>
      </c>
      <c r="N3620" s="55">
        <f t="shared" si="286"/>
        <v>0</v>
      </c>
      <c r="O3620" s="55">
        <f t="shared" si="287"/>
        <v>0</v>
      </c>
      <c r="P3620" s="55">
        <f t="shared" si="288"/>
        <v>0</v>
      </c>
      <c r="Q3620" s="52">
        <f t="shared" si="285"/>
        <v>0</v>
      </c>
      <c r="R3620" s="37"/>
      <c r="S3620" s="103" t="e">
        <f t="shared" si="289"/>
        <v>#DIV/0!</v>
      </c>
      <c r="T3620" s="37"/>
    </row>
    <row r="3621" spans="1:20">
      <c r="A3621" s="42">
        <f>Solar!A3621</f>
        <v>40694.708333333336</v>
      </c>
      <c r="N3621" s="55">
        <f t="shared" si="286"/>
        <v>0</v>
      </c>
      <c r="O3621" s="55">
        <f t="shared" si="287"/>
        <v>0</v>
      </c>
      <c r="P3621" s="55">
        <f t="shared" si="288"/>
        <v>0</v>
      </c>
      <c r="Q3621" s="52">
        <f t="shared" si="285"/>
        <v>0</v>
      </c>
      <c r="R3621" s="37"/>
      <c r="S3621" s="103" t="e">
        <f t="shared" si="289"/>
        <v>#DIV/0!</v>
      </c>
      <c r="T3621" s="37"/>
    </row>
    <row r="3622" spans="1:20">
      <c r="A3622" s="42">
        <f>Solar!A3622</f>
        <v>40694.75</v>
      </c>
      <c r="N3622" s="55">
        <f t="shared" si="286"/>
        <v>0</v>
      </c>
      <c r="O3622" s="55">
        <f t="shared" si="287"/>
        <v>0</v>
      </c>
      <c r="P3622" s="55">
        <f t="shared" si="288"/>
        <v>0</v>
      </c>
      <c r="Q3622" s="52">
        <f t="shared" si="285"/>
        <v>0</v>
      </c>
      <c r="R3622" s="37"/>
      <c r="S3622" s="103" t="e">
        <f t="shared" si="289"/>
        <v>#DIV/0!</v>
      </c>
      <c r="T3622" s="37"/>
    </row>
    <row r="3623" spans="1:20">
      <c r="A3623" s="42">
        <f>Solar!A3623</f>
        <v>40694.791666666664</v>
      </c>
      <c r="N3623" s="55">
        <f t="shared" si="286"/>
        <v>0</v>
      </c>
      <c r="O3623" s="55">
        <f t="shared" si="287"/>
        <v>0</v>
      </c>
      <c r="P3623" s="55">
        <f t="shared" si="288"/>
        <v>0</v>
      </c>
      <c r="Q3623" s="52">
        <f t="shared" si="285"/>
        <v>0</v>
      </c>
      <c r="R3623" s="37"/>
      <c r="S3623" s="103" t="e">
        <f t="shared" si="289"/>
        <v>#DIV/0!</v>
      </c>
      <c r="T3623" s="37"/>
    </row>
    <row r="3624" spans="1:20">
      <c r="A3624" s="42">
        <f>Solar!A3624</f>
        <v>40694.833333333336</v>
      </c>
      <c r="N3624" s="55">
        <f t="shared" si="286"/>
        <v>0</v>
      </c>
      <c r="O3624" s="55">
        <f t="shared" si="287"/>
        <v>0</v>
      </c>
      <c r="P3624" s="55">
        <f t="shared" si="288"/>
        <v>0</v>
      </c>
      <c r="Q3624" s="52">
        <f t="shared" si="285"/>
        <v>0</v>
      </c>
      <c r="R3624" s="37"/>
      <c r="S3624" s="103" t="e">
        <f t="shared" si="289"/>
        <v>#DIV/0!</v>
      </c>
      <c r="T3624" s="37"/>
    </row>
    <row r="3625" spans="1:20">
      <c r="A3625" s="42">
        <f>Solar!A3625</f>
        <v>40694.875</v>
      </c>
      <c r="N3625" s="55">
        <f t="shared" si="286"/>
        <v>0</v>
      </c>
      <c r="O3625" s="55">
        <f t="shared" si="287"/>
        <v>0</v>
      </c>
      <c r="P3625" s="55">
        <f t="shared" si="288"/>
        <v>0</v>
      </c>
      <c r="Q3625" s="52">
        <f t="shared" si="285"/>
        <v>0</v>
      </c>
      <c r="R3625" s="37"/>
      <c r="S3625" s="103" t="e">
        <f t="shared" si="289"/>
        <v>#DIV/0!</v>
      </c>
      <c r="T3625" s="37"/>
    </row>
    <row r="3626" spans="1:20">
      <c r="A3626" s="42">
        <f>Solar!A3626</f>
        <v>40694.916666666664</v>
      </c>
      <c r="N3626" s="55">
        <f t="shared" si="286"/>
        <v>0</v>
      </c>
      <c r="O3626" s="55">
        <f t="shared" si="287"/>
        <v>0</v>
      </c>
      <c r="P3626" s="55">
        <f t="shared" si="288"/>
        <v>0</v>
      </c>
      <c r="Q3626" s="52">
        <f t="shared" si="285"/>
        <v>0</v>
      </c>
      <c r="R3626" s="37"/>
      <c r="S3626" s="103" t="e">
        <f t="shared" si="289"/>
        <v>#DIV/0!</v>
      </c>
      <c r="T3626" s="37"/>
    </row>
    <row r="3627" spans="1:20">
      <c r="A3627" s="42">
        <f>Solar!A3627</f>
        <v>40694.958333333336</v>
      </c>
      <c r="N3627" s="55">
        <f t="shared" si="286"/>
        <v>0</v>
      </c>
      <c r="O3627" s="55">
        <f t="shared" si="287"/>
        <v>0</v>
      </c>
      <c r="P3627" s="55">
        <f t="shared" si="288"/>
        <v>0</v>
      </c>
      <c r="Q3627" s="52">
        <f t="shared" si="285"/>
        <v>0</v>
      </c>
      <c r="R3627" s="37"/>
      <c r="S3627" s="103" t="e">
        <f t="shared" si="289"/>
        <v>#DIV/0!</v>
      </c>
      <c r="T3627" s="37"/>
    </row>
    <row r="3628" spans="1:20">
      <c r="A3628" s="42">
        <f>Solar!A3628</f>
        <v>40695</v>
      </c>
      <c r="N3628" s="55">
        <f t="shared" si="286"/>
        <v>0</v>
      </c>
      <c r="O3628" s="55">
        <f t="shared" si="287"/>
        <v>0</v>
      </c>
      <c r="P3628" s="55">
        <f t="shared" si="288"/>
        <v>0</v>
      </c>
      <c r="Q3628" s="52">
        <f t="shared" si="285"/>
        <v>0</v>
      </c>
      <c r="R3628" s="37"/>
      <c r="S3628" s="103" t="e">
        <f t="shared" si="289"/>
        <v>#DIV/0!</v>
      </c>
      <c r="T3628" s="37"/>
    </row>
    <row r="3629" spans="1:20">
      <c r="A3629" s="42">
        <f>Solar!A3629</f>
        <v>40695.041666666664</v>
      </c>
      <c r="N3629" s="55">
        <f t="shared" si="286"/>
        <v>0</v>
      </c>
      <c r="O3629" s="55">
        <f t="shared" si="287"/>
        <v>0</v>
      </c>
      <c r="P3629" s="55">
        <f t="shared" si="288"/>
        <v>0</v>
      </c>
      <c r="Q3629" s="52">
        <f t="shared" si="285"/>
        <v>0</v>
      </c>
      <c r="R3629" s="37"/>
      <c r="S3629" s="103" t="e">
        <f t="shared" si="289"/>
        <v>#DIV/0!</v>
      </c>
      <c r="T3629" s="37"/>
    </row>
    <row r="3630" spans="1:20">
      <c r="A3630" s="42">
        <f>Solar!A3630</f>
        <v>40695.083333333336</v>
      </c>
      <c r="N3630" s="55">
        <f t="shared" si="286"/>
        <v>0</v>
      </c>
      <c r="O3630" s="55">
        <f t="shared" si="287"/>
        <v>0</v>
      </c>
      <c r="P3630" s="55">
        <f t="shared" si="288"/>
        <v>0</v>
      </c>
      <c r="Q3630" s="52">
        <f t="shared" si="285"/>
        <v>0</v>
      </c>
      <c r="R3630" s="37"/>
      <c r="S3630" s="103" t="e">
        <f t="shared" si="289"/>
        <v>#DIV/0!</v>
      </c>
      <c r="T3630" s="37"/>
    </row>
    <row r="3631" spans="1:20">
      <c r="A3631" s="42">
        <f>Solar!A3631</f>
        <v>40695.125</v>
      </c>
      <c r="N3631" s="55">
        <f t="shared" si="286"/>
        <v>0</v>
      </c>
      <c r="O3631" s="55">
        <f t="shared" si="287"/>
        <v>0</v>
      </c>
      <c r="P3631" s="55">
        <f t="shared" si="288"/>
        <v>0</v>
      </c>
      <c r="Q3631" s="52">
        <f t="shared" si="285"/>
        <v>0</v>
      </c>
      <c r="R3631" s="37"/>
      <c r="S3631" s="103" t="e">
        <f t="shared" si="289"/>
        <v>#DIV/0!</v>
      </c>
      <c r="T3631" s="37"/>
    </row>
    <row r="3632" spans="1:20">
      <c r="A3632" s="42">
        <f>Solar!A3632</f>
        <v>40695.166666666664</v>
      </c>
      <c r="N3632" s="55">
        <f t="shared" si="286"/>
        <v>0</v>
      </c>
      <c r="O3632" s="55">
        <f t="shared" si="287"/>
        <v>0</v>
      </c>
      <c r="P3632" s="55">
        <f t="shared" si="288"/>
        <v>0</v>
      </c>
      <c r="Q3632" s="52">
        <f t="shared" si="285"/>
        <v>0</v>
      </c>
      <c r="R3632" s="37"/>
      <c r="S3632" s="103" t="e">
        <f t="shared" si="289"/>
        <v>#DIV/0!</v>
      </c>
      <c r="T3632" s="37"/>
    </row>
    <row r="3633" spans="1:20">
      <c r="A3633" s="42">
        <f>Solar!A3633</f>
        <v>40695.208333333336</v>
      </c>
      <c r="N3633" s="55">
        <f t="shared" si="286"/>
        <v>0</v>
      </c>
      <c r="O3633" s="55">
        <f t="shared" si="287"/>
        <v>0</v>
      </c>
      <c r="P3633" s="55">
        <f t="shared" si="288"/>
        <v>0</v>
      </c>
      <c r="Q3633" s="52">
        <f t="shared" si="285"/>
        <v>0</v>
      </c>
      <c r="R3633" s="37"/>
      <c r="S3633" s="103" t="e">
        <f t="shared" si="289"/>
        <v>#DIV/0!</v>
      </c>
      <c r="T3633" s="37"/>
    </row>
    <row r="3634" spans="1:20">
      <c r="A3634" s="42">
        <f>Solar!A3634</f>
        <v>40695.25</v>
      </c>
      <c r="N3634" s="55">
        <f t="shared" si="286"/>
        <v>0</v>
      </c>
      <c r="O3634" s="55">
        <f t="shared" si="287"/>
        <v>0</v>
      </c>
      <c r="P3634" s="55">
        <f t="shared" si="288"/>
        <v>0</v>
      </c>
      <c r="Q3634" s="52">
        <f t="shared" si="285"/>
        <v>0</v>
      </c>
      <c r="R3634" s="37"/>
      <c r="S3634" s="103" t="e">
        <f t="shared" si="289"/>
        <v>#DIV/0!</v>
      </c>
      <c r="T3634" s="37"/>
    </row>
    <row r="3635" spans="1:20">
      <c r="A3635" s="42">
        <f>Solar!A3635</f>
        <v>40695.291666666664</v>
      </c>
      <c r="N3635" s="55">
        <f t="shared" si="286"/>
        <v>0</v>
      </c>
      <c r="O3635" s="55">
        <f t="shared" si="287"/>
        <v>0</v>
      </c>
      <c r="P3635" s="55">
        <f t="shared" si="288"/>
        <v>0</v>
      </c>
      <c r="Q3635" s="52">
        <f t="shared" si="285"/>
        <v>0</v>
      </c>
      <c r="R3635" s="37"/>
      <c r="S3635" s="103" t="e">
        <f t="shared" si="289"/>
        <v>#DIV/0!</v>
      </c>
      <c r="T3635" s="37"/>
    </row>
    <row r="3636" spans="1:20">
      <c r="A3636" s="42">
        <f>Solar!A3636</f>
        <v>40695.333333333336</v>
      </c>
      <c r="N3636" s="55">
        <f t="shared" si="286"/>
        <v>0</v>
      </c>
      <c r="O3636" s="55">
        <f t="shared" si="287"/>
        <v>0</v>
      </c>
      <c r="P3636" s="55">
        <f t="shared" si="288"/>
        <v>0</v>
      </c>
      <c r="Q3636" s="52">
        <f t="shared" si="285"/>
        <v>0</v>
      </c>
      <c r="R3636" s="37"/>
      <c r="S3636" s="103" t="e">
        <f t="shared" si="289"/>
        <v>#DIV/0!</v>
      </c>
      <c r="T3636" s="37"/>
    </row>
    <row r="3637" spans="1:20">
      <c r="A3637" s="42">
        <f>Solar!A3637</f>
        <v>40695.375</v>
      </c>
      <c r="N3637" s="55">
        <f t="shared" si="286"/>
        <v>0</v>
      </c>
      <c r="O3637" s="55">
        <f t="shared" si="287"/>
        <v>0</v>
      </c>
      <c r="P3637" s="55">
        <f t="shared" si="288"/>
        <v>0</v>
      </c>
      <c r="Q3637" s="52">
        <f t="shared" si="285"/>
        <v>0</v>
      </c>
      <c r="R3637" s="37"/>
      <c r="S3637" s="103" t="e">
        <f t="shared" si="289"/>
        <v>#DIV/0!</v>
      </c>
      <c r="T3637" s="37"/>
    </row>
    <row r="3638" spans="1:20">
      <c r="A3638" s="42">
        <f>Solar!A3638</f>
        <v>40695.416666666664</v>
      </c>
      <c r="N3638" s="55">
        <f t="shared" si="286"/>
        <v>0</v>
      </c>
      <c r="O3638" s="55">
        <f t="shared" si="287"/>
        <v>0</v>
      </c>
      <c r="P3638" s="55">
        <f t="shared" si="288"/>
        <v>0</v>
      </c>
      <c r="Q3638" s="52">
        <f t="shared" si="285"/>
        <v>0</v>
      </c>
      <c r="R3638" s="37"/>
      <c r="S3638" s="103" t="e">
        <f t="shared" si="289"/>
        <v>#DIV/0!</v>
      </c>
      <c r="T3638" s="37"/>
    </row>
    <row r="3639" spans="1:20">
      <c r="A3639" s="42">
        <f>Solar!A3639</f>
        <v>40695.458333333336</v>
      </c>
      <c r="N3639" s="55">
        <f t="shared" si="286"/>
        <v>0</v>
      </c>
      <c r="O3639" s="55">
        <f t="shared" si="287"/>
        <v>0</v>
      </c>
      <c r="P3639" s="55">
        <f t="shared" si="288"/>
        <v>0</v>
      </c>
      <c r="Q3639" s="52">
        <f t="shared" si="285"/>
        <v>0</v>
      </c>
      <c r="R3639" s="37"/>
      <c r="S3639" s="103" t="e">
        <f t="shared" si="289"/>
        <v>#DIV/0!</v>
      </c>
      <c r="T3639" s="37"/>
    </row>
    <row r="3640" spans="1:20">
      <c r="A3640" s="42">
        <f>Solar!A3640</f>
        <v>40695.5</v>
      </c>
      <c r="N3640" s="55">
        <f t="shared" si="286"/>
        <v>0</v>
      </c>
      <c r="O3640" s="55">
        <f t="shared" si="287"/>
        <v>0</v>
      </c>
      <c r="P3640" s="55">
        <f t="shared" si="288"/>
        <v>0</v>
      </c>
      <c r="Q3640" s="52">
        <f t="shared" si="285"/>
        <v>0</v>
      </c>
      <c r="R3640" s="37"/>
      <c r="S3640" s="103" t="e">
        <f t="shared" si="289"/>
        <v>#DIV/0!</v>
      </c>
      <c r="T3640" s="37"/>
    </row>
    <row r="3641" spans="1:20">
      <c r="A3641" s="42">
        <f>Solar!A3641</f>
        <v>40695.541666666664</v>
      </c>
      <c r="N3641" s="55">
        <f t="shared" si="286"/>
        <v>0</v>
      </c>
      <c r="O3641" s="55">
        <f t="shared" si="287"/>
        <v>0</v>
      </c>
      <c r="P3641" s="55">
        <f t="shared" si="288"/>
        <v>0</v>
      </c>
      <c r="Q3641" s="52">
        <f t="shared" si="285"/>
        <v>0</v>
      </c>
      <c r="R3641" s="37"/>
      <c r="S3641" s="103" t="e">
        <f t="shared" si="289"/>
        <v>#DIV/0!</v>
      </c>
      <c r="T3641" s="37"/>
    </row>
    <row r="3642" spans="1:20">
      <c r="A3642" s="42">
        <f>Solar!A3642</f>
        <v>40695.583333333336</v>
      </c>
      <c r="N3642" s="55">
        <f t="shared" si="286"/>
        <v>0</v>
      </c>
      <c r="O3642" s="55">
        <f t="shared" si="287"/>
        <v>0</v>
      </c>
      <c r="P3642" s="55">
        <f t="shared" si="288"/>
        <v>0</v>
      </c>
      <c r="Q3642" s="52">
        <f t="shared" si="285"/>
        <v>0</v>
      </c>
      <c r="R3642" s="37"/>
      <c r="S3642" s="103" t="e">
        <f t="shared" si="289"/>
        <v>#DIV/0!</v>
      </c>
      <c r="T3642" s="37"/>
    </row>
    <row r="3643" spans="1:20">
      <c r="A3643" s="42">
        <f>Solar!A3643</f>
        <v>40695.625</v>
      </c>
      <c r="N3643" s="55">
        <f t="shared" si="286"/>
        <v>0</v>
      </c>
      <c r="O3643" s="55">
        <f t="shared" si="287"/>
        <v>0</v>
      </c>
      <c r="P3643" s="55">
        <f t="shared" si="288"/>
        <v>0</v>
      </c>
      <c r="Q3643" s="52">
        <f t="shared" si="285"/>
        <v>0</v>
      </c>
      <c r="R3643" s="37"/>
      <c r="S3643" s="103" t="e">
        <f t="shared" si="289"/>
        <v>#DIV/0!</v>
      </c>
      <c r="T3643" s="37"/>
    </row>
    <row r="3644" spans="1:20">
      <c r="A3644" s="42">
        <f>Solar!A3644</f>
        <v>40695.666666666664</v>
      </c>
      <c r="N3644" s="55">
        <f t="shared" si="286"/>
        <v>0</v>
      </c>
      <c r="O3644" s="55">
        <f t="shared" si="287"/>
        <v>0</v>
      </c>
      <c r="P3644" s="55">
        <f t="shared" si="288"/>
        <v>0</v>
      </c>
      <c r="Q3644" s="52">
        <f t="shared" si="285"/>
        <v>0</v>
      </c>
      <c r="R3644" s="37"/>
      <c r="S3644" s="103" t="e">
        <f t="shared" si="289"/>
        <v>#DIV/0!</v>
      </c>
      <c r="T3644" s="37"/>
    </row>
    <row r="3645" spans="1:20">
      <c r="A3645" s="42">
        <f>Solar!A3645</f>
        <v>40695.708333333336</v>
      </c>
      <c r="N3645" s="55">
        <f t="shared" si="286"/>
        <v>0</v>
      </c>
      <c r="O3645" s="55">
        <f t="shared" si="287"/>
        <v>0</v>
      </c>
      <c r="P3645" s="55">
        <f t="shared" si="288"/>
        <v>0</v>
      </c>
      <c r="Q3645" s="52">
        <f t="shared" si="285"/>
        <v>0</v>
      </c>
      <c r="R3645" s="37"/>
      <c r="S3645" s="103" t="e">
        <f t="shared" si="289"/>
        <v>#DIV/0!</v>
      </c>
      <c r="T3645" s="37"/>
    </row>
    <row r="3646" spans="1:20">
      <c r="A3646" s="42">
        <f>Solar!A3646</f>
        <v>40695.75</v>
      </c>
      <c r="N3646" s="55">
        <f t="shared" si="286"/>
        <v>0</v>
      </c>
      <c r="O3646" s="55">
        <f t="shared" si="287"/>
        <v>0</v>
      </c>
      <c r="P3646" s="55">
        <f t="shared" si="288"/>
        <v>0</v>
      </c>
      <c r="Q3646" s="52">
        <f t="shared" si="285"/>
        <v>0</v>
      </c>
      <c r="R3646" s="37"/>
      <c r="S3646" s="103" t="e">
        <f t="shared" si="289"/>
        <v>#DIV/0!</v>
      </c>
      <c r="T3646" s="37"/>
    </row>
    <row r="3647" spans="1:20">
      <c r="A3647" s="42">
        <f>Solar!A3647</f>
        <v>40695.791666666664</v>
      </c>
      <c r="N3647" s="55">
        <f t="shared" si="286"/>
        <v>0</v>
      </c>
      <c r="O3647" s="55">
        <f t="shared" si="287"/>
        <v>0</v>
      </c>
      <c r="P3647" s="55">
        <f t="shared" si="288"/>
        <v>0</v>
      </c>
      <c r="Q3647" s="52">
        <f t="shared" si="285"/>
        <v>0</v>
      </c>
      <c r="R3647" s="37"/>
      <c r="S3647" s="103" t="e">
        <f t="shared" si="289"/>
        <v>#DIV/0!</v>
      </c>
      <c r="T3647" s="37"/>
    </row>
    <row r="3648" spans="1:20">
      <c r="A3648" s="42">
        <f>Solar!A3648</f>
        <v>40695.833333333336</v>
      </c>
      <c r="N3648" s="55">
        <f t="shared" si="286"/>
        <v>0</v>
      </c>
      <c r="O3648" s="55">
        <f t="shared" si="287"/>
        <v>0</v>
      </c>
      <c r="P3648" s="55">
        <f t="shared" si="288"/>
        <v>0</v>
      </c>
      <c r="Q3648" s="52">
        <f t="shared" si="285"/>
        <v>0</v>
      </c>
      <c r="R3648" s="37"/>
      <c r="S3648" s="103" t="e">
        <f t="shared" si="289"/>
        <v>#DIV/0!</v>
      </c>
      <c r="T3648" s="37"/>
    </row>
    <row r="3649" spans="1:20">
      <c r="A3649" s="42">
        <f>Solar!A3649</f>
        <v>40695.875</v>
      </c>
      <c r="N3649" s="55">
        <f t="shared" si="286"/>
        <v>0</v>
      </c>
      <c r="O3649" s="55">
        <f t="shared" si="287"/>
        <v>0</v>
      </c>
      <c r="P3649" s="55">
        <f t="shared" si="288"/>
        <v>0</v>
      </c>
      <c r="Q3649" s="52">
        <f t="shared" si="285"/>
        <v>0</v>
      </c>
      <c r="R3649" s="37"/>
      <c r="S3649" s="103" t="e">
        <f t="shared" si="289"/>
        <v>#DIV/0!</v>
      </c>
      <c r="T3649" s="37"/>
    </row>
    <row r="3650" spans="1:20">
      <c r="A3650" s="42">
        <f>Solar!A3650</f>
        <v>40695.916666666664</v>
      </c>
      <c r="N3650" s="55">
        <f t="shared" si="286"/>
        <v>0</v>
      </c>
      <c r="O3650" s="55">
        <f t="shared" si="287"/>
        <v>0</v>
      </c>
      <c r="P3650" s="55">
        <f t="shared" si="288"/>
        <v>0</v>
      </c>
      <c r="Q3650" s="52">
        <f t="shared" si="285"/>
        <v>0</v>
      </c>
      <c r="R3650" s="37"/>
      <c r="S3650" s="103" t="e">
        <f t="shared" si="289"/>
        <v>#DIV/0!</v>
      </c>
      <c r="T3650" s="37"/>
    </row>
    <row r="3651" spans="1:20">
      <c r="A3651" s="42">
        <f>Solar!A3651</f>
        <v>40695.958333333336</v>
      </c>
      <c r="N3651" s="55">
        <f t="shared" si="286"/>
        <v>0</v>
      </c>
      <c r="O3651" s="55">
        <f t="shared" si="287"/>
        <v>0</v>
      </c>
      <c r="P3651" s="55">
        <f t="shared" si="288"/>
        <v>0</v>
      </c>
      <c r="Q3651" s="52">
        <f t="shared" si="285"/>
        <v>0</v>
      </c>
      <c r="R3651" s="37"/>
      <c r="S3651" s="103" t="e">
        <f t="shared" si="289"/>
        <v>#DIV/0!</v>
      </c>
      <c r="T3651" s="37"/>
    </row>
    <row r="3652" spans="1:20">
      <c r="A3652" s="42">
        <f>Solar!A3652</f>
        <v>40696</v>
      </c>
      <c r="N3652" s="55">
        <f t="shared" si="286"/>
        <v>0</v>
      </c>
      <c r="O3652" s="55">
        <f t="shared" si="287"/>
        <v>0</v>
      </c>
      <c r="P3652" s="55">
        <f t="shared" si="288"/>
        <v>0</v>
      </c>
      <c r="Q3652" s="52">
        <f t="shared" ref="Q3652:Q3715" si="290">AVERAGE(N3652:P3652)</f>
        <v>0</v>
      </c>
      <c r="R3652" s="37"/>
      <c r="S3652" s="103" t="e">
        <f t="shared" si="289"/>
        <v>#DIV/0!</v>
      </c>
      <c r="T3652" s="37"/>
    </row>
    <row r="3653" spans="1:20">
      <c r="A3653" s="42">
        <f>Solar!A3653</f>
        <v>40696.041666666664</v>
      </c>
      <c r="N3653" s="55">
        <f t="shared" ref="N3653:N3716" si="291">IF(OR(C3653&lt;$H$4,C3653&gt;$H$6),0,MIN((C3653-$H$4)/$H$5,1))</f>
        <v>0</v>
      </c>
      <c r="O3653" s="55">
        <f t="shared" ref="O3653:O3716" si="292">IF(OR(D3653&lt;$H$4,D3653&gt;$H$6),0,MIN((D3653-$H$4)/$H$5,1))</f>
        <v>0</v>
      </c>
      <c r="P3653" s="55">
        <f t="shared" ref="P3653:P3716" si="293">IF(OR(E3653&lt;$H$4,E3653&gt;$H$6),0,MIN((E3653-$H$4)/$H$5,1))</f>
        <v>0</v>
      </c>
      <c r="Q3653" s="52">
        <f t="shared" si="290"/>
        <v>0</v>
      </c>
      <c r="R3653" s="37"/>
      <c r="S3653" s="103" t="e">
        <f t="shared" ref="S3653:S3716" si="294">Q3653/($R$4*3600)</f>
        <v>#DIV/0!</v>
      </c>
      <c r="T3653" s="37"/>
    </row>
    <row r="3654" spans="1:20">
      <c r="A3654" s="42">
        <f>Solar!A3654</f>
        <v>40696.083333333336</v>
      </c>
      <c r="N3654" s="55">
        <f t="shared" si="291"/>
        <v>0</v>
      </c>
      <c r="O3654" s="55">
        <f t="shared" si="292"/>
        <v>0</v>
      </c>
      <c r="P3654" s="55">
        <f t="shared" si="293"/>
        <v>0</v>
      </c>
      <c r="Q3654" s="52">
        <f t="shared" si="290"/>
        <v>0</v>
      </c>
      <c r="R3654" s="37"/>
      <c r="S3654" s="103" t="e">
        <f t="shared" si="294"/>
        <v>#DIV/0!</v>
      </c>
      <c r="T3654" s="37"/>
    </row>
    <row r="3655" spans="1:20">
      <c r="A3655" s="42">
        <f>Solar!A3655</f>
        <v>40696.125</v>
      </c>
      <c r="N3655" s="55">
        <f t="shared" si="291"/>
        <v>0</v>
      </c>
      <c r="O3655" s="55">
        <f t="shared" si="292"/>
        <v>0</v>
      </c>
      <c r="P3655" s="55">
        <f t="shared" si="293"/>
        <v>0</v>
      </c>
      <c r="Q3655" s="52">
        <f t="shared" si="290"/>
        <v>0</v>
      </c>
      <c r="R3655" s="37"/>
      <c r="S3655" s="103" t="e">
        <f t="shared" si="294"/>
        <v>#DIV/0!</v>
      </c>
      <c r="T3655" s="37"/>
    </row>
    <row r="3656" spans="1:20">
      <c r="A3656" s="42">
        <f>Solar!A3656</f>
        <v>40696.166666666664</v>
      </c>
      <c r="N3656" s="55">
        <f t="shared" si="291"/>
        <v>0</v>
      </c>
      <c r="O3656" s="55">
        <f t="shared" si="292"/>
        <v>0</v>
      </c>
      <c r="P3656" s="55">
        <f t="shared" si="293"/>
        <v>0</v>
      </c>
      <c r="Q3656" s="52">
        <f t="shared" si="290"/>
        <v>0</v>
      </c>
      <c r="R3656" s="37"/>
      <c r="S3656" s="103" t="e">
        <f t="shared" si="294"/>
        <v>#DIV/0!</v>
      </c>
      <c r="T3656" s="37"/>
    </row>
    <row r="3657" spans="1:20">
      <c r="A3657" s="42">
        <f>Solar!A3657</f>
        <v>40696.208333333336</v>
      </c>
      <c r="N3657" s="55">
        <f t="shared" si="291"/>
        <v>0</v>
      </c>
      <c r="O3657" s="55">
        <f t="shared" si="292"/>
        <v>0</v>
      </c>
      <c r="P3657" s="55">
        <f t="shared" si="293"/>
        <v>0</v>
      </c>
      <c r="Q3657" s="52">
        <f t="shared" si="290"/>
        <v>0</v>
      </c>
      <c r="R3657" s="37"/>
      <c r="S3657" s="103" t="e">
        <f t="shared" si="294"/>
        <v>#DIV/0!</v>
      </c>
      <c r="T3657" s="37"/>
    </row>
    <row r="3658" spans="1:20">
      <c r="A3658" s="42">
        <f>Solar!A3658</f>
        <v>40696.25</v>
      </c>
      <c r="N3658" s="55">
        <f t="shared" si="291"/>
        <v>0</v>
      </c>
      <c r="O3658" s="55">
        <f t="shared" si="292"/>
        <v>0</v>
      </c>
      <c r="P3658" s="55">
        <f t="shared" si="293"/>
        <v>0</v>
      </c>
      <c r="Q3658" s="52">
        <f t="shared" si="290"/>
        <v>0</v>
      </c>
      <c r="R3658" s="37"/>
      <c r="S3658" s="103" t="e">
        <f t="shared" si="294"/>
        <v>#DIV/0!</v>
      </c>
      <c r="T3658" s="37"/>
    </row>
    <row r="3659" spans="1:20">
      <c r="A3659" s="42">
        <f>Solar!A3659</f>
        <v>40696.291666666664</v>
      </c>
      <c r="N3659" s="55">
        <f t="shared" si="291"/>
        <v>0</v>
      </c>
      <c r="O3659" s="55">
        <f t="shared" si="292"/>
        <v>0</v>
      </c>
      <c r="P3659" s="55">
        <f t="shared" si="293"/>
        <v>0</v>
      </c>
      <c r="Q3659" s="52">
        <f t="shared" si="290"/>
        <v>0</v>
      </c>
      <c r="R3659" s="37"/>
      <c r="S3659" s="103" t="e">
        <f t="shared" si="294"/>
        <v>#DIV/0!</v>
      </c>
      <c r="T3659" s="37"/>
    </row>
    <row r="3660" spans="1:20">
      <c r="A3660" s="42">
        <f>Solar!A3660</f>
        <v>40696.333333333336</v>
      </c>
      <c r="N3660" s="55">
        <f t="shared" si="291"/>
        <v>0</v>
      </c>
      <c r="O3660" s="55">
        <f t="shared" si="292"/>
        <v>0</v>
      </c>
      <c r="P3660" s="55">
        <f t="shared" si="293"/>
        <v>0</v>
      </c>
      <c r="Q3660" s="52">
        <f t="shared" si="290"/>
        <v>0</v>
      </c>
      <c r="R3660" s="37"/>
      <c r="S3660" s="103" t="e">
        <f t="shared" si="294"/>
        <v>#DIV/0!</v>
      </c>
      <c r="T3660" s="37"/>
    </row>
    <row r="3661" spans="1:20">
      <c r="A3661" s="42">
        <f>Solar!A3661</f>
        <v>40696.375</v>
      </c>
      <c r="N3661" s="55">
        <f t="shared" si="291"/>
        <v>0</v>
      </c>
      <c r="O3661" s="55">
        <f t="shared" si="292"/>
        <v>0</v>
      </c>
      <c r="P3661" s="55">
        <f t="shared" si="293"/>
        <v>0</v>
      </c>
      <c r="Q3661" s="52">
        <f t="shared" si="290"/>
        <v>0</v>
      </c>
      <c r="R3661" s="37"/>
      <c r="S3661" s="103" t="e">
        <f t="shared" si="294"/>
        <v>#DIV/0!</v>
      </c>
      <c r="T3661" s="37"/>
    </row>
    <row r="3662" spans="1:20">
      <c r="A3662" s="42">
        <f>Solar!A3662</f>
        <v>40696.416666666664</v>
      </c>
      <c r="N3662" s="55">
        <f t="shared" si="291"/>
        <v>0</v>
      </c>
      <c r="O3662" s="55">
        <f t="shared" si="292"/>
        <v>0</v>
      </c>
      <c r="P3662" s="55">
        <f t="shared" si="293"/>
        <v>0</v>
      </c>
      <c r="Q3662" s="52">
        <f t="shared" si="290"/>
        <v>0</v>
      </c>
      <c r="R3662" s="37"/>
      <c r="S3662" s="103" t="e">
        <f t="shared" si="294"/>
        <v>#DIV/0!</v>
      </c>
      <c r="T3662" s="37"/>
    </row>
    <row r="3663" spans="1:20">
      <c r="A3663" s="42">
        <f>Solar!A3663</f>
        <v>40696.458333333336</v>
      </c>
      <c r="N3663" s="55">
        <f t="shared" si="291"/>
        <v>0</v>
      </c>
      <c r="O3663" s="55">
        <f t="shared" si="292"/>
        <v>0</v>
      </c>
      <c r="P3663" s="55">
        <f t="shared" si="293"/>
        <v>0</v>
      </c>
      <c r="Q3663" s="52">
        <f t="shared" si="290"/>
        <v>0</v>
      </c>
      <c r="R3663" s="37"/>
      <c r="S3663" s="103" t="e">
        <f t="shared" si="294"/>
        <v>#DIV/0!</v>
      </c>
      <c r="T3663" s="37"/>
    </row>
    <row r="3664" spans="1:20">
      <c r="A3664" s="42">
        <f>Solar!A3664</f>
        <v>40696.5</v>
      </c>
      <c r="N3664" s="55">
        <f t="shared" si="291"/>
        <v>0</v>
      </c>
      <c r="O3664" s="55">
        <f t="shared" si="292"/>
        <v>0</v>
      </c>
      <c r="P3664" s="55">
        <f t="shared" si="293"/>
        <v>0</v>
      </c>
      <c r="Q3664" s="52">
        <f t="shared" si="290"/>
        <v>0</v>
      </c>
      <c r="R3664" s="37"/>
      <c r="S3664" s="103" t="e">
        <f t="shared" si="294"/>
        <v>#DIV/0!</v>
      </c>
      <c r="T3664" s="37"/>
    </row>
    <row r="3665" spans="1:20">
      <c r="A3665" s="42">
        <f>Solar!A3665</f>
        <v>40696.541666666664</v>
      </c>
      <c r="N3665" s="55">
        <f t="shared" si="291"/>
        <v>0</v>
      </c>
      <c r="O3665" s="55">
        <f t="shared" si="292"/>
        <v>0</v>
      </c>
      <c r="P3665" s="55">
        <f t="shared" si="293"/>
        <v>0</v>
      </c>
      <c r="Q3665" s="52">
        <f t="shared" si="290"/>
        <v>0</v>
      </c>
      <c r="R3665" s="37"/>
      <c r="S3665" s="103" t="e">
        <f t="shared" si="294"/>
        <v>#DIV/0!</v>
      </c>
      <c r="T3665" s="37"/>
    </row>
    <row r="3666" spans="1:20">
      <c r="A3666" s="42">
        <f>Solar!A3666</f>
        <v>40696.583333333336</v>
      </c>
      <c r="N3666" s="55">
        <f t="shared" si="291"/>
        <v>0</v>
      </c>
      <c r="O3666" s="55">
        <f t="shared" si="292"/>
        <v>0</v>
      </c>
      <c r="P3666" s="55">
        <f t="shared" si="293"/>
        <v>0</v>
      </c>
      <c r="Q3666" s="52">
        <f t="shared" si="290"/>
        <v>0</v>
      </c>
      <c r="R3666" s="37"/>
      <c r="S3666" s="103" t="e">
        <f t="shared" si="294"/>
        <v>#DIV/0!</v>
      </c>
      <c r="T3666" s="37"/>
    </row>
    <row r="3667" spans="1:20">
      <c r="A3667" s="42">
        <f>Solar!A3667</f>
        <v>40696.625</v>
      </c>
      <c r="N3667" s="55">
        <f t="shared" si="291"/>
        <v>0</v>
      </c>
      <c r="O3667" s="55">
        <f t="shared" si="292"/>
        <v>0</v>
      </c>
      <c r="P3667" s="55">
        <f t="shared" si="293"/>
        <v>0</v>
      </c>
      <c r="Q3667" s="52">
        <f t="shared" si="290"/>
        <v>0</v>
      </c>
      <c r="R3667" s="37"/>
      <c r="S3667" s="103" t="e">
        <f t="shared" si="294"/>
        <v>#DIV/0!</v>
      </c>
      <c r="T3667" s="37"/>
    </row>
    <row r="3668" spans="1:20">
      <c r="A3668" s="42">
        <f>Solar!A3668</f>
        <v>40696.666666666664</v>
      </c>
      <c r="N3668" s="55">
        <f t="shared" si="291"/>
        <v>0</v>
      </c>
      <c r="O3668" s="55">
        <f t="shared" si="292"/>
        <v>0</v>
      </c>
      <c r="P3668" s="55">
        <f t="shared" si="293"/>
        <v>0</v>
      </c>
      <c r="Q3668" s="52">
        <f t="shared" si="290"/>
        <v>0</v>
      </c>
      <c r="R3668" s="37"/>
      <c r="S3668" s="103" t="e">
        <f t="shared" si="294"/>
        <v>#DIV/0!</v>
      </c>
      <c r="T3668" s="37"/>
    </row>
    <row r="3669" spans="1:20">
      <c r="A3669" s="42">
        <f>Solar!A3669</f>
        <v>40696.708333333336</v>
      </c>
      <c r="N3669" s="55">
        <f t="shared" si="291"/>
        <v>0</v>
      </c>
      <c r="O3669" s="55">
        <f t="shared" si="292"/>
        <v>0</v>
      </c>
      <c r="P3669" s="55">
        <f t="shared" si="293"/>
        <v>0</v>
      </c>
      <c r="Q3669" s="52">
        <f t="shared" si="290"/>
        <v>0</v>
      </c>
      <c r="R3669" s="37"/>
      <c r="S3669" s="103" t="e">
        <f t="shared" si="294"/>
        <v>#DIV/0!</v>
      </c>
      <c r="T3669" s="37"/>
    </row>
    <row r="3670" spans="1:20">
      <c r="A3670" s="42">
        <f>Solar!A3670</f>
        <v>40696.75</v>
      </c>
      <c r="N3670" s="55">
        <f t="shared" si="291"/>
        <v>0</v>
      </c>
      <c r="O3670" s="55">
        <f t="shared" si="292"/>
        <v>0</v>
      </c>
      <c r="P3670" s="55">
        <f t="shared" si="293"/>
        <v>0</v>
      </c>
      <c r="Q3670" s="52">
        <f t="shared" si="290"/>
        <v>0</v>
      </c>
      <c r="R3670" s="37"/>
      <c r="S3670" s="103" t="e">
        <f t="shared" si="294"/>
        <v>#DIV/0!</v>
      </c>
      <c r="T3670" s="37"/>
    </row>
    <row r="3671" spans="1:20">
      <c r="A3671" s="42">
        <f>Solar!A3671</f>
        <v>40696.791666666664</v>
      </c>
      <c r="N3671" s="55">
        <f t="shared" si="291"/>
        <v>0</v>
      </c>
      <c r="O3671" s="55">
        <f t="shared" si="292"/>
        <v>0</v>
      </c>
      <c r="P3671" s="55">
        <f t="shared" si="293"/>
        <v>0</v>
      </c>
      <c r="Q3671" s="52">
        <f t="shared" si="290"/>
        <v>0</v>
      </c>
      <c r="R3671" s="37"/>
      <c r="S3671" s="103" t="e">
        <f t="shared" si="294"/>
        <v>#DIV/0!</v>
      </c>
      <c r="T3671" s="37"/>
    </row>
    <row r="3672" spans="1:20">
      <c r="A3672" s="42">
        <f>Solar!A3672</f>
        <v>40696.833333333336</v>
      </c>
      <c r="N3672" s="55">
        <f t="shared" si="291"/>
        <v>0</v>
      </c>
      <c r="O3672" s="55">
        <f t="shared" si="292"/>
        <v>0</v>
      </c>
      <c r="P3672" s="55">
        <f t="shared" si="293"/>
        <v>0</v>
      </c>
      <c r="Q3672" s="52">
        <f t="shared" si="290"/>
        <v>0</v>
      </c>
      <c r="R3672" s="37"/>
      <c r="S3672" s="103" t="e">
        <f t="shared" si="294"/>
        <v>#DIV/0!</v>
      </c>
      <c r="T3672" s="37"/>
    </row>
    <row r="3673" spans="1:20">
      <c r="A3673" s="42">
        <f>Solar!A3673</f>
        <v>40696.875</v>
      </c>
      <c r="N3673" s="55">
        <f t="shared" si="291"/>
        <v>0</v>
      </c>
      <c r="O3673" s="55">
        <f t="shared" si="292"/>
        <v>0</v>
      </c>
      <c r="P3673" s="55">
        <f t="shared" si="293"/>
        <v>0</v>
      </c>
      <c r="Q3673" s="52">
        <f t="shared" si="290"/>
        <v>0</v>
      </c>
      <c r="R3673" s="37"/>
      <c r="S3673" s="103" t="e">
        <f t="shared" si="294"/>
        <v>#DIV/0!</v>
      </c>
      <c r="T3673" s="37"/>
    </row>
    <row r="3674" spans="1:20">
      <c r="A3674" s="42">
        <f>Solar!A3674</f>
        <v>40696.916666666664</v>
      </c>
      <c r="N3674" s="55">
        <f t="shared" si="291"/>
        <v>0</v>
      </c>
      <c r="O3674" s="55">
        <f t="shared" si="292"/>
        <v>0</v>
      </c>
      <c r="P3674" s="55">
        <f t="shared" si="293"/>
        <v>0</v>
      </c>
      <c r="Q3674" s="52">
        <f t="shared" si="290"/>
        <v>0</v>
      </c>
      <c r="R3674" s="37"/>
      <c r="S3674" s="103" t="e">
        <f t="shared" si="294"/>
        <v>#DIV/0!</v>
      </c>
      <c r="T3674" s="37"/>
    </row>
    <row r="3675" spans="1:20">
      <c r="A3675" s="42">
        <f>Solar!A3675</f>
        <v>40696.958333333336</v>
      </c>
      <c r="N3675" s="55">
        <f t="shared" si="291"/>
        <v>0</v>
      </c>
      <c r="O3675" s="55">
        <f t="shared" si="292"/>
        <v>0</v>
      </c>
      <c r="P3675" s="55">
        <f t="shared" si="293"/>
        <v>0</v>
      </c>
      <c r="Q3675" s="52">
        <f t="shared" si="290"/>
        <v>0</v>
      </c>
      <c r="R3675" s="37"/>
      <c r="S3675" s="103" t="e">
        <f t="shared" si="294"/>
        <v>#DIV/0!</v>
      </c>
      <c r="T3675" s="37"/>
    </row>
    <row r="3676" spans="1:20">
      <c r="A3676" s="42">
        <f>Solar!A3676</f>
        <v>40697</v>
      </c>
      <c r="N3676" s="55">
        <f t="shared" si="291"/>
        <v>0</v>
      </c>
      <c r="O3676" s="55">
        <f t="shared" si="292"/>
        <v>0</v>
      </c>
      <c r="P3676" s="55">
        <f t="shared" si="293"/>
        <v>0</v>
      </c>
      <c r="Q3676" s="52">
        <f t="shared" si="290"/>
        <v>0</v>
      </c>
      <c r="R3676" s="37"/>
      <c r="S3676" s="103" t="e">
        <f t="shared" si="294"/>
        <v>#DIV/0!</v>
      </c>
      <c r="T3676" s="37"/>
    </row>
    <row r="3677" spans="1:20">
      <c r="A3677" s="42">
        <f>Solar!A3677</f>
        <v>40697.041666666664</v>
      </c>
      <c r="N3677" s="55">
        <f t="shared" si="291"/>
        <v>0</v>
      </c>
      <c r="O3677" s="55">
        <f t="shared" si="292"/>
        <v>0</v>
      </c>
      <c r="P3677" s="55">
        <f t="shared" si="293"/>
        <v>0</v>
      </c>
      <c r="Q3677" s="52">
        <f t="shared" si="290"/>
        <v>0</v>
      </c>
      <c r="R3677" s="37"/>
      <c r="S3677" s="103" t="e">
        <f t="shared" si="294"/>
        <v>#DIV/0!</v>
      </c>
      <c r="T3677" s="37"/>
    </row>
    <row r="3678" spans="1:20">
      <c r="A3678" s="42">
        <f>Solar!A3678</f>
        <v>40697.083333333336</v>
      </c>
      <c r="N3678" s="55">
        <f t="shared" si="291"/>
        <v>0</v>
      </c>
      <c r="O3678" s="55">
        <f t="shared" si="292"/>
        <v>0</v>
      </c>
      <c r="P3678" s="55">
        <f t="shared" si="293"/>
        <v>0</v>
      </c>
      <c r="Q3678" s="52">
        <f t="shared" si="290"/>
        <v>0</v>
      </c>
      <c r="R3678" s="37"/>
      <c r="S3678" s="103" t="e">
        <f t="shared" si="294"/>
        <v>#DIV/0!</v>
      </c>
      <c r="T3678" s="37"/>
    </row>
    <row r="3679" spans="1:20">
      <c r="A3679" s="42">
        <f>Solar!A3679</f>
        <v>40697.125</v>
      </c>
      <c r="N3679" s="55">
        <f t="shared" si="291"/>
        <v>0</v>
      </c>
      <c r="O3679" s="55">
        <f t="shared" si="292"/>
        <v>0</v>
      </c>
      <c r="P3679" s="55">
        <f t="shared" si="293"/>
        <v>0</v>
      </c>
      <c r="Q3679" s="52">
        <f t="shared" si="290"/>
        <v>0</v>
      </c>
      <c r="R3679" s="37"/>
      <c r="S3679" s="103" t="e">
        <f t="shared" si="294"/>
        <v>#DIV/0!</v>
      </c>
      <c r="T3679" s="37"/>
    </row>
    <row r="3680" spans="1:20">
      <c r="A3680" s="42">
        <f>Solar!A3680</f>
        <v>40697.166666666664</v>
      </c>
      <c r="N3680" s="55">
        <f t="shared" si="291"/>
        <v>0</v>
      </c>
      <c r="O3680" s="55">
        <f t="shared" si="292"/>
        <v>0</v>
      </c>
      <c r="P3680" s="55">
        <f t="shared" si="293"/>
        <v>0</v>
      </c>
      <c r="Q3680" s="52">
        <f t="shared" si="290"/>
        <v>0</v>
      </c>
      <c r="R3680" s="37"/>
      <c r="S3680" s="103" t="e">
        <f t="shared" si="294"/>
        <v>#DIV/0!</v>
      </c>
      <c r="T3680" s="37"/>
    </row>
    <row r="3681" spans="1:20">
      <c r="A3681" s="42">
        <f>Solar!A3681</f>
        <v>40697.208333333336</v>
      </c>
      <c r="N3681" s="55">
        <f t="shared" si="291"/>
        <v>0</v>
      </c>
      <c r="O3681" s="55">
        <f t="shared" si="292"/>
        <v>0</v>
      </c>
      <c r="P3681" s="55">
        <f t="shared" si="293"/>
        <v>0</v>
      </c>
      <c r="Q3681" s="52">
        <f t="shared" si="290"/>
        <v>0</v>
      </c>
      <c r="R3681" s="37"/>
      <c r="S3681" s="103" t="e">
        <f t="shared" si="294"/>
        <v>#DIV/0!</v>
      </c>
      <c r="T3681" s="37"/>
    </row>
    <row r="3682" spans="1:20">
      <c r="A3682" s="42">
        <f>Solar!A3682</f>
        <v>40697.25</v>
      </c>
      <c r="N3682" s="55">
        <f t="shared" si="291"/>
        <v>0</v>
      </c>
      <c r="O3682" s="55">
        <f t="shared" si="292"/>
        <v>0</v>
      </c>
      <c r="P3682" s="55">
        <f t="shared" si="293"/>
        <v>0</v>
      </c>
      <c r="Q3682" s="52">
        <f t="shared" si="290"/>
        <v>0</v>
      </c>
      <c r="R3682" s="37"/>
      <c r="S3682" s="103" t="e">
        <f t="shared" si="294"/>
        <v>#DIV/0!</v>
      </c>
      <c r="T3682" s="37"/>
    </row>
    <row r="3683" spans="1:20">
      <c r="A3683" s="42">
        <f>Solar!A3683</f>
        <v>40697.291666666664</v>
      </c>
      <c r="N3683" s="55">
        <f t="shared" si="291"/>
        <v>0</v>
      </c>
      <c r="O3683" s="55">
        <f t="shared" si="292"/>
        <v>0</v>
      </c>
      <c r="P3683" s="55">
        <f t="shared" si="293"/>
        <v>0</v>
      </c>
      <c r="Q3683" s="52">
        <f t="shared" si="290"/>
        <v>0</v>
      </c>
      <c r="R3683" s="37"/>
      <c r="S3683" s="103" t="e">
        <f t="shared" si="294"/>
        <v>#DIV/0!</v>
      </c>
      <c r="T3683" s="37"/>
    </row>
    <row r="3684" spans="1:20">
      <c r="A3684" s="42">
        <f>Solar!A3684</f>
        <v>40697.333333333336</v>
      </c>
      <c r="N3684" s="55">
        <f t="shared" si="291"/>
        <v>0</v>
      </c>
      <c r="O3684" s="55">
        <f t="shared" si="292"/>
        <v>0</v>
      </c>
      <c r="P3684" s="55">
        <f t="shared" si="293"/>
        <v>0</v>
      </c>
      <c r="Q3684" s="52">
        <f t="shared" si="290"/>
        <v>0</v>
      </c>
      <c r="R3684" s="37"/>
      <c r="S3684" s="103" t="e">
        <f t="shared" si="294"/>
        <v>#DIV/0!</v>
      </c>
      <c r="T3684" s="37"/>
    </row>
    <row r="3685" spans="1:20">
      <c r="A3685" s="42">
        <f>Solar!A3685</f>
        <v>40697.375</v>
      </c>
      <c r="N3685" s="55">
        <f t="shared" si="291"/>
        <v>0</v>
      </c>
      <c r="O3685" s="55">
        <f t="shared" si="292"/>
        <v>0</v>
      </c>
      <c r="P3685" s="55">
        <f t="shared" si="293"/>
        <v>0</v>
      </c>
      <c r="Q3685" s="52">
        <f t="shared" si="290"/>
        <v>0</v>
      </c>
      <c r="R3685" s="37"/>
      <c r="S3685" s="103" t="e">
        <f t="shared" si="294"/>
        <v>#DIV/0!</v>
      </c>
      <c r="T3685" s="37"/>
    </row>
    <row r="3686" spans="1:20">
      <c r="A3686" s="42">
        <f>Solar!A3686</f>
        <v>40697.416666666664</v>
      </c>
      <c r="N3686" s="55">
        <f t="shared" si="291"/>
        <v>0</v>
      </c>
      <c r="O3686" s="55">
        <f t="shared" si="292"/>
        <v>0</v>
      </c>
      <c r="P3686" s="55">
        <f t="shared" si="293"/>
        <v>0</v>
      </c>
      <c r="Q3686" s="52">
        <f t="shared" si="290"/>
        <v>0</v>
      </c>
      <c r="R3686" s="37"/>
      <c r="S3686" s="103" t="e">
        <f t="shared" si="294"/>
        <v>#DIV/0!</v>
      </c>
      <c r="T3686" s="37"/>
    </row>
    <row r="3687" spans="1:20">
      <c r="A3687" s="42">
        <f>Solar!A3687</f>
        <v>40697.458333333336</v>
      </c>
      <c r="N3687" s="55">
        <f t="shared" si="291"/>
        <v>0</v>
      </c>
      <c r="O3687" s="55">
        <f t="shared" si="292"/>
        <v>0</v>
      </c>
      <c r="P3687" s="55">
        <f t="shared" si="293"/>
        <v>0</v>
      </c>
      <c r="Q3687" s="52">
        <f t="shared" si="290"/>
        <v>0</v>
      </c>
      <c r="R3687" s="37"/>
      <c r="S3687" s="103" t="e">
        <f t="shared" si="294"/>
        <v>#DIV/0!</v>
      </c>
      <c r="T3687" s="37"/>
    </row>
    <row r="3688" spans="1:20">
      <c r="A3688" s="42">
        <f>Solar!A3688</f>
        <v>40697.5</v>
      </c>
      <c r="N3688" s="55">
        <f t="shared" si="291"/>
        <v>0</v>
      </c>
      <c r="O3688" s="55">
        <f t="shared" si="292"/>
        <v>0</v>
      </c>
      <c r="P3688" s="55">
        <f t="shared" si="293"/>
        <v>0</v>
      </c>
      <c r="Q3688" s="52">
        <f t="shared" si="290"/>
        <v>0</v>
      </c>
      <c r="R3688" s="37"/>
      <c r="S3688" s="103" t="e">
        <f t="shared" si="294"/>
        <v>#DIV/0!</v>
      </c>
      <c r="T3688" s="37"/>
    </row>
    <row r="3689" spans="1:20">
      <c r="A3689" s="42">
        <f>Solar!A3689</f>
        <v>40697.541666666664</v>
      </c>
      <c r="N3689" s="55">
        <f t="shared" si="291"/>
        <v>0</v>
      </c>
      <c r="O3689" s="55">
        <f t="shared" si="292"/>
        <v>0</v>
      </c>
      <c r="P3689" s="55">
        <f t="shared" si="293"/>
        <v>0</v>
      </c>
      <c r="Q3689" s="52">
        <f t="shared" si="290"/>
        <v>0</v>
      </c>
      <c r="R3689" s="37"/>
      <c r="S3689" s="103" t="e">
        <f t="shared" si="294"/>
        <v>#DIV/0!</v>
      </c>
      <c r="T3689" s="37"/>
    </row>
    <row r="3690" spans="1:20">
      <c r="A3690" s="42">
        <f>Solar!A3690</f>
        <v>40697.583333333336</v>
      </c>
      <c r="N3690" s="55">
        <f t="shared" si="291"/>
        <v>0</v>
      </c>
      <c r="O3690" s="55">
        <f t="shared" si="292"/>
        <v>0</v>
      </c>
      <c r="P3690" s="55">
        <f t="shared" si="293"/>
        <v>0</v>
      </c>
      <c r="Q3690" s="52">
        <f t="shared" si="290"/>
        <v>0</v>
      </c>
      <c r="R3690" s="37"/>
      <c r="S3690" s="103" t="e">
        <f t="shared" si="294"/>
        <v>#DIV/0!</v>
      </c>
      <c r="T3690" s="37"/>
    </row>
    <row r="3691" spans="1:20">
      <c r="A3691" s="42">
        <f>Solar!A3691</f>
        <v>40697.625</v>
      </c>
      <c r="N3691" s="55">
        <f t="shared" si="291"/>
        <v>0</v>
      </c>
      <c r="O3691" s="55">
        <f t="shared" si="292"/>
        <v>0</v>
      </c>
      <c r="P3691" s="55">
        <f t="shared" si="293"/>
        <v>0</v>
      </c>
      <c r="Q3691" s="52">
        <f t="shared" si="290"/>
        <v>0</v>
      </c>
      <c r="R3691" s="37"/>
      <c r="S3691" s="103" t="e">
        <f t="shared" si="294"/>
        <v>#DIV/0!</v>
      </c>
      <c r="T3691" s="37"/>
    </row>
    <row r="3692" spans="1:20">
      <c r="A3692" s="42">
        <f>Solar!A3692</f>
        <v>40697.666666666664</v>
      </c>
      <c r="N3692" s="55">
        <f t="shared" si="291"/>
        <v>0</v>
      </c>
      <c r="O3692" s="55">
        <f t="shared" si="292"/>
        <v>0</v>
      </c>
      <c r="P3692" s="55">
        <f t="shared" si="293"/>
        <v>0</v>
      </c>
      <c r="Q3692" s="52">
        <f t="shared" si="290"/>
        <v>0</v>
      </c>
      <c r="R3692" s="37"/>
      <c r="S3692" s="103" t="e">
        <f t="shared" si="294"/>
        <v>#DIV/0!</v>
      </c>
      <c r="T3692" s="37"/>
    </row>
    <row r="3693" spans="1:20">
      <c r="A3693" s="42">
        <f>Solar!A3693</f>
        <v>40697.708333333336</v>
      </c>
      <c r="N3693" s="55">
        <f t="shared" si="291"/>
        <v>0</v>
      </c>
      <c r="O3693" s="55">
        <f t="shared" si="292"/>
        <v>0</v>
      </c>
      <c r="P3693" s="55">
        <f t="shared" si="293"/>
        <v>0</v>
      </c>
      <c r="Q3693" s="52">
        <f t="shared" si="290"/>
        <v>0</v>
      </c>
      <c r="R3693" s="37"/>
      <c r="S3693" s="103" t="e">
        <f t="shared" si="294"/>
        <v>#DIV/0!</v>
      </c>
      <c r="T3693" s="37"/>
    </row>
    <row r="3694" spans="1:20">
      <c r="A3694" s="42">
        <f>Solar!A3694</f>
        <v>40697.75</v>
      </c>
      <c r="N3694" s="55">
        <f t="shared" si="291"/>
        <v>0</v>
      </c>
      <c r="O3694" s="55">
        <f t="shared" si="292"/>
        <v>0</v>
      </c>
      <c r="P3694" s="55">
        <f t="shared" si="293"/>
        <v>0</v>
      </c>
      <c r="Q3694" s="52">
        <f t="shared" si="290"/>
        <v>0</v>
      </c>
      <c r="R3694" s="37"/>
      <c r="S3694" s="103" t="e">
        <f t="shared" si="294"/>
        <v>#DIV/0!</v>
      </c>
      <c r="T3694" s="37"/>
    </row>
    <row r="3695" spans="1:20">
      <c r="A3695" s="42">
        <f>Solar!A3695</f>
        <v>40697.791666666664</v>
      </c>
      <c r="N3695" s="55">
        <f t="shared" si="291"/>
        <v>0</v>
      </c>
      <c r="O3695" s="55">
        <f t="shared" si="292"/>
        <v>0</v>
      </c>
      <c r="P3695" s="55">
        <f t="shared" si="293"/>
        <v>0</v>
      </c>
      <c r="Q3695" s="52">
        <f t="shared" si="290"/>
        <v>0</v>
      </c>
      <c r="R3695" s="37"/>
      <c r="S3695" s="103" t="e">
        <f t="shared" si="294"/>
        <v>#DIV/0!</v>
      </c>
      <c r="T3695" s="37"/>
    </row>
    <row r="3696" spans="1:20">
      <c r="A3696" s="42">
        <f>Solar!A3696</f>
        <v>40697.833333333336</v>
      </c>
      <c r="N3696" s="55">
        <f t="shared" si="291"/>
        <v>0</v>
      </c>
      <c r="O3696" s="55">
        <f t="shared" si="292"/>
        <v>0</v>
      </c>
      <c r="P3696" s="55">
        <f t="shared" si="293"/>
        <v>0</v>
      </c>
      <c r="Q3696" s="52">
        <f t="shared" si="290"/>
        <v>0</v>
      </c>
      <c r="R3696" s="37"/>
      <c r="S3696" s="103" t="e">
        <f t="shared" si="294"/>
        <v>#DIV/0!</v>
      </c>
      <c r="T3696" s="37"/>
    </row>
    <row r="3697" spans="1:20">
      <c r="A3697" s="42">
        <f>Solar!A3697</f>
        <v>40697.875</v>
      </c>
      <c r="N3697" s="55">
        <f t="shared" si="291"/>
        <v>0</v>
      </c>
      <c r="O3697" s="55">
        <f t="shared" si="292"/>
        <v>0</v>
      </c>
      <c r="P3697" s="55">
        <f t="shared" si="293"/>
        <v>0</v>
      </c>
      <c r="Q3697" s="52">
        <f t="shared" si="290"/>
        <v>0</v>
      </c>
      <c r="R3697" s="37"/>
      <c r="S3697" s="103" t="e">
        <f t="shared" si="294"/>
        <v>#DIV/0!</v>
      </c>
      <c r="T3697" s="37"/>
    </row>
    <row r="3698" spans="1:20">
      <c r="A3698" s="42">
        <f>Solar!A3698</f>
        <v>40697.916666666664</v>
      </c>
      <c r="N3698" s="55">
        <f t="shared" si="291"/>
        <v>0</v>
      </c>
      <c r="O3698" s="55">
        <f t="shared" si="292"/>
        <v>0</v>
      </c>
      <c r="P3698" s="55">
        <f t="shared" si="293"/>
        <v>0</v>
      </c>
      <c r="Q3698" s="52">
        <f t="shared" si="290"/>
        <v>0</v>
      </c>
      <c r="R3698" s="37"/>
      <c r="S3698" s="103" t="e">
        <f t="shared" si="294"/>
        <v>#DIV/0!</v>
      </c>
      <c r="T3698" s="37"/>
    </row>
    <row r="3699" spans="1:20">
      <c r="A3699" s="42">
        <f>Solar!A3699</f>
        <v>40697.958333333336</v>
      </c>
      <c r="N3699" s="55">
        <f t="shared" si="291"/>
        <v>0</v>
      </c>
      <c r="O3699" s="55">
        <f t="shared" si="292"/>
        <v>0</v>
      </c>
      <c r="P3699" s="55">
        <f t="shared" si="293"/>
        <v>0</v>
      </c>
      <c r="Q3699" s="52">
        <f t="shared" si="290"/>
        <v>0</v>
      </c>
      <c r="R3699" s="37"/>
      <c r="S3699" s="103" t="e">
        <f t="shared" si="294"/>
        <v>#DIV/0!</v>
      </c>
      <c r="T3699" s="37"/>
    </row>
    <row r="3700" spans="1:20">
      <c r="A3700" s="42">
        <f>Solar!A3700</f>
        <v>40698</v>
      </c>
      <c r="N3700" s="55">
        <f t="shared" si="291"/>
        <v>0</v>
      </c>
      <c r="O3700" s="55">
        <f t="shared" si="292"/>
        <v>0</v>
      </c>
      <c r="P3700" s="55">
        <f t="shared" si="293"/>
        <v>0</v>
      </c>
      <c r="Q3700" s="52">
        <f t="shared" si="290"/>
        <v>0</v>
      </c>
      <c r="R3700" s="37"/>
      <c r="S3700" s="103" t="e">
        <f t="shared" si="294"/>
        <v>#DIV/0!</v>
      </c>
      <c r="T3700" s="37"/>
    </row>
    <row r="3701" spans="1:20">
      <c r="A3701" s="42">
        <f>Solar!A3701</f>
        <v>40698.041666666664</v>
      </c>
      <c r="N3701" s="55">
        <f t="shared" si="291"/>
        <v>0</v>
      </c>
      <c r="O3701" s="55">
        <f t="shared" si="292"/>
        <v>0</v>
      </c>
      <c r="P3701" s="55">
        <f t="shared" si="293"/>
        <v>0</v>
      </c>
      <c r="Q3701" s="52">
        <f t="shared" si="290"/>
        <v>0</v>
      </c>
      <c r="R3701" s="37"/>
      <c r="S3701" s="103" t="e">
        <f t="shared" si="294"/>
        <v>#DIV/0!</v>
      </c>
      <c r="T3701" s="37"/>
    </row>
    <row r="3702" spans="1:20">
      <c r="A3702" s="42">
        <f>Solar!A3702</f>
        <v>40698.083333333336</v>
      </c>
      <c r="N3702" s="55">
        <f t="shared" si="291"/>
        <v>0</v>
      </c>
      <c r="O3702" s="55">
        <f t="shared" si="292"/>
        <v>0</v>
      </c>
      <c r="P3702" s="55">
        <f t="shared" si="293"/>
        <v>0</v>
      </c>
      <c r="Q3702" s="52">
        <f t="shared" si="290"/>
        <v>0</v>
      </c>
      <c r="R3702" s="37"/>
      <c r="S3702" s="103" t="e">
        <f t="shared" si="294"/>
        <v>#DIV/0!</v>
      </c>
      <c r="T3702" s="37"/>
    </row>
    <row r="3703" spans="1:20">
      <c r="A3703" s="42">
        <f>Solar!A3703</f>
        <v>40698.125</v>
      </c>
      <c r="N3703" s="55">
        <f t="shared" si="291"/>
        <v>0</v>
      </c>
      <c r="O3703" s="55">
        <f t="shared" si="292"/>
        <v>0</v>
      </c>
      <c r="P3703" s="55">
        <f t="shared" si="293"/>
        <v>0</v>
      </c>
      <c r="Q3703" s="52">
        <f t="shared" si="290"/>
        <v>0</v>
      </c>
      <c r="R3703" s="37"/>
      <c r="S3703" s="103" t="e">
        <f t="shared" si="294"/>
        <v>#DIV/0!</v>
      </c>
      <c r="T3703" s="37"/>
    </row>
    <row r="3704" spans="1:20">
      <c r="A3704" s="42">
        <f>Solar!A3704</f>
        <v>40698.166666666664</v>
      </c>
      <c r="N3704" s="55">
        <f t="shared" si="291"/>
        <v>0</v>
      </c>
      <c r="O3704" s="55">
        <f t="shared" si="292"/>
        <v>0</v>
      </c>
      <c r="P3704" s="55">
        <f t="shared" si="293"/>
        <v>0</v>
      </c>
      <c r="Q3704" s="52">
        <f t="shared" si="290"/>
        <v>0</v>
      </c>
      <c r="R3704" s="37"/>
      <c r="S3704" s="103" t="e">
        <f t="shared" si="294"/>
        <v>#DIV/0!</v>
      </c>
      <c r="T3704" s="37"/>
    </row>
    <row r="3705" spans="1:20">
      <c r="A3705" s="42">
        <f>Solar!A3705</f>
        <v>40698.208333333336</v>
      </c>
      <c r="N3705" s="55">
        <f t="shared" si="291"/>
        <v>0</v>
      </c>
      <c r="O3705" s="55">
        <f t="shared" si="292"/>
        <v>0</v>
      </c>
      <c r="P3705" s="55">
        <f t="shared" si="293"/>
        <v>0</v>
      </c>
      <c r="Q3705" s="52">
        <f t="shared" si="290"/>
        <v>0</v>
      </c>
      <c r="R3705" s="37"/>
      <c r="S3705" s="103" t="e">
        <f t="shared" si="294"/>
        <v>#DIV/0!</v>
      </c>
      <c r="T3705" s="37"/>
    </row>
    <row r="3706" spans="1:20">
      <c r="A3706" s="42">
        <f>Solar!A3706</f>
        <v>40698.25</v>
      </c>
      <c r="N3706" s="55">
        <f t="shared" si="291"/>
        <v>0</v>
      </c>
      <c r="O3706" s="55">
        <f t="shared" si="292"/>
        <v>0</v>
      </c>
      <c r="P3706" s="55">
        <f t="shared" si="293"/>
        <v>0</v>
      </c>
      <c r="Q3706" s="52">
        <f t="shared" si="290"/>
        <v>0</v>
      </c>
      <c r="R3706" s="37"/>
      <c r="S3706" s="103" t="e">
        <f t="shared" si="294"/>
        <v>#DIV/0!</v>
      </c>
      <c r="T3706" s="37"/>
    </row>
    <row r="3707" spans="1:20">
      <c r="A3707" s="42">
        <f>Solar!A3707</f>
        <v>40698.291666666664</v>
      </c>
      <c r="N3707" s="55">
        <f t="shared" si="291"/>
        <v>0</v>
      </c>
      <c r="O3707" s="55">
        <f t="shared" si="292"/>
        <v>0</v>
      </c>
      <c r="P3707" s="55">
        <f t="shared" si="293"/>
        <v>0</v>
      </c>
      <c r="Q3707" s="52">
        <f t="shared" si="290"/>
        <v>0</v>
      </c>
      <c r="R3707" s="37"/>
      <c r="S3707" s="103" t="e">
        <f t="shared" si="294"/>
        <v>#DIV/0!</v>
      </c>
      <c r="T3707" s="37"/>
    </row>
    <row r="3708" spans="1:20">
      <c r="A3708" s="42">
        <f>Solar!A3708</f>
        <v>40698.333333333336</v>
      </c>
      <c r="N3708" s="55">
        <f t="shared" si="291"/>
        <v>0</v>
      </c>
      <c r="O3708" s="55">
        <f t="shared" si="292"/>
        <v>0</v>
      </c>
      <c r="P3708" s="55">
        <f t="shared" si="293"/>
        <v>0</v>
      </c>
      <c r="Q3708" s="52">
        <f t="shared" si="290"/>
        <v>0</v>
      </c>
      <c r="R3708" s="37"/>
      <c r="S3708" s="103" t="e">
        <f t="shared" si="294"/>
        <v>#DIV/0!</v>
      </c>
      <c r="T3708" s="37"/>
    </row>
    <row r="3709" spans="1:20">
      <c r="A3709" s="42">
        <f>Solar!A3709</f>
        <v>40698.375</v>
      </c>
      <c r="N3709" s="55">
        <f t="shared" si="291"/>
        <v>0</v>
      </c>
      <c r="O3709" s="55">
        <f t="shared" si="292"/>
        <v>0</v>
      </c>
      <c r="P3709" s="55">
        <f t="shared" si="293"/>
        <v>0</v>
      </c>
      <c r="Q3709" s="52">
        <f t="shared" si="290"/>
        <v>0</v>
      </c>
      <c r="R3709" s="37"/>
      <c r="S3709" s="103" t="e">
        <f t="shared" si="294"/>
        <v>#DIV/0!</v>
      </c>
      <c r="T3709" s="37"/>
    </row>
    <row r="3710" spans="1:20">
      <c r="A3710" s="42">
        <f>Solar!A3710</f>
        <v>40698.416666666664</v>
      </c>
      <c r="N3710" s="55">
        <f t="shared" si="291"/>
        <v>0</v>
      </c>
      <c r="O3710" s="55">
        <f t="shared" si="292"/>
        <v>0</v>
      </c>
      <c r="P3710" s="55">
        <f t="shared" si="293"/>
        <v>0</v>
      </c>
      <c r="Q3710" s="52">
        <f t="shared" si="290"/>
        <v>0</v>
      </c>
      <c r="R3710" s="37"/>
      <c r="S3710" s="103" t="e">
        <f t="shared" si="294"/>
        <v>#DIV/0!</v>
      </c>
      <c r="T3710" s="37"/>
    </row>
    <row r="3711" spans="1:20">
      <c r="A3711" s="42">
        <f>Solar!A3711</f>
        <v>40698.458333333336</v>
      </c>
      <c r="N3711" s="55">
        <f t="shared" si="291"/>
        <v>0</v>
      </c>
      <c r="O3711" s="55">
        <f t="shared" si="292"/>
        <v>0</v>
      </c>
      <c r="P3711" s="55">
        <f t="shared" si="293"/>
        <v>0</v>
      </c>
      <c r="Q3711" s="52">
        <f t="shared" si="290"/>
        <v>0</v>
      </c>
      <c r="R3711" s="37"/>
      <c r="S3711" s="103" t="e">
        <f t="shared" si="294"/>
        <v>#DIV/0!</v>
      </c>
      <c r="T3711" s="37"/>
    </row>
    <row r="3712" spans="1:20">
      <c r="A3712" s="42">
        <f>Solar!A3712</f>
        <v>40698.5</v>
      </c>
      <c r="N3712" s="55">
        <f t="shared" si="291"/>
        <v>0</v>
      </c>
      <c r="O3712" s="55">
        <f t="shared" si="292"/>
        <v>0</v>
      </c>
      <c r="P3712" s="55">
        <f t="shared" si="293"/>
        <v>0</v>
      </c>
      <c r="Q3712" s="52">
        <f t="shared" si="290"/>
        <v>0</v>
      </c>
      <c r="R3712" s="37"/>
      <c r="S3712" s="103" t="e">
        <f t="shared" si="294"/>
        <v>#DIV/0!</v>
      </c>
      <c r="T3712" s="37"/>
    </row>
    <row r="3713" spans="1:20">
      <c r="A3713" s="42">
        <f>Solar!A3713</f>
        <v>40698.541666666664</v>
      </c>
      <c r="N3713" s="55">
        <f t="shared" si="291"/>
        <v>0</v>
      </c>
      <c r="O3713" s="55">
        <f t="shared" si="292"/>
        <v>0</v>
      </c>
      <c r="P3713" s="55">
        <f t="shared" si="293"/>
        <v>0</v>
      </c>
      <c r="Q3713" s="52">
        <f t="shared" si="290"/>
        <v>0</v>
      </c>
      <c r="R3713" s="37"/>
      <c r="S3713" s="103" t="e">
        <f t="shared" si="294"/>
        <v>#DIV/0!</v>
      </c>
      <c r="T3713" s="37"/>
    </row>
    <row r="3714" spans="1:20">
      <c r="A3714" s="42">
        <f>Solar!A3714</f>
        <v>40698.583333333336</v>
      </c>
      <c r="N3714" s="55">
        <f t="shared" si="291"/>
        <v>0</v>
      </c>
      <c r="O3714" s="55">
        <f t="shared" si="292"/>
        <v>0</v>
      </c>
      <c r="P3714" s="55">
        <f t="shared" si="293"/>
        <v>0</v>
      </c>
      <c r="Q3714" s="52">
        <f t="shared" si="290"/>
        <v>0</v>
      </c>
      <c r="R3714" s="37"/>
      <c r="S3714" s="103" t="e">
        <f t="shared" si="294"/>
        <v>#DIV/0!</v>
      </c>
      <c r="T3714" s="37"/>
    </row>
    <row r="3715" spans="1:20">
      <c r="A3715" s="42">
        <f>Solar!A3715</f>
        <v>40698.625</v>
      </c>
      <c r="N3715" s="55">
        <f t="shared" si="291"/>
        <v>0</v>
      </c>
      <c r="O3715" s="55">
        <f t="shared" si="292"/>
        <v>0</v>
      </c>
      <c r="P3715" s="55">
        <f t="shared" si="293"/>
        <v>0</v>
      </c>
      <c r="Q3715" s="52">
        <f t="shared" si="290"/>
        <v>0</v>
      </c>
      <c r="R3715" s="37"/>
      <c r="S3715" s="103" t="e">
        <f t="shared" si="294"/>
        <v>#DIV/0!</v>
      </c>
      <c r="T3715" s="37"/>
    </row>
    <row r="3716" spans="1:20">
      <c r="A3716" s="42">
        <f>Solar!A3716</f>
        <v>40698.666666666664</v>
      </c>
      <c r="N3716" s="55">
        <f t="shared" si="291"/>
        <v>0</v>
      </c>
      <c r="O3716" s="55">
        <f t="shared" si="292"/>
        <v>0</v>
      </c>
      <c r="P3716" s="55">
        <f t="shared" si="293"/>
        <v>0</v>
      </c>
      <c r="Q3716" s="52">
        <f t="shared" ref="Q3716:Q3779" si="295">AVERAGE(N3716:P3716)</f>
        <v>0</v>
      </c>
      <c r="R3716" s="37"/>
      <c r="S3716" s="103" t="e">
        <f t="shared" si="294"/>
        <v>#DIV/0!</v>
      </c>
      <c r="T3716" s="37"/>
    </row>
    <row r="3717" spans="1:20">
      <c r="A3717" s="42">
        <f>Solar!A3717</f>
        <v>40698.708333333336</v>
      </c>
      <c r="N3717" s="55">
        <f t="shared" ref="N3717:N3780" si="296">IF(OR(C3717&lt;$H$4,C3717&gt;$H$6),0,MIN((C3717-$H$4)/$H$5,1))</f>
        <v>0</v>
      </c>
      <c r="O3717" s="55">
        <f t="shared" ref="O3717:O3780" si="297">IF(OR(D3717&lt;$H$4,D3717&gt;$H$6),0,MIN((D3717-$H$4)/$H$5,1))</f>
        <v>0</v>
      </c>
      <c r="P3717" s="55">
        <f t="shared" ref="P3717:P3780" si="298">IF(OR(E3717&lt;$H$4,E3717&gt;$H$6),0,MIN((E3717-$H$4)/$H$5,1))</f>
        <v>0</v>
      </c>
      <c r="Q3717" s="52">
        <f t="shared" si="295"/>
        <v>0</v>
      </c>
      <c r="R3717" s="37"/>
      <c r="S3717" s="103" t="e">
        <f t="shared" ref="S3717:S3780" si="299">Q3717/($R$4*3600)</f>
        <v>#DIV/0!</v>
      </c>
      <c r="T3717" s="37"/>
    </row>
    <row r="3718" spans="1:20">
      <c r="A3718" s="42">
        <f>Solar!A3718</f>
        <v>40698.75</v>
      </c>
      <c r="N3718" s="55">
        <f t="shared" si="296"/>
        <v>0</v>
      </c>
      <c r="O3718" s="55">
        <f t="shared" si="297"/>
        <v>0</v>
      </c>
      <c r="P3718" s="55">
        <f t="shared" si="298"/>
        <v>0</v>
      </c>
      <c r="Q3718" s="52">
        <f t="shared" si="295"/>
        <v>0</v>
      </c>
      <c r="R3718" s="37"/>
      <c r="S3718" s="103" t="e">
        <f t="shared" si="299"/>
        <v>#DIV/0!</v>
      </c>
      <c r="T3718" s="37"/>
    </row>
    <row r="3719" spans="1:20">
      <c r="A3719" s="42">
        <f>Solar!A3719</f>
        <v>40698.791666666664</v>
      </c>
      <c r="N3719" s="55">
        <f t="shared" si="296"/>
        <v>0</v>
      </c>
      <c r="O3719" s="55">
        <f t="shared" si="297"/>
        <v>0</v>
      </c>
      <c r="P3719" s="55">
        <f t="shared" si="298"/>
        <v>0</v>
      </c>
      <c r="Q3719" s="52">
        <f t="shared" si="295"/>
        <v>0</v>
      </c>
      <c r="R3719" s="37"/>
      <c r="S3719" s="103" t="e">
        <f t="shared" si="299"/>
        <v>#DIV/0!</v>
      </c>
      <c r="T3719" s="37"/>
    </row>
    <row r="3720" spans="1:20">
      <c r="A3720" s="42">
        <f>Solar!A3720</f>
        <v>40698.833333333336</v>
      </c>
      <c r="N3720" s="55">
        <f t="shared" si="296"/>
        <v>0</v>
      </c>
      <c r="O3720" s="55">
        <f t="shared" si="297"/>
        <v>0</v>
      </c>
      <c r="P3720" s="55">
        <f t="shared" si="298"/>
        <v>0</v>
      </c>
      <c r="Q3720" s="52">
        <f t="shared" si="295"/>
        <v>0</v>
      </c>
      <c r="R3720" s="37"/>
      <c r="S3720" s="103" t="e">
        <f t="shared" si="299"/>
        <v>#DIV/0!</v>
      </c>
      <c r="T3720" s="37"/>
    </row>
    <row r="3721" spans="1:20">
      <c r="A3721" s="42">
        <f>Solar!A3721</f>
        <v>40698.875</v>
      </c>
      <c r="N3721" s="55">
        <f t="shared" si="296"/>
        <v>0</v>
      </c>
      <c r="O3721" s="55">
        <f t="shared" si="297"/>
        <v>0</v>
      </c>
      <c r="P3721" s="55">
        <f t="shared" si="298"/>
        <v>0</v>
      </c>
      <c r="Q3721" s="52">
        <f t="shared" si="295"/>
        <v>0</v>
      </c>
      <c r="R3721" s="37"/>
      <c r="S3721" s="103" t="e">
        <f t="shared" si="299"/>
        <v>#DIV/0!</v>
      </c>
      <c r="T3721" s="37"/>
    </row>
    <row r="3722" spans="1:20">
      <c r="A3722" s="42">
        <f>Solar!A3722</f>
        <v>40698.916666666664</v>
      </c>
      <c r="N3722" s="55">
        <f t="shared" si="296"/>
        <v>0</v>
      </c>
      <c r="O3722" s="55">
        <f t="shared" si="297"/>
        <v>0</v>
      </c>
      <c r="P3722" s="55">
        <f t="shared" si="298"/>
        <v>0</v>
      </c>
      <c r="Q3722" s="52">
        <f t="shared" si="295"/>
        <v>0</v>
      </c>
      <c r="R3722" s="37"/>
      <c r="S3722" s="103" t="e">
        <f t="shared" si="299"/>
        <v>#DIV/0!</v>
      </c>
      <c r="T3722" s="37"/>
    </row>
    <row r="3723" spans="1:20">
      <c r="A3723" s="42">
        <f>Solar!A3723</f>
        <v>40698.958333333336</v>
      </c>
      <c r="N3723" s="55">
        <f t="shared" si="296"/>
        <v>0</v>
      </c>
      <c r="O3723" s="55">
        <f t="shared" si="297"/>
        <v>0</v>
      </c>
      <c r="P3723" s="55">
        <f t="shared" si="298"/>
        <v>0</v>
      </c>
      <c r="Q3723" s="52">
        <f t="shared" si="295"/>
        <v>0</v>
      </c>
      <c r="R3723" s="37"/>
      <c r="S3723" s="103" t="e">
        <f t="shared" si="299"/>
        <v>#DIV/0!</v>
      </c>
      <c r="T3723" s="37"/>
    </row>
    <row r="3724" spans="1:20">
      <c r="A3724" s="42">
        <f>Solar!A3724</f>
        <v>40699</v>
      </c>
      <c r="N3724" s="55">
        <f t="shared" si="296"/>
        <v>0</v>
      </c>
      <c r="O3724" s="55">
        <f t="shared" si="297"/>
        <v>0</v>
      </c>
      <c r="P3724" s="55">
        <f t="shared" si="298"/>
        <v>0</v>
      </c>
      <c r="Q3724" s="52">
        <f t="shared" si="295"/>
        <v>0</v>
      </c>
      <c r="R3724" s="37"/>
      <c r="S3724" s="103" t="e">
        <f t="shared" si="299"/>
        <v>#DIV/0!</v>
      </c>
      <c r="T3724" s="37"/>
    </row>
    <row r="3725" spans="1:20">
      <c r="A3725" s="42">
        <f>Solar!A3725</f>
        <v>40699.041666666664</v>
      </c>
      <c r="N3725" s="55">
        <f t="shared" si="296"/>
        <v>0</v>
      </c>
      <c r="O3725" s="55">
        <f t="shared" si="297"/>
        <v>0</v>
      </c>
      <c r="P3725" s="55">
        <f t="shared" si="298"/>
        <v>0</v>
      </c>
      <c r="Q3725" s="52">
        <f t="shared" si="295"/>
        <v>0</v>
      </c>
      <c r="R3725" s="37"/>
      <c r="S3725" s="103" t="e">
        <f t="shared" si="299"/>
        <v>#DIV/0!</v>
      </c>
      <c r="T3725" s="37"/>
    </row>
    <row r="3726" spans="1:20">
      <c r="A3726" s="42">
        <f>Solar!A3726</f>
        <v>40699.083333333336</v>
      </c>
      <c r="N3726" s="55">
        <f t="shared" si="296"/>
        <v>0</v>
      </c>
      <c r="O3726" s="55">
        <f t="shared" si="297"/>
        <v>0</v>
      </c>
      <c r="P3726" s="55">
        <f t="shared" si="298"/>
        <v>0</v>
      </c>
      <c r="Q3726" s="52">
        <f t="shared" si="295"/>
        <v>0</v>
      </c>
      <c r="R3726" s="37"/>
      <c r="S3726" s="103" t="e">
        <f t="shared" si="299"/>
        <v>#DIV/0!</v>
      </c>
      <c r="T3726" s="37"/>
    </row>
    <row r="3727" spans="1:20">
      <c r="A3727" s="42">
        <f>Solar!A3727</f>
        <v>40699.125</v>
      </c>
      <c r="N3727" s="55">
        <f t="shared" si="296"/>
        <v>0</v>
      </c>
      <c r="O3727" s="55">
        <f t="shared" si="297"/>
        <v>0</v>
      </c>
      <c r="P3727" s="55">
        <f t="shared" si="298"/>
        <v>0</v>
      </c>
      <c r="Q3727" s="52">
        <f t="shared" si="295"/>
        <v>0</v>
      </c>
      <c r="R3727" s="37"/>
      <c r="S3727" s="103" t="e">
        <f t="shared" si="299"/>
        <v>#DIV/0!</v>
      </c>
      <c r="T3727" s="37"/>
    </row>
    <row r="3728" spans="1:20">
      <c r="A3728" s="42">
        <f>Solar!A3728</f>
        <v>40699.166666666664</v>
      </c>
      <c r="N3728" s="55">
        <f t="shared" si="296"/>
        <v>0</v>
      </c>
      <c r="O3728" s="55">
        <f t="shared" si="297"/>
        <v>0</v>
      </c>
      <c r="P3728" s="55">
        <f t="shared" si="298"/>
        <v>0</v>
      </c>
      <c r="Q3728" s="52">
        <f t="shared" si="295"/>
        <v>0</v>
      </c>
      <c r="R3728" s="37"/>
      <c r="S3728" s="103" t="e">
        <f t="shared" si="299"/>
        <v>#DIV/0!</v>
      </c>
      <c r="T3728" s="37"/>
    </row>
    <row r="3729" spans="1:20">
      <c r="A3729" s="42">
        <f>Solar!A3729</f>
        <v>40699.208333333336</v>
      </c>
      <c r="N3729" s="55">
        <f t="shared" si="296"/>
        <v>0</v>
      </c>
      <c r="O3729" s="55">
        <f t="shared" si="297"/>
        <v>0</v>
      </c>
      <c r="P3729" s="55">
        <f t="shared" si="298"/>
        <v>0</v>
      </c>
      <c r="Q3729" s="52">
        <f t="shared" si="295"/>
        <v>0</v>
      </c>
      <c r="R3729" s="37"/>
      <c r="S3729" s="103" t="e">
        <f t="shared" si="299"/>
        <v>#DIV/0!</v>
      </c>
      <c r="T3729" s="37"/>
    </row>
    <row r="3730" spans="1:20">
      <c r="A3730" s="42">
        <f>Solar!A3730</f>
        <v>40699.25</v>
      </c>
      <c r="N3730" s="55">
        <f t="shared" si="296"/>
        <v>0</v>
      </c>
      <c r="O3730" s="55">
        <f t="shared" si="297"/>
        <v>0</v>
      </c>
      <c r="P3730" s="55">
        <f t="shared" si="298"/>
        <v>0</v>
      </c>
      <c r="Q3730" s="52">
        <f t="shared" si="295"/>
        <v>0</v>
      </c>
      <c r="R3730" s="37"/>
      <c r="S3730" s="103" t="e">
        <f t="shared" si="299"/>
        <v>#DIV/0!</v>
      </c>
      <c r="T3730" s="37"/>
    </row>
    <row r="3731" spans="1:20">
      <c r="A3731" s="42">
        <f>Solar!A3731</f>
        <v>40699.291666666664</v>
      </c>
      <c r="N3731" s="55">
        <f t="shared" si="296"/>
        <v>0</v>
      </c>
      <c r="O3731" s="55">
        <f t="shared" si="297"/>
        <v>0</v>
      </c>
      <c r="P3731" s="55">
        <f t="shared" si="298"/>
        <v>0</v>
      </c>
      <c r="Q3731" s="52">
        <f t="shared" si="295"/>
        <v>0</v>
      </c>
      <c r="R3731" s="37"/>
      <c r="S3731" s="103" t="e">
        <f t="shared" si="299"/>
        <v>#DIV/0!</v>
      </c>
      <c r="T3731" s="37"/>
    </row>
    <row r="3732" spans="1:20">
      <c r="A3732" s="42">
        <f>Solar!A3732</f>
        <v>40699.333333333336</v>
      </c>
      <c r="N3732" s="55">
        <f t="shared" si="296"/>
        <v>0</v>
      </c>
      <c r="O3732" s="55">
        <f t="shared" si="297"/>
        <v>0</v>
      </c>
      <c r="P3732" s="55">
        <f t="shared" si="298"/>
        <v>0</v>
      </c>
      <c r="Q3732" s="52">
        <f t="shared" si="295"/>
        <v>0</v>
      </c>
      <c r="R3732" s="37"/>
      <c r="S3732" s="103" t="e">
        <f t="shared" si="299"/>
        <v>#DIV/0!</v>
      </c>
      <c r="T3732" s="37"/>
    </row>
    <row r="3733" spans="1:20">
      <c r="A3733" s="42">
        <f>Solar!A3733</f>
        <v>40699.375</v>
      </c>
      <c r="N3733" s="55">
        <f t="shared" si="296"/>
        <v>0</v>
      </c>
      <c r="O3733" s="55">
        <f t="shared" si="297"/>
        <v>0</v>
      </c>
      <c r="P3733" s="55">
        <f t="shared" si="298"/>
        <v>0</v>
      </c>
      <c r="Q3733" s="52">
        <f t="shared" si="295"/>
        <v>0</v>
      </c>
      <c r="R3733" s="37"/>
      <c r="S3733" s="103" t="e">
        <f t="shared" si="299"/>
        <v>#DIV/0!</v>
      </c>
      <c r="T3733" s="37"/>
    </row>
    <row r="3734" spans="1:20">
      <c r="A3734" s="42">
        <f>Solar!A3734</f>
        <v>40699.416666666664</v>
      </c>
      <c r="N3734" s="55">
        <f t="shared" si="296"/>
        <v>0</v>
      </c>
      <c r="O3734" s="55">
        <f t="shared" si="297"/>
        <v>0</v>
      </c>
      <c r="P3734" s="55">
        <f t="shared" si="298"/>
        <v>0</v>
      </c>
      <c r="Q3734" s="52">
        <f t="shared" si="295"/>
        <v>0</v>
      </c>
      <c r="R3734" s="37"/>
      <c r="S3734" s="103" t="e">
        <f t="shared" si="299"/>
        <v>#DIV/0!</v>
      </c>
      <c r="T3734" s="37"/>
    </row>
    <row r="3735" spans="1:20">
      <c r="A3735" s="42">
        <f>Solar!A3735</f>
        <v>40699.458333333336</v>
      </c>
      <c r="N3735" s="55">
        <f t="shared" si="296"/>
        <v>0</v>
      </c>
      <c r="O3735" s="55">
        <f t="shared" si="297"/>
        <v>0</v>
      </c>
      <c r="P3735" s="55">
        <f t="shared" si="298"/>
        <v>0</v>
      </c>
      <c r="Q3735" s="52">
        <f t="shared" si="295"/>
        <v>0</v>
      </c>
      <c r="R3735" s="37"/>
      <c r="S3735" s="103" t="e">
        <f t="shared" si="299"/>
        <v>#DIV/0!</v>
      </c>
      <c r="T3735" s="37"/>
    </row>
    <row r="3736" spans="1:20">
      <c r="A3736" s="42">
        <f>Solar!A3736</f>
        <v>40699.5</v>
      </c>
      <c r="N3736" s="55">
        <f t="shared" si="296"/>
        <v>0</v>
      </c>
      <c r="O3736" s="55">
        <f t="shared" si="297"/>
        <v>0</v>
      </c>
      <c r="P3736" s="55">
        <f t="shared" si="298"/>
        <v>0</v>
      </c>
      <c r="Q3736" s="52">
        <f t="shared" si="295"/>
        <v>0</v>
      </c>
      <c r="R3736" s="37"/>
      <c r="S3736" s="103" t="e">
        <f t="shared" si="299"/>
        <v>#DIV/0!</v>
      </c>
      <c r="T3736" s="37"/>
    </row>
    <row r="3737" spans="1:20">
      <c r="A3737" s="42">
        <f>Solar!A3737</f>
        <v>40699.541666666664</v>
      </c>
      <c r="N3737" s="55">
        <f t="shared" si="296"/>
        <v>0</v>
      </c>
      <c r="O3737" s="55">
        <f t="shared" si="297"/>
        <v>0</v>
      </c>
      <c r="P3737" s="55">
        <f t="shared" si="298"/>
        <v>0</v>
      </c>
      <c r="Q3737" s="52">
        <f t="shared" si="295"/>
        <v>0</v>
      </c>
      <c r="R3737" s="37"/>
      <c r="S3737" s="103" t="e">
        <f t="shared" si="299"/>
        <v>#DIV/0!</v>
      </c>
      <c r="T3737" s="37"/>
    </row>
    <row r="3738" spans="1:20">
      <c r="A3738" s="42">
        <f>Solar!A3738</f>
        <v>40699.583333333336</v>
      </c>
      <c r="N3738" s="55">
        <f t="shared" si="296"/>
        <v>0</v>
      </c>
      <c r="O3738" s="55">
        <f t="shared" si="297"/>
        <v>0</v>
      </c>
      <c r="P3738" s="55">
        <f t="shared" si="298"/>
        <v>0</v>
      </c>
      <c r="Q3738" s="52">
        <f t="shared" si="295"/>
        <v>0</v>
      </c>
      <c r="R3738" s="37"/>
      <c r="S3738" s="103" t="e">
        <f t="shared" si="299"/>
        <v>#DIV/0!</v>
      </c>
      <c r="T3738" s="37"/>
    </row>
    <row r="3739" spans="1:20">
      <c r="A3739" s="42">
        <f>Solar!A3739</f>
        <v>40699.625</v>
      </c>
      <c r="N3739" s="55">
        <f t="shared" si="296"/>
        <v>0</v>
      </c>
      <c r="O3739" s="55">
        <f t="shared" si="297"/>
        <v>0</v>
      </c>
      <c r="P3739" s="55">
        <f t="shared" si="298"/>
        <v>0</v>
      </c>
      <c r="Q3739" s="52">
        <f t="shared" si="295"/>
        <v>0</v>
      </c>
      <c r="R3739" s="37"/>
      <c r="S3739" s="103" t="e">
        <f t="shared" si="299"/>
        <v>#DIV/0!</v>
      </c>
      <c r="T3739" s="37"/>
    </row>
    <row r="3740" spans="1:20">
      <c r="A3740" s="42">
        <f>Solar!A3740</f>
        <v>40699.666666666664</v>
      </c>
      <c r="N3740" s="55">
        <f t="shared" si="296"/>
        <v>0</v>
      </c>
      <c r="O3740" s="55">
        <f t="shared" si="297"/>
        <v>0</v>
      </c>
      <c r="P3740" s="55">
        <f t="shared" si="298"/>
        <v>0</v>
      </c>
      <c r="Q3740" s="52">
        <f t="shared" si="295"/>
        <v>0</v>
      </c>
      <c r="R3740" s="37"/>
      <c r="S3740" s="103" t="e">
        <f t="shared" si="299"/>
        <v>#DIV/0!</v>
      </c>
      <c r="T3740" s="37"/>
    </row>
    <row r="3741" spans="1:20">
      <c r="A3741" s="42">
        <f>Solar!A3741</f>
        <v>40699.708333333336</v>
      </c>
      <c r="N3741" s="55">
        <f t="shared" si="296"/>
        <v>0</v>
      </c>
      <c r="O3741" s="55">
        <f t="shared" si="297"/>
        <v>0</v>
      </c>
      <c r="P3741" s="55">
        <f t="shared" si="298"/>
        <v>0</v>
      </c>
      <c r="Q3741" s="52">
        <f t="shared" si="295"/>
        <v>0</v>
      </c>
      <c r="R3741" s="37"/>
      <c r="S3741" s="103" t="e">
        <f t="shared" si="299"/>
        <v>#DIV/0!</v>
      </c>
      <c r="T3741" s="37"/>
    </row>
    <row r="3742" spans="1:20">
      <c r="A3742" s="42">
        <f>Solar!A3742</f>
        <v>40699.75</v>
      </c>
      <c r="N3742" s="55">
        <f t="shared" si="296"/>
        <v>0</v>
      </c>
      <c r="O3742" s="55">
        <f t="shared" si="297"/>
        <v>0</v>
      </c>
      <c r="P3742" s="55">
        <f t="shared" si="298"/>
        <v>0</v>
      </c>
      <c r="Q3742" s="52">
        <f t="shared" si="295"/>
        <v>0</v>
      </c>
      <c r="R3742" s="37"/>
      <c r="S3742" s="103" t="e">
        <f t="shared" si="299"/>
        <v>#DIV/0!</v>
      </c>
      <c r="T3742" s="37"/>
    </row>
    <row r="3743" spans="1:20">
      <c r="A3743" s="42">
        <f>Solar!A3743</f>
        <v>40699.791666666664</v>
      </c>
      <c r="N3743" s="55">
        <f t="shared" si="296"/>
        <v>0</v>
      </c>
      <c r="O3743" s="55">
        <f t="shared" si="297"/>
        <v>0</v>
      </c>
      <c r="P3743" s="55">
        <f t="shared" si="298"/>
        <v>0</v>
      </c>
      <c r="Q3743" s="52">
        <f t="shared" si="295"/>
        <v>0</v>
      </c>
      <c r="R3743" s="37"/>
      <c r="S3743" s="103" t="e">
        <f t="shared" si="299"/>
        <v>#DIV/0!</v>
      </c>
      <c r="T3743" s="37"/>
    </row>
    <row r="3744" spans="1:20">
      <c r="A3744" s="42">
        <f>Solar!A3744</f>
        <v>40699.833333333336</v>
      </c>
      <c r="N3744" s="55">
        <f t="shared" si="296"/>
        <v>0</v>
      </c>
      <c r="O3744" s="55">
        <f t="shared" si="297"/>
        <v>0</v>
      </c>
      <c r="P3744" s="55">
        <f t="shared" si="298"/>
        <v>0</v>
      </c>
      <c r="Q3744" s="52">
        <f t="shared" si="295"/>
        <v>0</v>
      </c>
      <c r="R3744" s="37"/>
      <c r="S3744" s="103" t="e">
        <f t="shared" si="299"/>
        <v>#DIV/0!</v>
      </c>
      <c r="T3744" s="37"/>
    </row>
    <row r="3745" spans="1:20">
      <c r="A3745" s="42">
        <f>Solar!A3745</f>
        <v>40699.875</v>
      </c>
      <c r="N3745" s="55">
        <f t="shared" si="296"/>
        <v>0</v>
      </c>
      <c r="O3745" s="55">
        <f t="shared" si="297"/>
        <v>0</v>
      </c>
      <c r="P3745" s="55">
        <f t="shared" si="298"/>
        <v>0</v>
      </c>
      <c r="Q3745" s="52">
        <f t="shared" si="295"/>
        <v>0</v>
      </c>
      <c r="R3745" s="37"/>
      <c r="S3745" s="103" t="e">
        <f t="shared" si="299"/>
        <v>#DIV/0!</v>
      </c>
      <c r="T3745" s="37"/>
    </row>
    <row r="3746" spans="1:20">
      <c r="A3746" s="42">
        <f>Solar!A3746</f>
        <v>40699.916666666664</v>
      </c>
      <c r="N3746" s="55">
        <f t="shared" si="296"/>
        <v>0</v>
      </c>
      <c r="O3746" s="55">
        <f t="shared" si="297"/>
        <v>0</v>
      </c>
      <c r="P3746" s="55">
        <f t="shared" si="298"/>
        <v>0</v>
      </c>
      <c r="Q3746" s="52">
        <f t="shared" si="295"/>
        <v>0</v>
      </c>
      <c r="R3746" s="37"/>
      <c r="S3746" s="103" t="e">
        <f t="shared" si="299"/>
        <v>#DIV/0!</v>
      </c>
      <c r="T3746" s="37"/>
    </row>
    <row r="3747" spans="1:20">
      <c r="A3747" s="42">
        <f>Solar!A3747</f>
        <v>40699.958333333336</v>
      </c>
      <c r="N3747" s="55">
        <f t="shared" si="296"/>
        <v>0</v>
      </c>
      <c r="O3747" s="55">
        <f t="shared" si="297"/>
        <v>0</v>
      </c>
      <c r="P3747" s="55">
        <f t="shared" si="298"/>
        <v>0</v>
      </c>
      <c r="Q3747" s="52">
        <f t="shared" si="295"/>
        <v>0</v>
      </c>
      <c r="R3747" s="37"/>
      <c r="S3747" s="103" t="e">
        <f t="shared" si="299"/>
        <v>#DIV/0!</v>
      </c>
      <c r="T3747" s="37"/>
    </row>
    <row r="3748" spans="1:20">
      <c r="A3748" s="42">
        <f>Solar!A3748</f>
        <v>40700</v>
      </c>
      <c r="N3748" s="55">
        <f t="shared" si="296"/>
        <v>0</v>
      </c>
      <c r="O3748" s="55">
        <f t="shared" si="297"/>
        <v>0</v>
      </c>
      <c r="P3748" s="55">
        <f t="shared" si="298"/>
        <v>0</v>
      </c>
      <c r="Q3748" s="52">
        <f t="shared" si="295"/>
        <v>0</v>
      </c>
      <c r="R3748" s="37"/>
      <c r="S3748" s="103" t="e">
        <f t="shared" si="299"/>
        <v>#DIV/0!</v>
      </c>
      <c r="T3748" s="37"/>
    </row>
    <row r="3749" spans="1:20">
      <c r="A3749" s="42">
        <f>Solar!A3749</f>
        <v>40700.041666666664</v>
      </c>
      <c r="N3749" s="55">
        <f t="shared" si="296"/>
        <v>0</v>
      </c>
      <c r="O3749" s="55">
        <f t="shared" si="297"/>
        <v>0</v>
      </c>
      <c r="P3749" s="55">
        <f t="shared" si="298"/>
        <v>0</v>
      </c>
      <c r="Q3749" s="52">
        <f t="shared" si="295"/>
        <v>0</v>
      </c>
      <c r="R3749" s="37"/>
      <c r="S3749" s="103" t="e">
        <f t="shared" si="299"/>
        <v>#DIV/0!</v>
      </c>
      <c r="T3749" s="37"/>
    </row>
    <row r="3750" spans="1:20">
      <c r="A3750" s="42">
        <f>Solar!A3750</f>
        <v>40700.083333333336</v>
      </c>
      <c r="N3750" s="55">
        <f t="shared" si="296"/>
        <v>0</v>
      </c>
      <c r="O3750" s="55">
        <f t="shared" si="297"/>
        <v>0</v>
      </c>
      <c r="P3750" s="55">
        <f t="shared" si="298"/>
        <v>0</v>
      </c>
      <c r="Q3750" s="52">
        <f t="shared" si="295"/>
        <v>0</v>
      </c>
      <c r="R3750" s="37"/>
      <c r="S3750" s="103" t="e">
        <f t="shared" si="299"/>
        <v>#DIV/0!</v>
      </c>
      <c r="T3750" s="37"/>
    </row>
    <row r="3751" spans="1:20">
      <c r="A3751" s="42">
        <f>Solar!A3751</f>
        <v>40700.125</v>
      </c>
      <c r="N3751" s="55">
        <f t="shared" si="296"/>
        <v>0</v>
      </c>
      <c r="O3751" s="55">
        <f t="shared" si="297"/>
        <v>0</v>
      </c>
      <c r="P3751" s="55">
        <f t="shared" si="298"/>
        <v>0</v>
      </c>
      <c r="Q3751" s="52">
        <f t="shared" si="295"/>
        <v>0</v>
      </c>
      <c r="R3751" s="37"/>
      <c r="S3751" s="103" t="e">
        <f t="shared" si="299"/>
        <v>#DIV/0!</v>
      </c>
      <c r="T3751" s="37"/>
    </row>
    <row r="3752" spans="1:20">
      <c r="A3752" s="42">
        <f>Solar!A3752</f>
        <v>40700.166666666664</v>
      </c>
      <c r="N3752" s="55">
        <f t="shared" si="296"/>
        <v>0</v>
      </c>
      <c r="O3752" s="55">
        <f t="shared" si="297"/>
        <v>0</v>
      </c>
      <c r="P3752" s="55">
        <f t="shared" si="298"/>
        <v>0</v>
      </c>
      <c r="Q3752" s="52">
        <f t="shared" si="295"/>
        <v>0</v>
      </c>
      <c r="R3752" s="37"/>
      <c r="S3752" s="103" t="e">
        <f t="shared" si="299"/>
        <v>#DIV/0!</v>
      </c>
      <c r="T3752" s="37"/>
    </row>
    <row r="3753" spans="1:20">
      <c r="A3753" s="42">
        <f>Solar!A3753</f>
        <v>40700.208333333336</v>
      </c>
      <c r="N3753" s="55">
        <f t="shared" si="296"/>
        <v>0</v>
      </c>
      <c r="O3753" s="55">
        <f t="shared" si="297"/>
        <v>0</v>
      </c>
      <c r="P3753" s="55">
        <f t="shared" si="298"/>
        <v>0</v>
      </c>
      <c r="Q3753" s="52">
        <f t="shared" si="295"/>
        <v>0</v>
      </c>
      <c r="R3753" s="37"/>
      <c r="S3753" s="103" t="e">
        <f t="shared" si="299"/>
        <v>#DIV/0!</v>
      </c>
      <c r="T3753" s="37"/>
    </row>
    <row r="3754" spans="1:20">
      <c r="A3754" s="42">
        <f>Solar!A3754</f>
        <v>40700.25</v>
      </c>
      <c r="N3754" s="55">
        <f t="shared" si="296"/>
        <v>0</v>
      </c>
      <c r="O3754" s="55">
        <f t="shared" si="297"/>
        <v>0</v>
      </c>
      <c r="P3754" s="55">
        <f t="shared" si="298"/>
        <v>0</v>
      </c>
      <c r="Q3754" s="52">
        <f t="shared" si="295"/>
        <v>0</v>
      </c>
      <c r="R3754" s="37"/>
      <c r="S3754" s="103" t="e">
        <f t="shared" si="299"/>
        <v>#DIV/0!</v>
      </c>
      <c r="T3754" s="37"/>
    </row>
    <row r="3755" spans="1:20">
      <c r="A3755" s="42">
        <f>Solar!A3755</f>
        <v>40700.291666666664</v>
      </c>
      <c r="N3755" s="55">
        <f t="shared" si="296"/>
        <v>0</v>
      </c>
      <c r="O3755" s="55">
        <f t="shared" si="297"/>
        <v>0</v>
      </c>
      <c r="P3755" s="55">
        <f t="shared" si="298"/>
        <v>0</v>
      </c>
      <c r="Q3755" s="52">
        <f t="shared" si="295"/>
        <v>0</v>
      </c>
      <c r="R3755" s="37"/>
      <c r="S3755" s="103" t="e">
        <f t="shared" si="299"/>
        <v>#DIV/0!</v>
      </c>
      <c r="T3755" s="37"/>
    </row>
    <row r="3756" spans="1:20">
      <c r="A3756" s="42">
        <f>Solar!A3756</f>
        <v>40700.333333333336</v>
      </c>
      <c r="N3756" s="55">
        <f t="shared" si="296"/>
        <v>0</v>
      </c>
      <c r="O3756" s="55">
        <f t="shared" si="297"/>
        <v>0</v>
      </c>
      <c r="P3756" s="55">
        <f t="shared" si="298"/>
        <v>0</v>
      </c>
      <c r="Q3756" s="52">
        <f t="shared" si="295"/>
        <v>0</v>
      </c>
      <c r="R3756" s="37"/>
      <c r="S3756" s="103" t="e">
        <f t="shared" si="299"/>
        <v>#DIV/0!</v>
      </c>
      <c r="T3756" s="37"/>
    </row>
    <row r="3757" spans="1:20">
      <c r="A3757" s="42">
        <f>Solar!A3757</f>
        <v>40700.375</v>
      </c>
      <c r="N3757" s="55">
        <f t="shared" si="296"/>
        <v>0</v>
      </c>
      <c r="O3757" s="55">
        <f t="shared" si="297"/>
        <v>0</v>
      </c>
      <c r="P3757" s="55">
        <f t="shared" si="298"/>
        <v>0</v>
      </c>
      <c r="Q3757" s="52">
        <f t="shared" si="295"/>
        <v>0</v>
      </c>
      <c r="R3757" s="37"/>
      <c r="S3757" s="103" t="e">
        <f t="shared" si="299"/>
        <v>#DIV/0!</v>
      </c>
      <c r="T3757" s="37"/>
    </row>
    <row r="3758" spans="1:20">
      <c r="A3758" s="42">
        <f>Solar!A3758</f>
        <v>40700.416666666664</v>
      </c>
      <c r="N3758" s="55">
        <f t="shared" si="296"/>
        <v>0</v>
      </c>
      <c r="O3758" s="55">
        <f t="shared" si="297"/>
        <v>0</v>
      </c>
      <c r="P3758" s="55">
        <f t="shared" si="298"/>
        <v>0</v>
      </c>
      <c r="Q3758" s="52">
        <f t="shared" si="295"/>
        <v>0</v>
      </c>
      <c r="R3758" s="37"/>
      <c r="S3758" s="103" t="e">
        <f t="shared" si="299"/>
        <v>#DIV/0!</v>
      </c>
      <c r="T3758" s="37"/>
    </row>
    <row r="3759" spans="1:20">
      <c r="A3759" s="42">
        <f>Solar!A3759</f>
        <v>40700.458333333336</v>
      </c>
      <c r="N3759" s="55">
        <f t="shared" si="296"/>
        <v>0</v>
      </c>
      <c r="O3759" s="55">
        <f t="shared" si="297"/>
        <v>0</v>
      </c>
      <c r="P3759" s="55">
        <f t="shared" si="298"/>
        <v>0</v>
      </c>
      <c r="Q3759" s="52">
        <f t="shared" si="295"/>
        <v>0</v>
      </c>
      <c r="R3759" s="37"/>
      <c r="S3759" s="103" t="e">
        <f t="shared" si="299"/>
        <v>#DIV/0!</v>
      </c>
      <c r="T3759" s="37"/>
    </row>
    <row r="3760" spans="1:20">
      <c r="A3760" s="42">
        <f>Solar!A3760</f>
        <v>40700.5</v>
      </c>
      <c r="N3760" s="55">
        <f t="shared" si="296"/>
        <v>0</v>
      </c>
      <c r="O3760" s="55">
        <f t="shared" si="297"/>
        <v>0</v>
      </c>
      <c r="P3760" s="55">
        <f t="shared" si="298"/>
        <v>0</v>
      </c>
      <c r="Q3760" s="52">
        <f t="shared" si="295"/>
        <v>0</v>
      </c>
      <c r="R3760" s="37"/>
      <c r="S3760" s="103" t="e">
        <f t="shared" si="299"/>
        <v>#DIV/0!</v>
      </c>
      <c r="T3760" s="37"/>
    </row>
    <row r="3761" spans="1:20">
      <c r="A3761" s="42">
        <f>Solar!A3761</f>
        <v>40700.541666666664</v>
      </c>
      <c r="N3761" s="55">
        <f t="shared" si="296"/>
        <v>0</v>
      </c>
      <c r="O3761" s="55">
        <f t="shared" si="297"/>
        <v>0</v>
      </c>
      <c r="P3761" s="55">
        <f t="shared" si="298"/>
        <v>0</v>
      </c>
      <c r="Q3761" s="52">
        <f t="shared" si="295"/>
        <v>0</v>
      </c>
      <c r="R3761" s="37"/>
      <c r="S3761" s="103" t="e">
        <f t="shared" si="299"/>
        <v>#DIV/0!</v>
      </c>
      <c r="T3761" s="37"/>
    </row>
    <row r="3762" spans="1:20">
      <c r="A3762" s="42">
        <f>Solar!A3762</f>
        <v>40700.583333333336</v>
      </c>
      <c r="N3762" s="55">
        <f t="shared" si="296"/>
        <v>0</v>
      </c>
      <c r="O3762" s="55">
        <f t="shared" si="297"/>
        <v>0</v>
      </c>
      <c r="P3762" s="55">
        <f t="shared" si="298"/>
        <v>0</v>
      </c>
      <c r="Q3762" s="52">
        <f t="shared" si="295"/>
        <v>0</v>
      </c>
      <c r="R3762" s="37"/>
      <c r="S3762" s="103" t="e">
        <f t="shared" si="299"/>
        <v>#DIV/0!</v>
      </c>
      <c r="T3762" s="37"/>
    </row>
    <row r="3763" spans="1:20">
      <c r="A3763" s="42">
        <f>Solar!A3763</f>
        <v>40700.625</v>
      </c>
      <c r="N3763" s="55">
        <f t="shared" si="296"/>
        <v>0</v>
      </c>
      <c r="O3763" s="55">
        <f t="shared" si="297"/>
        <v>0</v>
      </c>
      <c r="P3763" s="55">
        <f t="shared" si="298"/>
        <v>0</v>
      </c>
      <c r="Q3763" s="52">
        <f t="shared" si="295"/>
        <v>0</v>
      </c>
      <c r="R3763" s="37"/>
      <c r="S3763" s="103" t="e">
        <f t="shared" si="299"/>
        <v>#DIV/0!</v>
      </c>
      <c r="T3763" s="37"/>
    </row>
    <row r="3764" spans="1:20">
      <c r="A3764" s="42">
        <f>Solar!A3764</f>
        <v>40700.666666666664</v>
      </c>
      <c r="N3764" s="55">
        <f t="shared" si="296"/>
        <v>0</v>
      </c>
      <c r="O3764" s="55">
        <f t="shared" si="297"/>
        <v>0</v>
      </c>
      <c r="P3764" s="55">
        <f t="shared" si="298"/>
        <v>0</v>
      </c>
      <c r="Q3764" s="52">
        <f t="shared" si="295"/>
        <v>0</v>
      </c>
      <c r="R3764" s="37"/>
      <c r="S3764" s="103" t="e">
        <f t="shared" si="299"/>
        <v>#DIV/0!</v>
      </c>
      <c r="T3764" s="37"/>
    </row>
    <row r="3765" spans="1:20">
      <c r="A3765" s="42">
        <f>Solar!A3765</f>
        <v>40700.708333333336</v>
      </c>
      <c r="N3765" s="55">
        <f t="shared" si="296"/>
        <v>0</v>
      </c>
      <c r="O3765" s="55">
        <f t="shared" si="297"/>
        <v>0</v>
      </c>
      <c r="P3765" s="55">
        <f t="shared" si="298"/>
        <v>0</v>
      </c>
      <c r="Q3765" s="52">
        <f t="shared" si="295"/>
        <v>0</v>
      </c>
      <c r="R3765" s="37"/>
      <c r="S3765" s="103" t="e">
        <f t="shared" si="299"/>
        <v>#DIV/0!</v>
      </c>
      <c r="T3765" s="37"/>
    </row>
    <row r="3766" spans="1:20">
      <c r="A3766" s="42">
        <f>Solar!A3766</f>
        <v>40700.75</v>
      </c>
      <c r="N3766" s="55">
        <f t="shared" si="296"/>
        <v>0</v>
      </c>
      <c r="O3766" s="55">
        <f t="shared" si="297"/>
        <v>0</v>
      </c>
      <c r="P3766" s="55">
        <f t="shared" si="298"/>
        <v>0</v>
      </c>
      <c r="Q3766" s="52">
        <f t="shared" si="295"/>
        <v>0</v>
      </c>
      <c r="R3766" s="37"/>
      <c r="S3766" s="103" t="e">
        <f t="shared" si="299"/>
        <v>#DIV/0!</v>
      </c>
      <c r="T3766" s="37"/>
    </row>
    <row r="3767" spans="1:20">
      <c r="A3767" s="42">
        <f>Solar!A3767</f>
        <v>40700.791666666664</v>
      </c>
      <c r="N3767" s="55">
        <f t="shared" si="296"/>
        <v>0</v>
      </c>
      <c r="O3767" s="55">
        <f t="shared" si="297"/>
        <v>0</v>
      </c>
      <c r="P3767" s="55">
        <f t="shared" si="298"/>
        <v>0</v>
      </c>
      <c r="Q3767" s="52">
        <f t="shared" si="295"/>
        <v>0</v>
      </c>
      <c r="R3767" s="37"/>
      <c r="S3767" s="103" t="e">
        <f t="shared" si="299"/>
        <v>#DIV/0!</v>
      </c>
      <c r="T3767" s="37"/>
    </row>
    <row r="3768" spans="1:20">
      <c r="A3768" s="42">
        <f>Solar!A3768</f>
        <v>40700.833333333336</v>
      </c>
      <c r="N3768" s="55">
        <f t="shared" si="296"/>
        <v>0</v>
      </c>
      <c r="O3768" s="55">
        <f t="shared" si="297"/>
        <v>0</v>
      </c>
      <c r="P3768" s="55">
        <f t="shared" si="298"/>
        <v>0</v>
      </c>
      <c r="Q3768" s="52">
        <f t="shared" si="295"/>
        <v>0</v>
      </c>
      <c r="R3768" s="37"/>
      <c r="S3768" s="103" t="e">
        <f t="shared" si="299"/>
        <v>#DIV/0!</v>
      </c>
      <c r="T3768" s="37"/>
    </row>
    <row r="3769" spans="1:20">
      <c r="A3769" s="42">
        <f>Solar!A3769</f>
        <v>40700.875</v>
      </c>
      <c r="N3769" s="55">
        <f t="shared" si="296"/>
        <v>0</v>
      </c>
      <c r="O3769" s="55">
        <f t="shared" si="297"/>
        <v>0</v>
      </c>
      <c r="P3769" s="55">
        <f t="shared" si="298"/>
        <v>0</v>
      </c>
      <c r="Q3769" s="52">
        <f t="shared" si="295"/>
        <v>0</v>
      </c>
      <c r="R3769" s="37"/>
      <c r="S3769" s="103" t="e">
        <f t="shared" si="299"/>
        <v>#DIV/0!</v>
      </c>
      <c r="T3769" s="37"/>
    </row>
    <row r="3770" spans="1:20">
      <c r="A3770" s="42">
        <f>Solar!A3770</f>
        <v>40700.916666666664</v>
      </c>
      <c r="N3770" s="55">
        <f t="shared" si="296"/>
        <v>0</v>
      </c>
      <c r="O3770" s="55">
        <f t="shared" si="297"/>
        <v>0</v>
      </c>
      <c r="P3770" s="55">
        <f t="shared" si="298"/>
        <v>0</v>
      </c>
      <c r="Q3770" s="52">
        <f t="shared" si="295"/>
        <v>0</v>
      </c>
      <c r="R3770" s="37"/>
      <c r="S3770" s="103" t="e">
        <f t="shared" si="299"/>
        <v>#DIV/0!</v>
      </c>
      <c r="T3770" s="37"/>
    </row>
    <row r="3771" spans="1:20">
      <c r="A3771" s="42">
        <f>Solar!A3771</f>
        <v>40700.958333333336</v>
      </c>
      <c r="N3771" s="55">
        <f t="shared" si="296"/>
        <v>0</v>
      </c>
      <c r="O3771" s="55">
        <f t="shared" si="297"/>
        <v>0</v>
      </c>
      <c r="P3771" s="55">
        <f t="shared" si="298"/>
        <v>0</v>
      </c>
      <c r="Q3771" s="52">
        <f t="shared" si="295"/>
        <v>0</v>
      </c>
      <c r="R3771" s="37"/>
      <c r="S3771" s="103" t="e">
        <f t="shared" si="299"/>
        <v>#DIV/0!</v>
      </c>
      <c r="T3771" s="37"/>
    </row>
    <row r="3772" spans="1:20">
      <c r="A3772" s="42">
        <f>Solar!A3772</f>
        <v>40701</v>
      </c>
      <c r="N3772" s="55">
        <f t="shared" si="296"/>
        <v>0</v>
      </c>
      <c r="O3772" s="55">
        <f t="shared" si="297"/>
        <v>0</v>
      </c>
      <c r="P3772" s="55">
        <f t="shared" si="298"/>
        <v>0</v>
      </c>
      <c r="Q3772" s="52">
        <f t="shared" si="295"/>
        <v>0</v>
      </c>
      <c r="R3772" s="37"/>
      <c r="S3772" s="103" t="e">
        <f t="shared" si="299"/>
        <v>#DIV/0!</v>
      </c>
      <c r="T3772" s="37"/>
    </row>
    <row r="3773" spans="1:20">
      <c r="A3773" s="42">
        <f>Solar!A3773</f>
        <v>40701.041666666664</v>
      </c>
      <c r="N3773" s="55">
        <f t="shared" si="296"/>
        <v>0</v>
      </c>
      <c r="O3773" s="55">
        <f t="shared" si="297"/>
        <v>0</v>
      </c>
      <c r="P3773" s="55">
        <f t="shared" si="298"/>
        <v>0</v>
      </c>
      <c r="Q3773" s="52">
        <f t="shared" si="295"/>
        <v>0</v>
      </c>
      <c r="R3773" s="37"/>
      <c r="S3773" s="103" t="e">
        <f t="shared" si="299"/>
        <v>#DIV/0!</v>
      </c>
      <c r="T3773" s="37"/>
    </row>
    <row r="3774" spans="1:20">
      <c r="A3774" s="42">
        <f>Solar!A3774</f>
        <v>40701.083333333336</v>
      </c>
      <c r="N3774" s="55">
        <f t="shared" si="296"/>
        <v>0</v>
      </c>
      <c r="O3774" s="55">
        <f t="shared" si="297"/>
        <v>0</v>
      </c>
      <c r="P3774" s="55">
        <f t="shared" si="298"/>
        <v>0</v>
      </c>
      <c r="Q3774" s="52">
        <f t="shared" si="295"/>
        <v>0</v>
      </c>
      <c r="R3774" s="37"/>
      <c r="S3774" s="103" t="e">
        <f t="shared" si="299"/>
        <v>#DIV/0!</v>
      </c>
      <c r="T3774" s="37"/>
    </row>
    <row r="3775" spans="1:20">
      <c r="A3775" s="42">
        <f>Solar!A3775</f>
        <v>40701.125</v>
      </c>
      <c r="N3775" s="55">
        <f t="shared" si="296"/>
        <v>0</v>
      </c>
      <c r="O3775" s="55">
        <f t="shared" si="297"/>
        <v>0</v>
      </c>
      <c r="P3775" s="55">
        <f t="shared" si="298"/>
        <v>0</v>
      </c>
      <c r="Q3775" s="52">
        <f t="shared" si="295"/>
        <v>0</v>
      </c>
      <c r="R3775" s="37"/>
      <c r="S3775" s="103" t="e">
        <f t="shared" si="299"/>
        <v>#DIV/0!</v>
      </c>
      <c r="T3775" s="37"/>
    </row>
    <row r="3776" spans="1:20">
      <c r="A3776" s="42">
        <f>Solar!A3776</f>
        <v>40701.166666666664</v>
      </c>
      <c r="N3776" s="55">
        <f t="shared" si="296"/>
        <v>0</v>
      </c>
      <c r="O3776" s="55">
        <f t="shared" si="297"/>
        <v>0</v>
      </c>
      <c r="P3776" s="55">
        <f t="shared" si="298"/>
        <v>0</v>
      </c>
      <c r="Q3776" s="52">
        <f t="shared" si="295"/>
        <v>0</v>
      </c>
      <c r="R3776" s="37"/>
      <c r="S3776" s="103" t="e">
        <f t="shared" si="299"/>
        <v>#DIV/0!</v>
      </c>
      <c r="T3776" s="37"/>
    </row>
    <row r="3777" spans="1:20">
      <c r="A3777" s="42">
        <f>Solar!A3777</f>
        <v>40701.208333333336</v>
      </c>
      <c r="N3777" s="55">
        <f t="shared" si="296"/>
        <v>0</v>
      </c>
      <c r="O3777" s="55">
        <f t="shared" si="297"/>
        <v>0</v>
      </c>
      <c r="P3777" s="55">
        <f t="shared" si="298"/>
        <v>0</v>
      </c>
      <c r="Q3777" s="52">
        <f t="shared" si="295"/>
        <v>0</v>
      </c>
      <c r="R3777" s="37"/>
      <c r="S3777" s="103" t="e">
        <f t="shared" si="299"/>
        <v>#DIV/0!</v>
      </c>
      <c r="T3777" s="37"/>
    </row>
    <row r="3778" spans="1:20">
      <c r="A3778" s="42">
        <f>Solar!A3778</f>
        <v>40701.25</v>
      </c>
      <c r="N3778" s="55">
        <f t="shared" si="296"/>
        <v>0</v>
      </c>
      <c r="O3778" s="55">
        <f t="shared" si="297"/>
        <v>0</v>
      </c>
      <c r="P3778" s="55">
        <f t="shared" si="298"/>
        <v>0</v>
      </c>
      <c r="Q3778" s="52">
        <f t="shared" si="295"/>
        <v>0</v>
      </c>
      <c r="R3778" s="37"/>
      <c r="S3778" s="103" t="e">
        <f t="shared" si="299"/>
        <v>#DIV/0!</v>
      </c>
      <c r="T3778" s="37"/>
    </row>
    <row r="3779" spans="1:20">
      <c r="A3779" s="42">
        <f>Solar!A3779</f>
        <v>40701.291666666664</v>
      </c>
      <c r="N3779" s="55">
        <f t="shared" si="296"/>
        <v>0</v>
      </c>
      <c r="O3779" s="55">
        <f t="shared" si="297"/>
        <v>0</v>
      </c>
      <c r="P3779" s="55">
        <f t="shared" si="298"/>
        <v>0</v>
      </c>
      <c r="Q3779" s="52">
        <f t="shared" si="295"/>
        <v>0</v>
      </c>
      <c r="R3779" s="37"/>
      <c r="S3779" s="103" t="e">
        <f t="shared" si="299"/>
        <v>#DIV/0!</v>
      </c>
      <c r="T3779" s="37"/>
    </row>
    <row r="3780" spans="1:20">
      <c r="A3780" s="42">
        <f>Solar!A3780</f>
        <v>40701.333333333336</v>
      </c>
      <c r="N3780" s="55">
        <f t="shared" si="296"/>
        <v>0</v>
      </c>
      <c r="O3780" s="55">
        <f t="shared" si="297"/>
        <v>0</v>
      </c>
      <c r="P3780" s="55">
        <f t="shared" si="298"/>
        <v>0</v>
      </c>
      <c r="Q3780" s="52">
        <f t="shared" ref="Q3780:Q3843" si="300">AVERAGE(N3780:P3780)</f>
        <v>0</v>
      </c>
      <c r="R3780" s="37"/>
      <c r="S3780" s="103" t="e">
        <f t="shared" si="299"/>
        <v>#DIV/0!</v>
      </c>
      <c r="T3780" s="37"/>
    </row>
    <row r="3781" spans="1:20">
      <c r="A3781" s="42">
        <f>Solar!A3781</f>
        <v>40701.375</v>
      </c>
      <c r="N3781" s="55">
        <f t="shared" ref="N3781:N3844" si="301">IF(OR(C3781&lt;$H$4,C3781&gt;$H$6),0,MIN((C3781-$H$4)/$H$5,1))</f>
        <v>0</v>
      </c>
      <c r="O3781" s="55">
        <f t="shared" ref="O3781:O3844" si="302">IF(OR(D3781&lt;$H$4,D3781&gt;$H$6),0,MIN((D3781-$H$4)/$H$5,1))</f>
        <v>0</v>
      </c>
      <c r="P3781" s="55">
        <f t="shared" ref="P3781:P3844" si="303">IF(OR(E3781&lt;$H$4,E3781&gt;$H$6),0,MIN((E3781-$H$4)/$H$5,1))</f>
        <v>0</v>
      </c>
      <c r="Q3781" s="52">
        <f t="shared" si="300"/>
        <v>0</v>
      </c>
      <c r="R3781" s="37"/>
      <c r="S3781" s="103" t="e">
        <f t="shared" ref="S3781:S3844" si="304">Q3781/($R$4*3600)</f>
        <v>#DIV/0!</v>
      </c>
      <c r="T3781" s="37"/>
    </row>
    <row r="3782" spans="1:20">
      <c r="A3782" s="42">
        <f>Solar!A3782</f>
        <v>40701.416666666664</v>
      </c>
      <c r="N3782" s="55">
        <f t="shared" si="301"/>
        <v>0</v>
      </c>
      <c r="O3782" s="55">
        <f t="shared" si="302"/>
        <v>0</v>
      </c>
      <c r="P3782" s="55">
        <f t="shared" si="303"/>
        <v>0</v>
      </c>
      <c r="Q3782" s="52">
        <f t="shared" si="300"/>
        <v>0</v>
      </c>
      <c r="R3782" s="37"/>
      <c r="S3782" s="103" t="e">
        <f t="shared" si="304"/>
        <v>#DIV/0!</v>
      </c>
      <c r="T3782" s="37"/>
    </row>
    <row r="3783" spans="1:20">
      <c r="A3783" s="42">
        <f>Solar!A3783</f>
        <v>40701.458333333336</v>
      </c>
      <c r="N3783" s="55">
        <f t="shared" si="301"/>
        <v>0</v>
      </c>
      <c r="O3783" s="55">
        <f t="shared" si="302"/>
        <v>0</v>
      </c>
      <c r="P3783" s="55">
        <f t="shared" si="303"/>
        <v>0</v>
      </c>
      <c r="Q3783" s="52">
        <f t="shared" si="300"/>
        <v>0</v>
      </c>
      <c r="R3783" s="37"/>
      <c r="S3783" s="103" t="e">
        <f t="shared" si="304"/>
        <v>#DIV/0!</v>
      </c>
      <c r="T3783" s="37"/>
    </row>
    <row r="3784" spans="1:20">
      <c r="A3784" s="42">
        <f>Solar!A3784</f>
        <v>40701.5</v>
      </c>
      <c r="N3784" s="55">
        <f t="shared" si="301"/>
        <v>0</v>
      </c>
      <c r="O3784" s="55">
        <f t="shared" si="302"/>
        <v>0</v>
      </c>
      <c r="P3784" s="55">
        <f t="shared" si="303"/>
        <v>0</v>
      </c>
      <c r="Q3784" s="52">
        <f t="shared" si="300"/>
        <v>0</v>
      </c>
      <c r="R3784" s="37"/>
      <c r="S3784" s="103" t="e">
        <f t="shared" si="304"/>
        <v>#DIV/0!</v>
      </c>
      <c r="T3784" s="37"/>
    </row>
    <row r="3785" spans="1:20">
      <c r="A3785" s="42">
        <f>Solar!A3785</f>
        <v>40701.541666666664</v>
      </c>
      <c r="N3785" s="55">
        <f t="shared" si="301"/>
        <v>0</v>
      </c>
      <c r="O3785" s="55">
        <f t="shared" si="302"/>
        <v>0</v>
      </c>
      <c r="P3785" s="55">
        <f t="shared" si="303"/>
        <v>0</v>
      </c>
      <c r="Q3785" s="52">
        <f t="shared" si="300"/>
        <v>0</v>
      </c>
      <c r="R3785" s="37"/>
      <c r="S3785" s="103" t="e">
        <f t="shared" si="304"/>
        <v>#DIV/0!</v>
      </c>
      <c r="T3785" s="37"/>
    </row>
    <row r="3786" spans="1:20">
      <c r="A3786" s="42">
        <f>Solar!A3786</f>
        <v>40701.583333333336</v>
      </c>
      <c r="N3786" s="55">
        <f t="shared" si="301"/>
        <v>0</v>
      </c>
      <c r="O3786" s="55">
        <f t="shared" si="302"/>
        <v>0</v>
      </c>
      <c r="P3786" s="55">
        <f t="shared" si="303"/>
        <v>0</v>
      </c>
      <c r="Q3786" s="52">
        <f t="shared" si="300"/>
        <v>0</v>
      </c>
      <c r="R3786" s="37"/>
      <c r="S3786" s="103" t="e">
        <f t="shared" si="304"/>
        <v>#DIV/0!</v>
      </c>
      <c r="T3786" s="37"/>
    </row>
    <row r="3787" spans="1:20">
      <c r="A3787" s="42">
        <f>Solar!A3787</f>
        <v>40701.625</v>
      </c>
      <c r="N3787" s="55">
        <f t="shared" si="301"/>
        <v>0</v>
      </c>
      <c r="O3787" s="55">
        <f t="shared" si="302"/>
        <v>0</v>
      </c>
      <c r="P3787" s="55">
        <f t="shared" si="303"/>
        <v>0</v>
      </c>
      <c r="Q3787" s="52">
        <f t="shared" si="300"/>
        <v>0</v>
      </c>
      <c r="R3787" s="37"/>
      <c r="S3787" s="103" t="e">
        <f t="shared" si="304"/>
        <v>#DIV/0!</v>
      </c>
      <c r="T3787" s="37"/>
    </row>
    <row r="3788" spans="1:20">
      <c r="A3788" s="42">
        <f>Solar!A3788</f>
        <v>40701.666666666664</v>
      </c>
      <c r="N3788" s="55">
        <f t="shared" si="301"/>
        <v>0</v>
      </c>
      <c r="O3788" s="55">
        <f t="shared" si="302"/>
        <v>0</v>
      </c>
      <c r="P3788" s="55">
        <f t="shared" si="303"/>
        <v>0</v>
      </c>
      <c r="Q3788" s="52">
        <f t="shared" si="300"/>
        <v>0</v>
      </c>
      <c r="R3788" s="37"/>
      <c r="S3788" s="103" t="e">
        <f t="shared" si="304"/>
        <v>#DIV/0!</v>
      </c>
      <c r="T3788" s="37"/>
    </row>
    <row r="3789" spans="1:20">
      <c r="A3789" s="42">
        <f>Solar!A3789</f>
        <v>40701.708333333336</v>
      </c>
      <c r="N3789" s="55">
        <f t="shared" si="301"/>
        <v>0</v>
      </c>
      <c r="O3789" s="55">
        <f t="shared" si="302"/>
        <v>0</v>
      </c>
      <c r="P3789" s="55">
        <f t="shared" si="303"/>
        <v>0</v>
      </c>
      <c r="Q3789" s="52">
        <f t="shared" si="300"/>
        <v>0</v>
      </c>
      <c r="R3789" s="37"/>
      <c r="S3789" s="103" t="e">
        <f t="shared" si="304"/>
        <v>#DIV/0!</v>
      </c>
      <c r="T3789" s="37"/>
    </row>
    <row r="3790" spans="1:20">
      <c r="A3790" s="42">
        <f>Solar!A3790</f>
        <v>40701.75</v>
      </c>
      <c r="N3790" s="55">
        <f t="shared" si="301"/>
        <v>0</v>
      </c>
      <c r="O3790" s="55">
        <f t="shared" si="302"/>
        <v>0</v>
      </c>
      <c r="P3790" s="55">
        <f t="shared" si="303"/>
        <v>0</v>
      </c>
      <c r="Q3790" s="52">
        <f t="shared" si="300"/>
        <v>0</v>
      </c>
      <c r="R3790" s="37"/>
      <c r="S3790" s="103" t="e">
        <f t="shared" si="304"/>
        <v>#DIV/0!</v>
      </c>
      <c r="T3790" s="37"/>
    </row>
    <row r="3791" spans="1:20">
      <c r="A3791" s="42">
        <f>Solar!A3791</f>
        <v>40701.791666666664</v>
      </c>
      <c r="N3791" s="55">
        <f t="shared" si="301"/>
        <v>0</v>
      </c>
      <c r="O3791" s="55">
        <f t="shared" si="302"/>
        <v>0</v>
      </c>
      <c r="P3791" s="55">
        <f t="shared" si="303"/>
        <v>0</v>
      </c>
      <c r="Q3791" s="52">
        <f t="shared" si="300"/>
        <v>0</v>
      </c>
      <c r="R3791" s="37"/>
      <c r="S3791" s="103" t="e">
        <f t="shared" si="304"/>
        <v>#DIV/0!</v>
      </c>
      <c r="T3791" s="37"/>
    </row>
    <row r="3792" spans="1:20">
      <c r="A3792" s="42">
        <f>Solar!A3792</f>
        <v>40701.833333333336</v>
      </c>
      <c r="N3792" s="55">
        <f t="shared" si="301"/>
        <v>0</v>
      </c>
      <c r="O3792" s="55">
        <f t="shared" si="302"/>
        <v>0</v>
      </c>
      <c r="P3792" s="55">
        <f t="shared" si="303"/>
        <v>0</v>
      </c>
      <c r="Q3792" s="52">
        <f t="shared" si="300"/>
        <v>0</v>
      </c>
      <c r="R3792" s="37"/>
      <c r="S3792" s="103" t="e">
        <f t="shared" si="304"/>
        <v>#DIV/0!</v>
      </c>
      <c r="T3792" s="37"/>
    </row>
    <row r="3793" spans="1:20">
      <c r="A3793" s="42">
        <f>Solar!A3793</f>
        <v>40701.875</v>
      </c>
      <c r="N3793" s="55">
        <f t="shared" si="301"/>
        <v>0</v>
      </c>
      <c r="O3793" s="55">
        <f t="shared" si="302"/>
        <v>0</v>
      </c>
      <c r="P3793" s="55">
        <f t="shared" si="303"/>
        <v>0</v>
      </c>
      <c r="Q3793" s="52">
        <f t="shared" si="300"/>
        <v>0</v>
      </c>
      <c r="R3793" s="37"/>
      <c r="S3793" s="103" t="e">
        <f t="shared" si="304"/>
        <v>#DIV/0!</v>
      </c>
      <c r="T3793" s="37"/>
    </row>
    <row r="3794" spans="1:20">
      <c r="A3794" s="42">
        <f>Solar!A3794</f>
        <v>40701.916666666664</v>
      </c>
      <c r="N3794" s="55">
        <f t="shared" si="301"/>
        <v>0</v>
      </c>
      <c r="O3794" s="55">
        <f t="shared" si="302"/>
        <v>0</v>
      </c>
      <c r="P3794" s="55">
        <f t="shared" si="303"/>
        <v>0</v>
      </c>
      <c r="Q3794" s="52">
        <f t="shared" si="300"/>
        <v>0</v>
      </c>
      <c r="R3794" s="37"/>
      <c r="S3794" s="103" t="e">
        <f t="shared" si="304"/>
        <v>#DIV/0!</v>
      </c>
      <c r="T3794" s="37"/>
    </row>
    <row r="3795" spans="1:20">
      <c r="A3795" s="42">
        <f>Solar!A3795</f>
        <v>40701.958333333336</v>
      </c>
      <c r="N3795" s="55">
        <f t="shared" si="301"/>
        <v>0</v>
      </c>
      <c r="O3795" s="55">
        <f t="shared" si="302"/>
        <v>0</v>
      </c>
      <c r="P3795" s="55">
        <f t="shared" si="303"/>
        <v>0</v>
      </c>
      <c r="Q3795" s="52">
        <f t="shared" si="300"/>
        <v>0</v>
      </c>
      <c r="R3795" s="37"/>
      <c r="S3795" s="103" t="e">
        <f t="shared" si="304"/>
        <v>#DIV/0!</v>
      </c>
      <c r="T3795" s="37"/>
    </row>
    <row r="3796" spans="1:20">
      <c r="A3796" s="42">
        <f>Solar!A3796</f>
        <v>40702</v>
      </c>
      <c r="N3796" s="55">
        <f t="shared" si="301"/>
        <v>0</v>
      </c>
      <c r="O3796" s="55">
        <f t="shared" si="302"/>
        <v>0</v>
      </c>
      <c r="P3796" s="55">
        <f t="shared" si="303"/>
        <v>0</v>
      </c>
      <c r="Q3796" s="52">
        <f t="shared" si="300"/>
        <v>0</v>
      </c>
      <c r="R3796" s="37"/>
      <c r="S3796" s="103" t="e">
        <f t="shared" si="304"/>
        <v>#DIV/0!</v>
      </c>
      <c r="T3796" s="37"/>
    </row>
    <row r="3797" spans="1:20">
      <c r="A3797" s="42">
        <f>Solar!A3797</f>
        <v>40702.041666666664</v>
      </c>
      <c r="N3797" s="55">
        <f t="shared" si="301"/>
        <v>0</v>
      </c>
      <c r="O3797" s="55">
        <f t="shared" si="302"/>
        <v>0</v>
      </c>
      <c r="P3797" s="55">
        <f t="shared" si="303"/>
        <v>0</v>
      </c>
      <c r="Q3797" s="52">
        <f t="shared" si="300"/>
        <v>0</v>
      </c>
      <c r="R3797" s="37"/>
      <c r="S3797" s="103" t="e">
        <f t="shared" si="304"/>
        <v>#DIV/0!</v>
      </c>
      <c r="T3797" s="37"/>
    </row>
    <row r="3798" spans="1:20">
      <c r="A3798" s="42">
        <f>Solar!A3798</f>
        <v>40702.083333333336</v>
      </c>
      <c r="N3798" s="55">
        <f t="shared" si="301"/>
        <v>0</v>
      </c>
      <c r="O3798" s="55">
        <f t="shared" si="302"/>
        <v>0</v>
      </c>
      <c r="P3798" s="55">
        <f t="shared" si="303"/>
        <v>0</v>
      </c>
      <c r="Q3798" s="52">
        <f t="shared" si="300"/>
        <v>0</v>
      </c>
      <c r="R3798" s="37"/>
      <c r="S3798" s="103" t="e">
        <f t="shared" si="304"/>
        <v>#DIV/0!</v>
      </c>
      <c r="T3798" s="37"/>
    </row>
    <row r="3799" spans="1:20">
      <c r="A3799" s="42">
        <f>Solar!A3799</f>
        <v>40702.125</v>
      </c>
      <c r="N3799" s="55">
        <f t="shared" si="301"/>
        <v>0</v>
      </c>
      <c r="O3799" s="55">
        <f t="shared" si="302"/>
        <v>0</v>
      </c>
      <c r="P3799" s="55">
        <f t="shared" si="303"/>
        <v>0</v>
      </c>
      <c r="Q3799" s="52">
        <f t="shared" si="300"/>
        <v>0</v>
      </c>
      <c r="R3799" s="37"/>
      <c r="S3799" s="103" t="e">
        <f t="shared" si="304"/>
        <v>#DIV/0!</v>
      </c>
      <c r="T3799" s="37"/>
    </row>
    <row r="3800" spans="1:20">
      <c r="A3800" s="42">
        <f>Solar!A3800</f>
        <v>40702.166666666664</v>
      </c>
      <c r="N3800" s="55">
        <f t="shared" si="301"/>
        <v>0</v>
      </c>
      <c r="O3800" s="55">
        <f t="shared" si="302"/>
        <v>0</v>
      </c>
      <c r="P3800" s="55">
        <f t="shared" si="303"/>
        <v>0</v>
      </c>
      <c r="Q3800" s="52">
        <f t="shared" si="300"/>
        <v>0</v>
      </c>
      <c r="R3800" s="37"/>
      <c r="S3800" s="103" t="e">
        <f t="shared" si="304"/>
        <v>#DIV/0!</v>
      </c>
      <c r="T3800" s="37"/>
    </row>
    <row r="3801" spans="1:20">
      <c r="A3801" s="42">
        <f>Solar!A3801</f>
        <v>40702.208333333336</v>
      </c>
      <c r="N3801" s="55">
        <f t="shared" si="301"/>
        <v>0</v>
      </c>
      <c r="O3801" s="55">
        <f t="shared" si="302"/>
        <v>0</v>
      </c>
      <c r="P3801" s="55">
        <f t="shared" si="303"/>
        <v>0</v>
      </c>
      <c r="Q3801" s="52">
        <f t="shared" si="300"/>
        <v>0</v>
      </c>
      <c r="R3801" s="37"/>
      <c r="S3801" s="103" t="e">
        <f t="shared" si="304"/>
        <v>#DIV/0!</v>
      </c>
      <c r="T3801" s="37"/>
    </row>
    <row r="3802" spans="1:20">
      <c r="A3802" s="42">
        <f>Solar!A3802</f>
        <v>40702.25</v>
      </c>
      <c r="N3802" s="55">
        <f t="shared" si="301"/>
        <v>0</v>
      </c>
      <c r="O3802" s="55">
        <f t="shared" si="302"/>
        <v>0</v>
      </c>
      <c r="P3802" s="55">
        <f t="shared" si="303"/>
        <v>0</v>
      </c>
      <c r="Q3802" s="52">
        <f t="shared" si="300"/>
        <v>0</v>
      </c>
      <c r="R3802" s="37"/>
      <c r="S3802" s="103" t="e">
        <f t="shared" si="304"/>
        <v>#DIV/0!</v>
      </c>
      <c r="T3802" s="37"/>
    </row>
    <row r="3803" spans="1:20">
      <c r="A3803" s="42">
        <f>Solar!A3803</f>
        <v>40702.291666666664</v>
      </c>
      <c r="N3803" s="55">
        <f t="shared" si="301"/>
        <v>0</v>
      </c>
      <c r="O3803" s="55">
        <f t="shared" si="302"/>
        <v>0</v>
      </c>
      <c r="P3803" s="55">
        <f t="shared" si="303"/>
        <v>0</v>
      </c>
      <c r="Q3803" s="52">
        <f t="shared" si="300"/>
        <v>0</v>
      </c>
      <c r="R3803" s="37"/>
      <c r="S3803" s="103" t="e">
        <f t="shared" si="304"/>
        <v>#DIV/0!</v>
      </c>
      <c r="T3803" s="37"/>
    </row>
    <row r="3804" spans="1:20">
      <c r="A3804" s="42">
        <f>Solar!A3804</f>
        <v>40702.333333333336</v>
      </c>
      <c r="N3804" s="55">
        <f t="shared" si="301"/>
        <v>0</v>
      </c>
      <c r="O3804" s="55">
        <f t="shared" si="302"/>
        <v>0</v>
      </c>
      <c r="P3804" s="55">
        <f t="shared" si="303"/>
        <v>0</v>
      </c>
      <c r="Q3804" s="52">
        <f t="shared" si="300"/>
        <v>0</v>
      </c>
      <c r="R3804" s="37"/>
      <c r="S3804" s="103" t="e">
        <f t="shared" si="304"/>
        <v>#DIV/0!</v>
      </c>
      <c r="T3804" s="37"/>
    </row>
    <row r="3805" spans="1:20">
      <c r="A3805" s="42">
        <f>Solar!A3805</f>
        <v>40702.375</v>
      </c>
      <c r="N3805" s="55">
        <f t="shared" si="301"/>
        <v>0</v>
      </c>
      <c r="O3805" s="55">
        <f t="shared" si="302"/>
        <v>0</v>
      </c>
      <c r="P3805" s="55">
        <f t="shared" si="303"/>
        <v>0</v>
      </c>
      <c r="Q3805" s="52">
        <f t="shared" si="300"/>
        <v>0</v>
      </c>
      <c r="R3805" s="37"/>
      <c r="S3805" s="103" t="e">
        <f t="shared" si="304"/>
        <v>#DIV/0!</v>
      </c>
      <c r="T3805" s="37"/>
    </row>
    <row r="3806" spans="1:20">
      <c r="A3806" s="42">
        <f>Solar!A3806</f>
        <v>40702.416666666664</v>
      </c>
      <c r="N3806" s="55">
        <f t="shared" si="301"/>
        <v>0</v>
      </c>
      <c r="O3806" s="55">
        <f t="shared" si="302"/>
        <v>0</v>
      </c>
      <c r="P3806" s="55">
        <f t="shared" si="303"/>
        <v>0</v>
      </c>
      <c r="Q3806" s="52">
        <f t="shared" si="300"/>
        <v>0</v>
      </c>
      <c r="R3806" s="37"/>
      <c r="S3806" s="103" t="e">
        <f t="shared" si="304"/>
        <v>#DIV/0!</v>
      </c>
      <c r="T3806" s="37"/>
    </row>
    <row r="3807" spans="1:20">
      <c r="A3807" s="42">
        <f>Solar!A3807</f>
        <v>40702.458333333336</v>
      </c>
      <c r="N3807" s="55">
        <f t="shared" si="301"/>
        <v>0</v>
      </c>
      <c r="O3807" s="55">
        <f t="shared" si="302"/>
        <v>0</v>
      </c>
      <c r="P3807" s="55">
        <f t="shared" si="303"/>
        <v>0</v>
      </c>
      <c r="Q3807" s="52">
        <f t="shared" si="300"/>
        <v>0</v>
      </c>
      <c r="R3807" s="37"/>
      <c r="S3807" s="103" t="e">
        <f t="shared" si="304"/>
        <v>#DIV/0!</v>
      </c>
      <c r="T3807" s="37"/>
    </row>
    <row r="3808" spans="1:20">
      <c r="A3808" s="42">
        <f>Solar!A3808</f>
        <v>40702.5</v>
      </c>
      <c r="N3808" s="55">
        <f t="shared" si="301"/>
        <v>0</v>
      </c>
      <c r="O3808" s="55">
        <f t="shared" si="302"/>
        <v>0</v>
      </c>
      <c r="P3808" s="55">
        <f t="shared" si="303"/>
        <v>0</v>
      </c>
      <c r="Q3808" s="52">
        <f t="shared" si="300"/>
        <v>0</v>
      </c>
      <c r="R3808" s="37"/>
      <c r="S3808" s="103" t="e">
        <f t="shared" si="304"/>
        <v>#DIV/0!</v>
      </c>
      <c r="T3808" s="37"/>
    </row>
    <row r="3809" spans="1:20">
      <c r="A3809" s="42">
        <f>Solar!A3809</f>
        <v>40702.541666666664</v>
      </c>
      <c r="N3809" s="55">
        <f t="shared" si="301"/>
        <v>0</v>
      </c>
      <c r="O3809" s="55">
        <f t="shared" si="302"/>
        <v>0</v>
      </c>
      <c r="P3809" s="55">
        <f t="shared" si="303"/>
        <v>0</v>
      </c>
      <c r="Q3809" s="52">
        <f t="shared" si="300"/>
        <v>0</v>
      </c>
      <c r="R3809" s="37"/>
      <c r="S3809" s="103" t="e">
        <f t="shared" si="304"/>
        <v>#DIV/0!</v>
      </c>
      <c r="T3809" s="37"/>
    </row>
    <row r="3810" spans="1:20">
      <c r="A3810" s="42">
        <f>Solar!A3810</f>
        <v>40702.583333333336</v>
      </c>
      <c r="N3810" s="55">
        <f t="shared" si="301"/>
        <v>0</v>
      </c>
      <c r="O3810" s="55">
        <f t="shared" si="302"/>
        <v>0</v>
      </c>
      <c r="P3810" s="55">
        <f t="shared" si="303"/>
        <v>0</v>
      </c>
      <c r="Q3810" s="52">
        <f t="shared" si="300"/>
        <v>0</v>
      </c>
      <c r="R3810" s="37"/>
      <c r="S3810" s="103" t="e">
        <f t="shared" si="304"/>
        <v>#DIV/0!</v>
      </c>
      <c r="T3810" s="37"/>
    </row>
    <row r="3811" spans="1:20">
      <c r="A3811" s="42">
        <f>Solar!A3811</f>
        <v>40702.625</v>
      </c>
      <c r="N3811" s="55">
        <f t="shared" si="301"/>
        <v>0</v>
      </c>
      <c r="O3811" s="55">
        <f t="shared" si="302"/>
        <v>0</v>
      </c>
      <c r="P3811" s="55">
        <f t="shared" si="303"/>
        <v>0</v>
      </c>
      <c r="Q3811" s="52">
        <f t="shared" si="300"/>
        <v>0</v>
      </c>
      <c r="R3811" s="37"/>
      <c r="S3811" s="103" t="e">
        <f t="shared" si="304"/>
        <v>#DIV/0!</v>
      </c>
      <c r="T3811" s="37"/>
    </row>
    <row r="3812" spans="1:20">
      <c r="A3812" s="42">
        <f>Solar!A3812</f>
        <v>40702.666666666664</v>
      </c>
      <c r="N3812" s="55">
        <f t="shared" si="301"/>
        <v>0</v>
      </c>
      <c r="O3812" s="55">
        <f t="shared" si="302"/>
        <v>0</v>
      </c>
      <c r="P3812" s="55">
        <f t="shared" si="303"/>
        <v>0</v>
      </c>
      <c r="Q3812" s="52">
        <f t="shared" si="300"/>
        <v>0</v>
      </c>
      <c r="R3812" s="37"/>
      <c r="S3812" s="103" t="e">
        <f t="shared" si="304"/>
        <v>#DIV/0!</v>
      </c>
      <c r="T3812" s="37"/>
    </row>
    <row r="3813" spans="1:20">
      <c r="A3813" s="42">
        <f>Solar!A3813</f>
        <v>40702.708333333336</v>
      </c>
      <c r="N3813" s="55">
        <f t="shared" si="301"/>
        <v>0</v>
      </c>
      <c r="O3813" s="55">
        <f t="shared" si="302"/>
        <v>0</v>
      </c>
      <c r="P3813" s="55">
        <f t="shared" si="303"/>
        <v>0</v>
      </c>
      <c r="Q3813" s="52">
        <f t="shared" si="300"/>
        <v>0</v>
      </c>
      <c r="R3813" s="37"/>
      <c r="S3813" s="103" t="e">
        <f t="shared" si="304"/>
        <v>#DIV/0!</v>
      </c>
      <c r="T3813" s="37"/>
    </row>
    <row r="3814" spans="1:20">
      <c r="A3814" s="42">
        <f>Solar!A3814</f>
        <v>40702.75</v>
      </c>
      <c r="N3814" s="55">
        <f t="shared" si="301"/>
        <v>0</v>
      </c>
      <c r="O3814" s="55">
        <f t="shared" si="302"/>
        <v>0</v>
      </c>
      <c r="P3814" s="55">
        <f t="shared" si="303"/>
        <v>0</v>
      </c>
      <c r="Q3814" s="52">
        <f t="shared" si="300"/>
        <v>0</v>
      </c>
      <c r="R3814" s="37"/>
      <c r="S3814" s="103" t="e">
        <f t="shared" si="304"/>
        <v>#DIV/0!</v>
      </c>
      <c r="T3814" s="37"/>
    </row>
    <row r="3815" spans="1:20">
      <c r="A3815" s="42">
        <f>Solar!A3815</f>
        <v>40702.791666666664</v>
      </c>
      <c r="N3815" s="55">
        <f t="shared" si="301"/>
        <v>0</v>
      </c>
      <c r="O3815" s="55">
        <f t="shared" si="302"/>
        <v>0</v>
      </c>
      <c r="P3815" s="55">
        <f t="shared" si="303"/>
        <v>0</v>
      </c>
      <c r="Q3815" s="52">
        <f t="shared" si="300"/>
        <v>0</v>
      </c>
      <c r="R3815" s="37"/>
      <c r="S3815" s="103" t="e">
        <f t="shared" si="304"/>
        <v>#DIV/0!</v>
      </c>
      <c r="T3815" s="37"/>
    </row>
    <row r="3816" spans="1:20">
      <c r="A3816" s="42">
        <f>Solar!A3816</f>
        <v>40702.833333333336</v>
      </c>
      <c r="N3816" s="55">
        <f t="shared" si="301"/>
        <v>0</v>
      </c>
      <c r="O3816" s="55">
        <f t="shared" si="302"/>
        <v>0</v>
      </c>
      <c r="P3816" s="55">
        <f t="shared" si="303"/>
        <v>0</v>
      </c>
      <c r="Q3816" s="52">
        <f t="shared" si="300"/>
        <v>0</v>
      </c>
      <c r="R3816" s="37"/>
      <c r="S3816" s="103" t="e">
        <f t="shared" si="304"/>
        <v>#DIV/0!</v>
      </c>
      <c r="T3816" s="37"/>
    </row>
    <row r="3817" spans="1:20">
      <c r="A3817" s="42">
        <f>Solar!A3817</f>
        <v>40702.875</v>
      </c>
      <c r="N3817" s="55">
        <f t="shared" si="301"/>
        <v>0</v>
      </c>
      <c r="O3817" s="55">
        <f t="shared" si="302"/>
        <v>0</v>
      </c>
      <c r="P3817" s="55">
        <f t="shared" si="303"/>
        <v>0</v>
      </c>
      <c r="Q3817" s="52">
        <f t="shared" si="300"/>
        <v>0</v>
      </c>
      <c r="R3817" s="37"/>
      <c r="S3817" s="103" t="e">
        <f t="shared" si="304"/>
        <v>#DIV/0!</v>
      </c>
      <c r="T3817" s="37"/>
    </row>
    <row r="3818" spans="1:20">
      <c r="A3818" s="42">
        <f>Solar!A3818</f>
        <v>40702.916666666664</v>
      </c>
      <c r="N3818" s="55">
        <f t="shared" si="301"/>
        <v>0</v>
      </c>
      <c r="O3818" s="55">
        <f t="shared" si="302"/>
        <v>0</v>
      </c>
      <c r="P3818" s="55">
        <f t="shared" si="303"/>
        <v>0</v>
      </c>
      <c r="Q3818" s="52">
        <f t="shared" si="300"/>
        <v>0</v>
      </c>
      <c r="R3818" s="37"/>
      <c r="S3818" s="103" t="e">
        <f t="shared" si="304"/>
        <v>#DIV/0!</v>
      </c>
      <c r="T3818" s="37"/>
    </row>
    <row r="3819" spans="1:20">
      <c r="A3819" s="42">
        <f>Solar!A3819</f>
        <v>40702.958333333336</v>
      </c>
      <c r="N3819" s="55">
        <f t="shared" si="301"/>
        <v>0</v>
      </c>
      <c r="O3819" s="55">
        <f t="shared" si="302"/>
        <v>0</v>
      </c>
      <c r="P3819" s="55">
        <f t="shared" si="303"/>
        <v>0</v>
      </c>
      <c r="Q3819" s="52">
        <f t="shared" si="300"/>
        <v>0</v>
      </c>
      <c r="R3819" s="37"/>
      <c r="S3819" s="103" t="e">
        <f t="shared" si="304"/>
        <v>#DIV/0!</v>
      </c>
      <c r="T3819" s="37"/>
    </row>
    <row r="3820" spans="1:20">
      <c r="A3820" s="42">
        <f>Solar!A3820</f>
        <v>40703</v>
      </c>
      <c r="N3820" s="55">
        <f t="shared" si="301"/>
        <v>0</v>
      </c>
      <c r="O3820" s="55">
        <f t="shared" si="302"/>
        <v>0</v>
      </c>
      <c r="P3820" s="55">
        <f t="shared" si="303"/>
        <v>0</v>
      </c>
      <c r="Q3820" s="52">
        <f t="shared" si="300"/>
        <v>0</v>
      </c>
      <c r="R3820" s="37"/>
      <c r="S3820" s="103" t="e">
        <f t="shared" si="304"/>
        <v>#DIV/0!</v>
      </c>
      <c r="T3820" s="37"/>
    </row>
    <row r="3821" spans="1:20">
      <c r="A3821" s="42">
        <f>Solar!A3821</f>
        <v>40703.041666666664</v>
      </c>
      <c r="N3821" s="55">
        <f t="shared" si="301"/>
        <v>0</v>
      </c>
      <c r="O3821" s="55">
        <f t="shared" si="302"/>
        <v>0</v>
      </c>
      <c r="P3821" s="55">
        <f t="shared" si="303"/>
        <v>0</v>
      </c>
      <c r="Q3821" s="52">
        <f t="shared" si="300"/>
        <v>0</v>
      </c>
      <c r="R3821" s="37"/>
      <c r="S3821" s="103" t="e">
        <f t="shared" si="304"/>
        <v>#DIV/0!</v>
      </c>
      <c r="T3821" s="37"/>
    </row>
    <row r="3822" spans="1:20">
      <c r="A3822" s="42">
        <f>Solar!A3822</f>
        <v>40703.083333333336</v>
      </c>
      <c r="N3822" s="55">
        <f t="shared" si="301"/>
        <v>0</v>
      </c>
      <c r="O3822" s="55">
        <f t="shared" si="302"/>
        <v>0</v>
      </c>
      <c r="P3822" s="55">
        <f t="shared" si="303"/>
        <v>0</v>
      </c>
      <c r="Q3822" s="52">
        <f t="shared" si="300"/>
        <v>0</v>
      </c>
      <c r="R3822" s="37"/>
      <c r="S3822" s="103" t="e">
        <f t="shared" si="304"/>
        <v>#DIV/0!</v>
      </c>
      <c r="T3822" s="37"/>
    </row>
    <row r="3823" spans="1:20">
      <c r="A3823" s="42">
        <f>Solar!A3823</f>
        <v>40703.125</v>
      </c>
      <c r="N3823" s="55">
        <f t="shared" si="301"/>
        <v>0</v>
      </c>
      <c r="O3823" s="55">
        <f t="shared" si="302"/>
        <v>0</v>
      </c>
      <c r="P3823" s="55">
        <f t="shared" si="303"/>
        <v>0</v>
      </c>
      <c r="Q3823" s="52">
        <f t="shared" si="300"/>
        <v>0</v>
      </c>
      <c r="R3823" s="37"/>
      <c r="S3823" s="103" t="e">
        <f t="shared" si="304"/>
        <v>#DIV/0!</v>
      </c>
      <c r="T3823" s="37"/>
    </row>
    <row r="3824" spans="1:20">
      <c r="A3824" s="42">
        <f>Solar!A3824</f>
        <v>40703.166666666664</v>
      </c>
      <c r="N3824" s="55">
        <f t="shared" si="301"/>
        <v>0</v>
      </c>
      <c r="O3824" s="55">
        <f t="shared" si="302"/>
        <v>0</v>
      </c>
      <c r="P3824" s="55">
        <f t="shared" si="303"/>
        <v>0</v>
      </c>
      <c r="Q3824" s="52">
        <f t="shared" si="300"/>
        <v>0</v>
      </c>
      <c r="R3824" s="37"/>
      <c r="S3824" s="103" t="e">
        <f t="shared" si="304"/>
        <v>#DIV/0!</v>
      </c>
      <c r="T3824" s="37"/>
    </row>
    <row r="3825" spans="1:20">
      <c r="A3825" s="42">
        <f>Solar!A3825</f>
        <v>40703.208333333336</v>
      </c>
      <c r="N3825" s="55">
        <f t="shared" si="301"/>
        <v>0</v>
      </c>
      <c r="O3825" s="55">
        <f t="shared" si="302"/>
        <v>0</v>
      </c>
      <c r="P3825" s="55">
        <f t="shared" si="303"/>
        <v>0</v>
      </c>
      <c r="Q3825" s="52">
        <f t="shared" si="300"/>
        <v>0</v>
      </c>
      <c r="R3825" s="37"/>
      <c r="S3825" s="103" t="e">
        <f t="shared" si="304"/>
        <v>#DIV/0!</v>
      </c>
      <c r="T3825" s="37"/>
    </row>
    <row r="3826" spans="1:20">
      <c r="A3826" s="42">
        <f>Solar!A3826</f>
        <v>40703.25</v>
      </c>
      <c r="N3826" s="55">
        <f t="shared" si="301"/>
        <v>0</v>
      </c>
      <c r="O3826" s="55">
        <f t="shared" si="302"/>
        <v>0</v>
      </c>
      <c r="P3826" s="55">
        <f t="shared" si="303"/>
        <v>0</v>
      </c>
      <c r="Q3826" s="52">
        <f t="shared" si="300"/>
        <v>0</v>
      </c>
      <c r="R3826" s="37"/>
      <c r="S3826" s="103" t="e">
        <f t="shared" si="304"/>
        <v>#DIV/0!</v>
      </c>
      <c r="T3826" s="37"/>
    </row>
    <row r="3827" spans="1:20">
      <c r="A3827" s="42">
        <f>Solar!A3827</f>
        <v>40703.291666666664</v>
      </c>
      <c r="N3827" s="55">
        <f t="shared" si="301"/>
        <v>0</v>
      </c>
      <c r="O3827" s="55">
        <f t="shared" si="302"/>
        <v>0</v>
      </c>
      <c r="P3827" s="55">
        <f t="shared" si="303"/>
        <v>0</v>
      </c>
      <c r="Q3827" s="52">
        <f t="shared" si="300"/>
        <v>0</v>
      </c>
      <c r="R3827" s="37"/>
      <c r="S3827" s="103" t="e">
        <f t="shared" si="304"/>
        <v>#DIV/0!</v>
      </c>
      <c r="T3827" s="37"/>
    </row>
    <row r="3828" spans="1:20">
      <c r="A3828" s="42">
        <f>Solar!A3828</f>
        <v>40703.333333333336</v>
      </c>
      <c r="N3828" s="55">
        <f t="shared" si="301"/>
        <v>0</v>
      </c>
      <c r="O3828" s="55">
        <f t="shared" si="302"/>
        <v>0</v>
      </c>
      <c r="P3828" s="55">
        <f t="shared" si="303"/>
        <v>0</v>
      </c>
      <c r="Q3828" s="52">
        <f t="shared" si="300"/>
        <v>0</v>
      </c>
      <c r="R3828" s="37"/>
      <c r="S3828" s="103" t="e">
        <f t="shared" si="304"/>
        <v>#DIV/0!</v>
      </c>
      <c r="T3828" s="37"/>
    </row>
    <row r="3829" spans="1:20">
      <c r="A3829" s="42">
        <f>Solar!A3829</f>
        <v>40703.375</v>
      </c>
      <c r="N3829" s="55">
        <f t="shared" si="301"/>
        <v>0</v>
      </c>
      <c r="O3829" s="55">
        <f t="shared" si="302"/>
        <v>0</v>
      </c>
      <c r="P3829" s="55">
        <f t="shared" si="303"/>
        <v>0</v>
      </c>
      <c r="Q3829" s="52">
        <f t="shared" si="300"/>
        <v>0</v>
      </c>
      <c r="R3829" s="37"/>
      <c r="S3829" s="103" t="e">
        <f t="shared" si="304"/>
        <v>#DIV/0!</v>
      </c>
      <c r="T3829" s="37"/>
    </row>
    <row r="3830" spans="1:20">
      <c r="A3830" s="42">
        <f>Solar!A3830</f>
        <v>40703.416666666664</v>
      </c>
      <c r="N3830" s="55">
        <f t="shared" si="301"/>
        <v>0</v>
      </c>
      <c r="O3830" s="55">
        <f t="shared" si="302"/>
        <v>0</v>
      </c>
      <c r="P3830" s="55">
        <f t="shared" si="303"/>
        <v>0</v>
      </c>
      <c r="Q3830" s="52">
        <f t="shared" si="300"/>
        <v>0</v>
      </c>
      <c r="R3830" s="37"/>
      <c r="S3830" s="103" t="e">
        <f t="shared" si="304"/>
        <v>#DIV/0!</v>
      </c>
      <c r="T3830" s="37"/>
    </row>
    <row r="3831" spans="1:20">
      <c r="A3831" s="42">
        <f>Solar!A3831</f>
        <v>40703.458333333336</v>
      </c>
      <c r="N3831" s="55">
        <f t="shared" si="301"/>
        <v>0</v>
      </c>
      <c r="O3831" s="55">
        <f t="shared" si="302"/>
        <v>0</v>
      </c>
      <c r="P3831" s="55">
        <f t="shared" si="303"/>
        <v>0</v>
      </c>
      <c r="Q3831" s="52">
        <f t="shared" si="300"/>
        <v>0</v>
      </c>
      <c r="R3831" s="37"/>
      <c r="S3831" s="103" t="e">
        <f t="shared" si="304"/>
        <v>#DIV/0!</v>
      </c>
      <c r="T3831" s="37"/>
    </row>
    <row r="3832" spans="1:20">
      <c r="A3832" s="42">
        <f>Solar!A3832</f>
        <v>40703.5</v>
      </c>
      <c r="N3832" s="55">
        <f t="shared" si="301"/>
        <v>0</v>
      </c>
      <c r="O3832" s="55">
        <f t="shared" si="302"/>
        <v>0</v>
      </c>
      <c r="P3832" s="55">
        <f t="shared" si="303"/>
        <v>0</v>
      </c>
      <c r="Q3832" s="52">
        <f t="shared" si="300"/>
        <v>0</v>
      </c>
      <c r="R3832" s="37"/>
      <c r="S3832" s="103" t="e">
        <f t="shared" si="304"/>
        <v>#DIV/0!</v>
      </c>
      <c r="T3832" s="37"/>
    </row>
    <row r="3833" spans="1:20">
      <c r="A3833" s="42">
        <f>Solar!A3833</f>
        <v>40703.541666666664</v>
      </c>
      <c r="N3833" s="55">
        <f t="shared" si="301"/>
        <v>0</v>
      </c>
      <c r="O3833" s="55">
        <f t="shared" si="302"/>
        <v>0</v>
      </c>
      <c r="P3833" s="55">
        <f t="shared" si="303"/>
        <v>0</v>
      </c>
      <c r="Q3833" s="52">
        <f t="shared" si="300"/>
        <v>0</v>
      </c>
      <c r="R3833" s="37"/>
      <c r="S3833" s="103" t="e">
        <f t="shared" si="304"/>
        <v>#DIV/0!</v>
      </c>
      <c r="T3833" s="37"/>
    </row>
    <row r="3834" spans="1:20">
      <c r="A3834" s="42">
        <f>Solar!A3834</f>
        <v>40703.583333333336</v>
      </c>
      <c r="N3834" s="55">
        <f t="shared" si="301"/>
        <v>0</v>
      </c>
      <c r="O3834" s="55">
        <f t="shared" si="302"/>
        <v>0</v>
      </c>
      <c r="P3834" s="55">
        <f t="shared" si="303"/>
        <v>0</v>
      </c>
      <c r="Q3834" s="52">
        <f t="shared" si="300"/>
        <v>0</v>
      </c>
      <c r="R3834" s="37"/>
      <c r="S3834" s="103" t="e">
        <f t="shared" si="304"/>
        <v>#DIV/0!</v>
      </c>
      <c r="T3834" s="37"/>
    </row>
    <row r="3835" spans="1:20">
      <c r="A3835" s="42">
        <f>Solar!A3835</f>
        <v>40703.625</v>
      </c>
      <c r="N3835" s="55">
        <f t="shared" si="301"/>
        <v>0</v>
      </c>
      <c r="O3835" s="55">
        <f t="shared" si="302"/>
        <v>0</v>
      </c>
      <c r="P3835" s="55">
        <f t="shared" si="303"/>
        <v>0</v>
      </c>
      <c r="Q3835" s="52">
        <f t="shared" si="300"/>
        <v>0</v>
      </c>
      <c r="R3835" s="37"/>
      <c r="S3835" s="103" t="e">
        <f t="shared" si="304"/>
        <v>#DIV/0!</v>
      </c>
      <c r="T3835" s="37"/>
    </row>
    <row r="3836" spans="1:20">
      <c r="A3836" s="42">
        <f>Solar!A3836</f>
        <v>40703.666666666664</v>
      </c>
      <c r="N3836" s="55">
        <f t="shared" si="301"/>
        <v>0</v>
      </c>
      <c r="O3836" s="55">
        <f t="shared" si="302"/>
        <v>0</v>
      </c>
      <c r="P3836" s="55">
        <f t="shared" si="303"/>
        <v>0</v>
      </c>
      <c r="Q3836" s="52">
        <f t="shared" si="300"/>
        <v>0</v>
      </c>
      <c r="R3836" s="37"/>
      <c r="S3836" s="103" t="e">
        <f t="shared" si="304"/>
        <v>#DIV/0!</v>
      </c>
      <c r="T3836" s="37"/>
    </row>
    <row r="3837" spans="1:20">
      <c r="A3837" s="42">
        <f>Solar!A3837</f>
        <v>40703.708333333336</v>
      </c>
      <c r="N3837" s="55">
        <f t="shared" si="301"/>
        <v>0</v>
      </c>
      <c r="O3837" s="55">
        <f t="shared" si="302"/>
        <v>0</v>
      </c>
      <c r="P3837" s="55">
        <f t="shared" si="303"/>
        <v>0</v>
      </c>
      <c r="Q3837" s="52">
        <f t="shared" si="300"/>
        <v>0</v>
      </c>
      <c r="R3837" s="37"/>
      <c r="S3837" s="103" t="e">
        <f t="shared" si="304"/>
        <v>#DIV/0!</v>
      </c>
      <c r="T3837" s="37"/>
    </row>
    <row r="3838" spans="1:20">
      <c r="A3838" s="42">
        <f>Solar!A3838</f>
        <v>40703.75</v>
      </c>
      <c r="N3838" s="55">
        <f t="shared" si="301"/>
        <v>0</v>
      </c>
      <c r="O3838" s="55">
        <f t="shared" si="302"/>
        <v>0</v>
      </c>
      <c r="P3838" s="55">
        <f t="shared" si="303"/>
        <v>0</v>
      </c>
      <c r="Q3838" s="52">
        <f t="shared" si="300"/>
        <v>0</v>
      </c>
      <c r="R3838" s="37"/>
      <c r="S3838" s="103" t="e">
        <f t="shared" si="304"/>
        <v>#DIV/0!</v>
      </c>
      <c r="T3838" s="37"/>
    </row>
    <row r="3839" spans="1:20">
      <c r="A3839" s="42">
        <f>Solar!A3839</f>
        <v>40703.791666666664</v>
      </c>
      <c r="N3839" s="55">
        <f t="shared" si="301"/>
        <v>0</v>
      </c>
      <c r="O3839" s="55">
        <f t="shared" si="302"/>
        <v>0</v>
      </c>
      <c r="P3839" s="55">
        <f t="shared" si="303"/>
        <v>0</v>
      </c>
      <c r="Q3839" s="52">
        <f t="shared" si="300"/>
        <v>0</v>
      </c>
      <c r="R3839" s="37"/>
      <c r="S3839" s="103" t="e">
        <f t="shared" si="304"/>
        <v>#DIV/0!</v>
      </c>
      <c r="T3839" s="37"/>
    </row>
    <row r="3840" spans="1:20">
      <c r="A3840" s="42">
        <f>Solar!A3840</f>
        <v>40703.833333333336</v>
      </c>
      <c r="N3840" s="55">
        <f t="shared" si="301"/>
        <v>0</v>
      </c>
      <c r="O3840" s="55">
        <f t="shared" si="302"/>
        <v>0</v>
      </c>
      <c r="P3840" s="55">
        <f t="shared" si="303"/>
        <v>0</v>
      </c>
      <c r="Q3840" s="52">
        <f t="shared" si="300"/>
        <v>0</v>
      </c>
      <c r="R3840" s="37"/>
      <c r="S3840" s="103" t="e">
        <f t="shared" si="304"/>
        <v>#DIV/0!</v>
      </c>
      <c r="T3840" s="37"/>
    </row>
    <row r="3841" spans="1:20">
      <c r="A3841" s="42">
        <f>Solar!A3841</f>
        <v>40703.875</v>
      </c>
      <c r="N3841" s="55">
        <f t="shared" si="301"/>
        <v>0</v>
      </c>
      <c r="O3841" s="55">
        <f t="shared" si="302"/>
        <v>0</v>
      </c>
      <c r="P3841" s="55">
        <f t="shared" si="303"/>
        <v>0</v>
      </c>
      <c r="Q3841" s="52">
        <f t="shared" si="300"/>
        <v>0</v>
      </c>
      <c r="R3841" s="37"/>
      <c r="S3841" s="103" t="e">
        <f t="shared" si="304"/>
        <v>#DIV/0!</v>
      </c>
      <c r="T3841" s="37"/>
    </row>
    <row r="3842" spans="1:20">
      <c r="A3842" s="42">
        <f>Solar!A3842</f>
        <v>40703.916666666664</v>
      </c>
      <c r="N3842" s="55">
        <f t="shared" si="301"/>
        <v>0</v>
      </c>
      <c r="O3842" s="55">
        <f t="shared" si="302"/>
        <v>0</v>
      </c>
      <c r="P3842" s="55">
        <f t="shared" si="303"/>
        <v>0</v>
      </c>
      <c r="Q3842" s="52">
        <f t="shared" si="300"/>
        <v>0</v>
      </c>
      <c r="R3842" s="37"/>
      <c r="S3842" s="103" t="e">
        <f t="shared" si="304"/>
        <v>#DIV/0!</v>
      </c>
      <c r="T3842" s="37"/>
    </row>
    <row r="3843" spans="1:20">
      <c r="A3843" s="42">
        <f>Solar!A3843</f>
        <v>40703.958333333336</v>
      </c>
      <c r="N3843" s="55">
        <f t="shared" si="301"/>
        <v>0</v>
      </c>
      <c r="O3843" s="55">
        <f t="shared" si="302"/>
        <v>0</v>
      </c>
      <c r="P3843" s="55">
        <f t="shared" si="303"/>
        <v>0</v>
      </c>
      <c r="Q3843" s="52">
        <f t="shared" si="300"/>
        <v>0</v>
      </c>
      <c r="R3843" s="37"/>
      <c r="S3843" s="103" t="e">
        <f t="shared" si="304"/>
        <v>#DIV/0!</v>
      </c>
      <c r="T3843" s="37"/>
    </row>
    <row r="3844" spans="1:20">
      <c r="A3844" s="42">
        <f>Solar!A3844</f>
        <v>40704</v>
      </c>
      <c r="N3844" s="55">
        <f t="shared" si="301"/>
        <v>0</v>
      </c>
      <c r="O3844" s="55">
        <f t="shared" si="302"/>
        <v>0</v>
      </c>
      <c r="P3844" s="55">
        <f t="shared" si="303"/>
        <v>0</v>
      </c>
      <c r="Q3844" s="52">
        <f t="shared" ref="Q3844:Q3907" si="305">AVERAGE(N3844:P3844)</f>
        <v>0</v>
      </c>
      <c r="R3844" s="37"/>
      <c r="S3844" s="103" t="e">
        <f t="shared" si="304"/>
        <v>#DIV/0!</v>
      </c>
      <c r="T3844" s="37"/>
    </row>
    <row r="3845" spans="1:20">
      <c r="A3845" s="42">
        <f>Solar!A3845</f>
        <v>40704.041666666664</v>
      </c>
      <c r="N3845" s="55">
        <f t="shared" ref="N3845:N3908" si="306">IF(OR(C3845&lt;$H$4,C3845&gt;$H$6),0,MIN((C3845-$H$4)/$H$5,1))</f>
        <v>0</v>
      </c>
      <c r="O3845" s="55">
        <f t="shared" ref="O3845:O3908" si="307">IF(OR(D3845&lt;$H$4,D3845&gt;$H$6),0,MIN((D3845-$H$4)/$H$5,1))</f>
        <v>0</v>
      </c>
      <c r="P3845" s="55">
        <f t="shared" ref="P3845:P3908" si="308">IF(OR(E3845&lt;$H$4,E3845&gt;$H$6),0,MIN((E3845-$H$4)/$H$5,1))</f>
        <v>0</v>
      </c>
      <c r="Q3845" s="52">
        <f t="shared" si="305"/>
        <v>0</v>
      </c>
      <c r="R3845" s="37"/>
      <c r="S3845" s="103" t="e">
        <f t="shared" ref="S3845:S3908" si="309">Q3845/($R$4*3600)</f>
        <v>#DIV/0!</v>
      </c>
      <c r="T3845" s="37"/>
    </row>
    <row r="3846" spans="1:20">
      <c r="A3846" s="42">
        <f>Solar!A3846</f>
        <v>40704.083333333336</v>
      </c>
      <c r="N3846" s="55">
        <f t="shared" si="306"/>
        <v>0</v>
      </c>
      <c r="O3846" s="55">
        <f t="shared" si="307"/>
        <v>0</v>
      </c>
      <c r="P3846" s="55">
        <f t="shared" si="308"/>
        <v>0</v>
      </c>
      <c r="Q3846" s="52">
        <f t="shared" si="305"/>
        <v>0</v>
      </c>
      <c r="R3846" s="37"/>
      <c r="S3846" s="103" t="e">
        <f t="shared" si="309"/>
        <v>#DIV/0!</v>
      </c>
      <c r="T3846" s="37"/>
    </row>
    <row r="3847" spans="1:20">
      <c r="A3847" s="42">
        <f>Solar!A3847</f>
        <v>40704.125</v>
      </c>
      <c r="N3847" s="55">
        <f t="shared" si="306"/>
        <v>0</v>
      </c>
      <c r="O3847" s="55">
        <f t="shared" si="307"/>
        <v>0</v>
      </c>
      <c r="P3847" s="55">
        <f t="shared" si="308"/>
        <v>0</v>
      </c>
      <c r="Q3847" s="52">
        <f t="shared" si="305"/>
        <v>0</v>
      </c>
      <c r="R3847" s="37"/>
      <c r="S3847" s="103" t="e">
        <f t="shared" si="309"/>
        <v>#DIV/0!</v>
      </c>
      <c r="T3847" s="37"/>
    </row>
    <row r="3848" spans="1:20">
      <c r="A3848" s="42">
        <f>Solar!A3848</f>
        <v>40704.166666666664</v>
      </c>
      <c r="N3848" s="55">
        <f t="shared" si="306"/>
        <v>0</v>
      </c>
      <c r="O3848" s="55">
        <f t="shared" si="307"/>
        <v>0</v>
      </c>
      <c r="P3848" s="55">
        <f t="shared" si="308"/>
        <v>0</v>
      </c>
      <c r="Q3848" s="52">
        <f t="shared" si="305"/>
        <v>0</v>
      </c>
      <c r="R3848" s="37"/>
      <c r="S3848" s="103" t="e">
        <f t="shared" si="309"/>
        <v>#DIV/0!</v>
      </c>
      <c r="T3848" s="37"/>
    </row>
    <row r="3849" spans="1:20">
      <c r="A3849" s="42">
        <f>Solar!A3849</f>
        <v>40704.208333333336</v>
      </c>
      <c r="N3849" s="55">
        <f t="shared" si="306"/>
        <v>0</v>
      </c>
      <c r="O3849" s="55">
        <f t="shared" si="307"/>
        <v>0</v>
      </c>
      <c r="P3849" s="55">
        <f t="shared" si="308"/>
        <v>0</v>
      </c>
      <c r="Q3849" s="52">
        <f t="shared" si="305"/>
        <v>0</v>
      </c>
      <c r="R3849" s="37"/>
      <c r="S3849" s="103" t="e">
        <f t="shared" si="309"/>
        <v>#DIV/0!</v>
      </c>
      <c r="T3849" s="37"/>
    </row>
    <row r="3850" spans="1:20">
      <c r="A3850" s="42">
        <f>Solar!A3850</f>
        <v>40704.25</v>
      </c>
      <c r="N3850" s="55">
        <f t="shared" si="306"/>
        <v>0</v>
      </c>
      <c r="O3850" s="55">
        <f t="shared" si="307"/>
        <v>0</v>
      </c>
      <c r="P3850" s="55">
        <f t="shared" si="308"/>
        <v>0</v>
      </c>
      <c r="Q3850" s="52">
        <f t="shared" si="305"/>
        <v>0</v>
      </c>
      <c r="R3850" s="37"/>
      <c r="S3850" s="103" t="e">
        <f t="shared" si="309"/>
        <v>#DIV/0!</v>
      </c>
      <c r="T3850" s="37"/>
    </row>
    <row r="3851" spans="1:20">
      <c r="A3851" s="42">
        <f>Solar!A3851</f>
        <v>40704.291666666664</v>
      </c>
      <c r="N3851" s="55">
        <f t="shared" si="306"/>
        <v>0</v>
      </c>
      <c r="O3851" s="55">
        <f t="shared" si="307"/>
        <v>0</v>
      </c>
      <c r="P3851" s="55">
        <f t="shared" si="308"/>
        <v>0</v>
      </c>
      <c r="Q3851" s="52">
        <f t="shared" si="305"/>
        <v>0</v>
      </c>
      <c r="R3851" s="37"/>
      <c r="S3851" s="103" t="e">
        <f t="shared" si="309"/>
        <v>#DIV/0!</v>
      </c>
      <c r="T3851" s="37"/>
    </row>
    <row r="3852" spans="1:20">
      <c r="A3852" s="42">
        <f>Solar!A3852</f>
        <v>40704.333333333336</v>
      </c>
      <c r="N3852" s="55">
        <f t="shared" si="306"/>
        <v>0</v>
      </c>
      <c r="O3852" s="55">
        <f t="shared" si="307"/>
        <v>0</v>
      </c>
      <c r="P3852" s="55">
        <f t="shared" si="308"/>
        <v>0</v>
      </c>
      <c r="Q3852" s="52">
        <f t="shared" si="305"/>
        <v>0</v>
      </c>
      <c r="R3852" s="37"/>
      <c r="S3852" s="103" t="e">
        <f t="shared" si="309"/>
        <v>#DIV/0!</v>
      </c>
      <c r="T3852" s="37"/>
    </row>
    <row r="3853" spans="1:20">
      <c r="A3853" s="42">
        <f>Solar!A3853</f>
        <v>40704.375</v>
      </c>
      <c r="N3853" s="55">
        <f t="shared" si="306"/>
        <v>0</v>
      </c>
      <c r="O3853" s="55">
        <f t="shared" si="307"/>
        <v>0</v>
      </c>
      <c r="P3853" s="55">
        <f t="shared" si="308"/>
        <v>0</v>
      </c>
      <c r="Q3853" s="52">
        <f t="shared" si="305"/>
        <v>0</v>
      </c>
      <c r="R3853" s="37"/>
      <c r="S3853" s="103" t="e">
        <f t="shared" si="309"/>
        <v>#DIV/0!</v>
      </c>
      <c r="T3853" s="37"/>
    </row>
    <row r="3854" spans="1:20">
      <c r="A3854" s="42">
        <f>Solar!A3854</f>
        <v>40704.416666666664</v>
      </c>
      <c r="N3854" s="55">
        <f t="shared" si="306"/>
        <v>0</v>
      </c>
      <c r="O3854" s="55">
        <f t="shared" si="307"/>
        <v>0</v>
      </c>
      <c r="P3854" s="55">
        <f t="shared" si="308"/>
        <v>0</v>
      </c>
      <c r="Q3854" s="52">
        <f t="shared" si="305"/>
        <v>0</v>
      </c>
      <c r="R3854" s="37"/>
      <c r="S3854" s="103" t="e">
        <f t="shared" si="309"/>
        <v>#DIV/0!</v>
      </c>
      <c r="T3854" s="37"/>
    </row>
    <row r="3855" spans="1:20">
      <c r="A3855" s="42">
        <f>Solar!A3855</f>
        <v>40704.458333333336</v>
      </c>
      <c r="N3855" s="55">
        <f t="shared" si="306"/>
        <v>0</v>
      </c>
      <c r="O3855" s="55">
        <f t="shared" si="307"/>
        <v>0</v>
      </c>
      <c r="P3855" s="55">
        <f t="shared" si="308"/>
        <v>0</v>
      </c>
      <c r="Q3855" s="52">
        <f t="shared" si="305"/>
        <v>0</v>
      </c>
      <c r="R3855" s="37"/>
      <c r="S3855" s="103" t="e">
        <f t="shared" si="309"/>
        <v>#DIV/0!</v>
      </c>
      <c r="T3855" s="37"/>
    </row>
    <row r="3856" spans="1:20">
      <c r="A3856" s="42">
        <f>Solar!A3856</f>
        <v>40704.5</v>
      </c>
      <c r="N3856" s="55">
        <f t="shared" si="306"/>
        <v>0</v>
      </c>
      <c r="O3856" s="55">
        <f t="shared" si="307"/>
        <v>0</v>
      </c>
      <c r="P3856" s="55">
        <f t="shared" si="308"/>
        <v>0</v>
      </c>
      <c r="Q3856" s="52">
        <f t="shared" si="305"/>
        <v>0</v>
      </c>
      <c r="R3856" s="37"/>
      <c r="S3856" s="103" t="e">
        <f t="shared" si="309"/>
        <v>#DIV/0!</v>
      </c>
      <c r="T3856" s="37"/>
    </row>
    <row r="3857" spans="1:20">
      <c r="A3857" s="42">
        <f>Solar!A3857</f>
        <v>40704.541666666664</v>
      </c>
      <c r="N3857" s="55">
        <f t="shared" si="306"/>
        <v>0</v>
      </c>
      <c r="O3857" s="55">
        <f t="shared" si="307"/>
        <v>0</v>
      </c>
      <c r="P3857" s="55">
        <f t="shared" si="308"/>
        <v>0</v>
      </c>
      <c r="Q3857" s="52">
        <f t="shared" si="305"/>
        <v>0</v>
      </c>
      <c r="R3857" s="37"/>
      <c r="S3857" s="103" t="e">
        <f t="shared" si="309"/>
        <v>#DIV/0!</v>
      </c>
      <c r="T3857" s="37"/>
    </row>
    <row r="3858" spans="1:20">
      <c r="A3858" s="42">
        <f>Solar!A3858</f>
        <v>40704.583333333336</v>
      </c>
      <c r="N3858" s="55">
        <f t="shared" si="306"/>
        <v>0</v>
      </c>
      <c r="O3858" s="55">
        <f t="shared" si="307"/>
        <v>0</v>
      </c>
      <c r="P3858" s="55">
        <f t="shared" si="308"/>
        <v>0</v>
      </c>
      <c r="Q3858" s="52">
        <f t="shared" si="305"/>
        <v>0</v>
      </c>
      <c r="R3858" s="37"/>
      <c r="S3858" s="103" t="e">
        <f t="shared" si="309"/>
        <v>#DIV/0!</v>
      </c>
      <c r="T3858" s="37"/>
    </row>
    <row r="3859" spans="1:20">
      <c r="A3859" s="42">
        <f>Solar!A3859</f>
        <v>40704.625</v>
      </c>
      <c r="N3859" s="55">
        <f t="shared" si="306"/>
        <v>0</v>
      </c>
      <c r="O3859" s="55">
        <f t="shared" si="307"/>
        <v>0</v>
      </c>
      <c r="P3859" s="55">
        <f t="shared" si="308"/>
        <v>0</v>
      </c>
      <c r="Q3859" s="52">
        <f t="shared" si="305"/>
        <v>0</v>
      </c>
      <c r="R3859" s="37"/>
      <c r="S3859" s="103" t="e">
        <f t="shared" si="309"/>
        <v>#DIV/0!</v>
      </c>
      <c r="T3859" s="37"/>
    </row>
    <row r="3860" spans="1:20">
      <c r="A3860" s="42">
        <f>Solar!A3860</f>
        <v>40704.666666666664</v>
      </c>
      <c r="N3860" s="55">
        <f t="shared" si="306"/>
        <v>0</v>
      </c>
      <c r="O3860" s="55">
        <f t="shared" si="307"/>
        <v>0</v>
      </c>
      <c r="P3860" s="55">
        <f t="shared" si="308"/>
        <v>0</v>
      </c>
      <c r="Q3860" s="52">
        <f t="shared" si="305"/>
        <v>0</v>
      </c>
      <c r="R3860" s="37"/>
      <c r="S3860" s="103" t="e">
        <f t="shared" si="309"/>
        <v>#DIV/0!</v>
      </c>
      <c r="T3860" s="37"/>
    </row>
    <row r="3861" spans="1:20">
      <c r="A3861" s="42">
        <f>Solar!A3861</f>
        <v>40704.708333333336</v>
      </c>
      <c r="N3861" s="55">
        <f t="shared" si="306"/>
        <v>0</v>
      </c>
      <c r="O3861" s="55">
        <f t="shared" si="307"/>
        <v>0</v>
      </c>
      <c r="P3861" s="55">
        <f t="shared" si="308"/>
        <v>0</v>
      </c>
      <c r="Q3861" s="52">
        <f t="shared" si="305"/>
        <v>0</v>
      </c>
      <c r="R3861" s="37"/>
      <c r="S3861" s="103" t="e">
        <f t="shared" si="309"/>
        <v>#DIV/0!</v>
      </c>
      <c r="T3861" s="37"/>
    </row>
    <row r="3862" spans="1:20">
      <c r="A3862" s="42">
        <f>Solar!A3862</f>
        <v>40704.75</v>
      </c>
      <c r="N3862" s="55">
        <f t="shared" si="306"/>
        <v>0</v>
      </c>
      <c r="O3862" s="55">
        <f t="shared" si="307"/>
        <v>0</v>
      </c>
      <c r="P3862" s="55">
        <f t="shared" si="308"/>
        <v>0</v>
      </c>
      <c r="Q3862" s="52">
        <f t="shared" si="305"/>
        <v>0</v>
      </c>
      <c r="R3862" s="37"/>
      <c r="S3862" s="103" t="e">
        <f t="shared" si="309"/>
        <v>#DIV/0!</v>
      </c>
      <c r="T3862" s="37"/>
    </row>
    <row r="3863" spans="1:20">
      <c r="A3863" s="42">
        <f>Solar!A3863</f>
        <v>40704.791666666664</v>
      </c>
      <c r="N3863" s="55">
        <f t="shared" si="306"/>
        <v>0</v>
      </c>
      <c r="O3863" s="55">
        <f t="shared" si="307"/>
        <v>0</v>
      </c>
      <c r="P3863" s="55">
        <f t="shared" si="308"/>
        <v>0</v>
      </c>
      <c r="Q3863" s="52">
        <f t="shared" si="305"/>
        <v>0</v>
      </c>
      <c r="R3863" s="37"/>
      <c r="S3863" s="103" t="e">
        <f t="shared" si="309"/>
        <v>#DIV/0!</v>
      </c>
      <c r="T3863" s="37"/>
    </row>
    <row r="3864" spans="1:20">
      <c r="A3864" s="42">
        <f>Solar!A3864</f>
        <v>40704.833333333336</v>
      </c>
      <c r="N3864" s="55">
        <f t="shared" si="306"/>
        <v>0</v>
      </c>
      <c r="O3864" s="55">
        <f t="shared" si="307"/>
        <v>0</v>
      </c>
      <c r="P3864" s="55">
        <f t="shared" si="308"/>
        <v>0</v>
      </c>
      <c r="Q3864" s="52">
        <f t="shared" si="305"/>
        <v>0</v>
      </c>
      <c r="R3864" s="37"/>
      <c r="S3864" s="103" t="e">
        <f t="shared" si="309"/>
        <v>#DIV/0!</v>
      </c>
      <c r="T3864" s="37"/>
    </row>
    <row r="3865" spans="1:20">
      <c r="A3865" s="42">
        <f>Solar!A3865</f>
        <v>40704.875</v>
      </c>
      <c r="N3865" s="55">
        <f t="shared" si="306"/>
        <v>0</v>
      </c>
      <c r="O3865" s="55">
        <f t="shared" si="307"/>
        <v>0</v>
      </c>
      <c r="P3865" s="55">
        <f t="shared" si="308"/>
        <v>0</v>
      </c>
      <c r="Q3865" s="52">
        <f t="shared" si="305"/>
        <v>0</v>
      </c>
      <c r="R3865" s="37"/>
      <c r="S3865" s="103" t="e">
        <f t="shared" si="309"/>
        <v>#DIV/0!</v>
      </c>
      <c r="T3865" s="37"/>
    </row>
    <row r="3866" spans="1:20">
      <c r="A3866" s="42">
        <f>Solar!A3866</f>
        <v>40704.916666666664</v>
      </c>
      <c r="N3866" s="55">
        <f t="shared" si="306"/>
        <v>0</v>
      </c>
      <c r="O3866" s="55">
        <f t="shared" si="307"/>
        <v>0</v>
      </c>
      <c r="P3866" s="55">
        <f t="shared" si="308"/>
        <v>0</v>
      </c>
      <c r="Q3866" s="52">
        <f t="shared" si="305"/>
        <v>0</v>
      </c>
      <c r="R3866" s="37"/>
      <c r="S3866" s="103" t="e">
        <f t="shared" si="309"/>
        <v>#DIV/0!</v>
      </c>
      <c r="T3866" s="37"/>
    </row>
    <row r="3867" spans="1:20">
      <c r="A3867" s="42">
        <f>Solar!A3867</f>
        <v>40704.958333333336</v>
      </c>
      <c r="N3867" s="55">
        <f t="shared" si="306"/>
        <v>0</v>
      </c>
      <c r="O3867" s="55">
        <f t="shared" si="307"/>
        <v>0</v>
      </c>
      <c r="P3867" s="55">
        <f t="shared" si="308"/>
        <v>0</v>
      </c>
      <c r="Q3867" s="52">
        <f t="shared" si="305"/>
        <v>0</v>
      </c>
      <c r="R3867" s="37"/>
      <c r="S3867" s="103" t="e">
        <f t="shared" si="309"/>
        <v>#DIV/0!</v>
      </c>
      <c r="T3867" s="37"/>
    </row>
    <row r="3868" spans="1:20">
      <c r="A3868" s="42">
        <f>Solar!A3868</f>
        <v>40705</v>
      </c>
      <c r="N3868" s="55">
        <f t="shared" si="306"/>
        <v>0</v>
      </c>
      <c r="O3868" s="55">
        <f t="shared" si="307"/>
        <v>0</v>
      </c>
      <c r="P3868" s="55">
        <f t="shared" si="308"/>
        <v>0</v>
      </c>
      <c r="Q3868" s="52">
        <f t="shared" si="305"/>
        <v>0</v>
      </c>
      <c r="R3868" s="37"/>
      <c r="S3868" s="103" t="e">
        <f t="shared" si="309"/>
        <v>#DIV/0!</v>
      </c>
      <c r="T3868" s="37"/>
    </row>
    <row r="3869" spans="1:20">
      <c r="A3869" s="42">
        <f>Solar!A3869</f>
        <v>40705.041666666664</v>
      </c>
      <c r="N3869" s="55">
        <f t="shared" si="306"/>
        <v>0</v>
      </c>
      <c r="O3869" s="55">
        <f t="shared" si="307"/>
        <v>0</v>
      </c>
      <c r="P3869" s="55">
        <f t="shared" si="308"/>
        <v>0</v>
      </c>
      <c r="Q3869" s="52">
        <f t="shared" si="305"/>
        <v>0</v>
      </c>
      <c r="R3869" s="37"/>
      <c r="S3869" s="103" t="e">
        <f t="shared" si="309"/>
        <v>#DIV/0!</v>
      </c>
      <c r="T3869" s="37"/>
    </row>
    <row r="3870" spans="1:20">
      <c r="A3870" s="42">
        <f>Solar!A3870</f>
        <v>40705.083333333336</v>
      </c>
      <c r="N3870" s="55">
        <f t="shared" si="306"/>
        <v>0</v>
      </c>
      <c r="O3870" s="55">
        <f t="shared" si="307"/>
        <v>0</v>
      </c>
      <c r="P3870" s="55">
        <f t="shared" si="308"/>
        <v>0</v>
      </c>
      <c r="Q3870" s="52">
        <f t="shared" si="305"/>
        <v>0</v>
      </c>
      <c r="R3870" s="37"/>
      <c r="S3870" s="103" t="e">
        <f t="shared" si="309"/>
        <v>#DIV/0!</v>
      </c>
      <c r="T3870" s="37"/>
    </row>
    <row r="3871" spans="1:20">
      <c r="A3871" s="42">
        <f>Solar!A3871</f>
        <v>40705.125</v>
      </c>
      <c r="N3871" s="55">
        <f t="shared" si="306"/>
        <v>0</v>
      </c>
      <c r="O3871" s="55">
        <f t="shared" si="307"/>
        <v>0</v>
      </c>
      <c r="P3871" s="55">
        <f t="shared" si="308"/>
        <v>0</v>
      </c>
      <c r="Q3871" s="52">
        <f t="shared" si="305"/>
        <v>0</v>
      </c>
      <c r="R3871" s="37"/>
      <c r="S3871" s="103" t="e">
        <f t="shared" si="309"/>
        <v>#DIV/0!</v>
      </c>
      <c r="T3871" s="37"/>
    </row>
    <row r="3872" spans="1:20">
      <c r="A3872" s="42">
        <f>Solar!A3872</f>
        <v>40705.166666666664</v>
      </c>
      <c r="N3872" s="55">
        <f t="shared" si="306"/>
        <v>0</v>
      </c>
      <c r="O3872" s="55">
        <f t="shared" si="307"/>
        <v>0</v>
      </c>
      <c r="P3872" s="55">
        <f t="shared" si="308"/>
        <v>0</v>
      </c>
      <c r="Q3872" s="52">
        <f t="shared" si="305"/>
        <v>0</v>
      </c>
      <c r="R3872" s="37"/>
      <c r="S3872" s="103" t="e">
        <f t="shared" si="309"/>
        <v>#DIV/0!</v>
      </c>
      <c r="T3872" s="37"/>
    </row>
    <row r="3873" spans="1:20">
      <c r="A3873" s="42">
        <f>Solar!A3873</f>
        <v>40705.208333333336</v>
      </c>
      <c r="N3873" s="55">
        <f t="shared" si="306"/>
        <v>0</v>
      </c>
      <c r="O3873" s="55">
        <f t="shared" si="307"/>
        <v>0</v>
      </c>
      <c r="P3873" s="55">
        <f t="shared" si="308"/>
        <v>0</v>
      </c>
      <c r="Q3873" s="52">
        <f t="shared" si="305"/>
        <v>0</v>
      </c>
      <c r="R3873" s="37"/>
      <c r="S3873" s="103" t="e">
        <f t="shared" si="309"/>
        <v>#DIV/0!</v>
      </c>
      <c r="T3873" s="37"/>
    </row>
    <row r="3874" spans="1:20">
      <c r="A3874" s="42">
        <f>Solar!A3874</f>
        <v>40705.25</v>
      </c>
      <c r="N3874" s="55">
        <f t="shared" si="306"/>
        <v>0</v>
      </c>
      <c r="O3874" s="55">
        <f t="shared" si="307"/>
        <v>0</v>
      </c>
      <c r="P3874" s="55">
        <f t="shared" si="308"/>
        <v>0</v>
      </c>
      <c r="Q3874" s="52">
        <f t="shared" si="305"/>
        <v>0</v>
      </c>
      <c r="R3874" s="37"/>
      <c r="S3874" s="103" t="e">
        <f t="shared" si="309"/>
        <v>#DIV/0!</v>
      </c>
      <c r="T3874" s="37"/>
    </row>
    <row r="3875" spans="1:20">
      <c r="A3875" s="42">
        <f>Solar!A3875</f>
        <v>40705.291666666664</v>
      </c>
      <c r="N3875" s="55">
        <f t="shared" si="306"/>
        <v>0</v>
      </c>
      <c r="O3875" s="55">
        <f t="shared" si="307"/>
        <v>0</v>
      </c>
      <c r="P3875" s="55">
        <f t="shared" si="308"/>
        <v>0</v>
      </c>
      <c r="Q3875" s="52">
        <f t="shared" si="305"/>
        <v>0</v>
      </c>
      <c r="R3875" s="37"/>
      <c r="S3875" s="103" t="e">
        <f t="shared" si="309"/>
        <v>#DIV/0!</v>
      </c>
      <c r="T3875" s="37"/>
    </row>
    <row r="3876" spans="1:20">
      <c r="A3876" s="42">
        <f>Solar!A3876</f>
        <v>40705.333333333336</v>
      </c>
      <c r="N3876" s="55">
        <f t="shared" si="306"/>
        <v>0</v>
      </c>
      <c r="O3876" s="55">
        <f t="shared" si="307"/>
        <v>0</v>
      </c>
      <c r="P3876" s="55">
        <f t="shared" si="308"/>
        <v>0</v>
      </c>
      <c r="Q3876" s="52">
        <f t="shared" si="305"/>
        <v>0</v>
      </c>
      <c r="R3876" s="37"/>
      <c r="S3876" s="103" t="e">
        <f t="shared" si="309"/>
        <v>#DIV/0!</v>
      </c>
      <c r="T3876" s="37"/>
    </row>
    <row r="3877" spans="1:20">
      <c r="A3877" s="42">
        <f>Solar!A3877</f>
        <v>40705.375</v>
      </c>
      <c r="N3877" s="55">
        <f t="shared" si="306"/>
        <v>0</v>
      </c>
      <c r="O3877" s="55">
        <f t="shared" si="307"/>
        <v>0</v>
      </c>
      <c r="P3877" s="55">
        <f t="shared" si="308"/>
        <v>0</v>
      </c>
      <c r="Q3877" s="52">
        <f t="shared" si="305"/>
        <v>0</v>
      </c>
      <c r="R3877" s="37"/>
      <c r="S3877" s="103" t="e">
        <f t="shared" si="309"/>
        <v>#DIV/0!</v>
      </c>
      <c r="T3877" s="37"/>
    </row>
    <row r="3878" spans="1:20">
      <c r="A3878" s="42">
        <f>Solar!A3878</f>
        <v>40705.416666666664</v>
      </c>
      <c r="N3878" s="55">
        <f t="shared" si="306"/>
        <v>0</v>
      </c>
      <c r="O3878" s="55">
        <f t="shared" si="307"/>
        <v>0</v>
      </c>
      <c r="P3878" s="55">
        <f t="shared" si="308"/>
        <v>0</v>
      </c>
      <c r="Q3878" s="52">
        <f t="shared" si="305"/>
        <v>0</v>
      </c>
      <c r="R3878" s="37"/>
      <c r="S3878" s="103" t="e">
        <f t="shared" si="309"/>
        <v>#DIV/0!</v>
      </c>
      <c r="T3878" s="37"/>
    </row>
    <row r="3879" spans="1:20">
      <c r="A3879" s="42">
        <f>Solar!A3879</f>
        <v>40705.458333333336</v>
      </c>
      <c r="N3879" s="55">
        <f t="shared" si="306"/>
        <v>0</v>
      </c>
      <c r="O3879" s="55">
        <f t="shared" si="307"/>
        <v>0</v>
      </c>
      <c r="P3879" s="55">
        <f t="shared" si="308"/>
        <v>0</v>
      </c>
      <c r="Q3879" s="52">
        <f t="shared" si="305"/>
        <v>0</v>
      </c>
      <c r="R3879" s="37"/>
      <c r="S3879" s="103" t="e">
        <f t="shared" si="309"/>
        <v>#DIV/0!</v>
      </c>
      <c r="T3879" s="37"/>
    </row>
    <row r="3880" spans="1:20">
      <c r="A3880" s="42">
        <f>Solar!A3880</f>
        <v>40705.5</v>
      </c>
      <c r="N3880" s="55">
        <f t="shared" si="306"/>
        <v>0</v>
      </c>
      <c r="O3880" s="55">
        <f t="shared" si="307"/>
        <v>0</v>
      </c>
      <c r="P3880" s="55">
        <f t="shared" si="308"/>
        <v>0</v>
      </c>
      <c r="Q3880" s="52">
        <f t="shared" si="305"/>
        <v>0</v>
      </c>
      <c r="R3880" s="37"/>
      <c r="S3880" s="103" t="e">
        <f t="shared" si="309"/>
        <v>#DIV/0!</v>
      </c>
      <c r="T3880" s="37"/>
    </row>
    <row r="3881" spans="1:20">
      <c r="A3881" s="42">
        <f>Solar!A3881</f>
        <v>40705.541666666664</v>
      </c>
      <c r="N3881" s="55">
        <f t="shared" si="306"/>
        <v>0</v>
      </c>
      <c r="O3881" s="55">
        <f t="shared" si="307"/>
        <v>0</v>
      </c>
      <c r="P3881" s="55">
        <f t="shared" si="308"/>
        <v>0</v>
      </c>
      <c r="Q3881" s="52">
        <f t="shared" si="305"/>
        <v>0</v>
      </c>
      <c r="R3881" s="37"/>
      <c r="S3881" s="103" t="e">
        <f t="shared" si="309"/>
        <v>#DIV/0!</v>
      </c>
      <c r="T3881" s="37"/>
    </row>
    <row r="3882" spans="1:20">
      <c r="A3882" s="42">
        <f>Solar!A3882</f>
        <v>40705.583333333336</v>
      </c>
      <c r="N3882" s="55">
        <f t="shared" si="306"/>
        <v>0</v>
      </c>
      <c r="O3882" s="55">
        <f t="shared" si="307"/>
        <v>0</v>
      </c>
      <c r="P3882" s="55">
        <f t="shared" si="308"/>
        <v>0</v>
      </c>
      <c r="Q3882" s="52">
        <f t="shared" si="305"/>
        <v>0</v>
      </c>
      <c r="R3882" s="37"/>
      <c r="S3882" s="103" t="e">
        <f t="shared" si="309"/>
        <v>#DIV/0!</v>
      </c>
      <c r="T3882" s="37"/>
    </row>
    <row r="3883" spans="1:20">
      <c r="A3883" s="42">
        <f>Solar!A3883</f>
        <v>40705.625</v>
      </c>
      <c r="N3883" s="55">
        <f t="shared" si="306"/>
        <v>0</v>
      </c>
      <c r="O3883" s="55">
        <f t="shared" si="307"/>
        <v>0</v>
      </c>
      <c r="P3883" s="55">
        <f t="shared" si="308"/>
        <v>0</v>
      </c>
      <c r="Q3883" s="52">
        <f t="shared" si="305"/>
        <v>0</v>
      </c>
      <c r="R3883" s="37"/>
      <c r="S3883" s="103" t="e">
        <f t="shared" si="309"/>
        <v>#DIV/0!</v>
      </c>
      <c r="T3883" s="37"/>
    </row>
    <row r="3884" spans="1:20">
      <c r="A3884" s="42">
        <f>Solar!A3884</f>
        <v>40705.666666666664</v>
      </c>
      <c r="N3884" s="55">
        <f t="shared" si="306"/>
        <v>0</v>
      </c>
      <c r="O3884" s="55">
        <f t="shared" si="307"/>
        <v>0</v>
      </c>
      <c r="P3884" s="55">
        <f t="shared" si="308"/>
        <v>0</v>
      </c>
      <c r="Q3884" s="52">
        <f t="shared" si="305"/>
        <v>0</v>
      </c>
      <c r="R3884" s="37"/>
      <c r="S3884" s="103" t="e">
        <f t="shared" si="309"/>
        <v>#DIV/0!</v>
      </c>
      <c r="T3884" s="37"/>
    </row>
    <row r="3885" spans="1:20">
      <c r="A3885" s="42">
        <f>Solar!A3885</f>
        <v>40705.708333333336</v>
      </c>
      <c r="N3885" s="55">
        <f t="shared" si="306"/>
        <v>0</v>
      </c>
      <c r="O3885" s="55">
        <f t="shared" si="307"/>
        <v>0</v>
      </c>
      <c r="P3885" s="55">
        <f t="shared" si="308"/>
        <v>0</v>
      </c>
      <c r="Q3885" s="52">
        <f t="shared" si="305"/>
        <v>0</v>
      </c>
      <c r="R3885" s="37"/>
      <c r="S3885" s="103" t="e">
        <f t="shared" si="309"/>
        <v>#DIV/0!</v>
      </c>
      <c r="T3885" s="37"/>
    </row>
    <row r="3886" spans="1:20">
      <c r="A3886" s="42">
        <f>Solar!A3886</f>
        <v>40705.75</v>
      </c>
      <c r="N3886" s="55">
        <f t="shared" si="306"/>
        <v>0</v>
      </c>
      <c r="O3886" s="55">
        <f t="shared" si="307"/>
        <v>0</v>
      </c>
      <c r="P3886" s="55">
        <f t="shared" si="308"/>
        <v>0</v>
      </c>
      <c r="Q3886" s="52">
        <f t="shared" si="305"/>
        <v>0</v>
      </c>
      <c r="R3886" s="37"/>
      <c r="S3886" s="103" t="e">
        <f t="shared" si="309"/>
        <v>#DIV/0!</v>
      </c>
      <c r="T3886" s="37"/>
    </row>
    <row r="3887" spans="1:20">
      <c r="A3887" s="42">
        <f>Solar!A3887</f>
        <v>40705.791666666664</v>
      </c>
      <c r="N3887" s="55">
        <f t="shared" si="306"/>
        <v>0</v>
      </c>
      <c r="O3887" s="55">
        <f t="shared" si="307"/>
        <v>0</v>
      </c>
      <c r="P3887" s="55">
        <f t="shared" si="308"/>
        <v>0</v>
      </c>
      <c r="Q3887" s="52">
        <f t="shared" si="305"/>
        <v>0</v>
      </c>
      <c r="R3887" s="37"/>
      <c r="S3887" s="103" t="e">
        <f t="shared" si="309"/>
        <v>#DIV/0!</v>
      </c>
      <c r="T3887" s="37"/>
    </row>
    <row r="3888" spans="1:20">
      <c r="A3888" s="42">
        <f>Solar!A3888</f>
        <v>40705.833333333336</v>
      </c>
      <c r="N3888" s="55">
        <f t="shared" si="306"/>
        <v>0</v>
      </c>
      <c r="O3888" s="55">
        <f t="shared" si="307"/>
        <v>0</v>
      </c>
      <c r="P3888" s="55">
        <f t="shared" si="308"/>
        <v>0</v>
      </c>
      <c r="Q3888" s="52">
        <f t="shared" si="305"/>
        <v>0</v>
      </c>
      <c r="R3888" s="37"/>
      <c r="S3888" s="103" t="e">
        <f t="shared" si="309"/>
        <v>#DIV/0!</v>
      </c>
      <c r="T3888" s="37"/>
    </row>
    <row r="3889" spans="1:20">
      <c r="A3889" s="42">
        <f>Solar!A3889</f>
        <v>40705.875</v>
      </c>
      <c r="N3889" s="55">
        <f t="shared" si="306"/>
        <v>0</v>
      </c>
      <c r="O3889" s="55">
        <f t="shared" si="307"/>
        <v>0</v>
      </c>
      <c r="P3889" s="55">
        <f t="shared" si="308"/>
        <v>0</v>
      </c>
      <c r="Q3889" s="52">
        <f t="shared" si="305"/>
        <v>0</v>
      </c>
      <c r="R3889" s="37"/>
      <c r="S3889" s="103" t="e">
        <f t="shared" si="309"/>
        <v>#DIV/0!</v>
      </c>
      <c r="T3889" s="37"/>
    </row>
    <row r="3890" spans="1:20">
      <c r="A3890" s="42">
        <f>Solar!A3890</f>
        <v>40705.916666666664</v>
      </c>
      <c r="N3890" s="55">
        <f t="shared" si="306"/>
        <v>0</v>
      </c>
      <c r="O3890" s="55">
        <f t="shared" si="307"/>
        <v>0</v>
      </c>
      <c r="P3890" s="55">
        <f t="shared" si="308"/>
        <v>0</v>
      </c>
      <c r="Q3890" s="52">
        <f t="shared" si="305"/>
        <v>0</v>
      </c>
      <c r="R3890" s="37"/>
      <c r="S3890" s="103" t="e">
        <f t="shared" si="309"/>
        <v>#DIV/0!</v>
      </c>
      <c r="T3890" s="37"/>
    </row>
    <row r="3891" spans="1:20">
      <c r="A3891" s="42">
        <f>Solar!A3891</f>
        <v>40705.958333333336</v>
      </c>
      <c r="N3891" s="55">
        <f t="shared" si="306"/>
        <v>0</v>
      </c>
      <c r="O3891" s="55">
        <f t="shared" si="307"/>
        <v>0</v>
      </c>
      <c r="P3891" s="55">
        <f t="shared" si="308"/>
        <v>0</v>
      </c>
      <c r="Q3891" s="52">
        <f t="shared" si="305"/>
        <v>0</v>
      </c>
      <c r="R3891" s="37"/>
      <c r="S3891" s="103" t="e">
        <f t="shared" si="309"/>
        <v>#DIV/0!</v>
      </c>
      <c r="T3891" s="37"/>
    </row>
    <row r="3892" spans="1:20">
      <c r="A3892" s="42">
        <f>Solar!A3892</f>
        <v>40706</v>
      </c>
      <c r="N3892" s="55">
        <f t="shared" si="306"/>
        <v>0</v>
      </c>
      <c r="O3892" s="55">
        <f t="shared" si="307"/>
        <v>0</v>
      </c>
      <c r="P3892" s="55">
        <f t="shared" si="308"/>
        <v>0</v>
      </c>
      <c r="Q3892" s="52">
        <f t="shared" si="305"/>
        <v>0</v>
      </c>
      <c r="R3892" s="37"/>
      <c r="S3892" s="103" t="e">
        <f t="shared" si="309"/>
        <v>#DIV/0!</v>
      </c>
      <c r="T3892" s="37"/>
    </row>
    <row r="3893" spans="1:20">
      <c r="A3893" s="42">
        <f>Solar!A3893</f>
        <v>40706.041666666664</v>
      </c>
      <c r="N3893" s="55">
        <f t="shared" si="306"/>
        <v>0</v>
      </c>
      <c r="O3893" s="55">
        <f t="shared" si="307"/>
        <v>0</v>
      </c>
      <c r="P3893" s="55">
        <f t="shared" si="308"/>
        <v>0</v>
      </c>
      <c r="Q3893" s="52">
        <f t="shared" si="305"/>
        <v>0</v>
      </c>
      <c r="R3893" s="37"/>
      <c r="S3893" s="103" t="e">
        <f t="shared" si="309"/>
        <v>#DIV/0!</v>
      </c>
      <c r="T3893" s="37"/>
    </row>
    <row r="3894" spans="1:20">
      <c r="A3894" s="42">
        <f>Solar!A3894</f>
        <v>40706.083333333336</v>
      </c>
      <c r="N3894" s="55">
        <f t="shared" si="306"/>
        <v>0</v>
      </c>
      <c r="O3894" s="55">
        <f t="shared" si="307"/>
        <v>0</v>
      </c>
      <c r="P3894" s="55">
        <f t="shared" si="308"/>
        <v>0</v>
      </c>
      <c r="Q3894" s="52">
        <f t="shared" si="305"/>
        <v>0</v>
      </c>
      <c r="R3894" s="37"/>
      <c r="S3894" s="103" t="e">
        <f t="shared" si="309"/>
        <v>#DIV/0!</v>
      </c>
      <c r="T3894" s="37"/>
    </row>
    <row r="3895" spans="1:20">
      <c r="A3895" s="42">
        <f>Solar!A3895</f>
        <v>40706.125</v>
      </c>
      <c r="N3895" s="55">
        <f t="shared" si="306"/>
        <v>0</v>
      </c>
      <c r="O3895" s="55">
        <f t="shared" si="307"/>
        <v>0</v>
      </c>
      <c r="P3895" s="55">
        <f t="shared" si="308"/>
        <v>0</v>
      </c>
      <c r="Q3895" s="52">
        <f t="shared" si="305"/>
        <v>0</v>
      </c>
      <c r="R3895" s="37"/>
      <c r="S3895" s="103" t="e">
        <f t="shared" si="309"/>
        <v>#DIV/0!</v>
      </c>
      <c r="T3895" s="37"/>
    </row>
    <row r="3896" spans="1:20">
      <c r="A3896" s="42">
        <f>Solar!A3896</f>
        <v>40706.166666666664</v>
      </c>
      <c r="N3896" s="55">
        <f t="shared" si="306"/>
        <v>0</v>
      </c>
      <c r="O3896" s="55">
        <f t="shared" si="307"/>
        <v>0</v>
      </c>
      <c r="P3896" s="55">
        <f t="shared" si="308"/>
        <v>0</v>
      </c>
      <c r="Q3896" s="52">
        <f t="shared" si="305"/>
        <v>0</v>
      </c>
      <c r="R3896" s="37"/>
      <c r="S3896" s="103" t="e">
        <f t="shared" si="309"/>
        <v>#DIV/0!</v>
      </c>
      <c r="T3896" s="37"/>
    </row>
    <row r="3897" spans="1:20">
      <c r="A3897" s="42">
        <f>Solar!A3897</f>
        <v>40706.208333333336</v>
      </c>
      <c r="N3897" s="55">
        <f t="shared" si="306"/>
        <v>0</v>
      </c>
      <c r="O3897" s="55">
        <f t="shared" si="307"/>
        <v>0</v>
      </c>
      <c r="P3897" s="55">
        <f t="shared" si="308"/>
        <v>0</v>
      </c>
      <c r="Q3897" s="52">
        <f t="shared" si="305"/>
        <v>0</v>
      </c>
      <c r="R3897" s="37"/>
      <c r="S3897" s="103" t="e">
        <f t="shared" si="309"/>
        <v>#DIV/0!</v>
      </c>
      <c r="T3897" s="37"/>
    </row>
    <row r="3898" spans="1:20">
      <c r="A3898" s="42">
        <f>Solar!A3898</f>
        <v>40706.25</v>
      </c>
      <c r="N3898" s="55">
        <f t="shared" si="306"/>
        <v>0</v>
      </c>
      <c r="O3898" s="55">
        <f t="shared" si="307"/>
        <v>0</v>
      </c>
      <c r="P3898" s="55">
        <f t="shared" si="308"/>
        <v>0</v>
      </c>
      <c r="Q3898" s="52">
        <f t="shared" si="305"/>
        <v>0</v>
      </c>
      <c r="R3898" s="37"/>
      <c r="S3898" s="103" t="e">
        <f t="shared" si="309"/>
        <v>#DIV/0!</v>
      </c>
      <c r="T3898" s="37"/>
    </row>
    <row r="3899" spans="1:20">
      <c r="A3899" s="42">
        <f>Solar!A3899</f>
        <v>40706.291666666664</v>
      </c>
      <c r="N3899" s="55">
        <f t="shared" si="306"/>
        <v>0</v>
      </c>
      <c r="O3899" s="55">
        <f t="shared" si="307"/>
        <v>0</v>
      </c>
      <c r="P3899" s="55">
        <f t="shared" si="308"/>
        <v>0</v>
      </c>
      <c r="Q3899" s="52">
        <f t="shared" si="305"/>
        <v>0</v>
      </c>
      <c r="R3899" s="37"/>
      <c r="S3899" s="103" t="e">
        <f t="shared" si="309"/>
        <v>#DIV/0!</v>
      </c>
      <c r="T3899" s="37"/>
    </row>
    <row r="3900" spans="1:20">
      <c r="A3900" s="42">
        <f>Solar!A3900</f>
        <v>40706.333333333336</v>
      </c>
      <c r="N3900" s="55">
        <f t="shared" si="306"/>
        <v>0</v>
      </c>
      <c r="O3900" s="55">
        <f t="shared" si="307"/>
        <v>0</v>
      </c>
      <c r="P3900" s="55">
        <f t="shared" si="308"/>
        <v>0</v>
      </c>
      <c r="Q3900" s="52">
        <f t="shared" si="305"/>
        <v>0</v>
      </c>
      <c r="R3900" s="37"/>
      <c r="S3900" s="103" t="e">
        <f t="shared" si="309"/>
        <v>#DIV/0!</v>
      </c>
      <c r="T3900" s="37"/>
    </row>
    <row r="3901" spans="1:20">
      <c r="A3901" s="42">
        <f>Solar!A3901</f>
        <v>40706.375</v>
      </c>
      <c r="N3901" s="55">
        <f t="shared" si="306"/>
        <v>0</v>
      </c>
      <c r="O3901" s="55">
        <f t="shared" si="307"/>
        <v>0</v>
      </c>
      <c r="P3901" s="55">
        <f t="shared" si="308"/>
        <v>0</v>
      </c>
      <c r="Q3901" s="52">
        <f t="shared" si="305"/>
        <v>0</v>
      </c>
      <c r="R3901" s="37"/>
      <c r="S3901" s="103" t="e">
        <f t="shared" si="309"/>
        <v>#DIV/0!</v>
      </c>
      <c r="T3901" s="37"/>
    </row>
    <row r="3902" spans="1:20">
      <c r="A3902" s="42">
        <f>Solar!A3902</f>
        <v>40706.416666666664</v>
      </c>
      <c r="N3902" s="55">
        <f t="shared" si="306"/>
        <v>0</v>
      </c>
      <c r="O3902" s="55">
        <f t="shared" si="307"/>
        <v>0</v>
      </c>
      <c r="P3902" s="55">
        <f t="shared" si="308"/>
        <v>0</v>
      </c>
      <c r="Q3902" s="52">
        <f t="shared" si="305"/>
        <v>0</v>
      </c>
      <c r="R3902" s="37"/>
      <c r="S3902" s="103" t="e">
        <f t="shared" si="309"/>
        <v>#DIV/0!</v>
      </c>
      <c r="T3902" s="37"/>
    </row>
    <row r="3903" spans="1:20">
      <c r="A3903" s="42">
        <f>Solar!A3903</f>
        <v>40706.458333333336</v>
      </c>
      <c r="N3903" s="55">
        <f t="shared" si="306"/>
        <v>0</v>
      </c>
      <c r="O3903" s="55">
        <f t="shared" si="307"/>
        <v>0</v>
      </c>
      <c r="P3903" s="55">
        <f t="shared" si="308"/>
        <v>0</v>
      </c>
      <c r="Q3903" s="52">
        <f t="shared" si="305"/>
        <v>0</v>
      </c>
      <c r="R3903" s="37"/>
      <c r="S3903" s="103" t="e">
        <f t="shared" si="309"/>
        <v>#DIV/0!</v>
      </c>
      <c r="T3903" s="37"/>
    </row>
    <row r="3904" spans="1:20">
      <c r="A3904" s="42">
        <f>Solar!A3904</f>
        <v>40706.5</v>
      </c>
      <c r="N3904" s="55">
        <f t="shared" si="306"/>
        <v>0</v>
      </c>
      <c r="O3904" s="55">
        <f t="shared" si="307"/>
        <v>0</v>
      </c>
      <c r="P3904" s="55">
        <f t="shared" si="308"/>
        <v>0</v>
      </c>
      <c r="Q3904" s="52">
        <f t="shared" si="305"/>
        <v>0</v>
      </c>
      <c r="R3904" s="37"/>
      <c r="S3904" s="103" t="e">
        <f t="shared" si="309"/>
        <v>#DIV/0!</v>
      </c>
      <c r="T3904" s="37"/>
    </row>
    <row r="3905" spans="1:20">
      <c r="A3905" s="42">
        <f>Solar!A3905</f>
        <v>40706.541666666664</v>
      </c>
      <c r="N3905" s="55">
        <f t="shared" si="306"/>
        <v>0</v>
      </c>
      <c r="O3905" s="55">
        <f t="shared" si="307"/>
        <v>0</v>
      </c>
      <c r="P3905" s="55">
        <f t="shared" si="308"/>
        <v>0</v>
      </c>
      <c r="Q3905" s="52">
        <f t="shared" si="305"/>
        <v>0</v>
      </c>
      <c r="R3905" s="37"/>
      <c r="S3905" s="103" t="e">
        <f t="shared" si="309"/>
        <v>#DIV/0!</v>
      </c>
      <c r="T3905" s="37"/>
    </row>
    <row r="3906" spans="1:20">
      <c r="A3906" s="42">
        <f>Solar!A3906</f>
        <v>40706.583333333336</v>
      </c>
      <c r="N3906" s="55">
        <f t="shared" si="306"/>
        <v>0</v>
      </c>
      <c r="O3906" s="55">
        <f t="shared" si="307"/>
        <v>0</v>
      </c>
      <c r="P3906" s="55">
        <f t="shared" si="308"/>
        <v>0</v>
      </c>
      <c r="Q3906" s="52">
        <f t="shared" si="305"/>
        <v>0</v>
      </c>
      <c r="R3906" s="37"/>
      <c r="S3906" s="103" t="e">
        <f t="shared" si="309"/>
        <v>#DIV/0!</v>
      </c>
      <c r="T3906" s="37"/>
    </row>
    <row r="3907" spans="1:20">
      <c r="A3907" s="42">
        <f>Solar!A3907</f>
        <v>40706.625</v>
      </c>
      <c r="N3907" s="55">
        <f t="shared" si="306"/>
        <v>0</v>
      </c>
      <c r="O3907" s="55">
        <f t="shared" si="307"/>
        <v>0</v>
      </c>
      <c r="P3907" s="55">
        <f t="shared" si="308"/>
        <v>0</v>
      </c>
      <c r="Q3907" s="52">
        <f t="shared" si="305"/>
        <v>0</v>
      </c>
      <c r="R3907" s="37"/>
      <c r="S3907" s="103" t="e">
        <f t="shared" si="309"/>
        <v>#DIV/0!</v>
      </c>
      <c r="T3907" s="37"/>
    </row>
    <row r="3908" spans="1:20">
      <c r="A3908" s="42">
        <f>Solar!A3908</f>
        <v>40706.666666666664</v>
      </c>
      <c r="N3908" s="55">
        <f t="shared" si="306"/>
        <v>0</v>
      </c>
      <c r="O3908" s="55">
        <f t="shared" si="307"/>
        <v>0</v>
      </c>
      <c r="P3908" s="55">
        <f t="shared" si="308"/>
        <v>0</v>
      </c>
      <c r="Q3908" s="52">
        <f t="shared" ref="Q3908:Q3971" si="310">AVERAGE(N3908:P3908)</f>
        <v>0</v>
      </c>
      <c r="R3908" s="37"/>
      <c r="S3908" s="103" t="e">
        <f t="shared" si="309"/>
        <v>#DIV/0!</v>
      </c>
      <c r="T3908" s="37"/>
    </row>
    <row r="3909" spans="1:20">
      <c r="A3909" s="42">
        <f>Solar!A3909</f>
        <v>40706.708333333336</v>
      </c>
      <c r="N3909" s="55">
        <f t="shared" ref="N3909:N3972" si="311">IF(OR(C3909&lt;$H$4,C3909&gt;$H$6),0,MIN((C3909-$H$4)/$H$5,1))</f>
        <v>0</v>
      </c>
      <c r="O3909" s="55">
        <f t="shared" ref="O3909:O3972" si="312">IF(OR(D3909&lt;$H$4,D3909&gt;$H$6),0,MIN((D3909-$H$4)/$H$5,1))</f>
        <v>0</v>
      </c>
      <c r="P3909" s="55">
        <f t="shared" ref="P3909:P3972" si="313">IF(OR(E3909&lt;$H$4,E3909&gt;$H$6),0,MIN((E3909-$H$4)/$H$5,1))</f>
        <v>0</v>
      </c>
      <c r="Q3909" s="52">
        <f t="shared" si="310"/>
        <v>0</v>
      </c>
      <c r="R3909" s="37"/>
      <c r="S3909" s="103" t="e">
        <f t="shared" ref="S3909:S3972" si="314">Q3909/($R$4*3600)</f>
        <v>#DIV/0!</v>
      </c>
      <c r="T3909" s="37"/>
    </row>
    <row r="3910" spans="1:20">
      <c r="A3910" s="42">
        <f>Solar!A3910</f>
        <v>40706.75</v>
      </c>
      <c r="N3910" s="55">
        <f t="shared" si="311"/>
        <v>0</v>
      </c>
      <c r="O3910" s="55">
        <f t="shared" si="312"/>
        <v>0</v>
      </c>
      <c r="P3910" s="55">
        <f t="shared" si="313"/>
        <v>0</v>
      </c>
      <c r="Q3910" s="52">
        <f t="shared" si="310"/>
        <v>0</v>
      </c>
      <c r="R3910" s="37"/>
      <c r="S3910" s="103" t="e">
        <f t="shared" si="314"/>
        <v>#DIV/0!</v>
      </c>
      <c r="T3910" s="37"/>
    </row>
    <row r="3911" spans="1:20">
      <c r="A3911" s="42">
        <f>Solar!A3911</f>
        <v>40706.791666666664</v>
      </c>
      <c r="N3911" s="55">
        <f t="shared" si="311"/>
        <v>0</v>
      </c>
      <c r="O3911" s="55">
        <f t="shared" si="312"/>
        <v>0</v>
      </c>
      <c r="P3911" s="55">
        <f t="shared" si="313"/>
        <v>0</v>
      </c>
      <c r="Q3911" s="52">
        <f t="shared" si="310"/>
        <v>0</v>
      </c>
      <c r="R3911" s="37"/>
      <c r="S3911" s="103" t="e">
        <f t="shared" si="314"/>
        <v>#DIV/0!</v>
      </c>
      <c r="T3911" s="37"/>
    </row>
    <row r="3912" spans="1:20">
      <c r="A3912" s="42">
        <f>Solar!A3912</f>
        <v>40706.833333333336</v>
      </c>
      <c r="N3912" s="55">
        <f t="shared" si="311"/>
        <v>0</v>
      </c>
      <c r="O3912" s="55">
        <f t="shared" si="312"/>
        <v>0</v>
      </c>
      <c r="P3912" s="55">
        <f t="shared" si="313"/>
        <v>0</v>
      </c>
      <c r="Q3912" s="52">
        <f t="shared" si="310"/>
        <v>0</v>
      </c>
      <c r="R3912" s="37"/>
      <c r="S3912" s="103" t="e">
        <f t="shared" si="314"/>
        <v>#DIV/0!</v>
      </c>
      <c r="T3912" s="37"/>
    </row>
    <row r="3913" spans="1:20">
      <c r="A3913" s="42">
        <f>Solar!A3913</f>
        <v>40706.875</v>
      </c>
      <c r="N3913" s="55">
        <f t="shared" si="311"/>
        <v>0</v>
      </c>
      <c r="O3913" s="55">
        <f t="shared" si="312"/>
        <v>0</v>
      </c>
      <c r="P3913" s="55">
        <f t="shared" si="313"/>
        <v>0</v>
      </c>
      <c r="Q3913" s="52">
        <f t="shared" si="310"/>
        <v>0</v>
      </c>
      <c r="R3913" s="37"/>
      <c r="S3913" s="103" t="e">
        <f t="shared" si="314"/>
        <v>#DIV/0!</v>
      </c>
      <c r="T3913" s="37"/>
    </row>
    <row r="3914" spans="1:20">
      <c r="A3914" s="42">
        <f>Solar!A3914</f>
        <v>40706.916666666664</v>
      </c>
      <c r="N3914" s="55">
        <f t="shared" si="311"/>
        <v>0</v>
      </c>
      <c r="O3914" s="55">
        <f t="shared" si="312"/>
        <v>0</v>
      </c>
      <c r="P3914" s="55">
        <f t="shared" si="313"/>
        <v>0</v>
      </c>
      <c r="Q3914" s="52">
        <f t="shared" si="310"/>
        <v>0</v>
      </c>
      <c r="R3914" s="37"/>
      <c r="S3914" s="103" t="e">
        <f t="shared" si="314"/>
        <v>#DIV/0!</v>
      </c>
      <c r="T3914" s="37"/>
    </row>
    <row r="3915" spans="1:20">
      <c r="A3915" s="42">
        <f>Solar!A3915</f>
        <v>40706.958333333336</v>
      </c>
      <c r="N3915" s="55">
        <f t="shared" si="311"/>
        <v>0</v>
      </c>
      <c r="O3915" s="55">
        <f t="shared" si="312"/>
        <v>0</v>
      </c>
      <c r="P3915" s="55">
        <f t="shared" si="313"/>
        <v>0</v>
      </c>
      <c r="Q3915" s="52">
        <f t="shared" si="310"/>
        <v>0</v>
      </c>
      <c r="R3915" s="37"/>
      <c r="S3915" s="103" t="e">
        <f t="shared" si="314"/>
        <v>#DIV/0!</v>
      </c>
      <c r="T3915" s="37"/>
    </row>
    <row r="3916" spans="1:20">
      <c r="A3916" s="42">
        <f>Solar!A3916</f>
        <v>40707</v>
      </c>
      <c r="N3916" s="55">
        <f t="shared" si="311"/>
        <v>0</v>
      </c>
      <c r="O3916" s="55">
        <f t="shared" si="312"/>
        <v>0</v>
      </c>
      <c r="P3916" s="55">
        <f t="shared" si="313"/>
        <v>0</v>
      </c>
      <c r="Q3916" s="52">
        <f t="shared" si="310"/>
        <v>0</v>
      </c>
      <c r="R3916" s="37"/>
      <c r="S3916" s="103" t="e">
        <f t="shared" si="314"/>
        <v>#DIV/0!</v>
      </c>
      <c r="T3916" s="37"/>
    </row>
    <row r="3917" spans="1:20">
      <c r="A3917" s="42">
        <f>Solar!A3917</f>
        <v>40707.041666666664</v>
      </c>
      <c r="N3917" s="55">
        <f t="shared" si="311"/>
        <v>0</v>
      </c>
      <c r="O3917" s="55">
        <f t="shared" si="312"/>
        <v>0</v>
      </c>
      <c r="P3917" s="55">
        <f t="shared" si="313"/>
        <v>0</v>
      </c>
      <c r="Q3917" s="52">
        <f t="shared" si="310"/>
        <v>0</v>
      </c>
      <c r="R3917" s="37"/>
      <c r="S3917" s="103" t="e">
        <f t="shared" si="314"/>
        <v>#DIV/0!</v>
      </c>
      <c r="T3917" s="37"/>
    </row>
    <row r="3918" spans="1:20">
      <c r="A3918" s="42">
        <f>Solar!A3918</f>
        <v>40707.083333333336</v>
      </c>
      <c r="N3918" s="55">
        <f t="shared" si="311"/>
        <v>0</v>
      </c>
      <c r="O3918" s="55">
        <f t="shared" si="312"/>
        <v>0</v>
      </c>
      <c r="P3918" s="55">
        <f t="shared" si="313"/>
        <v>0</v>
      </c>
      <c r="Q3918" s="52">
        <f t="shared" si="310"/>
        <v>0</v>
      </c>
      <c r="R3918" s="37"/>
      <c r="S3918" s="103" t="e">
        <f t="shared" si="314"/>
        <v>#DIV/0!</v>
      </c>
      <c r="T3918" s="37"/>
    </row>
    <row r="3919" spans="1:20">
      <c r="A3919" s="42">
        <f>Solar!A3919</f>
        <v>40707.125</v>
      </c>
      <c r="N3919" s="55">
        <f t="shared" si="311"/>
        <v>0</v>
      </c>
      <c r="O3919" s="55">
        <f t="shared" si="312"/>
        <v>0</v>
      </c>
      <c r="P3919" s="55">
        <f t="shared" si="313"/>
        <v>0</v>
      </c>
      <c r="Q3919" s="52">
        <f t="shared" si="310"/>
        <v>0</v>
      </c>
      <c r="R3919" s="37"/>
      <c r="S3919" s="103" t="e">
        <f t="shared" si="314"/>
        <v>#DIV/0!</v>
      </c>
      <c r="T3919" s="37"/>
    </row>
    <row r="3920" spans="1:20">
      <c r="A3920" s="42">
        <f>Solar!A3920</f>
        <v>40707.166666666664</v>
      </c>
      <c r="N3920" s="55">
        <f t="shared" si="311"/>
        <v>0</v>
      </c>
      <c r="O3920" s="55">
        <f t="shared" si="312"/>
        <v>0</v>
      </c>
      <c r="P3920" s="55">
        <f t="shared" si="313"/>
        <v>0</v>
      </c>
      <c r="Q3920" s="52">
        <f t="shared" si="310"/>
        <v>0</v>
      </c>
      <c r="R3920" s="37"/>
      <c r="S3920" s="103" t="e">
        <f t="shared" si="314"/>
        <v>#DIV/0!</v>
      </c>
      <c r="T3920" s="37"/>
    </row>
    <row r="3921" spans="1:20">
      <c r="A3921" s="42">
        <f>Solar!A3921</f>
        <v>40707.208333333336</v>
      </c>
      <c r="N3921" s="55">
        <f t="shared" si="311"/>
        <v>0</v>
      </c>
      <c r="O3921" s="55">
        <f t="shared" si="312"/>
        <v>0</v>
      </c>
      <c r="P3921" s="55">
        <f t="shared" si="313"/>
        <v>0</v>
      </c>
      <c r="Q3921" s="52">
        <f t="shared" si="310"/>
        <v>0</v>
      </c>
      <c r="R3921" s="37"/>
      <c r="S3921" s="103" t="e">
        <f t="shared" si="314"/>
        <v>#DIV/0!</v>
      </c>
      <c r="T3921" s="37"/>
    </row>
    <row r="3922" spans="1:20">
      <c r="A3922" s="42">
        <f>Solar!A3922</f>
        <v>40707.25</v>
      </c>
      <c r="N3922" s="55">
        <f t="shared" si="311"/>
        <v>0</v>
      </c>
      <c r="O3922" s="55">
        <f t="shared" si="312"/>
        <v>0</v>
      </c>
      <c r="P3922" s="55">
        <f t="shared" si="313"/>
        <v>0</v>
      </c>
      <c r="Q3922" s="52">
        <f t="shared" si="310"/>
        <v>0</v>
      </c>
      <c r="R3922" s="37"/>
      <c r="S3922" s="103" t="e">
        <f t="shared" si="314"/>
        <v>#DIV/0!</v>
      </c>
      <c r="T3922" s="37"/>
    </row>
    <row r="3923" spans="1:20">
      <c r="A3923" s="42">
        <f>Solar!A3923</f>
        <v>40707.291666666664</v>
      </c>
      <c r="N3923" s="55">
        <f t="shared" si="311"/>
        <v>0</v>
      </c>
      <c r="O3923" s="55">
        <f t="shared" si="312"/>
        <v>0</v>
      </c>
      <c r="P3923" s="55">
        <f t="shared" si="313"/>
        <v>0</v>
      </c>
      <c r="Q3923" s="52">
        <f t="shared" si="310"/>
        <v>0</v>
      </c>
      <c r="R3923" s="37"/>
      <c r="S3923" s="103" t="e">
        <f t="shared" si="314"/>
        <v>#DIV/0!</v>
      </c>
      <c r="T3923" s="37"/>
    </row>
    <row r="3924" spans="1:20">
      <c r="A3924" s="42">
        <f>Solar!A3924</f>
        <v>40707.333333333336</v>
      </c>
      <c r="N3924" s="55">
        <f t="shared" si="311"/>
        <v>0</v>
      </c>
      <c r="O3924" s="55">
        <f t="shared" si="312"/>
        <v>0</v>
      </c>
      <c r="P3924" s="55">
        <f t="shared" si="313"/>
        <v>0</v>
      </c>
      <c r="Q3924" s="52">
        <f t="shared" si="310"/>
        <v>0</v>
      </c>
      <c r="R3924" s="37"/>
      <c r="S3924" s="103" t="e">
        <f t="shared" si="314"/>
        <v>#DIV/0!</v>
      </c>
      <c r="T3924" s="37"/>
    </row>
    <row r="3925" spans="1:20">
      <c r="A3925" s="42">
        <f>Solar!A3925</f>
        <v>40707.375</v>
      </c>
      <c r="N3925" s="55">
        <f t="shared" si="311"/>
        <v>0</v>
      </c>
      <c r="O3925" s="55">
        <f t="shared" si="312"/>
        <v>0</v>
      </c>
      <c r="P3925" s="55">
        <f t="shared" si="313"/>
        <v>0</v>
      </c>
      <c r="Q3925" s="52">
        <f t="shared" si="310"/>
        <v>0</v>
      </c>
      <c r="R3925" s="37"/>
      <c r="S3925" s="103" t="e">
        <f t="shared" si="314"/>
        <v>#DIV/0!</v>
      </c>
      <c r="T3925" s="37"/>
    </row>
    <row r="3926" spans="1:20">
      <c r="A3926" s="42">
        <f>Solar!A3926</f>
        <v>40707.416666666664</v>
      </c>
      <c r="N3926" s="55">
        <f t="shared" si="311"/>
        <v>0</v>
      </c>
      <c r="O3926" s="55">
        <f t="shared" si="312"/>
        <v>0</v>
      </c>
      <c r="P3926" s="55">
        <f t="shared" si="313"/>
        <v>0</v>
      </c>
      <c r="Q3926" s="52">
        <f t="shared" si="310"/>
        <v>0</v>
      </c>
      <c r="R3926" s="37"/>
      <c r="S3926" s="103" t="e">
        <f t="shared" si="314"/>
        <v>#DIV/0!</v>
      </c>
      <c r="T3926" s="37"/>
    </row>
    <row r="3927" spans="1:20">
      <c r="A3927" s="42">
        <f>Solar!A3927</f>
        <v>40707.458333333336</v>
      </c>
      <c r="N3927" s="55">
        <f t="shared" si="311"/>
        <v>0</v>
      </c>
      <c r="O3927" s="55">
        <f t="shared" si="312"/>
        <v>0</v>
      </c>
      <c r="P3927" s="55">
        <f t="shared" si="313"/>
        <v>0</v>
      </c>
      <c r="Q3927" s="52">
        <f t="shared" si="310"/>
        <v>0</v>
      </c>
      <c r="R3927" s="37"/>
      <c r="S3927" s="103" t="e">
        <f t="shared" si="314"/>
        <v>#DIV/0!</v>
      </c>
      <c r="T3927" s="37"/>
    </row>
    <row r="3928" spans="1:20">
      <c r="A3928" s="42">
        <f>Solar!A3928</f>
        <v>40707.5</v>
      </c>
      <c r="N3928" s="55">
        <f t="shared" si="311"/>
        <v>0</v>
      </c>
      <c r="O3928" s="55">
        <f t="shared" si="312"/>
        <v>0</v>
      </c>
      <c r="P3928" s="55">
        <f t="shared" si="313"/>
        <v>0</v>
      </c>
      <c r="Q3928" s="52">
        <f t="shared" si="310"/>
        <v>0</v>
      </c>
      <c r="R3928" s="37"/>
      <c r="S3928" s="103" t="e">
        <f t="shared" si="314"/>
        <v>#DIV/0!</v>
      </c>
      <c r="T3928" s="37"/>
    </row>
    <row r="3929" spans="1:20">
      <c r="A3929" s="42">
        <f>Solar!A3929</f>
        <v>40707.541666666664</v>
      </c>
      <c r="N3929" s="55">
        <f t="shared" si="311"/>
        <v>0</v>
      </c>
      <c r="O3929" s="55">
        <f t="shared" si="312"/>
        <v>0</v>
      </c>
      <c r="P3929" s="55">
        <f t="shared" si="313"/>
        <v>0</v>
      </c>
      <c r="Q3929" s="52">
        <f t="shared" si="310"/>
        <v>0</v>
      </c>
      <c r="R3929" s="37"/>
      <c r="S3929" s="103" t="e">
        <f t="shared" si="314"/>
        <v>#DIV/0!</v>
      </c>
      <c r="T3929" s="37"/>
    </row>
    <row r="3930" spans="1:20">
      <c r="A3930" s="42">
        <f>Solar!A3930</f>
        <v>40707.583333333336</v>
      </c>
      <c r="N3930" s="55">
        <f t="shared" si="311"/>
        <v>0</v>
      </c>
      <c r="O3930" s="55">
        <f t="shared" si="312"/>
        <v>0</v>
      </c>
      <c r="P3930" s="55">
        <f t="shared" si="313"/>
        <v>0</v>
      </c>
      <c r="Q3930" s="52">
        <f t="shared" si="310"/>
        <v>0</v>
      </c>
      <c r="R3930" s="37"/>
      <c r="S3930" s="103" t="e">
        <f t="shared" si="314"/>
        <v>#DIV/0!</v>
      </c>
      <c r="T3930" s="37"/>
    </row>
    <row r="3931" spans="1:20">
      <c r="A3931" s="42">
        <f>Solar!A3931</f>
        <v>40707.625</v>
      </c>
      <c r="N3931" s="55">
        <f t="shared" si="311"/>
        <v>0</v>
      </c>
      <c r="O3931" s="55">
        <f t="shared" si="312"/>
        <v>0</v>
      </c>
      <c r="P3931" s="55">
        <f t="shared" si="313"/>
        <v>0</v>
      </c>
      <c r="Q3931" s="52">
        <f t="shared" si="310"/>
        <v>0</v>
      </c>
      <c r="R3931" s="37"/>
      <c r="S3931" s="103" t="e">
        <f t="shared" si="314"/>
        <v>#DIV/0!</v>
      </c>
      <c r="T3931" s="37"/>
    </row>
    <row r="3932" spans="1:20">
      <c r="A3932" s="42">
        <f>Solar!A3932</f>
        <v>40707.666666666664</v>
      </c>
      <c r="N3932" s="55">
        <f t="shared" si="311"/>
        <v>0</v>
      </c>
      <c r="O3932" s="55">
        <f t="shared" si="312"/>
        <v>0</v>
      </c>
      <c r="P3932" s="55">
        <f t="shared" si="313"/>
        <v>0</v>
      </c>
      <c r="Q3932" s="52">
        <f t="shared" si="310"/>
        <v>0</v>
      </c>
      <c r="R3932" s="37"/>
      <c r="S3932" s="103" t="e">
        <f t="shared" si="314"/>
        <v>#DIV/0!</v>
      </c>
      <c r="T3932" s="37"/>
    </row>
    <row r="3933" spans="1:20">
      <c r="A3933" s="42">
        <f>Solar!A3933</f>
        <v>40707.708333333336</v>
      </c>
      <c r="N3933" s="55">
        <f t="shared" si="311"/>
        <v>0</v>
      </c>
      <c r="O3933" s="55">
        <f t="shared" si="312"/>
        <v>0</v>
      </c>
      <c r="P3933" s="55">
        <f t="shared" si="313"/>
        <v>0</v>
      </c>
      <c r="Q3933" s="52">
        <f t="shared" si="310"/>
        <v>0</v>
      </c>
      <c r="R3933" s="37"/>
      <c r="S3933" s="103" t="e">
        <f t="shared" si="314"/>
        <v>#DIV/0!</v>
      </c>
      <c r="T3933" s="37"/>
    </row>
    <row r="3934" spans="1:20">
      <c r="A3934" s="42">
        <f>Solar!A3934</f>
        <v>40707.75</v>
      </c>
      <c r="N3934" s="55">
        <f t="shared" si="311"/>
        <v>0</v>
      </c>
      <c r="O3934" s="55">
        <f t="shared" si="312"/>
        <v>0</v>
      </c>
      <c r="P3934" s="55">
        <f t="shared" si="313"/>
        <v>0</v>
      </c>
      <c r="Q3934" s="52">
        <f t="shared" si="310"/>
        <v>0</v>
      </c>
      <c r="R3934" s="37"/>
      <c r="S3934" s="103" t="e">
        <f t="shared" si="314"/>
        <v>#DIV/0!</v>
      </c>
      <c r="T3934" s="37"/>
    </row>
    <row r="3935" spans="1:20">
      <c r="A3935" s="42">
        <f>Solar!A3935</f>
        <v>40707.791666666664</v>
      </c>
      <c r="N3935" s="55">
        <f t="shared" si="311"/>
        <v>0</v>
      </c>
      <c r="O3935" s="55">
        <f t="shared" si="312"/>
        <v>0</v>
      </c>
      <c r="P3935" s="55">
        <f t="shared" si="313"/>
        <v>0</v>
      </c>
      <c r="Q3935" s="52">
        <f t="shared" si="310"/>
        <v>0</v>
      </c>
      <c r="R3935" s="37"/>
      <c r="S3935" s="103" t="e">
        <f t="shared" si="314"/>
        <v>#DIV/0!</v>
      </c>
      <c r="T3935" s="37"/>
    </row>
    <row r="3936" spans="1:20">
      <c r="A3936" s="42">
        <f>Solar!A3936</f>
        <v>40707.833333333336</v>
      </c>
      <c r="N3936" s="55">
        <f t="shared" si="311"/>
        <v>0</v>
      </c>
      <c r="O3936" s="55">
        <f t="shared" si="312"/>
        <v>0</v>
      </c>
      <c r="P3936" s="55">
        <f t="shared" si="313"/>
        <v>0</v>
      </c>
      <c r="Q3936" s="52">
        <f t="shared" si="310"/>
        <v>0</v>
      </c>
      <c r="R3936" s="37"/>
      <c r="S3936" s="103" t="e">
        <f t="shared" si="314"/>
        <v>#DIV/0!</v>
      </c>
      <c r="T3936" s="37"/>
    </row>
    <row r="3937" spans="1:20">
      <c r="A3937" s="42">
        <f>Solar!A3937</f>
        <v>40707.875</v>
      </c>
      <c r="N3937" s="55">
        <f t="shared" si="311"/>
        <v>0</v>
      </c>
      <c r="O3937" s="55">
        <f t="shared" si="312"/>
        <v>0</v>
      </c>
      <c r="P3937" s="55">
        <f t="shared" si="313"/>
        <v>0</v>
      </c>
      <c r="Q3937" s="52">
        <f t="shared" si="310"/>
        <v>0</v>
      </c>
      <c r="R3937" s="37"/>
      <c r="S3937" s="103" t="e">
        <f t="shared" si="314"/>
        <v>#DIV/0!</v>
      </c>
      <c r="T3937" s="37"/>
    </row>
    <row r="3938" spans="1:20">
      <c r="A3938" s="42">
        <f>Solar!A3938</f>
        <v>40707.916666666664</v>
      </c>
      <c r="N3938" s="55">
        <f t="shared" si="311"/>
        <v>0</v>
      </c>
      <c r="O3938" s="55">
        <f t="shared" si="312"/>
        <v>0</v>
      </c>
      <c r="P3938" s="55">
        <f t="shared" si="313"/>
        <v>0</v>
      </c>
      <c r="Q3938" s="52">
        <f t="shared" si="310"/>
        <v>0</v>
      </c>
      <c r="R3938" s="37"/>
      <c r="S3938" s="103" t="e">
        <f t="shared" si="314"/>
        <v>#DIV/0!</v>
      </c>
      <c r="T3938" s="37"/>
    </row>
    <row r="3939" spans="1:20">
      <c r="A3939" s="42">
        <f>Solar!A3939</f>
        <v>40707.958333333336</v>
      </c>
      <c r="N3939" s="55">
        <f t="shared" si="311"/>
        <v>0</v>
      </c>
      <c r="O3939" s="55">
        <f t="shared" si="312"/>
        <v>0</v>
      </c>
      <c r="P3939" s="55">
        <f t="shared" si="313"/>
        <v>0</v>
      </c>
      <c r="Q3939" s="52">
        <f t="shared" si="310"/>
        <v>0</v>
      </c>
      <c r="R3939" s="37"/>
      <c r="S3939" s="103" t="e">
        <f t="shared" si="314"/>
        <v>#DIV/0!</v>
      </c>
      <c r="T3939" s="37"/>
    </row>
    <row r="3940" spans="1:20">
      <c r="A3940" s="42">
        <f>Solar!A3940</f>
        <v>40708</v>
      </c>
      <c r="N3940" s="55">
        <f t="shared" si="311"/>
        <v>0</v>
      </c>
      <c r="O3940" s="55">
        <f t="shared" si="312"/>
        <v>0</v>
      </c>
      <c r="P3940" s="55">
        <f t="shared" si="313"/>
        <v>0</v>
      </c>
      <c r="Q3940" s="52">
        <f t="shared" si="310"/>
        <v>0</v>
      </c>
      <c r="R3940" s="37"/>
      <c r="S3940" s="103" t="e">
        <f t="shared" si="314"/>
        <v>#DIV/0!</v>
      </c>
      <c r="T3940" s="37"/>
    </row>
    <row r="3941" spans="1:20">
      <c r="A3941" s="42">
        <f>Solar!A3941</f>
        <v>40708.041666666664</v>
      </c>
      <c r="N3941" s="55">
        <f t="shared" si="311"/>
        <v>0</v>
      </c>
      <c r="O3941" s="55">
        <f t="shared" si="312"/>
        <v>0</v>
      </c>
      <c r="P3941" s="55">
        <f t="shared" si="313"/>
        <v>0</v>
      </c>
      <c r="Q3941" s="52">
        <f t="shared" si="310"/>
        <v>0</v>
      </c>
      <c r="R3941" s="37"/>
      <c r="S3941" s="103" t="e">
        <f t="shared" si="314"/>
        <v>#DIV/0!</v>
      </c>
      <c r="T3941" s="37"/>
    </row>
    <row r="3942" spans="1:20">
      <c r="A3942" s="42">
        <f>Solar!A3942</f>
        <v>40708.083333333336</v>
      </c>
      <c r="N3942" s="55">
        <f t="shared" si="311"/>
        <v>0</v>
      </c>
      <c r="O3942" s="55">
        <f t="shared" si="312"/>
        <v>0</v>
      </c>
      <c r="P3942" s="55">
        <f t="shared" si="313"/>
        <v>0</v>
      </c>
      <c r="Q3942" s="52">
        <f t="shared" si="310"/>
        <v>0</v>
      </c>
      <c r="R3942" s="37"/>
      <c r="S3942" s="103" t="e">
        <f t="shared" si="314"/>
        <v>#DIV/0!</v>
      </c>
      <c r="T3942" s="37"/>
    </row>
    <row r="3943" spans="1:20">
      <c r="A3943" s="42">
        <f>Solar!A3943</f>
        <v>40708.125</v>
      </c>
      <c r="N3943" s="55">
        <f t="shared" si="311"/>
        <v>0</v>
      </c>
      <c r="O3943" s="55">
        <f t="shared" si="312"/>
        <v>0</v>
      </c>
      <c r="P3943" s="55">
        <f t="shared" si="313"/>
        <v>0</v>
      </c>
      <c r="Q3943" s="52">
        <f t="shared" si="310"/>
        <v>0</v>
      </c>
      <c r="R3943" s="37"/>
      <c r="S3943" s="103" t="e">
        <f t="shared" si="314"/>
        <v>#DIV/0!</v>
      </c>
      <c r="T3943" s="37"/>
    </row>
    <row r="3944" spans="1:20">
      <c r="A3944" s="42">
        <f>Solar!A3944</f>
        <v>40708.166666666664</v>
      </c>
      <c r="N3944" s="55">
        <f t="shared" si="311"/>
        <v>0</v>
      </c>
      <c r="O3944" s="55">
        <f t="shared" si="312"/>
        <v>0</v>
      </c>
      <c r="P3944" s="55">
        <f t="shared" si="313"/>
        <v>0</v>
      </c>
      <c r="Q3944" s="52">
        <f t="shared" si="310"/>
        <v>0</v>
      </c>
      <c r="R3944" s="37"/>
      <c r="S3944" s="103" t="e">
        <f t="shared" si="314"/>
        <v>#DIV/0!</v>
      </c>
      <c r="T3944" s="37"/>
    </row>
    <row r="3945" spans="1:20">
      <c r="A3945" s="42">
        <f>Solar!A3945</f>
        <v>40708.208333333336</v>
      </c>
      <c r="N3945" s="55">
        <f t="shared" si="311"/>
        <v>0</v>
      </c>
      <c r="O3945" s="55">
        <f t="shared" si="312"/>
        <v>0</v>
      </c>
      <c r="P3945" s="55">
        <f t="shared" si="313"/>
        <v>0</v>
      </c>
      <c r="Q3945" s="52">
        <f t="shared" si="310"/>
        <v>0</v>
      </c>
      <c r="R3945" s="37"/>
      <c r="S3945" s="103" t="e">
        <f t="shared" si="314"/>
        <v>#DIV/0!</v>
      </c>
      <c r="T3945" s="37"/>
    </row>
    <row r="3946" spans="1:20">
      <c r="A3946" s="42">
        <f>Solar!A3946</f>
        <v>40708.25</v>
      </c>
      <c r="N3946" s="55">
        <f t="shared" si="311"/>
        <v>0</v>
      </c>
      <c r="O3946" s="55">
        <f t="shared" si="312"/>
        <v>0</v>
      </c>
      <c r="P3946" s="55">
        <f t="shared" si="313"/>
        <v>0</v>
      </c>
      <c r="Q3946" s="52">
        <f t="shared" si="310"/>
        <v>0</v>
      </c>
      <c r="R3946" s="37"/>
      <c r="S3946" s="103" t="e">
        <f t="shared" si="314"/>
        <v>#DIV/0!</v>
      </c>
      <c r="T3946" s="37"/>
    </row>
    <row r="3947" spans="1:20">
      <c r="A3947" s="42">
        <f>Solar!A3947</f>
        <v>40708.291666666664</v>
      </c>
      <c r="N3947" s="55">
        <f t="shared" si="311"/>
        <v>0</v>
      </c>
      <c r="O3947" s="55">
        <f t="shared" si="312"/>
        <v>0</v>
      </c>
      <c r="P3947" s="55">
        <f t="shared" si="313"/>
        <v>0</v>
      </c>
      <c r="Q3947" s="52">
        <f t="shared" si="310"/>
        <v>0</v>
      </c>
      <c r="R3947" s="37"/>
      <c r="S3947" s="103" t="e">
        <f t="shared" si="314"/>
        <v>#DIV/0!</v>
      </c>
      <c r="T3947" s="37"/>
    </row>
    <row r="3948" spans="1:20">
      <c r="A3948" s="42">
        <f>Solar!A3948</f>
        <v>40708.333333333336</v>
      </c>
      <c r="N3948" s="55">
        <f t="shared" si="311"/>
        <v>0</v>
      </c>
      <c r="O3948" s="55">
        <f t="shared" si="312"/>
        <v>0</v>
      </c>
      <c r="P3948" s="55">
        <f t="shared" si="313"/>
        <v>0</v>
      </c>
      <c r="Q3948" s="52">
        <f t="shared" si="310"/>
        <v>0</v>
      </c>
      <c r="R3948" s="37"/>
      <c r="S3948" s="103" t="e">
        <f t="shared" si="314"/>
        <v>#DIV/0!</v>
      </c>
      <c r="T3948" s="37"/>
    </row>
    <row r="3949" spans="1:20">
      <c r="A3949" s="42">
        <f>Solar!A3949</f>
        <v>40708.375</v>
      </c>
      <c r="N3949" s="55">
        <f t="shared" si="311"/>
        <v>0</v>
      </c>
      <c r="O3949" s="55">
        <f t="shared" si="312"/>
        <v>0</v>
      </c>
      <c r="P3949" s="55">
        <f t="shared" si="313"/>
        <v>0</v>
      </c>
      <c r="Q3949" s="52">
        <f t="shared" si="310"/>
        <v>0</v>
      </c>
      <c r="R3949" s="37"/>
      <c r="S3949" s="103" t="e">
        <f t="shared" si="314"/>
        <v>#DIV/0!</v>
      </c>
      <c r="T3949" s="37"/>
    </row>
    <row r="3950" spans="1:20">
      <c r="A3950" s="42">
        <f>Solar!A3950</f>
        <v>40708.416666666664</v>
      </c>
      <c r="N3950" s="55">
        <f t="shared" si="311"/>
        <v>0</v>
      </c>
      <c r="O3950" s="55">
        <f t="shared" si="312"/>
        <v>0</v>
      </c>
      <c r="P3950" s="55">
        <f t="shared" si="313"/>
        <v>0</v>
      </c>
      <c r="Q3950" s="52">
        <f t="shared" si="310"/>
        <v>0</v>
      </c>
      <c r="R3950" s="37"/>
      <c r="S3950" s="103" t="e">
        <f t="shared" si="314"/>
        <v>#DIV/0!</v>
      </c>
      <c r="T3950" s="37"/>
    </row>
    <row r="3951" spans="1:20">
      <c r="A3951" s="42">
        <f>Solar!A3951</f>
        <v>40708.458333333336</v>
      </c>
      <c r="N3951" s="55">
        <f t="shared" si="311"/>
        <v>0</v>
      </c>
      <c r="O3951" s="55">
        <f t="shared" si="312"/>
        <v>0</v>
      </c>
      <c r="P3951" s="55">
        <f t="shared" si="313"/>
        <v>0</v>
      </c>
      <c r="Q3951" s="52">
        <f t="shared" si="310"/>
        <v>0</v>
      </c>
      <c r="R3951" s="37"/>
      <c r="S3951" s="103" t="e">
        <f t="shared" si="314"/>
        <v>#DIV/0!</v>
      </c>
      <c r="T3951" s="37"/>
    </row>
    <row r="3952" spans="1:20">
      <c r="A3952" s="42">
        <f>Solar!A3952</f>
        <v>40708.5</v>
      </c>
      <c r="N3952" s="55">
        <f t="shared" si="311"/>
        <v>0</v>
      </c>
      <c r="O3952" s="55">
        <f t="shared" si="312"/>
        <v>0</v>
      </c>
      <c r="P3952" s="55">
        <f t="shared" si="313"/>
        <v>0</v>
      </c>
      <c r="Q3952" s="52">
        <f t="shared" si="310"/>
        <v>0</v>
      </c>
      <c r="R3952" s="37"/>
      <c r="S3952" s="103" t="e">
        <f t="shared" si="314"/>
        <v>#DIV/0!</v>
      </c>
      <c r="T3952" s="37"/>
    </row>
    <row r="3953" spans="1:20">
      <c r="A3953" s="42">
        <f>Solar!A3953</f>
        <v>40708.541666666664</v>
      </c>
      <c r="N3953" s="55">
        <f t="shared" si="311"/>
        <v>0</v>
      </c>
      <c r="O3953" s="55">
        <f t="shared" si="312"/>
        <v>0</v>
      </c>
      <c r="P3953" s="55">
        <f t="shared" si="313"/>
        <v>0</v>
      </c>
      <c r="Q3953" s="52">
        <f t="shared" si="310"/>
        <v>0</v>
      </c>
      <c r="R3953" s="37"/>
      <c r="S3953" s="103" t="e">
        <f t="shared" si="314"/>
        <v>#DIV/0!</v>
      </c>
      <c r="T3953" s="37"/>
    </row>
    <row r="3954" spans="1:20">
      <c r="A3954" s="42">
        <f>Solar!A3954</f>
        <v>40708.583333333336</v>
      </c>
      <c r="N3954" s="55">
        <f t="shared" si="311"/>
        <v>0</v>
      </c>
      <c r="O3954" s="55">
        <f t="shared" si="312"/>
        <v>0</v>
      </c>
      <c r="P3954" s="55">
        <f t="shared" si="313"/>
        <v>0</v>
      </c>
      <c r="Q3954" s="52">
        <f t="shared" si="310"/>
        <v>0</v>
      </c>
      <c r="R3954" s="37"/>
      <c r="S3954" s="103" t="e">
        <f t="shared" si="314"/>
        <v>#DIV/0!</v>
      </c>
      <c r="T3954" s="37"/>
    </row>
    <row r="3955" spans="1:20">
      <c r="A3955" s="42">
        <f>Solar!A3955</f>
        <v>40708.625</v>
      </c>
      <c r="N3955" s="55">
        <f t="shared" si="311"/>
        <v>0</v>
      </c>
      <c r="O3955" s="55">
        <f t="shared" si="312"/>
        <v>0</v>
      </c>
      <c r="P3955" s="55">
        <f t="shared" si="313"/>
        <v>0</v>
      </c>
      <c r="Q3955" s="52">
        <f t="shared" si="310"/>
        <v>0</v>
      </c>
      <c r="R3955" s="37"/>
      <c r="S3955" s="103" t="e">
        <f t="shared" si="314"/>
        <v>#DIV/0!</v>
      </c>
      <c r="T3955" s="37"/>
    </row>
    <row r="3956" spans="1:20">
      <c r="A3956" s="42">
        <f>Solar!A3956</f>
        <v>40708.666666666664</v>
      </c>
      <c r="N3956" s="55">
        <f t="shared" si="311"/>
        <v>0</v>
      </c>
      <c r="O3956" s="55">
        <f t="shared" si="312"/>
        <v>0</v>
      </c>
      <c r="P3956" s="55">
        <f t="shared" si="313"/>
        <v>0</v>
      </c>
      <c r="Q3956" s="52">
        <f t="shared" si="310"/>
        <v>0</v>
      </c>
      <c r="R3956" s="37"/>
      <c r="S3956" s="103" t="e">
        <f t="shared" si="314"/>
        <v>#DIV/0!</v>
      </c>
      <c r="T3956" s="37"/>
    </row>
    <row r="3957" spans="1:20">
      <c r="A3957" s="42">
        <f>Solar!A3957</f>
        <v>40708.708333333336</v>
      </c>
      <c r="N3957" s="55">
        <f t="shared" si="311"/>
        <v>0</v>
      </c>
      <c r="O3957" s="55">
        <f t="shared" si="312"/>
        <v>0</v>
      </c>
      <c r="P3957" s="55">
        <f t="shared" si="313"/>
        <v>0</v>
      </c>
      <c r="Q3957" s="52">
        <f t="shared" si="310"/>
        <v>0</v>
      </c>
      <c r="R3957" s="37"/>
      <c r="S3957" s="103" t="e">
        <f t="shared" si="314"/>
        <v>#DIV/0!</v>
      </c>
      <c r="T3957" s="37"/>
    </row>
    <row r="3958" spans="1:20">
      <c r="A3958" s="42">
        <f>Solar!A3958</f>
        <v>40708.75</v>
      </c>
      <c r="N3958" s="55">
        <f t="shared" si="311"/>
        <v>0</v>
      </c>
      <c r="O3958" s="55">
        <f t="shared" si="312"/>
        <v>0</v>
      </c>
      <c r="P3958" s="55">
        <f t="shared" si="313"/>
        <v>0</v>
      </c>
      <c r="Q3958" s="52">
        <f t="shared" si="310"/>
        <v>0</v>
      </c>
      <c r="R3958" s="37"/>
      <c r="S3958" s="103" t="e">
        <f t="shared" si="314"/>
        <v>#DIV/0!</v>
      </c>
      <c r="T3958" s="37"/>
    </row>
    <row r="3959" spans="1:20">
      <c r="A3959" s="42">
        <f>Solar!A3959</f>
        <v>40708.791666666664</v>
      </c>
      <c r="N3959" s="55">
        <f t="shared" si="311"/>
        <v>0</v>
      </c>
      <c r="O3959" s="55">
        <f t="shared" si="312"/>
        <v>0</v>
      </c>
      <c r="P3959" s="55">
        <f t="shared" si="313"/>
        <v>0</v>
      </c>
      <c r="Q3959" s="52">
        <f t="shared" si="310"/>
        <v>0</v>
      </c>
      <c r="R3959" s="37"/>
      <c r="S3959" s="103" t="e">
        <f t="shared" si="314"/>
        <v>#DIV/0!</v>
      </c>
      <c r="T3959" s="37"/>
    </row>
    <row r="3960" spans="1:20">
      <c r="A3960" s="42">
        <f>Solar!A3960</f>
        <v>40708.833333333336</v>
      </c>
      <c r="N3960" s="55">
        <f t="shared" si="311"/>
        <v>0</v>
      </c>
      <c r="O3960" s="55">
        <f t="shared" si="312"/>
        <v>0</v>
      </c>
      <c r="P3960" s="55">
        <f t="shared" si="313"/>
        <v>0</v>
      </c>
      <c r="Q3960" s="52">
        <f t="shared" si="310"/>
        <v>0</v>
      </c>
      <c r="R3960" s="37"/>
      <c r="S3960" s="103" t="e">
        <f t="shared" si="314"/>
        <v>#DIV/0!</v>
      </c>
      <c r="T3960" s="37"/>
    </row>
    <row r="3961" spans="1:20">
      <c r="A3961" s="42">
        <f>Solar!A3961</f>
        <v>40708.875</v>
      </c>
      <c r="N3961" s="55">
        <f t="shared" si="311"/>
        <v>0</v>
      </c>
      <c r="O3961" s="55">
        <f t="shared" si="312"/>
        <v>0</v>
      </c>
      <c r="P3961" s="55">
        <f t="shared" si="313"/>
        <v>0</v>
      </c>
      <c r="Q3961" s="52">
        <f t="shared" si="310"/>
        <v>0</v>
      </c>
      <c r="R3961" s="37"/>
      <c r="S3961" s="103" t="e">
        <f t="shared" si="314"/>
        <v>#DIV/0!</v>
      </c>
      <c r="T3961" s="37"/>
    </row>
    <row r="3962" spans="1:20">
      <c r="A3962" s="42">
        <f>Solar!A3962</f>
        <v>40708.916666666664</v>
      </c>
      <c r="N3962" s="55">
        <f t="shared" si="311"/>
        <v>0</v>
      </c>
      <c r="O3962" s="55">
        <f t="shared" si="312"/>
        <v>0</v>
      </c>
      <c r="P3962" s="55">
        <f t="shared" si="313"/>
        <v>0</v>
      </c>
      <c r="Q3962" s="52">
        <f t="shared" si="310"/>
        <v>0</v>
      </c>
      <c r="R3962" s="37"/>
      <c r="S3962" s="103" t="e">
        <f t="shared" si="314"/>
        <v>#DIV/0!</v>
      </c>
      <c r="T3962" s="37"/>
    </row>
    <row r="3963" spans="1:20">
      <c r="A3963" s="42">
        <f>Solar!A3963</f>
        <v>40708.958333333336</v>
      </c>
      <c r="N3963" s="55">
        <f t="shared" si="311"/>
        <v>0</v>
      </c>
      <c r="O3963" s="55">
        <f t="shared" si="312"/>
        <v>0</v>
      </c>
      <c r="P3963" s="55">
        <f t="shared" si="313"/>
        <v>0</v>
      </c>
      <c r="Q3963" s="52">
        <f t="shared" si="310"/>
        <v>0</v>
      </c>
      <c r="R3963" s="37"/>
      <c r="S3963" s="103" t="e">
        <f t="shared" si="314"/>
        <v>#DIV/0!</v>
      </c>
      <c r="T3963" s="37"/>
    </row>
    <row r="3964" spans="1:20">
      <c r="A3964" s="42">
        <f>Solar!A3964</f>
        <v>40709</v>
      </c>
      <c r="N3964" s="55">
        <f t="shared" si="311"/>
        <v>0</v>
      </c>
      <c r="O3964" s="55">
        <f t="shared" si="312"/>
        <v>0</v>
      </c>
      <c r="P3964" s="55">
        <f t="shared" si="313"/>
        <v>0</v>
      </c>
      <c r="Q3964" s="52">
        <f t="shared" si="310"/>
        <v>0</v>
      </c>
      <c r="R3964" s="37"/>
      <c r="S3964" s="103" t="e">
        <f t="shared" si="314"/>
        <v>#DIV/0!</v>
      </c>
      <c r="T3964" s="37"/>
    </row>
    <row r="3965" spans="1:20">
      <c r="A3965" s="42">
        <f>Solar!A3965</f>
        <v>40709.041666666664</v>
      </c>
      <c r="N3965" s="55">
        <f t="shared" si="311"/>
        <v>0</v>
      </c>
      <c r="O3965" s="55">
        <f t="shared" si="312"/>
        <v>0</v>
      </c>
      <c r="P3965" s="55">
        <f t="shared" si="313"/>
        <v>0</v>
      </c>
      <c r="Q3965" s="52">
        <f t="shared" si="310"/>
        <v>0</v>
      </c>
      <c r="R3965" s="37"/>
      <c r="S3965" s="103" t="e">
        <f t="shared" si="314"/>
        <v>#DIV/0!</v>
      </c>
      <c r="T3965" s="37"/>
    </row>
    <row r="3966" spans="1:20">
      <c r="A3966" s="42">
        <f>Solar!A3966</f>
        <v>40709.083333333336</v>
      </c>
      <c r="N3966" s="55">
        <f t="shared" si="311"/>
        <v>0</v>
      </c>
      <c r="O3966" s="55">
        <f t="shared" si="312"/>
        <v>0</v>
      </c>
      <c r="P3966" s="55">
        <f t="shared" si="313"/>
        <v>0</v>
      </c>
      <c r="Q3966" s="52">
        <f t="shared" si="310"/>
        <v>0</v>
      </c>
      <c r="R3966" s="37"/>
      <c r="S3966" s="103" t="e">
        <f t="shared" si="314"/>
        <v>#DIV/0!</v>
      </c>
      <c r="T3966" s="37"/>
    </row>
    <row r="3967" spans="1:20">
      <c r="A3967" s="42">
        <f>Solar!A3967</f>
        <v>40709.125</v>
      </c>
      <c r="N3967" s="55">
        <f t="shared" si="311"/>
        <v>0</v>
      </c>
      <c r="O3967" s="55">
        <f t="shared" si="312"/>
        <v>0</v>
      </c>
      <c r="P3967" s="55">
        <f t="shared" si="313"/>
        <v>0</v>
      </c>
      <c r="Q3967" s="52">
        <f t="shared" si="310"/>
        <v>0</v>
      </c>
      <c r="R3967" s="37"/>
      <c r="S3967" s="103" t="e">
        <f t="shared" si="314"/>
        <v>#DIV/0!</v>
      </c>
      <c r="T3967" s="37"/>
    </row>
    <row r="3968" spans="1:20">
      <c r="A3968" s="42">
        <f>Solar!A3968</f>
        <v>40709.166666666664</v>
      </c>
      <c r="N3968" s="55">
        <f t="shared" si="311"/>
        <v>0</v>
      </c>
      <c r="O3968" s="55">
        <f t="shared" si="312"/>
        <v>0</v>
      </c>
      <c r="P3968" s="55">
        <f t="shared" si="313"/>
        <v>0</v>
      </c>
      <c r="Q3968" s="52">
        <f t="shared" si="310"/>
        <v>0</v>
      </c>
      <c r="R3968" s="37"/>
      <c r="S3968" s="103" t="e">
        <f t="shared" si="314"/>
        <v>#DIV/0!</v>
      </c>
      <c r="T3968" s="37"/>
    </row>
    <row r="3969" spans="1:20">
      <c r="A3969" s="42">
        <f>Solar!A3969</f>
        <v>40709.208333333336</v>
      </c>
      <c r="N3969" s="55">
        <f t="shared" si="311"/>
        <v>0</v>
      </c>
      <c r="O3969" s="55">
        <f t="shared" si="312"/>
        <v>0</v>
      </c>
      <c r="P3969" s="55">
        <f t="shared" si="313"/>
        <v>0</v>
      </c>
      <c r="Q3969" s="52">
        <f t="shared" si="310"/>
        <v>0</v>
      </c>
      <c r="R3969" s="37"/>
      <c r="S3969" s="103" t="e">
        <f t="shared" si="314"/>
        <v>#DIV/0!</v>
      </c>
      <c r="T3969" s="37"/>
    </row>
    <row r="3970" spans="1:20">
      <c r="A3970" s="42">
        <f>Solar!A3970</f>
        <v>40709.25</v>
      </c>
      <c r="N3970" s="55">
        <f t="shared" si="311"/>
        <v>0</v>
      </c>
      <c r="O3970" s="55">
        <f t="shared" si="312"/>
        <v>0</v>
      </c>
      <c r="P3970" s="55">
        <f t="shared" si="313"/>
        <v>0</v>
      </c>
      <c r="Q3970" s="52">
        <f t="shared" si="310"/>
        <v>0</v>
      </c>
      <c r="R3970" s="37"/>
      <c r="S3970" s="103" t="e">
        <f t="shared" si="314"/>
        <v>#DIV/0!</v>
      </c>
      <c r="T3970" s="37"/>
    </row>
    <row r="3971" spans="1:20">
      <c r="A3971" s="42">
        <f>Solar!A3971</f>
        <v>40709.291666666664</v>
      </c>
      <c r="N3971" s="55">
        <f t="shared" si="311"/>
        <v>0</v>
      </c>
      <c r="O3971" s="55">
        <f t="shared" si="312"/>
        <v>0</v>
      </c>
      <c r="P3971" s="55">
        <f t="shared" si="313"/>
        <v>0</v>
      </c>
      <c r="Q3971" s="52">
        <f t="shared" si="310"/>
        <v>0</v>
      </c>
      <c r="R3971" s="37"/>
      <c r="S3971" s="103" t="e">
        <f t="shared" si="314"/>
        <v>#DIV/0!</v>
      </c>
      <c r="T3971" s="37"/>
    </row>
    <row r="3972" spans="1:20">
      <c r="A3972" s="42">
        <f>Solar!A3972</f>
        <v>40709.333333333336</v>
      </c>
      <c r="N3972" s="55">
        <f t="shared" si="311"/>
        <v>0</v>
      </c>
      <c r="O3972" s="55">
        <f t="shared" si="312"/>
        <v>0</v>
      </c>
      <c r="P3972" s="55">
        <f t="shared" si="313"/>
        <v>0</v>
      </c>
      <c r="Q3972" s="52">
        <f t="shared" ref="Q3972:Q4035" si="315">AVERAGE(N3972:P3972)</f>
        <v>0</v>
      </c>
      <c r="R3972" s="37"/>
      <c r="S3972" s="103" t="e">
        <f t="shared" si="314"/>
        <v>#DIV/0!</v>
      </c>
      <c r="T3972" s="37"/>
    </row>
    <row r="3973" spans="1:20">
      <c r="A3973" s="42">
        <f>Solar!A3973</f>
        <v>40709.375</v>
      </c>
      <c r="N3973" s="55">
        <f t="shared" ref="N3973:N4036" si="316">IF(OR(C3973&lt;$H$4,C3973&gt;$H$6),0,MIN((C3973-$H$4)/$H$5,1))</f>
        <v>0</v>
      </c>
      <c r="O3973" s="55">
        <f t="shared" ref="O3973:O4036" si="317">IF(OR(D3973&lt;$H$4,D3973&gt;$H$6),0,MIN((D3973-$H$4)/$H$5,1))</f>
        <v>0</v>
      </c>
      <c r="P3973" s="55">
        <f t="shared" ref="P3973:P4036" si="318">IF(OR(E3973&lt;$H$4,E3973&gt;$H$6),0,MIN((E3973-$H$4)/$H$5,1))</f>
        <v>0</v>
      </c>
      <c r="Q3973" s="52">
        <f t="shared" si="315"/>
        <v>0</v>
      </c>
      <c r="R3973" s="37"/>
      <c r="S3973" s="103" t="e">
        <f t="shared" ref="S3973:S4036" si="319">Q3973/($R$4*3600)</f>
        <v>#DIV/0!</v>
      </c>
      <c r="T3973" s="37"/>
    </row>
    <row r="3974" spans="1:20">
      <c r="A3974" s="42">
        <f>Solar!A3974</f>
        <v>40709.416666666664</v>
      </c>
      <c r="N3974" s="55">
        <f t="shared" si="316"/>
        <v>0</v>
      </c>
      <c r="O3974" s="55">
        <f t="shared" si="317"/>
        <v>0</v>
      </c>
      <c r="P3974" s="55">
        <f t="shared" si="318"/>
        <v>0</v>
      </c>
      <c r="Q3974" s="52">
        <f t="shared" si="315"/>
        <v>0</v>
      </c>
      <c r="R3974" s="37"/>
      <c r="S3974" s="103" t="e">
        <f t="shared" si="319"/>
        <v>#DIV/0!</v>
      </c>
      <c r="T3974" s="37"/>
    </row>
    <row r="3975" spans="1:20">
      <c r="A3975" s="42">
        <f>Solar!A3975</f>
        <v>40709.458333333336</v>
      </c>
      <c r="N3975" s="55">
        <f t="shared" si="316"/>
        <v>0</v>
      </c>
      <c r="O3975" s="55">
        <f t="shared" si="317"/>
        <v>0</v>
      </c>
      <c r="P3975" s="55">
        <f t="shared" si="318"/>
        <v>0</v>
      </c>
      <c r="Q3975" s="52">
        <f t="shared" si="315"/>
        <v>0</v>
      </c>
      <c r="R3975" s="37"/>
      <c r="S3975" s="103" t="e">
        <f t="shared" si="319"/>
        <v>#DIV/0!</v>
      </c>
      <c r="T3975" s="37"/>
    </row>
    <row r="3976" spans="1:20">
      <c r="A3976" s="42">
        <f>Solar!A3976</f>
        <v>40709.5</v>
      </c>
      <c r="N3976" s="55">
        <f t="shared" si="316"/>
        <v>0</v>
      </c>
      <c r="O3976" s="55">
        <f t="shared" si="317"/>
        <v>0</v>
      </c>
      <c r="P3976" s="55">
        <f t="shared" si="318"/>
        <v>0</v>
      </c>
      <c r="Q3976" s="52">
        <f t="shared" si="315"/>
        <v>0</v>
      </c>
      <c r="R3976" s="37"/>
      <c r="S3976" s="103" t="e">
        <f t="shared" si="319"/>
        <v>#DIV/0!</v>
      </c>
      <c r="T3976" s="37"/>
    </row>
    <row r="3977" spans="1:20">
      <c r="A3977" s="42">
        <f>Solar!A3977</f>
        <v>40709.541666666664</v>
      </c>
      <c r="N3977" s="55">
        <f t="shared" si="316"/>
        <v>0</v>
      </c>
      <c r="O3977" s="55">
        <f t="shared" si="317"/>
        <v>0</v>
      </c>
      <c r="P3977" s="55">
        <f t="shared" si="318"/>
        <v>0</v>
      </c>
      <c r="Q3977" s="52">
        <f t="shared" si="315"/>
        <v>0</v>
      </c>
      <c r="R3977" s="37"/>
      <c r="S3977" s="103" t="e">
        <f t="shared" si="319"/>
        <v>#DIV/0!</v>
      </c>
      <c r="T3977" s="37"/>
    </row>
    <row r="3978" spans="1:20">
      <c r="A3978" s="42">
        <f>Solar!A3978</f>
        <v>40709.583333333336</v>
      </c>
      <c r="N3978" s="55">
        <f t="shared" si="316"/>
        <v>0</v>
      </c>
      <c r="O3978" s="55">
        <f t="shared" si="317"/>
        <v>0</v>
      </c>
      <c r="P3978" s="55">
        <f t="shared" si="318"/>
        <v>0</v>
      </c>
      <c r="Q3978" s="52">
        <f t="shared" si="315"/>
        <v>0</v>
      </c>
      <c r="R3978" s="37"/>
      <c r="S3978" s="103" t="e">
        <f t="shared" si="319"/>
        <v>#DIV/0!</v>
      </c>
      <c r="T3978" s="37"/>
    </row>
    <row r="3979" spans="1:20">
      <c r="A3979" s="42">
        <f>Solar!A3979</f>
        <v>40709.625</v>
      </c>
      <c r="N3979" s="55">
        <f t="shared" si="316"/>
        <v>0</v>
      </c>
      <c r="O3979" s="55">
        <f t="shared" si="317"/>
        <v>0</v>
      </c>
      <c r="P3979" s="55">
        <f t="shared" si="318"/>
        <v>0</v>
      </c>
      <c r="Q3979" s="52">
        <f t="shared" si="315"/>
        <v>0</v>
      </c>
      <c r="R3979" s="37"/>
      <c r="S3979" s="103" t="e">
        <f t="shared" si="319"/>
        <v>#DIV/0!</v>
      </c>
      <c r="T3979" s="37"/>
    </row>
    <row r="3980" spans="1:20">
      <c r="A3980" s="42">
        <f>Solar!A3980</f>
        <v>40709.666666666664</v>
      </c>
      <c r="N3980" s="55">
        <f t="shared" si="316"/>
        <v>0</v>
      </c>
      <c r="O3980" s="55">
        <f t="shared" si="317"/>
        <v>0</v>
      </c>
      <c r="P3980" s="55">
        <f t="shared" si="318"/>
        <v>0</v>
      </c>
      <c r="Q3980" s="52">
        <f t="shared" si="315"/>
        <v>0</v>
      </c>
      <c r="R3980" s="37"/>
      <c r="S3980" s="103" t="e">
        <f t="shared" si="319"/>
        <v>#DIV/0!</v>
      </c>
      <c r="T3980" s="37"/>
    </row>
    <row r="3981" spans="1:20">
      <c r="A3981" s="42">
        <f>Solar!A3981</f>
        <v>40709.708333333336</v>
      </c>
      <c r="N3981" s="55">
        <f t="shared" si="316"/>
        <v>0</v>
      </c>
      <c r="O3981" s="55">
        <f t="shared" si="317"/>
        <v>0</v>
      </c>
      <c r="P3981" s="55">
        <f t="shared" si="318"/>
        <v>0</v>
      </c>
      <c r="Q3981" s="52">
        <f t="shared" si="315"/>
        <v>0</v>
      </c>
      <c r="R3981" s="37"/>
      <c r="S3981" s="103" t="e">
        <f t="shared" si="319"/>
        <v>#DIV/0!</v>
      </c>
      <c r="T3981" s="37"/>
    </row>
    <row r="3982" spans="1:20">
      <c r="A3982" s="42">
        <f>Solar!A3982</f>
        <v>40709.75</v>
      </c>
      <c r="N3982" s="55">
        <f t="shared" si="316"/>
        <v>0</v>
      </c>
      <c r="O3982" s="55">
        <f t="shared" si="317"/>
        <v>0</v>
      </c>
      <c r="P3982" s="55">
        <f t="shared" si="318"/>
        <v>0</v>
      </c>
      <c r="Q3982" s="52">
        <f t="shared" si="315"/>
        <v>0</v>
      </c>
      <c r="R3982" s="37"/>
      <c r="S3982" s="103" t="e">
        <f t="shared" si="319"/>
        <v>#DIV/0!</v>
      </c>
      <c r="T3982" s="37"/>
    </row>
    <row r="3983" spans="1:20">
      <c r="A3983" s="42">
        <f>Solar!A3983</f>
        <v>40709.791666666664</v>
      </c>
      <c r="N3983" s="55">
        <f t="shared" si="316"/>
        <v>0</v>
      </c>
      <c r="O3983" s="55">
        <f t="shared" si="317"/>
        <v>0</v>
      </c>
      <c r="P3983" s="55">
        <f t="shared" si="318"/>
        <v>0</v>
      </c>
      <c r="Q3983" s="52">
        <f t="shared" si="315"/>
        <v>0</v>
      </c>
      <c r="R3983" s="37"/>
      <c r="S3983" s="103" t="e">
        <f t="shared" si="319"/>
        <v>#DIV/0!</v>
      </c>
      <c r="T3983" s="37"/>
    </row>
    <row r="3984" spans="1:20">
      <c r="A3984" s="42">
        <f>Solar!A3984</f>
        <v>40709.833333333336</v>
      </c>
      <c r="N3984" s="55">
        <f t="shared" si="316"/>
        <v>0</v>
      </c>
      <c r="O3984" s="55">
        <f t="shared" si="317"/>
        <v>0</v>
      </c>
      <c r="P3984" s="55">
        <f t="shared" si="318"/>
        <v>0</v>
      </c>
      <c r="Q3984" s="52">
        <f t="shared" si="315"/>
        <v>0</v>
      </c>
      <c r="R3984" s="37"/>
      <c r="S3984" s="103" t="e">
        <f t="shared" si="319"/>
        <v>#DIV/0!</v>
      </c>
      <c r="T3984" s="37"/>
    </row>
    <row r="3985" spans="1:20">
      <c r="A3985" s="42">
        <f>Solar!A3985</f>
        <v>40709.875</v>
      </c>
      <c r="N3985" s="55">
        <f t="shared" si="316"/>
        <v>0</v>
      </c>
      <c r="O3985" s="55">
        <f t="shared" si="317"/>
        <v>0</v>
      </c>
      <c r="P3985" s="55">
        <f t="shared" si="318"/>
        <v>0</v>
      </c>
      <c r="Q3985" s="52">
        <f t="shared" si="315"/>
        <v>0</v>
      </c>
      <c r="R3985" s="37"/>
      <c r="S3985" s="103" t="e">
        <f t="shared" si="319"/>
        <v>#DIV/0!</v>
      </c>
      <c r="T3985" s="37"/>
    </row>
    <row r="3986" spans="1:20">
      <c r="A3986" s="42">
        <f>Solar!A3986</f>
        <v>40709.916666666664</v>
      </c>
      <c r="N3986" s="55">
        <f t="shared" si="316"/>
        <v>0</v>
      </c>
      <c r="O3986" s="55">
        <f t="shared" si="317"/>
        <v>0</v>
      </c>
      <c r="P3986" s="55">
        <f t="shared" si="318"/>
        <v>0</v>
      </c>
      <c r="Q3986" s="52">
        <f t="shared" si="315"/>
        <v>0</v>
      </c>
      <c r="R3986" s="37"/>
      <c r="S3986" s="103" t="e">
        <f t="shared" si="319"/>
        <v>#DIV/0!</v>
      </c>
      <c r="T3986" s="37"/>
    </row>
    <row r="3987" spans="1:20">
      <c r="A3987" s="42">
        <f>Solar!A3987</f>
        <v>40709.958333333336</v>
      </c>
      <c r="N3987" s="55">
        <f t="shared" si="316"/>
        <v>0</v>
      </c>
      <c r="O3987" s="55">
        <f t="shared" si="317"/>
        <v>0</v>
      </c>
      <c r="P3987" s="55">
        <f t="shared" si="318"/>
        <v>0</v>
      </c>
      <c r="Q3987" s="52">
        <f t="shared" si="315"/>
        <v>0</v>
      </c>
      <c r="R3987" s="37"/>
      <c r="S3987" s="103" t="e">
        <f t="shared" si="319"/>
        <v>#DIV/0!</v>
      </c>
      <c r="T3987" s="37"/>
    </row>
    <row r="3988" spans="1:20">
      <c r="A3988" s="42">
        <f>Solar!A3988</f>
        <v>40710</v>
      </c>
      <c r="N3988" s="55">
        <f t="shared" si="316"/>
        <v>0</v>
      </c>
      <c r="O3988" s="55">
        <f t="shared" si="317"/>
        <v>0</v>
      </c>
      <c r="P3988" s="55">
        <f t="shared" si="318"/>
        <v>0</v>
      </c>
      <c r="Q3988" s="52">
        <f t="shared" si="315"/>
        <v>0</v>
      </c>
      <c r="R3988" s="37"/>
      <c r="S3988" s="103" t="e">
        <f t="shared" si="319"/>
        <v>#DIV/0!</v>
      </c>
      <c r="T3988" s="37"/>
    </row>
    <row r="3989" spans="1:20">
      <c r="A3989" s="42">
        <f>Solar!A3989</f>
        <v>40710.041666666664</v>
      </c>
      <c r="N3989" s="55">
        <f t="shared" si="316"/>
        <v>0</v>
      </c>
      <c r="O3989" s="55">
        <f t="shared" si="317"/>
        <v>0</v>
      </c>
      <c r="P3989" s="55">
        <f t="shared" si="318"/>
        <v>0</v>
      </c>
      <c r="Q3989" s="52">
        <f t="shared" si="315"/>
        <v>0</v>
      </c>
      <c r="R3989" s="37"/>
      <c r="S3989" s="103" t="e">
        <f t="shared" si="319"/>
        <v>#DIV/0!</v>
      </c>
      <c r="T3989" s="37"/>
    </row>
    <row r="3990" spans="1:20">
      <c r="A3990" s="42">
        <f>Solar!A3990</f>
        <v>40710.083333333336</v>
      </c>
      <c r="N3990" s="55">
        <f t="shared" si="316"/>
        <v>0</v>
      </c>
      <c r="O3990" s="55">
        <f t="shared" si="317"/>
        <v>0</v>
      </c>
      <c r="P3990" s="55">
        <f t="shared" si="318"/>
        <v>0</v>
      </c>
      <c r="Q3990" s="52">
        <f t="shared" si="315"/>
        <v>0</v>
      </c>
      <c r="R3990" s="37"/>
      <c r="S3990" s="103" t="e">
        <f t="shared" si="319"/>
        <v>#DIV/0!</v>
      </c>
      <c r="T3990" s="37"/>
    </row>
    <row r="3991" spans="1:20">
      <c r="A3991" s="42">
        <f>Solar!A3991</f>
        <v>40710.125</v>
      </c>
      <c r="N3991" s="55">
        <f t="shared" si="316"/>
        <v>0</v>
      </c>
      <c r="O3991" s="55">
        <f t="shared" si="317"/>
        <v>0</v>
      </c>
      <c r="P3991" s="55">
        <f t="shared" si="318"/>
        <v>0</v>
      </c>
      <c r="Q3991" s="52">
        <f t="shared" si="315"/>
        <v>0</v>
      </c>
      <c r="R3991" s="37"/>
      <c r="S3991" s="103" t="e">
        <f t="shared" si="319"/>
        <v>#DIV/0!</v>
      </c>
      <c r="T3991" s="37"/>
    </row>
    <row r="3992" spans="1:20">
      <c r="A3992" s="42">
        <f>Solar!A3992</f>
        <v>40710.166666666664</v>
      </c>
      <c r="N3992" s="55">
        <f t="shared" si="316"/>
        <v>0</v>
      </c>
      <c r="O3992" s="55">
        <f t="shared" si="317"/>
        <v>0</v>
      </c>
      <c r="P3992" s="55">
        <f t="shared" si="318"/>
        <v>0</v>
      </c>
      <c r="Q3992" s="52">
        <f t="shared" si="315"/>
        <v>0</v>
      </c>
      <c r="R3992" s="37"/>
      <c r="S3992" s="103" t="e">
        <f t="shared" si="319"/>
        <v>#DIV/0!</v>
      </c>
      <c r="T3992" s="37"/>
    </row>
    <row r="3993" spans="1:20">
      <c r="A3993" s="42">
        <f>Solar!A3993</f>
        <v>40710.208333333336</v>
      </c>
      <c r="N3993" s="55">
        <f t="shared" si="316"/>
        <v>0</v>
      </c>
      <c r="O3993" s="55">
        <f t="shared" si="317"/>
        <v>0</v>
      </c>
      <c r="P3993" s="55">
        <f t="shared" si="318"/>
        <v>0</v>
      </c>
      <c r="Q3993" s="52">
        <f t="shared" si="315"/>
        <v>0</v>
      </c>
      <c r="R3993" s="37"/>
      <c r="S3993" s="103" t="e">
        <f t="shared" si="319"/>
        <v>#DIV/0!</v>
      </c>
      <c r="T3993" s="37"/>
    </row>
    <row r="3994" spans="1:20">
      <c r="A3994" s="42">
        <f>Solar!A3994</f>
        <v>40710.25</v>
      </c>
      <c r="N3994" s="55">
        <f t="shared" si="316"/>
        <v>0</v>
      </c>
      <c r="O3994" s="55">
        <f t="shared" si="317"/>
        <v>0</v>
      </c>
      <c r="P3994" s="55">
        <f t="shared" si="318"/>
        <v>0</v>
      </c>
      <c r="Q3994" s="52">
        <f t="shared" si="315"/>
        <v>0</v>
      </c>
      <c r="R3994" s="37"/>
      <c r="S3994" s="103" t="e">
        <f t="shared" si="319"/>
        <v>#DIV/0!</v>
      </c>
      <c r="T3994" s="37"/>
    </row>
    <row r="3995" spans="1:20">
      <c r="A3995" s="42">
        <f>Solar!A3995</f>
        <v>40710.291666666664</v>
      </c>
      <c r="N3995" s="55">
        <f t="shared" si="316"/>
        <v>0</v>
      </c>
      <c r="O3995" s="55">
        <f t="shared" si="317"/>
        <v>0</v>
      </c>
      <c r="P3995" s="55">
        <f t="shared" si="318"/>
        <v>0</v>
      </c>
      <c r="Q3995" s="52">
        <f t="shared" si="315"/>
        <v>0</v>
      </c>
      <c r="R3995" s="37"/>
      <c r="S3995" s="103" t="e">
        <f t="shared" si="319"/>
        <v>#DIV/0!</v>
      </c>
      <c r="T3995" s="37"/>
    </row>
    <row r="3996" spans="1:20">
      <c r="A3996" s="42">
        <f>Solar!A3996</f>
        <v>40710.333333333336</v>
      </c>
      <c r="N3996" s="55">
        <f t="shared" si="316"/>
        <v>0</v>
      </c>
      <c r="O3996" s="55">
        <f t="shared" si="317"/>
        <v>0</v>
      </c>
      <c r="P3996" s="55">
        <f t="shared" si="318"/>
        <v>0</v>
      </c>
      <c r="Q3996" s="52">
        <f t="shared" si="315"/>
        <v>0</v>
      </c>
      <c r="R3996" s="37"/>
      <c r="S3996" s="103" t="e">
        <f t="shared" si="319"/>
        <v>#DIV/0!</v>
      </c>
      <c r="T3996" s="37"/>
    </row>
    <row r="3997" spans="1:20">
      <c r="A3997" s="42">
        <f>Solar!A3997</f>
        <v>40710.375</v>
      </c>
      <c r="N3997" s="55">
        <f t="shared" si="316"/>
        <v>0</v>
      </c>
      <c r="O3997" s="55">
        <f t="shared" si="317"/>
        <v>0</v>
      </c>
      <c r="P3997" s="55">
        <f t="shared" si="318"/>
        <v>0</v>
      </c>
      <c r="Q3997" s="52">
        <f t="shared" si="315"/>
        <v>0</v>
      </c>
      <c r="R3997" s="37"/>
      <c r="S3997" s="103" t="e">
        <f t="shared" si="319"/>
        <v>#DIV/0!</v>
      </c>
      <c r="T3997" s="37"/>
    </row>
    <row r="3998" spans="1:20">
      <c r="A3998" s="42">
        <f>Solar!A3998</f>
        <v>40710.416666666664</v>
      </c>
      <c r="N3998" s="55">
        <f t="shared" si="316"/>
        <v>0</v>
      </c>
      <c r="O3998" s="55">
        <f t="shared" si="317"/>
        <v>0</v>
      </c>
      <c r="P3998" s="55">
        <f t="shared" si="318"/>
        <v>0</v>
      </c>
      <c r="Q3998" s="52">
        <f t="shared" si="315"/>
        <v>0</v>
      </c>
      <c r="R3998" s="37"/>
      <c r="S3998" s="103" t="e">
        <f t="shared" si="319"/>
        <v>#DIV/0!</v>
      </c>
      <c r="T3998" s="37"/>
    </row>
    <row r="3999" spans="1:20">
      <c r="A3999" s="42">
        <f>Solar!A3999</f>
        <v>40710.458333333336</v>
      </c>
      <c r="N3999" s="55">
        <f t="shared" si="316"/>
        <v>0</v>
      </c>
      <c r="O3999" s="55">
        <f t="shared" si="317"/>
        <v>0</v>
      </c>
      <c r="P3999" s="55">
        <f t="shared" si="318"/>
        <v>0</v>
      </c>
      <c r="Q3999" s="52">
        <f t="shared" si="315"/>
        <v>0</v>
      </c>
      <c r="R3999" s="37"/>
      <c r="S3999" s="103" t="e">
        <f t="shared" si="319"/>
        <v>#DIV/0!</v>
      </c>
      <c r="T3999" s="37"/>
    </row>
    <row r="4000" spans="1:20">
      <c r="A4000" s="42">
        <f>Solar!A4000</f>
        <v>40710.5</v>
      </c>
      <c r="N4000" s="55">
        <f t="shared" si="316"/>
        <v>0</v>
      </c>
      <c r="O4000" s="55">
        <f t="shared" si="317"/>
        <v>0</v>
      </c>
      <c r="P4000" s="55">
        <f t="shared" si="318"/>
        <v>0</v>
      </c>
      <c r="Q4000" s="52">
        <f t="shared" si="315"/>
        <v>0</v>
      </c>
      <c r="R4000" s="37"/>
      <c r="S4000" s="103" t="e">
        <f t="shared" si="319"/>
        <v>#DIV/0!</v>
      </c>
      <c r="T4000" s="37"/>
    </row>
    <row r="4001" spans="1:20">
      <c r="A4001" s="42">
        <f>Solar!A4001</f>
        <v>40710.541666666664</v>
      </c>
      <c r="N4001" s="55">
        <f t="shared" si="316"/>
        <v>0</v>
      </c>
      <c r="O4001" s="55">
        <f t="shared" si="317"/>
        <v>0</v>
      </c>
      <c r="P4001" s="55">
        <f t="shared" si="318"/>
        <v>0</v>
      </c>
      <c r="Q4001" s="52">
        <f t="shared" si="315"/>
        <v>0</v>
      </c>
      <c r="R4001" s="37"/>
      <c r="S4001" s="103" t="e">
        <f t="shared" si="319"/>
        <v>#DIV/0!</v>
      </c>
      <c r="T4001" s="37"/>
    </row>
    <row r="4002" spans="1:20">
      <c r="A4002" s="42">
        <f>Solar!A4002</f>
        <v>40710.583333333336</v>
      </c>
      <c r="N4002" s="55">
        <f t="shared" si="316"/>
        <v>0</v>
      </c>
      <c r="O4002" s="55">
        <f t="shared" si="317"/>
        <v>0</v>
      </c>
      <c r="P4002" s="55">
        <f t="shared" si="318"/>
        <v>0</v>
      </c>
      <c r="Q4002" s="52">
        <f t="shared" si="315"/>
        <v>0</v>
      </c>
      <c r="R4002" s="37"/>
      <c r="S4002" s="103" t="e">
        <f t="shared" si="319"/>
        <v>#DIV/0!</v>
      </c>
      <c r="T4002" s="37"/>
    </row>
    <row r="4003" spans="1:20">
      <c r="A4003" s="42">
        <f>Solar!A4003</f>
        <v>40710.625</v>
      </c>
      <c r="N4003" s="55">
        <f t="shared" si="316"/>
        <v>0</v>
      </c>
      <c r="O4003" s="55">
        <f t="shared" si="317"/>
        <v>0</v>
      </c>
      <c r="P4003" s="55">
        <f t="shared" si="318"/>
        <v>0</v>
      </c>
      <c r="Q4003" s="52">
        <f t="shared" si="315"/>
        <v>0</v>
      </c>
      <c r="R4003" s="37"/>
      <c r="S4003" s="103" t="e">
        <f t="shared" si="319"/>
        <v>#DIV/0!</v>
      </c>
      <c r="T4003" s="37"/>
    </row>
    <row r="4004" spans="1:20">
      <c r="A4004" s="42">
        <f>Solar!A4004</f>
        <v>40710.666666666664</v>
      </c>
      <c r="N4004" s="55">
        <f t="shared" si="316"/>
        <v>0</v>
      </c>
      <c r="O4004" s="55">
        <f t="shared" si="317"/>
        <v>0</v>
      </c>
      <c r="P4004" s="55">
        <f t="shared" si="318"/>
        <v>0</v>
      </c>
      <c r="Q4004" s="52">
        <f t="shared" si="315"/>
        <v>0</v>
      </c>
      <c r="R4004" s="37"/>
      <c r="S4004" s="103" t="e">
        <f t="shared" si="319"/>
        <v>#DIV/0!</v>
      </c>
      <c r="T4004" s="37"/>
    </row>
    <row r="4005" spans="1:20">
      <c r="A4005" s="42">
        <f>Solar!A4005</f>
        <v>40710.708333333336</v>
      </c>
      <c r="N4005" s="55">
        <f t="shared" si="316"/>
        <v>0</v>
      </c>
      <c r="O4005" s="55">
        <f t="shared" si="317"/>
        <v>0</v>
      </c>
      <c r="P4005" s="55">
        <f t="shared" si="318"/>
        <v>0</v>
      </c>
      <c r="Q4005" s="52">
        <f t="shared" si="315"/>
        <v>0</v>
      </c>
      <c r="R4005" s="37"/>
      <c r="S4005" s="103" t="e">
        <f t="shared" si="319"/>
        <v>#DIV/0!</v>
      </c>
      <c r="T4005" s="37"/>
    </row>
    <row r="4006" spans="1:20">
      <c r="A4006" s="42">
        <f>Solar!A4006</f>
        <v>40710.75</v>
      </c>
      <c r="N4006" s="55">
        <f t="shared" si="316"/>
        <v>0</v>
      </c>
      <c r="O4006" s="55">
        <f t="shared" si="317"/>
        <v>0</v>
      </c>
      <c r="P4006" s="55">
        <f t="shared" si="318"/>
        <v>0</v>
      </c>
      <c r="Q4006" s="52">
        <f t="shared" si="315"/>
        <v>0</v>
      </c>
      <c r="R4006" s="37"/>
      <c r="S4006" s="103" t="e">
        <f t="shared" si="319"/>
        <v>#DIV/0!</v>
      </c>
      <c r="T4006" s="37"/>
    </row>
    <row r="4007" spans="1:20">
      <c r="A4007" s="42">
        <f>Solar!A4007</f>
        <v>40710.791666666664</v>
      </c>
      <c r="N4007" s="55">
        <f t="shared" si="316"/>
        <v>0</v>
      </c>
      <c r="O4007" s="55">
        <f t="shared" si="317"/>
        <v>0</v>
      </c>
      <c r="P4007" s="55">
        <f t="shared" si="318"/>
        <v>0</v>
      </c>
      <c r="Q4007" s="52">
        <f t="shared" si="315"/>
        <v>0</v>
      </c>
      <c r="R4007" s="37"/>
      <c r="S4007" s="103" t="e">
        <f t="shared" si="319"/>
        <v>#DIV/0!</v>
      </c>
      <c r="T4007" s="37"/>
    </row>
    <row r="4008" spans="1:20">
      <c r="A4008" s="42">
        <f>Solar!A4008</f>
        <v>40710.833333333336</v>
      </c>
      <c r="N4008" s="55">
        <f t="shared" si="316"/>
        <v>0</v>
      </c>
      <c r="O4008" s="55">
        <f t="shared" si="317"/>
        <v>0</v>
      </c>
      <c r="P4008" s="55">
        <f t="shared" si="318"/>
        <v>0</v>
      </c>
      <c r="Q4008" s="52">
        <f t="shared" si="315"/>
        <v>0</v>
      </c>
      <c r="R4008" s="37"/>
      <c r="S4008" s="103" t="e">
        <f t="shared" si="319"/>
        <v>#DIV/0!</v>
      </c>
      <c r="T4008" s="37"/>
    </row>
    <row r="4009" spans="1:20">
      <c r="A4009" s="42">
        <f>Solar!A4009</f>
        <v>40710.875</v>
      </c>
      <c r="N4009" s="55">
        <f t="shared" si="316"/>
        <v>0</v>
      </c>
      <c r="O4009" s="55">
        <f t="shared" si="317"/>
        <v>0</v>
      </c>
      <c r="P4009" s="55">
        <f t="shared" si="318"/>
        <v>0</v>
      </c>
      <c r="Q4009" s="52">
        <f t="shared" si="315"/>
        <v>0</v>
      </c>
      <c r="R4009" s="37"/>
      <c r="S4009" s="103" t="e">
        <f t="shared" si="319"/>
        <v>#DIV/0!</v>
      </c>
      <c r="T4009" s="37"/>
    </row>
    <row r="4010" spans="1:20">
      <c r="A4010" s="42">
        <f>Solar!A4010</f>
        <v>40710.916666666664</v>
      </c>
      <c r="N4010" s="55">
        <f t="shared" si="316"/>
        <v>0</v>
      </c>
      <c r="O4010" s="55">
        <f t="shared" si="317"/>
        <v>0</v>
      </c>
      <c r="P4010" s="55">
        <f t="shared" si="318"/>
        <v>0</v>
      </c>
      <c r="Q4010" s="52">
        <f t="shared" si="315"/>
        <v>0</v>
      </c>
      <c r="R4010" s="37"/>
      <c r="S4010" s="103" t="e">
        <f t="shared" si="319"/>
        <v>#DIV/0!</v>
      </c>
      <c r="T4010" s="37"/>
    </row>
    <row r="4011" spans="1:20">
      <c r="A4011" s="42">
        <f>Solar!A4011</f>
        <v>40710.958333333336</v>
      </c>
      <c r="N4011" s="55">
        <f t="shared" si="316"/>
        <v>0</v>
      </c>
      <c r="O4011" s="55">
        <f t="shared" si="317"/>
        <v>0</v>
      </c>
      <c r="P4011" s="55">
        <f t="shared" si="318"/>
        <v>0</v>
      </c>
      <c r="Q4011" s="52">
        <f t="shared" si="315"/>
        <v>0</v>
      </c>
      <c r="R4011" s="37"/>
      <c r="S4011" s="103" t="e">
        <f t="shared" si="319"/>
        <v>#DIV/0!</v>
      </c>
      <c r="T4011" s="37"/>
    </row>
    <row r="4012" spans="1:20">
      <c r="A4012" s="42">
        <f>Solar!A4012</f>
        <v>40711</v>
      </c>
      <c r="N4012" s="55">
        <f t="shared" si="316"/>
        <v>0</v>
      </c>
      <c r="O4012" s="55">
        <f t="shared" si="317"/>
        <v>0</v>
      </c>
      <c r="P4012" s="55">
        <f t="shared" si="318"/>
        <v>0</v>
      </c>
      <c r="Q4012" s="52">
        <f t="shared" si="315"/>
        <v>0</v>
      </c>
      <c r="R4012" s="37"/>
      <c r="S4012" s="103" t="e">
        <f t="shared" si="319"/>
        <v>#DIV/0!</v>
      </c>
      <c r="T4012" s="37"/>
    </row>
    <row r="4013" spans="1:20">
      <c r="A4013" s="42">
        <f>Solar!A4013</f>
        <v>40711.041666666664</v>
      </c>
      <c r="N4013" s="55">
        <f t="shared" si="316"/>
        <v>0</v>
      </c>
      <c r="O4013" s="55">
        <f t="shared" si="317"/>
        <v>0</v>
      </c>
      <c r="P4013" s="55">
        <f t="shared" si="318"/>
        <v>0</v>
      </c>
      <c r="Q4013" s="52">
        <f t="shared" si="315"/>
        <v>0</v>
      </c>
      <c r="R4013" s="37"/>
      <c r="S4013" s="103" t="e">
        <f t="shared" si="319"/>
        <v>#DIV/0!</v>
      </c>
      <c r="T4013" s="37"/>
    </row>
    <row r="4014" spans="1:20">
      <c r="A4014" s="42">
        <f>Solar!A4014</f>
        <v>40711.083333333336</v>
      </c>
      <c r="N4014" s="55">
        <f t="shared" si="316"/>
        <v>0</v>
      </c>
      <c r="O4014" s="55">
        <f t="shared" si="317"/>
        <v>0</v>
      </c>
      <c r="P4014" s="55">
        <f t="shared" si="318"/>
        <v>0</v>
      </c>
      <c r="Q4014" s="52">
        <f t="shared" si="315"/>
        <v>0</v>
      </c>
      <c r="R4014" s="37"/>
      <c r="S4014" s="103" t="e">
        <f t="shared" si="319"/>
        <v>#DIV/0!</v>
      </c>
      <c r="T4014" s="37"/>
    </row>
    <row r="4015" spans="1:20">
      <c r="A4015" s="42">
        <f>Solar!A4015</f>
        <v>40711.125</v>
      </c>
      <c r="N4015" s="55">
        <f t="shared" si="316"/>
        <v>0</v>
      </c>
      <c r="O4015" s="55">
        <f t="shared" si="317"/>
        <v>0</v>
      </c>
      <c r="P4015" s="55">
        <f t="shared" si="318"/>
        <v>0</v>
      </c>
      <c r="Q4015" s="52">
        <f t="shared" si="315"/>
        <v>0</v>
      </c>
      <c r="R4015" s="37"/>
      <c r="S4015" s="103" t="e">
        <f t="shared" si="319"/>
        <v>#DIV/0!</v>
      </c>
      <c r="T4015" s="37"/>
    </row>
    <row r="4016" spans="1:20">
      <c r="A4016" s="42">
        <f>Solar!A4016</f>
        <v>40711.166666666664</v>
      </c>
      <c r="N4016" s="55">
        <f t="shared" si="316"/>
        <v>0</v>
      </c>
      <c r="O4016" s="55">
        <f t="shared" si="317"/>
        <v>0</v>
      </c>
      <c r="P4016" s="55">
        <f t="shared" si="318"/>
        <v>0</v>
      </c>
      <c r="Q4016" s="52">
        <f t="shared" si="315"/>
        <v>0</v>
      </c>
      <c r="R4016" s="37"/>
      <c r="S4016" s="103" t="e">
        <f t="shared" si="319"/>
        <v>#DIV/0!</v>
      </c>
      <c r="T4016" s="37"/>
    </row>
    <row r="4017" spans="1:20">
      <c r="A4017" s="42">
        <f>Solar!A4017</f>
        <v>40711.208333333336</v>
      </c>
      <c r="N4017" s="55">
        <f t="shared" si="316"/>
        <v>0</v>
      </c>
      <c r="O4017" s="55">
        <f t="shared" si="317"/>
        <v>0</v>
      </c>
      <c r="P4017" s="55">
        <f t="shared" si="318"/>
        <v>0</v>
      </c>
      <c r="Q4017" s="52">
        <f t="shared" si="315"/>
        <v>0</v>
      </c>
      <c r="R4017" s="37"/>
      <c r="S4017" s="103" t="e">
        <f t="shared" si="319"/>
        <v>#DIV/0!</v>
      </c>
      <c r="T4017" s="37"/>
    </row>
    <row r="4018" spans="1:20">
      <c r="A4018" s="42">
        <f>Solar!A4018</f>
        <v>40711.25</v>
      </c>
      <c r="N4018" s="55">
        <f t="shared" si="316"/>
        <v>0</v>
      </c>
      <c r="O4018" s="55">
        <f t="shared" si="317"/>
        <v>0</v>
      </c>
      <c r="P4018" s="55">
        <f t="shared" si="318"/>
        <v>0</v>
      </c>
      <c r="Q4018" s="52">
        <f t="shared" si="315"/>
        <v>0</v>
      </c>
      <c r="R4018" s="37"/>
      <c r="S4018" s="103" t="e">
        <f t="shared" si="319"/>
        <v>#DIV/0!</v>
      </c>
      <c r="T4018" s="37"/>
    </row>
    <row r="4019" spans="1:20">
      <c r="A4019" s="42">
        <f>Solar!A4019</f>
        <v>40711.291666666664</v>
      </c>
      <c r="N4019" s="55">
        <f t="shared" si="316"/>
        <v>0</v>
      </c>
      <c r="O4019" s="55">
        <f t="shared" si="317"/>
        <v>0</v>
      </c>
      <c r="P4019" s="55">
        <f t="shared" si="318"/>
        <v>0</v>
      </c>
      <c r="Q4019" s="52">
        <f t="shared" si="315"/>
        <v>0</v>
      </c>
      <c r="R4019" s="37"/>
      <c r="S4019" s="103" t="e">
        <f t="shared" si="319"/>
        <v>#DIV/0!</v>
      </c>
      <c r="T4019" s="37"/>
    </row>
    <row r="4020" spans="1:20">
      <c r="A4020" s="42">
        <f>Solar!A4020</f>
        <v>40711.333333333336</v>
      </c>
      <c r="N4020" s="55">
        <f t="shared" si="316"/>
        <v>0</v>
      </c>
      <c r="O4020" s="55">
        <f t="shared" si="317"/>
        <v>0</v>
      </c>
      <c r="P4020" s="55">
        <f t="shared" si="318"/>
        <v>0</v>
      </c>
      <c r="Q4020" s="52">
        <f t="shared" si="315"/>
        <v>0</v>
      </c>
      <c r="R4020" s="37"/>
      <c r="S4020" s="103" t="e">
        <f t="shared" si="319"/>
        <v>#DIV/0!</v>
      </c>
      <c r="T4020" s="37"/>
    </row>
    <row r="4021" spans="1:20">
      <c r="A4021" s="42">
        <f>Solar!A4021</f>
        <v>40711.375</v>
      </c>
      <c r="N4021" s="55">
        <f t="shared" si="316"/>
        <v>0</v>
      </c>
      <c r="O4021" s="55">
        <f t="shared" si="317"/>
        <v>0</v>
      </c>
      <c r="P4021" s="55">
        <f t="shared" si="318"/>
        <v>0</v>
      </c>
      <c r="Q4021" s="52">
        <f t="shared" si="315"/>
        <v>0</v>
      </c>
      <c r="R4021" s="37"/>
      <c r="S4021" s="103" t="e">
        <f t="shared" si="319"/>
        <v>#DIV/0!</v>
      </c>
      <c r="T4021" s="37"/>
    </row>
    <row r="4022" spans="1:20">
      <c r="A4022" s="42">
        <f>Solar!A4022</f>
        <v>40711.416666666664</v>
      </c>
      <c r="N4022" s="55">
        <f t="shared" si="316"/>
        <v>0</v>
      </c>
      <c r="O4022" s="55">
        <f t="shared" si="317"/>
        <v>0</v>
      </c>
      <c r="P4022" s="55">
        <f t="shared" si="318"/>
        <v>0</v>
      </c>
      <c r="Q4022" s="52">
        <f t="shared" si="315"/>
        <v>0</v>
      </c>
      <c r="R4022" s="37"/>
      <c r="S4022" s="103" t="e">
        <f t="shared" si="319"/>
        <v>#DIV/0!</v>
      </c>
      <c r="T4022" s="37"/>
    </row>
    <row r="4023" spans="1:20">
      <c r="A4023" s="42">
        <f>Solar!A4023</f>
        <v>40711.458333333336</v>
      </c>
      <c r="N4023" s="55">
        <f t="shared" si="316"/>
        <v>0</v>
      </c>
      <c r="O4023" s="55">
        <f t="shared" si="317"/>
        <v>0</v>
      </c>
      <c r="P4023" s="55">
        <f t="shared" si="318"/>
        <v>0</v>
      </c>
      <c r="Q4023" s="52">
        <f t="shared" si="315"/>
        <v>0</v>
      </c>
      <c r="R4023" s="37"/>
      <c r="S4023" s="103" t="e">
        <f t="shared" si="319"/>
        <v>#DIV/0!</v>
      </c>
      <c r="T4023" s="37"/>
    </row>
    <row r="4024" spans="1:20">
      <c r="A4024" s="42">
        <f>Solar!A4024</f>
        <v>40711.5</v>
      </c>
      <c r="N4024" s="55">
        <f t="shared" si="316"/>
        <v>0</v>
      </c>
      <c r="O4024" s="55">
        <f t="shared" si="317"/>
        <v>0</v>
      </c>
      <c r="P4024" s="55">
        <f t="shared" si="318"/>
        <v>0</v>
      </c>
      <c r="Q4024" s="52">
        <f t="shared" si="315"/>
        <v>0</v>
      </c>
      <c r="R4024" s="37"/>
      <c r="S4024" s="103" t="e">
        <f t="shared" si="319"/>
        <v>#DIV/0!</v>
      </c>
      <c r="T4024" s="37"/>
    </row>
    <row r="4025" spans="1:20">
      <c r="A4025" s="42">
        <f>Solar!A4025</f>
        <v>40711.541666666664</v>
      </c>
      <c r="N4025" s="55">
        <f t="shared" si="316"/>
        <v>0</v>
      </c>
      <c r="O4025" s="55">
        <f t="shared" si="317"/>
        <v>0</v>
      </c>
      <c r="P4025" s="55">
        <f t="shared" si="318"/>
        <v>0</v>
      </c>
      <c r="Q4025" s="52">
        <f t="shared" si="315"/>
        <v>0</v>
      </c>
      <c r="R4025" s="37"/>
      <c r="S4025" s="103" t="e">
        <f t="shared" si="319"/>
        <v>#DIV/0!</v>
      </c>
      <c r="T4025" s="37"/>
    </row>
    <row r="4026" spans="1:20">
      <c r="A4026" s="42">
        <f>Solar!A4026</f>
        <v>40711.583333333336</v>
      </c>
      <c r="N4026" s="55">
        <f t="shared" si="316"/>
        <v>0</v>
      </c>
      <c r="O4026" s="55">
        <f t="shared" si="317"/>
        <v>0</v>
      </c>
      <c r="P4026" s="55">
        <f t="shared" si="318"/>
        <v>0</v>
      </c>
      <c r="Q4026" s="52">
        <f t="shared" si="315"/>
        <v>0</v>
      </c>
      <c r="R4026" s="37"/>
      <c r="S4026" s="103" t="e">
        <f t="shared" si="319"/>
        <v>#DIV/0!</v>
      </c>
      <c r="T4026" s="37"/>
    </row>
    <row r="4027" spans="1:20">
      <c r="A4027" s="42">
        <f>Solar!A4027</f>
        <v>40711.625</v>
      </c>
      <c r="N4027" s="55">
        <f t="shared" si="316"/>
        <v>0</v>
      </c>
      <c r="O4027" s="55">
        <f t="shared" si="317"/>
        <v>0</v>
      </c>
      <c r="P4027" s="55">
        <f t="shared" si="318"/>
        <v>0</v>
      </c>
      <c r="Q4027" s="52">
        <f t="shared" si="315"/>
        <v>0</v>
      </c>
      <c r="R4027" s="37"/>
      <c r="S4027" s="103" t="e">
        <f t="shared" si="319"/>
        <v>#DIV/0!</v>
      </c>
      <c r="T4027" s="37"/>
    </row>
    <row r="4028" spans="1:20">
      <c r="A4028" s="42">
        <f>Solar!A4028</f>
        <v>40711.666666666664</v>
      </c>
      <c r="N4028" s="55">
        <f t="shared" si="316"/>
        <v>0</v>
      </c>
      <c r="O4028" s="55">
        <f t="shared" si="317"/>
        <v>0</v>
      </c>
      <c r="P4028" s="55">
        <f t="shared" si="318"/>
        <v>0</v>
      </c>
      <c r="Q4028" s="52">
        <f t="shared" si="315"/>
        <v>0</v>
      </c>
      <c r="R4028" s="37"/>
      <c r="S4028" s="103" t="e">
        <f t="shared" si="319"/>
        <v>#DIV/0!</v>
      </c>
      <c r="T4028" s="37"/>
    </row>
    <row r="4029" spans="1:20">
      <c r="A4029" s="42">
        <f>Solar!A4029</f>
        <v>40711.708333333336</v>
      </c>
      <c r="N4029" s="55">
        <f t="shared" si="316"/>
        <v>0</v>
      </c>
      <c r="O4029" s="55">
        <f t="shared" si="317"/>
        <v>0</v>
      </c>
      <c r="P4029" s="55">
        <f t="shared" si="318"/>
        <v>0</v>
      </c>
      <c r="Q4029" s="52">
        <f t="shared" si="315"/>
        <v>0</v>
      </c>
      <c r="R4029" s="37"/>
      <c r="S4029" s="103" t="e">
        <f t="shared" si="319"/>
        <v>#DIV/0!</v>
      </c>
      <c r="T4029" s="37"/>
    </row>
    <row r="4030" spans="1:20">
      <c r="A4030" s="42">
        <f>Solar!A4030</f>
        <v>40711.75</v>
      </c>
      <c r="N4030" s="55">
        <f t="shared" si="316"/>
        <v>0</v>
      </c>
      <c r="O4030" s="55">
        <f t="shared" si="317"/>
        <v>0</v>
      </c>
      <c r="P4030" s="55">
        <f t="shared" si="318"/>
        <v>0</v>
      </c>
      <c r="Q4030" s="52">
        <f t="shared" si="315"/>
        <v>0</v>
      </c>
      <c r="R4030" s="37"/>
      <c r="S4030" s="103" t="e">
        <f t="shared" si="319"/>
        <v>#DIV/0!</v>
      </c>
      <c r="T4030" s="37"/>
    </row>
    <row r="4031" spans="1:20">
      <c r="A4031" s="42">
        <f>Solar!A4031</f>
        <v>40711.791666666664</v>
      </c>
      <c r="N4031" s="55">
        <f t="shared" si="316"/>
        <v>0</v>
      </c>
      <c r="O4031" s="55">
        <f t="shared" si="317"/>
        <v>0</v>
      </c>
      <c r="P4031" s="55">
        <f t="shared" si="318"/>
        <v>0</v>
      </c>
      <c r="Q4031" s="52">
        <f t="shared" si="315"/>
        <v>0</v>
      </c>
      <c r="R4031" s="37"/>
      <c r="S4031" s="103" t="e">
        <f t="shared" si="319"/>
        <v>#DIV/0!</v>
      </c>
      <c r="T4031" s="37"/>
    </row>
    <row r="4032" spans="1:20">
      <c r="A4032" s="42">
        <f>Solar!A4032</f>
        <v>40711.833333333336</v>
      </c>
      <c r="N4032" s="55">
        <f t="shared" si="316"/>
        <v>0</v>
      </c>
      <c r="O4032" s="55">
        <f t="shared" si="317"/>
        <v>0</v>
      </c>
      <c r="P4032" s="55">
        <f t="shared" si="318"/>
        <v>0</v>
      </c>
      <c r="Q4032" s="52">
        <f t="shared" si="315"/>
        <v>0</v>
      </c>
      <c r="R4032" s="37"/>
      <c r="S4032" s="103" t="e">
        <f t="shared" si="319"/>
        <v>#DIV/0!</v>
      </c>
      <c r="T4032" s="37"/>
    </row>
    <row r="4033" spans="1:20">
      <c r="A4033" s="42">
        <f>Solar!A4033</f>
        <v>40711.875</v>
      </c>
      <c r="N4033" s="55">
        <f t="shared" si="316"/>
        <v>0</v>
      </c>
      <c r="O4033" s="55">
        <f t="shared" si="317"/>
        <v>0</v>
      </c>
      <c r="P4033" s="55">
        <f t="shared" si="318"/>
        <v>0</v>
      </c>
      <c r="Q4033" s="52">
        <f t="shared" si="315"/>
        <v>0</v>
      </c>
      <c r="R4033" s="37"/>
      <c r="S4033" s="103" t="e">
        <f t="shared" si="319"/>
        <v>#DIV/0!</v>
      </c>
      <c r="T4033" s="37"/>
    </row>
    <row r="4034" spans="1:20">
      <c r="A4034" s="42">
        <f>Solar!A4034</f>
        <v>40711.916666666664</v>
      </c>
      <c r="N4034" s="55">
        <f t="shared" si="316"/>
        <v>0</v>
      </c>
      <c r="O4034" s="55">
        <f t="shared" si="317"/>
        <v>0</v>
      </c>
      <c r="P4034" s="55">
        <f t="shared" si="318"/>
        <v>0</v>
      </c>
      <c r="Q4034" s="52">
        <f t="shared" si="315"/>
        <v>0</v>
      </c>
      <c r="R4034" s="37"/>
      <c r="S4034" s="103" t="e">
        <f t="shared" si="319"/>
        <v>#DIV/0!</v>
      </c>
      <c r="T4034" s="37"/>
    </row>
    <row r="4035" spans="1:20">
      <c r="A4035" s="42">
        <f>Solar!A4035</f>
        <v>40711.958333333336</v>
      </c>
      <c r="N4035" s="55">
        <f t="shared" si="316"/>
        <v>0</v>
      </c>
      <c r="O4035" s="55">
        <f t="shared" si="317"/>
        <v>0</v>
      </c>
      <c r="P4035" s="55">
        <f t="shared" si="318"/>
        <v>0</v>
      </c>
      <c r="Q4035" s="52">
        <f t="shared" si="315"/>
        <v>0</v>
      </c>
      <c r="R4035" s="37"/>
      <c r="S4035" s="103" t="e">
        <f t="shared" si="319"/>
        <v>#DIV/0!</v>
      </c>
      <c r="T4035" s="37"/>
    </row>
    <row r="4036" spans="1:20">
      <c r="A4036" s="42">
        <f>Solar!A4036</f>
        <v>40712</v>
      </c>
      <c r="N4036" s="55">
        <f t="shared" si="316"/>
        <v>0</v>
      </c>
      <c r="O4036" s="55">
        <f t="shared" si="317"/>
        <v>0</v>
      </c>
      <c r="P4036" s="55">
        <f t="shared" si="318"/>
        <v>0</v>
      </c>
      <c r="Q4036" s="52">
        <f t="shared" ref="Q4036:Q4099" si="320">AVERAGE(N4036:P4036)</f>
        <v>0</v>
      </c>
      <c r="R4036" s="37"/>
      <c r="S4036" s="103" t="e">
        <f t="shared" si="319"/>
        <v>#DIV/0!</v>
      </c>
      <c r="T4036" s="37"/>
    </row>
    <row r="4037" spans="1:20">
      <c r="A4037" s="42">
        <f>Solar!A4037</f>
        <v>40712.041666666664</v>
      </c>
      <c r="N4037" s="55">
        <f t="shared" ref="N4037:N4100" si="321">IF(OR(C4037&lt;$H$4,C4037&gt;$H$6),0,MIN((C4037-$H$4)/$H$5,1))</f>
        <v>0</v>
      </c>
      <c r="O4037" s="55">
        <f t="shared" ref="O4037:O4100" si="322">IF(OR(D4037&lt;$H$4,D4037&gt;$H$6),0,MIN((D4037-$H$4)/$H$5,1))</f>
        <v>0</v>
      </c>
      <c r="P4037" s="55">
        <f t="shared" ref="P4037:P4100" si="323">IF(OR(E4037&lt;$H$4,E4037&gt;$H$6),0,MIN((E4037-$H$4)/$H$5,1))</f>
        <v>0</v>
      </c>
      <c r="Q4037" s="52">
        <f t="shared" si="320"/>
        <v>0</v>
      </c>
      <c r="R4037" s="37"/>
      <c r="S4037" s="103" t="e">
        <f t="shared" ref="S4037:S4100" si="324">Q4037/($R$4*3600)</f>
        <v>#DIV/0!</v>
      </c>
      <c r="T4037" s="37"/>
    </row>
    <row r="4038" spans="1:20">
      <c r="A4038" s="42">
        <f>Solar!A4038</f>
        <v>40712.083333333336</v>
      </c>
      <c r="N4038" s="55">
        <f t="shared" si="321"/>
        <v>0</v>
      </c>
      <c r="O4038" s="55">
        <f t="shared" si="322"/>
        <v>0</v>
      </c>
      <c r="P4038" s="55">
        <f t="shared" si="323"/>
        <v>0</v>
      </c>
      <c r="Q4038" s="52">
        <f t="shared" si="320"/>
        <v>0</v>
      </c>
      <c r="R4038" s="37"/>
      <c r="S4038" s="103" t="e">
        <f t="shared" si="324"/>
        <v>#DIV/0!</v>
      </c>
      <c r="T4038" s="37"/>
    </row>
    <row r="4039" spans="1:20">
      <c r="A4039" s="42">
        <f>Solar!A4039</f>
        <v>40712.125</v>
      </c>
      <c r="N4039" s="55">
        <f t="shared" si="321"/>
        <v>0</v>
      </c>
      <c r="O4039" s="55">
        <f t="shared" si="322"/>
        <v>0</v>
      </c>
      <c r="P4039" s="55">
        <f t="shared" si="323"/>
        <v>0</v>
      </c>
      <c r="Q4039" s="52">
        <f t="shared" si="320"/>
        <v>0</v>
      </c>
      <c r="R4039" s="37"/>
      <c r="S4039" s="103" t="e">
        <f t="shared" si="324"/>
        <v>#DIV/0!</v>
      </c>
      <c r="T4039" s="37"/>
    </row>
    <row r="4040" spans="1:20">
      <c r="A4040" s="42">
        <f>Solar!A4040</f>
        <v>40712.166666666664</v>
      </c>
      <c r="N4040" s="55">
        <f t="shared" si="321"/>
        <v>0</v>
      </c>
      <c r="O4040" s="55">
        <f t="shared" si="322"/>
        <v>0</v>
      </c>
      <c r="P4040" s="55">
        <f t="shared" si="323"/>
        <v>0</v>
      </c>
      <c r="Q4040" s="52">
        <f t="shared" si="320"/>
        <v>0</v>
      </c>
      <c r="R4040" s="37"/>
      <c r="S4040" s="103" t="e">
        <f t="shared" si="324"/>
        <v>#DIV/0!</v>
      </c>
      <c r="T4040" s="37"/>
    </row>
    <row r="4041" spans="1:20">
      <c r="A4041" s="42">
        <f>Solar!A4041</f>
        <v>40712.208333333336</v>
      </c>
      <c r="N4041" s="55">
        <f t="shared" si="321"/>
        <v>0</v>
      </c>
      <c r="O4041" s="55">
        <f t="shared" si="322"/>
        <v>0</v>
      </c>
      <c r="P4041" s="55">
        <f t="shared" si="323"/>
        <v>0</v>
      </c>
      <c r="Q4041" s="52">
        <f t="shared" si="320"/>
        <v>0</v>
      </c>
      <c r="R4041" s="37"/>
      <c r="S4041" s="103" t="e">
        <f t="shared" si="324"/>
        <v>#DIV/0!</v>
      </c>
      <c r="T4041" s="37"/>
    </row>
    <row r="4042" spans="1:20">
      <c r="A4042" s="42">
        <f>Solar!A4042</f>
        <v>40712.25</v>
      </c>
      <c r="N4042" s="55">
        <f t="shared" si="321"/>
        <v>0</v>
      </c>
      <c r="O4042" s="55">
        <f t="shared" si="322"/>
        <v>0</v>
      </c>
      <c r="P4042" s="55">
        <f t="shared" si="323"/>
        <v>0</v>
      </c>
      <c r="Q4042" s="52">
        <f t="shared" si="320"/>
        <v>0</v>
      </c>
      <c r="R4042" s="37"/>
      <c r="S4042" s="103" t="e">
        <f t="shared" si="324"/>
        <v>#DIV/0!</v>
      </c>
      <c r="T4042" s="37"/>
    </row>
    <row r="4043" spans="1:20">
      <c r="A4043" s="42">
        <f>Solar!A4043</f>
        <v>40712.291666666664</v>
      </c>
      <c r="N4043" s="55">
        <f t="shared" si="321"/>
        <v>0</v>
      </c>
      <c r="O4043" s="55">
        <f t="shared" si="322"/>
        <v>0</v>
      </c>
      <c r="P4043" s="55">
        <f t="shared" si="323"/>
        <v>0</v>
      </c>
      <c r="Q4043" s="52">
        <f t="shared" si="320"/>
        <v>0</v>
      </c>
      <c r="R4043" s="37"/>
      <c r="S4043" s="103" t="e">
        <f t="shared" si="324"/>
        <v>#DIV/0!</v>
      </c>
      <c r="T4043" s="37"/>
    </row>
    <row r="4044" spans="1:20">
      <c r="A4044" s="42">
        <f>Solar!A4044</f>
        <v>40712.333333333336</v>
      </c>
      <c r="N4044" s="55">
        <f t="shared" si="321"/>
        <v>0</v>
      </c>
      <c r="O4044" s="55">
        <f t="shared" si="322"/>
        <v>0</v>
      </c>
      <c r="P4044" s="55">
        <f t="shared" si="323"/>
        <v>0</v>
      </c>
      <c r="Q4044" s="52">
        <f t="shared" si="320"/>
        <v>0</v>
      </c>
      <c r="R4044" s="37"/>
      <c r="S4044" s="103" t="e">
        <f t="shared" si="324"/>
        <v>#DIV/0!</v>
      </c>
      <c r="T4044" s="37"/>
    </row>
    <row r="4045" spans="1:20">
      <c r="A4045" s="42">
        <f>Solar!A4045</f>
        <v>40712.375</v>
      </c>
      <c r="N4045" s="55">
        <f t="shared" si="321"/>
        <v>0</v>
      </c>
      <c r="O4045" s="55">
        <f t="shared" si="322"/>
        <v>0</v>
      </c>
      <c r="P4045" s="55">
        <f t="shared" si="323"/>
        <v>0</v>
      </c>
      <c r="Q4045" s="52">
        <f t="shared" si="320"/>
        <v>0</v>
      </c>
      <c r="R4045" s="37"/>
      <c r="S4045" s="103" t="e">
        <f t="shared" si="324"/>
        <v>#DIV/0!</v>
      </c>
      <c r="T4045" s="37"/>
    </row>
    <row r="4046" spans="1:20">
      <c r="A4046" s="42">
        <f>Solar!A4046</f>
        <v>40712.416666666664</v>
      </c>
      <c r="N4046" s="55">
        <f t="shared" si="321"/>
        <v>0</v>
      </c>
      <c r="O4046" s="55">
        <f t="shared" si="322"/>
        <v>0</v>
      </c>
      <c r="P4046" s="55">
        <f t="shared" si="323"/>
        <v>0</v>
      </c>
      <c r="Q4046" s="52">
        <f t="shared" si="320"/>
        <v>0</v>
      </c>
      <c r="R4046" s="37"/>
      <c r="S4046" s="103" t="e">
        <f t="shared" si="324"/>
        <v>#DIV/0!</v>
      </c>
      <c r="T4046" s="37"/>
    </row>
    <row r="4047" spans="1:20">
      <c r="A4047" s="42">
        <f>Solar!A4047</f>
        <v>40712.458333333336</v>
      </c>
      <c r="N4047" s="55">
        <f t="shared" si="321"/>
        <v>0</v>
      </c>
      <c r="O4047" s="55">
        <f t="shared" si="322"/>
        <v>0</v>
      </c>
      <c r="P4047" s="55">
        <f t="shared" si="323"/>
        <v>0</v>
      </c>
      <c r="Q4047" s="52">
        <f t="shared" si="320"/>
        <v>0</v>
      </c>
      <c r="R4047" s="37"/>
      <c r="S4047" s="103" t="e">
        <f t="shared" si="324"/>
        <v>#DIV/0!</v>
      </c>
      <c r="T4047" s="37"/>
    </row>
    <row r="4048" spans="1:20">
      <c r="A4048" s="42">
        <f>Solar!A4048</f>
        <v>40712.5</v>
      </c>
      <c r="N4048" s="55">
        <f t="shared" si="321"/>
        <v>0</v>
      </c>
      <c r="O4048" s="55">
        <f t="shared" si="322"/>
        <v>0</v>
      </c>
      <c r="P4048" s="55">
        <f t="shared" si="323"/>
        <v>0</v>
      </c>
      <c r="Q4048" s="52">
        <f t="shared" si="320"/>
        <v>0</v>
      </c>
      <c r="R4048" s="37"/>
      <c r="S4048" s="103" t="e">
        <f t="shared" si="324"/>
        <v>#DIV/0!</v>
      </c>
      <c r="T4048" s="37"/>
    </row>
    <row r="4049" spans="1:20">
      <c r="A4049" s="42">
        <f>Solar!A4049</f>
        <v>40712.541666666664</v>
      </c>
      <c r="N4049" s="55">
        <f t="shared" si="321"/>
        <v>0</v>
      </c>
      <c r="O4049" s="55">
        <f t="shared" si="322"/>
        <v>0</v>
      </c>
      <c r="P4049" s="55">
        <f t="shared" si="323"/>
        <v>0</v>
      </c>
      <c r="Q4049" s="52">
        <f t="shared" si="320"/>
        <v>0</v>
      </c>
      <c r="R4049" s="37"/>
      <c r="S4049" s="103" t="e">
        <f t="shared" si="324"/>
        <v>#DIV/0!</v>
      </c>
      <c r="T4049" s="37"/>
    </row>
    <row r="4050" spans="1:20">
      <c r="A4050" s="42">
        <f>Solar!A4050</f>
        <v>40712.583333333336</v>
      </c>
      <c r="N4050" s="55">
        <f t="shared" si="321"/>
        <v>0</v>
      </c>
      <c r="O4050" s="55">
        <f t="shared" si="322"/>
        <v>0</v>
      </c>
      <c r="P4050" s="55">
        <f t="shared" si="323"/>
        <v>0</v>
      </c>
      <c r="Q4050" s="52">
        <f t="shared" si="320"/>
        <v>0</v>
      </c>
      <c r="R4050" s="37"/>
      <c r="S4050" s="103" t="e">
        <f t="shared" si="324"/>
        <v>#DIV/0!</v>
      </c>
      <c r="T4050" s="37"/>
    </row>
    <row r="4051" spans="1:20">
      <c r="A4051" s="42">
        <f>Solar!A4051</f>
        <v>40712.625</v>
      </c>
      <c r="N4051" s="55">
        <f t="shared" si="321"/>
        <v>0</v>
      </c>
      <c r="O4051" s="55">
        <f t="shared" si="322"/>
        <v>0</v>
      </c>
      <c r="P4051" s="55">
        <f t="shared" si="323"/>
        <v>0</v>
      </c>
      <c r="Q4051" s="52">
        <f t="shared" si="320"/>
        <v>0</v>
      </c>
      <c r="R4051" s="37"/>
      <c r="S4051" s="103" t="e">
        <f t="shared" si="324"/>
        <v>#DIV/0!</v>
      </c>
      <c r="T4051" s="37"/>
    </row>
    <row r="4052" spans="1:20">
      <c r="A4052" s="42">
        <f>Solar!A4052</f>
        <v>40712.666666666664</v>
      </c>
      <c r="N4052" s="55">
        <f t="shared" si="321"/>
        <v>0</v>
      </c>
      <c r="O4052" s="55">
        <f t="shared" si="322"/>
        <v>0</v>
      </c>
      <c r="P4052" s="55">
        <f t="shared" si="323"/>
        <v>0</v>
      </c>
      <c r="Q4052" s="52">
        <f t="shared" si="320"/>
        <v>0</v>
      </c>
      <c r="R4052" s="37"/>
      <c r="S4052" s="103" t="e">
        <f t="shared" si="324"/>
        <v>#DIV/0!</v>
      </c>
      <c r="T4052" s="37"/>
    </row>
    <row r="4053" spans="1:20">
      <c r="A4053" s="42">
        <f>Solar!A4053</f>
        <v>40712.708333333336</v>
      </c>
      <c r="N4053" s="55">
        <f t="shared" si="321"/>
        <v>0</v>
      </c>
      <c r="O4053" s="55">
        <f t="shared" si="322"/>
        <v>0</v>
      </c>
      <c r="P4053" s="55">
        <f t="shared" si="323"/>
        <v>0</v>
      </c>
      <c r="Q4053" s="52">
        <f t="shared" si="320"/>
        <v>0</v>
      </c>
      <c r="R4053" s="37"/>
      <c r="S4053" s="103" t="e">
        <f t="shared" si="324"/>
        <v>#DIV/0!</v>
      </c>
      <c r="T4053" s="37"/>
    </row>
    <row r="4054" spans="1:20">
      <c r="A4054" s="42">
        <f>Solar!A4054</f>
        <v>40712.75</v>
      </c>
      <c r="N4054" s="55">
        <f t="shared" si="321"/>
        <v>0</v>
      </c>
      <c r="O4054" s="55">
        <f t="shared" si="322"/>
        <v>0</v>
      </c>
      <c r="P4054" s="55">
        <f t="shared" si="323"/>
        <v>0</v>
      </c>
      <c r="Q4054" s="52">
        <f t="shared" si="320"/>
        <v>0</v>
      </c>
      <c r="R4054" s="37"/>
      <c r="S4054" s="103" t="e">
        <f t="shared" si="324"/>
        <v>#DIV/0!</v>
      </c>
      <c r="T4054" s="37"/>
    </row>
    <row r="4055" spans="1:20">
      <c r="A4055" s="42">
        <f>Solar!A4055</f>
        <v>40712.791666666664</v>
      </c>
      <c r="N4055" s="55">
        <f t="shared" si="321"/>
        <v>0</v>
      </c>
      <c r="O4055" s="55">
        <f t="shared" si="322"/>
        <v>0</v>
      </c>
      <c r="P4055" s="55">
        <f t="shared" si="323"/>
        <v>0</v>
      </c>
      <c r="Q4055" s="52">
        <f t="shared" si="320"/>
        <v>0</v>
      </c>
      <c r="R4055" s="37"/>
      <c r="S4055" s="103" t="e">
        <f t="shared" si="324"/>
        <v>#DIV/0!</v>
      </c>
      <c r="T4055" s="37"/>
    </row>
    <row r="4056" spans="1:20">
      <c r="A4056" s="42">
        <f>Solar!A4056</f>
        <v>40712.833333333336</v>
      </c>
      <c r="N4056" s="55">
        <f t="shared" si="321"/>
        <v>0</v>
      </c>
      <c r="O4056" s="55">
        <f t="shared" si="322"/>
        <v>0</v>
      </c>
      <c r="P4056" s="55">
        <f t="shared" si="323"/>
        <v>0</v>
      </c>
      <c r="Q4056" s="52">
        <f t="shared" si="320"/>
        <v>0</v>
      </c>
      <c r="R4056" s="37"/>
      <c r="S4056" s="103" t="e">
        <f t="shared" si="324"/>
        <v>#DIV/0!</v>
      </c>
      <c r="T4056" s="37"/>
    </row>
    <row r="4057" spans="1:20">
      <c r="A4057" s="42">
        <f>Solar!A4057</f>
        <v>40712.875</v>
      </c>
      <c r="N4057" s="55">
        <f t="shared" si="321"/>
        <v>0</v>
      </c>
      <c r="O4057" s="55">
        <f t="shared" si="322"/>
        <v>0</v>
      </c>
      <c r="P4057" s="55">
        <f t="shared" si="323"/>
        <v>0</v>
      </c>
      <c r="Q4057" s="52">
        <f t="shared" si="320"/>
        <v>0</v>
      </c>
      <c r="R4057" s="37"/>
      <c r="S4057" s="103" t="e">
        <f t="shared" si="324"/>
        <v>#DIV/0!</v>
      </c>
      <c r="T4057" s="37"/>
    </row>
    <row r="4058" spans="1:20">
      <c r="A4058" s="42">
        <f>Solar!A4058</f>
        <v>40712.916666666664</v>
      </c>
      <c r="N4058" s="55">
        <f t="shared" si="321"/>
        <v>0</v>
      </c>
      <c r="O4058" s="55">
        <f t="shared" si="322"/>
        <v>0</v>
      </c>
      <c r="P4058" s="55">
        <f t="shared" si="323"/>
        <v>0</v>
      </c>
      <c r="Q4058" s="52">
        <f t="shared" si="320"/>
        <v>0</v>
      </c>
      <c r="R4058" s="37"/>
      <c r="S4058" s="103" t="e">
        <f t="shared" si="324"/>
        <v>#DIV/0!</v>
      </c>
      <c r="T4058" s="37"/>
    </row>
    <row r="4059" spans="1:20">
      <c r="A4059" s="42">
        <f>Solar!A4059</f>
        <v>40712.958333333336</v>
      </c>
      <c r="N4059" s="55">
        <f t="shared" si="321"/>
        <v>0</v>
      </c>
      <c r="O4059" s="55">
        <f t="shared" si="322"/>
        <v>0</v>
      </c>
      <c r="P4059" s="55">
        <f t="shared" si="323"/>
        <v>0</v>
      </c>
      <c r="Q4059" s="52">
        <f t="shared" si="320"/>
        <v>0</v>
      </c>
      <c r="R4059" s="37"/>
      <c r="S4059" s="103" t="e">
        <f t="shared" si="324"/>
        <v>#DIV/0!</v>
      </c>
      <c r="T4059" s="37"/>
    </row>
    <row r="4060" spans="1:20">
      <c r="A4060" s="42">
        <f>Solar!A4060</f>
        <v>40713</v>
      </c>
      <c r="N4060" s="55">
        <f t="shared" si="321"/>
        <v>0</v>
      </c>
      <c r="O4060" s="55">
        <f t="shared" si="322"/>
        <v>0</v>
      </c>
      <c r="P4060" s="55">
        <f t="shared" si="323"/>
        <v>0</v>
      </c>
      <c r="Q4060" s="52">
        <f t="shared" si="320"/>
        <v>0</v>
      </c>
      <c r="R4060" s="37"/>
      <c r="S4060" s="103" t="e">
        <f t="shared" si="324"/>
        <v>#DIV/0!</v>
      </c>
      <c r="T4060" s="37"/>
    </row>
    <row r="4061" spans="1:20">
      <c r="A4061" s="42">
        <f>Solar!A4061</f>
        <v>40713.041666666664</v>
      </c>
      <c r="N4061" s="55">
        <f t="shared" si="321"/>
        <v>0</v>
      </c>
      <c r="O4061" s="55">
        <f t="shared" si="322"/>
        <v>0</v>
      </c>
      <c r="P4061" s="55">
        <f t="shared" si="323"/>
        <v>0</v>
      </c>
      <c r="Q4061" s="52">
        <f t="shared" si="320"/>
        <v>0</v>
      </c>
      <c r="R4061" s="37"/>
      <c r="S4061" s="103" t="e">
        <f t="shared" si="324"/>
        <v>#DIV/0!</v>
      </c>
      <c r="T4061" s="37"/>
    </row>
    <row r="4062" spans="1:20">
      <c r="A4062" s="42">
        <f>Solar!A4062</f>
        <v>40713.083333333336</v>
      </c>
      <c r="N4062" s="55">
        <f t="shared" si="321"/>
        <v>0</v>
      </c>
      <c r="O4062" s="55">
        <f t="shared" si="322"/>
        <v>0</v>
      </c>
      <c r="P4062" s="55">
        <f t="shared" si="323"/>
        <v>0</v>
      </c>
      <c r="Q4062" s="52">
        <f t="shared" si="320"/>
        <v>0</v>
      </c>
      <c r="R4062" s="37"/>
      <c r="S4062" s="103" t="e">
        <f t="shared" si="324"/>
        <v>#DIV/0!</v>
      </c>
      <c r="T4062" s="37"/>
    </row>
    <row r="4063" spans="1:20">
      <c r="A4063" s="42">
        <f>Solar!A4063</f>
        <v>40713.125</v>
      </c>
      <c r="N4063" s="55">
        <f t="shared" si="321"/>
        <v>0</v>
      </c>
      <c r="O4063" s="55">
        <f t="shared" si="322"/>
        <v>0</v>
      </c>
      <c r="P4063" s="55">
        <f t="shared" si="323"/>
        <v>0</v>
      </c>
      <c r="Q4063" s="52">
        <f t="shared" si="320"/>
        <v>0</v>
      </c>
      <c r="R4063" s="37"/>
      <c r="S4063" s="103" t="e">
        <f t="shared" si="324"/>
        <v>#DIV/0!</v>
      </c>
      <c r="T4063" s="37"/>
    </row>
    <row r="4064" spans="1:20">
      <c r="A4064" s="42">
        <f>Solar!A4064</f>
        <v>40713.166666666664</v>
      </c>
      <c r="N4064" s="55">
        <f t="shared" si="321"/>
        <v>0</v>
      </c>
      <c r="O4064" s="55">
        <f t="shared" si="322"/>
        <v>0</v>
      </c>
      <c r="P4064" s="55">
        <f t="shared" si="323"/>
        <v>0</v>
      </c>
      <c r="Q4064" s="52">
        <f t="shared" si="320"/>
        <v>0</v>
      </c>
      <c r="R4064" s="37"/>
      <c r="S4064" s="103" t="e">
        <f t="shared" si="324"/>
        <v>#DIV/0!</v>
      </c>
      <c r="T4064" s="37"/>
    </row>
    <row r="4065" spans="1:20">
      <c r="A4065" s="42">
        <f>Solar!A4065</f>
        <v>40713.208333333336</v>
      </c>
      <c r="N4065" s="55">
        <f t="shared" si="321"/>
        <v>0</v>
      </c>
      <c r="O4065" s="55">
        <f t="shared" si="322"/>
        <v>0</v>
      </c>
      <c r="P4065" s="55">
        <f t="shared" si="323"/>
        <v>0</v>
      </c>
      <c r="Q4065" s="52">
        <f t="shared" si="320"/>
        <v>0</v>
      </c>
      <c r="R4065" s="37"/>
      <c r="S4065" s="103" t="e">
        <f t="shared" si="324"/>
        <v>#DIV/0!</v>
      </c>
      <c r="T4065" s="37"/>
    </row>
    <row r="4066" spans="1:20">
      <c r="A4066" s="42">
        <f>Solar!A4066</f>
        <v>40713.25</v>
      </c>
      <c r="N4066" s="55">
        <f t="shared" si="321"/>
        <v>0</v>
      </c>
      <c r="O4066" s="55">
        <f t="shared" si="322"/>
        <v>0</v>
      </c>
      <c r="P4066" s="55">
        <f t="shared" si="323"/>
        <v>0</v>
      </c>
      <c r="Q4066" s="52">
        <f t="shared" si="320"/>
        <v>0</v>
      </c>
      <c r="R4066" s="37"/>
      <c r="S4066" s="103" t="e">
        <f t="shared" si="324"/>
        <v>#DIV/0!</v>
      </c>
      <c r="T4066" s="37"/>
    </row>
    <row r="4067" spans="1:20">
      <c r="A4067" s="42">
        <f>Solar!A4067</f>
        <v>40713.291666666664</v>
      </c>
      <c r="N4067" s="55">
        <f t="shared" si="321"/>
        <v>0</v>
      </c>
      <c r="O4067" s="55">
        <f t="shared" si="322"/>
        <v>0</v>
      </c>
      <c r="P4067" s="55">
        <f t="shared" si="323"/>
        <v>0</v>
      </c>
      <c r="Q4067" s="52">
        <f t="shared" si="320"/>
        <v>0</v>
      </c>
      <c r="R4067" s="37"/>
      <c r="S4067" s="103" t="e">
        <f t="shared" si="324"/>
        <v>#DIV/0!</v>
      </c>
      <c r="T4067" s="37"/>
    </row>
    <row r="4068" spans="1:20">
      <c r="A4068" s="42">
        <f>Solar!A4068</f>
        <v>40713.333333333336</v>
      </c>
      <c r="N4068" s="55">
        <f t="shared" si="321"/>
        <v>0</v>
      </c>
      <c r="O4068" s="55">
        <f t="shared" si="322"/>
        <v>0</v>
      </c>
      <c r="P4068" s="55">
        <f t="shared" si="323"/>
        <v>0</v>
      </c>
      <c r="Q4068" s="52">
        <f t="shared" si="320"/>
        <v>0</v>
      </c>
      <c r="R4068" s="37"/>
      <c r="S4068" s="103" t="e">
        <f t="shared" si="324"/>
        <v>#DIV/0!</v>
      </c>
      <c r="T4068" s="37"/>
    </row>
    <row r="4069" spans="1:20">
      <c r="A4069" s="42">
        <f>Solar!A4069</f>
        <v>40713.375</v>
      </c>
      <c r="N4069" s="55">
        <f t="shared" si="321"/>
        <v>0</v>
      </c>
      <c r="O4069" s="55">
        <f t="shared" si="322"/>
        <v>0</v>
      </c>
      <c r="P4069" s="55">
        <f t="shared" si="323"/>
        <v>0</v>
      </c>
      <c r="Q4069" s="52">
        <f t="shared" si="320"/>
        <v>0</v>
      </c>
      <c r="R4069" s="37"/>
      <c r="S4069" s="103" t="e">
        <f t="shared" si="324"/>
        <v>#DIV/0!</v>
      </c>
      <c r="T4069" s="37"/>
    </row>
    <row r="4070" spans="1:20">
      <c r="A4070" s="42">
        <f>Solar!A4070</f>
        <v>40713.416666666664</v>
      </c>
      <c r="N4070" s="55">
        <f t="shared" si="321"/>
        <v>0</v>
      </c>
      <c r="O4070" s="55">
        <f t="shared" si="322"/>
        <v>0</v>
      </c>
      <c r="P4070" s="55">
        <f t="shared" si="323"/>
        <v>0</v>
      </c>
      <c r="Q4070" s="52">
        <f t="shared" si="320"/>
        <v>0</v>
      </c>
      <c r="R4070" s="37"/>
      <c r="S4070" s="103" t="e">
        <f t="shared" si="324"/>
        <v>#DIV/0!</v>
      </c>
      <c r="T4070" s="37"/>
    </row>
    <row r="4071" spans="1:20">
      <c r="A4071" s="42">
        <f>Solar!A4071</f>
        <v>40713.458333333336</v>
      </c>
      <c r="N4071" s="55">
        <f t="shared" si="321"/>
        <v>0</v>
      </c>
      <c r="O4071" s="55">
        <f t="shared" si="322"/>
        <v>0</v>
      </c>
      <c r="P4071" s="55">
        <f t="shared" si="323"/>
        <v>0</v>
      </c>
      <c r="Q4071" s="52">
        <f t="shared" si="320"/>
        <v>0</v>
      </c>
      <c r="R4071" s="37"/>
      <c r="S4071" s="103" t="e">
        <f t="shared" si="324"/>
        <v>#DIV/0!</v>
      </c>
      <c r="T4071" s="37"/>
    </row>
    <row r="4072" spans="1:20">
      <c r="A4072" s="42">
        <f>Solar!A4072</f>
        <v>40713.5</v>
      </c>
      <c r="N4072" s="55">
        <f t="shared" si="321"/>
        <v>0</v>
      </c>
      <c r="O4072" s="55">
        <f t="shared" si="322"/>
        <v>0</v>
      </c>
      <c r="P4072" s="55">
        <f t="shared" si="323"/>
        <v>0</v>
      </c>
      <c r="Q4072" s="52">
        <f t="shared" si="320"/>
        <v>0</v>
      </c>
      <c r="R4072" s="37"/>
      <c r="S4072" s="103" t="e">
        <f t="shared" si="324"/>
        <v>#DIV/0!</v>
      </c>
      <c r="T4072" s="37"/>
    </row>
    <row r="4073" spans="1:20">
      <c r="A4073" s="42">
        <f>Solar!A4073</f>
        <v>40713.541666666664</v>
      </c>
      <c r="N4073" s="55">
        <f t="shared" si="321"/>
        <v>0</v>
      </c>
      <c r="O4073" s="55">
        <f t="shared" si="322"/>
        <v>0</v>
      </c>
      <c r="P4073" s="55">
        <f t="shared" si="323"/>
        <v>0</v>
      </c>
      <c r="Q4073" s="52">
        <f t="shared" si="320"/>
        <v>0</v>
      </c>
      <c r="R4073" s="37"/>
      <c r="S4073" s="103" t="e">
        <f t="shared" si="324"/>
        <v>#DIV/0!</v>
      </c>
      <c r="T4073" s="37"/>
    </row>
    <row r="4074" spans="1:20">
      <c r="A4074" s="42">
        <f>Solar!A4074</f>
        <v>40713.583333333336</v>
      </c>
      <c r="N4074" s="55">
        <f t="shared" si="321"/>
        <v>0</v>
      </c>
      <c r="O4074" s="55">
        <f t="shared" si="322"/>
        <v>0</v>
      </c>
      <c r="P4074" s="55">
        <f t="shared" si="323"/>
        <v>0</v>
      </c>
      <c r="Q4074" s="52">
        <f t="shared" si="320"/>
        <v>0</v>
      </c>
      <c r="R4074" s="37"/>
      <c r="S4074" s="103" t="e">
        <f t="shared" si="324"/>
        <v>#DIV/0!</v>
      </c>
      <c r="T4074" s="37"/>
    </row>
    <row r="4075" spans="1:20">
      <c r="A4075" s="42">
        <f>Solar!A4075</f>
        <v>40713.625</v>
      </c>
      <c r="N4075" s="55">
        <f t="shared" si="321"/>
        <v>0</v>
      </c>
      <c r="O4075" s="55">
        <f t="shared" si="322"/>
        <v>0</v>
      </c>
      <c r="P4075" s="55">
        <f t="shared" si="323"/>
        <v>0</v>
      </c>
      <c r="Q4075" s="52">
        <f t="shared" si="320"/>
        <v>0</v>
      </c>
      <c r="R4075" s="37"/>
      <c r="S4075" s="103" t="e">
        <f t="shared" si="324"/>
        <v>#DIV/0!</v>
      </c>
      <c r="T4075" s="37"/>
    </row>
    <row r="4076" spans="1:20">
      <c r="A4076" s="42">
        <f>Solar!A4076</f>
        <v>40713.666666666664</v>
      </c>
      <c r="N4076" s="55">
        <f t="shared" si="321"/>
        <v>0</v>
      </c>
      <c r="O4076" s="55">
        <f t="shared" si="322"/>
        <v>0</v>
      </c>
      <c r="P4076" s="55">
        <f t="shared" si="323"/>
        <v>0</v>
      </c>
      <c r="Q4076" s="52">
        <f t="shared" si="320"/>
        <v>0</v>
      </c>
      <c r="R4076" s="37"/>
      <c r="S4076" s="103" t="e">
        <f t="shared" si="324"/>
        <v>#DIV/0!</v>
      </c>
      <c r="T4076" s="37"/>
    </row>
    <row r="4077" spans="1:20">
      <c r="A4077" s="42">
        <f>Solar!A4077</f>
        <v>40713.708333333336</v>
      </c>
      <c r="N4077" s="55">
        <f t="shared" si="321"/>
        <v>0</v>
      </c>
      <c r="O4077" s="55">
        <f t="shared" si="322"/>
        <v>0</v>
      </c>
      <c r="P4077" s="55">
        <f t="shared" si="323"/>
        <v>0</v>
      </c>
      <c r="Q4077" s="52">
        <f t="shared" si="320"/>
        <v>0</v>
      </c>
      <c r="R4077" s="37"/>
      <c r="S4077" s="103" t="e">
        <f t="shared" si="324"/>
        <v>#DIV/0!</v>
      </c>
      <c r="T4077" s="37"/>
    </row>
    <row r="4078" spans="1:20">
      <c r="A4078" s="42">
        <f>Solar!A4078</f>
        <v>40713.75</v>
      </c>
      <c r="N4078" s="55">
        <f t="shared" si="321"/>
        <v>0</v>
      </c>
      <c r="O4078" s="55">
        <f t="shared" si="322"/>
        <v>0</v>
      </c>
      <c r="P4078" s="55">
        <f t="shared" si="323"/>
        <v>0</v>
      </c>
      <c r="Q4078" s="52">
        <f t="shared" si="320"/>
        <v>0</v>
      </c>
      <c r="R4078" s="37"/>
      <c r="S4078" s="103" t="e">
        <f t="shared" si="324"/>
        <v>#DIV/0!</v>
      </c>
      <c r="T4078" s="37"/>
    </row>
    <row r="4079" spans="1:20">
      <c r="A4079" s="42">
        <f>Solar!A4079</f>
        <v>40713.791666666664</v>
      </c>
      <c r="N4079" s="55">
        <f t="shared" si="321"/>
        <v>0</v>
      </c>
      <c r="O4079" s="55">
        <f t="shared" si="322"/>
        <v>0</v>
      </c>
      <c r="P4079" s="55">
        <f t="shared" si="323"/>
        <v>0</v>
      </c>
      <c r="Q4079" s="52">
        <f t="shared" si="320"/>
        <v>0</v>
      </c>
      <c r="R4079" s="37"/>
      <c r="S4079" s="103" t="e">
        <f t="shared" si="324"/>
        <v>#DIV/0!</v>
      </c>
      <c r="T4079" s="37"/>
    </row>
    <row r="4080" spans="1:20">
      <c r="A4080" s="42">
        <f>Solar!A4080</f>
        <v>40713.833333333336</v>
      </c>
      <c r="N4080" s="55">
        <f t="shared" si="321"/>
        <v>0</v>
      </c>
      <c r="O4080" s="55">
        <f t="shared" si="322"/>
        <v>0</v>
      </c>
      <c r="P4080" s="55">
        <f t="shared" si="323"/>
        <v>0</v>
      </c>
      <c r="Q4080" s="52">
        <f t="shared" si="320"/>
        <v>0</v>
      </c>
      <c r="R4080" s="37"/>
      <c r="S4080" s="103" t="e">
        <f t="shared" si="324"/>
        <v>#DIV/0!</v>
      </c>
      <c r="T4080" s="37"/>
    </row>
    <row r="4081" spans="1:20">
      <c r="A4081" s="42">
        <f>Solar!A4081</f>
        <v>40713.875</v>
      </c>
      <c r="N4081" s="55">
        <f t="shared" si="321"/>
        <v>0</v>
      </c>
      <c r="O4081" s="55">
        <f t="shared" si="322"/>
        <v>0</v>
      </c>
      <c r="P4081" s="55">
        <f t="shared" si="323"/>
        <v>0</v>
      </c>
      <c r="Q4081" s="52">
        <f t="shared" si="320"/>
        <v>0</v>
      </c>
      <c r="R4081" s="37"/>
      <c r="S4081" s="103" t="e">
        <f t="shared" si="324"/>
        <v>#DIV/0!</v>
      </c>
      <c r="T4081" s="37"/>
    </row>
    <row r="4082" spans="1:20">
      <c r="A4082" s="42">
        <f>Solar!A4082</f>
        <v>40713.916666666664</v>
      </c>
      <c r="N4082" s="55">
        <f t="shared" si="321"/>
        <v>0</v>
      </c>
      <c r="O4082" s="55">
        <f t="shared" si="322"/>
        <v>0</v>
      </c>
      <c r="P4082" s="55">
        <f t="shared" si="323"/>
        <v>0</v>
      </c>
      <c r="Q4082" s="52">
        <f t="shared" si="320"/>
        <v>0</v>
      </c>
      <c r="R4082" s="37"/>
      <c r="S4082" s="103" t="e">
        <f t="shared" si="324"/>
        <v>#DIV/0!</v>
      </c>
      <c r="T4082" s="37"/>
    </row>
    <row r="4083" spans="1:20">
      <c r="A4083" s="42">
        <f>Solar!A4083</f>
        <v>40713.958333333336</v>
      </c>
      <c r="N4083" s="55">
        <f t="shared" si="321"/>
        <v>0</v>
      </c>
      <c r="O4083" s="55">
        <f t="shared" si="322"/>
        <v>0</v>
      </c>
      <c r="P4083" s="55">
        <f t="shared" si="323"/>
        <v>0</v>
      </c>
      <c r="Q4083" s="52">
        <f t="shared" si="320"/>
        <v>0</v>
      </c>
      <c r="R4083" s="37"/>
      <c r="S4083" s="103" t="e">
        <f t="shared" si="324"/>
        <v>#DIV/0!</v>
      </c>
      <c r="T4083" s="37"/>
    </row>
    <row r="4084" spans="1:20">
      <c r="A4084" s="42">
        <f>Solar!A4084</f>
        <v>40714</v>
      </c>
      <c r="N4084" s="55">
        <f t="shared" si="321"/>
        <v>0</v>
      </c>
      <c r="O4084" s="55">
        <f t="shared" si="322"/>
        <v>0</v>
      </c>
      <c r="P4084" s="55">
        <f t="shared" si="323"/>
        <v>0</v>
      </c>
      <c r="Q4084" s="52">
        <f t="shared" si="320"/>
        <v>0</v>
      </c>
      <c r="R4084" s="37"/>
      <c r="S4084" s="103" t="e">
        <f t="shared" si="324"/>
        <v>#DIV/0!</v>
      </c>
      <c r="T4084" s="37"/>
    </row>
    <row r="4085" spans="1:20">
      <c r="A4085" s="42">
        <f>Solar!A4085</f>
        <v>40714.041666666664</v>
      </c>
      <c r="N4085" s="55">
        <f t="shared" si="321"/>
        <v>0</v>
      </c>
      <c r="O4085" s="55">
        <f t="shared" si="322"/>
        <v>0</v>
      </c>
      <c r="P4085" s="55">
        <f t="shared" si="323"/>
        <v>0</v>
      </c>
      <c r="Q4085" s="52">
        <f t="shared" si="320"/>
        <v>0</v>
      </c>
      <c r="R4085" s="37"/>
      <c r="S4085" s="103" t="e">
        <f t="shared" si="324"/>
        <v>#DIV/0!</v>
      </c>
      <c r="T4085" s="37"/>
    </row>
    <row r="4086" spans="1:20">
      <c r="A4086" s="42">
        <f>Solar!A4086</f>
        <v>40714.083333333336</v>
      </c>
      <c r="N4086" s="55">
        <f t="shared" si="321"/>
        <v>0</v>
      </c>
      <c r="O4086" s="55">
        <f t="shared" si="322"/>
        <v>0</v>
      </c>
      <c r="P4086" s="55">
        <f t="shared" si="323"/>
        <v>0</v>
      </c>
      <c r="Q4086" s="52">
        <f t="shared" si="320"/>
        <v>0</v>
      </c>
      <c r="R4086" s="37"/>
      <c r="S4086" s="103" t="e">
        <f t="shared" si="324"/>
        <v>#DIV/0!</v>
      </c>
      <c r="T4086" s="37"/>
    </row>
    <row r="4087" spans="1:20">
      <c r="A4087" s="42">
        <f>Solar!A4087</f>
        <v>40714.125</v>
      </c>
      <c r="N4087" s="55">
        <f t="shared" si="321"/>
        <v>0</v>
      </c>
      <c r="O4087" s="55">
        <f t="shared" si="322"/>
        <v>0</v>
      </c>
      <c r="P4087" s="55">
        <f t="shared" si="323"/>
        <v>0</v>
      </c>
      <c r="Q4087" s="52">
        <f t="shared" si="320"/>
        <v>0</v>
      </c>
      <c r="R4087" s="37"/>
      <c r="S4087" s="103" t="e">
        <f t="shared" si="324"/>
        <v>#DIV/0!</v>
      </c>
      <c r="T4087" s="37"/>
    </row>
    <row r="4088" spans="1:20">
      <c r="A4088" s="42">
        <f>Solar!A4088</f>
        <v>40714.166666666664</v>
      </c>
      <c r="N4088" s="55">
        <f t="shared" si="321"/>
        <v>0</v>
      </c>
      <c r="O4088" s="55">
        <f t="shared" si="322"/>
        <v>0</v>
      </c>
      <c r="P4088" s="55">
        <f t="shared" si="323"/>
        <v>0</v>
      </c>
      <c r="Q4088" s="52">
        <f t="shared" si="320"/>
        <v>0</v>
      </c>
      <c r="R4088" s="37"/>
      <c r="S4088" s="103" t="e">
        <f t="shared" si="324"/>
        <v>#DIV/0!</v>
      </c>
      <c r="T4088" s="37"/>
    </row>
    <row r="4089" spans="1:20">
      <c r="A4089" s="42">
        <f>Solar!A4089</f>
        <v>40714.208333333336</v>
      </c>
      <c r="N4089" s="55">
        <f t="shared" si="321"/>
        <v>0</v>
      </c>
      <c r="O4089" s="55">
        <f t="shared" si="322"/>
        <v>0</v>
      </c>
      <c r="P4089" s="55">
        <f t="shared" si="323"/>
        <v>0</v>
      </c>
      <c r="Q4089" s="52">
        <f t="shared" si="320"/>
        <v>0</v>
      </c>
      <c r="R4089" s="37"/>
      <c r="S4089" s="103" t="e">
        <f t="shared" si="324"/>
        <v>#DIV/0!</v>
      </c>
      <c r="T4089" s="37"/>
    </row>
    <row r="4090" spans="1:20">
      <c r="A4090" s="42">
        <f>Solar!A4090</f>
        <v>40714.25</v>
      </c>
      <c r="N4090" s="55">
        <f t="shared" si="321"/>
        <v>0</v>
      </c>
      <c r="O4090" s="55">
        <f t="shared" si="322"/>
        <v>0</v>
      </c>
      <c r="P4090" s="55">
        <f t="shared" si="323"/>
        <v>0</v>
      </c>
      <c r="Q4090" s="52">
        <f t="shared" si="320"/>
        <v>0</v>
      </c>
      <c r="R4090" s="37"/>
      <c r="S4090" s="103" t="e">
        <f t="shared" si="324"/>
        <v>#DIV/0!</v>
      </c>
      <c r="T4090" s="37"/>
    </row>
    <row r="4091" spans="1:20">
      <c r="A4091" s="42">
        <f>Solar!A4091</f>
        <v>40714.291666666664</v>
      </c>
      <c r="N4091" s="55">
        <f t="shared" si="321"/>
        <v>0</v>
      </c>
      <c r="O4091" s="55">
        <f t="shared" si="322"/>
        <v>0</v>
      </c>
      <c r="P4091" s="55">
        <f t="shared" si="323"/>
        <v>0</v>
      </c>
      <c r="Q4091" s="52">
        <f t="shared" si="320"/>
        <v>0</v>
      </c>
      <c r="R4091" s="37"/>
      <c r="S4091" s="103" t="e">
        <f t="shared" si="324"/>
        <v>#DIV/0!</v>
      </c>
      <c r="T4091" s="37"/>
    </row>
    <row r="4092" spans="1:20">
      <c r="A4092" s="42">
        <f>Solar!A4092</f>
        <v>40714.333333333336</v>
      </c>
      <c r="N4092" s="55">
        <f t="shared" si="321"/>
        <v>0</v>
      </c>
      <c r="O4092" s="55">
        <f t="shared" si="322"/>
        <v>0</v>
      </c>
      <c r="P4092" s="55">
        <f t="shared" si="323"/>
        <v>0</v>
      </c>
      <c r="Q4092" s="52">
        <f t="shared" si="320"/>
        <v>0</v>
      </c>
      <c r="R4092" s="37"/>
      <c r="S4092" s="103" t="e">
        <f t="shared" si="324"/>
        <v>#DIV/0!</v>
      </c>
      <c r="T4092" s="37"/>
    </row>
    <row r="4093" spans="1:20">
      <c r="A4093" s="42">
        <f>Solar!A4093</f>
        <v>40714.375</v>
      </c>
      <c r="N4093" s="55">
        <f t="shared" si="321"/>
        <v>0</v>
      </c>
      <c r="O4093" s="55">
        <f t="shared" si="322"/>
        <v>0</v>
      </c>
      <c r="P4093" s="55">
        <f t="shared" si="323"/>
        <v>0</v>
      </c>
      <c r="Q4093" s="52">
        <f t="shared" si="320"/>
        <v>0</v>
      </c>
      <c r="R4093" s="37"/>
      <c r="S4093" s="103" t="e">
        <f t="shared" si="324"/>
        <v>#DIV/0!</v>
      </c>
      <c r="T4093" s="37"/>
    </row>
    <row r="4094" spans="1:20">
      <c r="A4094" s="42">
        <f>Solar!A4094</f>
        <v>40714.416666666664</v>
      </c>
      <c r="N4094" s="55">
        <f t="shared" si="321"/>
        <v>0</v>
      </c>
      <c r="O4094" s="55">
        <f t="shared" si="322"/>
        <v>0</v>
      </c>
      <c r="P4094" s="55">
        <f t="shared" si="323"/>
        <v>0</v>
      </c>
      <c r="Q4094" s="52">
        <f t="shared" si="320"/>
        <v>0</v>
      </c>
      <c r="R4094" s="37"/>
      <c r="S4094" s="103" t="e">
        <f t="shared" si="324"/>
        <v>#DIV/0!</v>
      </c>
      <c r="T4094" s="37"/>
    </row>
    <row r="4095" spans="1:20">
      <c r="A4095" s="42">
        <f>Solar!A4095</f>
        <v>40714.458333333336</v>
      </c>
      <c r="N4095" s="55">
        <f t="shared" si="321"/>
        <v>0</v>
      </c>
      <c r="O4095" s="55">
        <f t="shared" si="322"/>
        <v>0</v>
      </c>
      <c r="P4095" s="55">
        <f t="shared" si="323"/>
        <v>0</v>
      </c>
      <c r="Q4095" s="52">
        <f t="shared" si="320"/>
        <v>0</v>
      </c>
      <c r="R4095" s="37"/>
      <c r="S4095" s="103" t="e">
        <f t="shared" si="324"/>
        <v>#DIV/0!</v>
      </c>
      <c r="T4095" s="37"/>
    </row>
    <row r="4096" spans="1:20">
      <c r="A4096" s="42">
        <f>Solar!A4096</f>
        <v>40714.5</v>
      </c>
      <c r="N4096" s="55">
        <f t="shared" si="321"/>
        <v>0</v>
      </c>
      <c r="O4096" s="55">
        <f t="shared" si="322"/>
        <v>0</v>
      </c>
      <c r="P4096" s="55">
        <f t="shared" si="323"/>
        <v>0</v>
      </c>
      <c r="Q4096" s="52">
        <f t="shared" si="320"/>
        <v>0</v>
      </c>
      <c r="R4096" s="37"/>
      <c r="S4096" s="103" t="e">
        <f t="shared" si="324"/>
        <v>#DIV/0!</v>
      </c>
      <c r="T4096" s="37"/>
    </row>
    <row r="4097" spans="1:20">
      <c r="A4097" s="42">
        <f>Solar!A4097</f>
        <v>40714.541666666664</v>
      </c>
      <c r="N4097" s="55">
        <f t="shared" si="321"/>
        <v>0</v>
      </c>
      <c r="O4097" s="55">
        <f t="shared" si="322"/>
        <v>0</v>
      </c>
      <c r="P4097" s="55">
        <f t="shared" si="323"/>
        <v>0</v>
      </c>
      <c r="Q4097" s="52">
        <f t="shared" si="320"/>
        <v>0</v>
      </c>
      <c r="R4097" s="37"/>
      <c r="S4097" s="103" t="e">
        <f t="shared" si="324"/>
        <v>#DIV/0!</v>
      </c>
      <c r="T4097" s="37"/>
    </row>
    <row r="4098" spans="1:20">
      <c r="A4098" s="42">
        <f>Solar!A4098</f>
        <v>40714.583333333336</v>
      </c>
      <c r="N4098" s="55">
        <f t="shared" si="321"/>
        <v>0</v>
      </c>
      <c r="O4098" s="55">
        <f t="shared" si="322"/>
        <v>0</v>
      </c>
      <c r="P4098" s="55">
        <f t="shared" si="323"/>
        <v>0</v>
      </c>
      <c r="Q4098" s="52">
        <f t="shared" si="320"/>
        <v>0</v>
      </c>
      <c r="R4098" s="37"/>
      <c r="S4098" s="103" t="e">
        <f t="shared" si="324"/>
        <v>#DIV/0!</v>
      </c>
      <c r="T4098" s="37"/>
    </row>
    <row r="4099" spans="1:20">
      <c r="A4099" s="42">
        <f>Solar!A4099</f>
        <v>40714.625</v>
      </c>
      <c r="N4099" s="55">
        <f t="shared" si="321"/>
        <v>0</v>
      </c>
      <c r="O4099" s="55">
        <f t="shared" si="322"/>
        <v>0</v>
      </c>
      <c r="P4099" s="55">
        <f t="shared" si="323"/>
        <v>0</v>
      </c>
      <c r="Q4099" s="52">
        <f t="shared" si="320"/>
        <v>0</v>
      </c>
      <c r="R4099" s="37"/>
      <c r="S4099" s="103" t="e">
        <f t="shared" si="324"/>
        <v>#DIV/0!</v>
      </c>
      <c r="T4099" s="37"/>
    </row>
    <row r="4100" spans="1:20">
      <c r="A4100" s="42">
        <f>Solar!A4100</f>
        <v>40714.666666666664</v>
      </c>
      <c r="N4100" s="55">
        <f t="shared" si="321"/>
        <v>0</v>
      </c>
      <c r="O4100" s="55">
        <f t="shared" si="322"/>
        <v>0</v>
      </c>
      <c r="P4100" s="55">
        <f t="shared" si="323"/>
        <v>0</v>
      </c>
      <c r="Q4100" s="52">
        <f t="shared" ref="Q4100:Q4163" si="325">AVERAGE(N4100:P4100)</f>
        <v>0</v>
      </c>
      <c r="R4100" s="37"/>
      <c r="S4100" s="103" t="e">
        <f t="shared" si="324"/>
        <v>#DIV/0!</v>
      </c>
      <c r="T4100" s="37"/>
    </row>
    <row r="4101" spans="1:20">
      <c r="A4101" s="42">
        <f>Solar!A4101</f>
        <v>40714.708333333336</v>
      </c>
      <c r="N4101" s="55">
        <f t="shared" ref="N4101:N4164" si="326">IF(OR(C4101&lt;$H$4,C4101&gt;$H$6),0,MIN((C4101-$H$4)/$H$5,1))</f>
        <v>0</v>
      </c>
      <c r="O4101" s="55">
        <f t="shared" ref="O4101:O4164" si="327">IF(OR(D4101&lt;$H$4,D4101&gt;$H$6),0,MIN((D4101-$H$4)/$H$5,1))</f>
        <v>0</v>
      </c>
      <c r="P4101" s="55">
        <f t="shared" ref="P4101:P4164" si="328">IF(OR(E4101&lt;$H$4,E4101&gt;$H$6),0,MIN((E4101-$H$4)/$H$5,1))</f>
        <v>0</v>
      </c>
      <c r="Q4101" s="52">
        <f t="shared" si="325"/>
        <v>0</v>
      </c>
      <c r="R4101" s="37"/>
      <c r="S4101" s="103" t="e">
        <f t="shared" ref="S4101:S4164" si="329">Q4101/($R$4*3600)</f>
        <v>#DIV/0!</v>
      </c>
      <c r="T4101" s="37"/>
    </row>
    <row r="4102" spans="1:20">
      <c r="A4102" s="42">
        <f>Solar!A4102</f>
        <v>40714.75</v>
      </c>
      <c r="N4102" s="55">
        <f t="shared" si="326"/>
        <v>0</v>
      </c>
      <c r="O4102" s="55">
        <f t="shared" si="327"/>
        <v>0</v>
      </c>
      <c r="P4102" s="55">
        <f t="shared" si="328"/>
        <v>0</v>
      </c>
      <c r="Q4102" s="52">
        <f t="shared" si="325"/>
        <v>0</v>
      </c>
      <c r="R4102" s="37"/>
      <c r="S4102" s="103" t="e">
        <f t="shared" si="329"/>
        <v>#DIV/0!</v>
      </c>
      <c r="T4102" s="37"/>
    </row>
    <row r="4103" spans="1:20">
      <c r="A4103" s="42">
        <f>Solar!A4103</f>
        <v>40714.791666666664</v>
      </c>
      <c r="N4103" s="55">
        <f t="shared" si="326"/>
        <v>0</v>
      </c>
      <c r="O4103" s="55">
        <f t="shared" si="327"/>
        <v>0</v>
      </c>
      <c r="P4103" s="55">
        <f t="shared" si="328"/>
        <v>0</v>
      </c>
      <c r="Q4103" s="52">
        <f t="shared" si="325"/>
        <v>0</v>
      </c>
      <c r="R4103" s="37"/>
      <c r="S4103" s="103" t="e">
        <f t="shared" si="329"/>
        <v>#DIV/0!</v>
      </c>
      <c r="T4103" s="37"/>
    </row>
    <row r="4104" spans="1:20">
      <c r="A4104" s="42">
        <f>Solar!A4104</f>
        <v>40714.833333333336</v>
      </c>
      <c r="N4104" s="55">
        <f t="shared" si="326"/>
        <v>0</v>
      </c>
      <c r="O4104" s="55">
        <f t="shared" si="327"/>
        <v>0</v>
      </c>
      <c r="P4104" s="55">
        <f t="shared" si="328"/>
        <v>0</v>
      </c>
      <c r="Q4104" s="52">
        <f t="shared" si="325"/>
        <v>0</v>
      </c>
      <c r="R4104" s="37"/>
      <c r="S4104" s="103" t="e">
        <f t="shared" si="329"/>
        <v>#DIV/0!</v>
      </c>
      <c r="T4104" s="37"/>
    </row>
    <row r="4105" spans="1:20">
      <c r="A4105" s="42">
        <f>Solar!A4105</f>
        <v>40714.875</v>
      </c>
      <c r="N4105" s="55">
        <f t="shared" si="326"/>
        <v>0</v>
      </c>
      <c r="O4105" s="55">
        <f t="shared" si="327"/>
        <v>0</v>
      </c>
      <c r="P4105" s="55">
        <f t="shared" si="328"/>
        <v>0</v>
      </c>
      <c r="Q4105" s="52">
        <f t="shared" si="325"/>
        <v>0</v>
      </c>
      <c r="R4105" s="37"/>
      <c r="S4105" s="103" t="e">
        <f t="shared" si="329"/>
        <v>#DIV/0!</v>
      </c>
      <c r="T4105" s="37"/>
    </row>
    <row r="4106" spans="1:20">
      <c r="A4106" s="42">
        <f>Solar!A4106</f>
        <v>40714.916666666664</v>
      </c>
      <c r="N4106" s="55">
        <f t="shared" si="326"/>
        <v>0</v>
      </c>
      <c r="O4106" s="55">
        <f t="shared" si="327"/>
        <v>0</v>
      </c>
      <c r="P4106" s="55">
        <f t="shared" si="328"/>
        <v>0</v>
      </c>
      <c r="Q4106" s="52">
        <f t="shared" si="325"/>
        <v>0</v>
      </c>
      <c r="R4106" s="37"/>
      <c r="S4106" s="103" t="e">
        <f t="shared" si="329"/>
        <v>#DIV/0!</v>
      </c>
      <c r="T4106" s="37"/>
    </row>
    <row r="4107" spans="1:20">
      <c r="A4107" s="42">
        <f>Solar!A4107</f>
        <v>40714.958333333336</v>
      </c>
      <c r="N4107" s="55">
        <f t="shared" si="326"/>
        <v>0</v>
      </c>
      <c r="O4107" s="55">
        <f t="shared" si="327"/>
        <v>0</v>
      </c>
      <c r="P4107" s="55">
        <f t="shared" si="328"/>
        <v>0</v>
      </c>
      <c r="Q4107" s="52">
        <f t="shared" si="325"/>
        <v>0</v>
      </c>
      <c r="R4107" s="37"/>
      <c r="S4107" s="103" t="e">
        <f t="shared" si="329"/>
        <v>#DIV/0!</v>
      </c>
      <c r="T4107" s="37"/>
    </row>
    <row r="4108" spans="1:20">
      <c r="A4108" s="42">
        <f>Solar!A4108</f>
        <v>40715</v>
      </c>
      <c r="N4108" s="55">
        <f t="shared" si="326"/>
        <v>0</v>
      </c>
      <c r="O4108" s="55">
        <f t="shared" si="327"/>
        <v>0</v>
      </c>
      <c r="P4108" s="55">
        <f t="shared" si="328"/>
        <v>0</v>
      </c>
      <c r="Q4108" s="52">
        <f t="shared" si="325"/>
        <v>0</v>
      </c>
      <c r="R4108" s="37"/>
      <c r="S4108" s="103" t="e">
        <f t="shared" si="329"/>
        <v>#DIV/0!</v>
      </c>
      <c r="T4108" s="37"/>
    </row>
    <row r="4109" spans="1:20">
      <c r="A4109" s="42">
        <f>Solar!A4109</f>
        <v>40715.041666666664</v>
      </c>
      <c r="N4109" s="55">
        <f t="shared" si="326"/>
        <v>0</v>
      </c>
      <c r="O4109" s="55">
        <f t="shared" si="327"/>
        <v>0</v>
      </c>
      <c r="P4109" s="55">
        <f t="shared" si="328"/>
        <v>0</v>
      </c>
      <c r="Q4109" s="52">
        <f t="shared" si="325"/>
        <v>0</v>
      </c>
      <c r="R4109" s="37"/>
      <c r="S4109" s="103" t="e">
        <f t="shared" si="329"/>
        <v>#DIV/0!</v>
      </c>
      <c r="T4109" s="37"/>
    </row>
    <row r="4110" spans="1:20">
      <c r="A4110" s="42">
        <f>Solar!A4110</f>
        <v>40715.083333333336</v>
      </c>
      <c r="N4110" s="55">
        <f t="shared" si="326"/>
        <v>0</v>
      </c>
      <c r="O4110" s="55">
        <f t="shared" si="327"/>
        <v>0</v>
      </c>
      <c r="P4110" s="55">
        <f t="shared" si="328"/>
        <v>0</v>
      </c>
      <c r="Q4110" s="52">
        <f t="shared" si="325"/>
        <v>0</v>
      </c>
      <c r="R4110" s="37"/>
      <c r="S4110" s="103" t="e">
        <f t="shared" si="329"/>
        <v>#DIV/0!</v>
      </c>
      <c r="T4110" s="37"/>
    </row>
    <row r="4111" spans="1:20">
      <c r="A4111" s="42">
        <f>Solar!A4111</f>
        <v>40715.125</v>
      </c>
      <c r="N4111" s="55">
        <f t="shared" si="326"/>
        <v>0</v>
      </c>
      <c r="O4111" s="55">
        <f t="shared" si="327"/>
        <v>0</v>
      </c>
      <c r="P4111" s="55">
        <f t="shared" si="328"/>
        <v>0</v>
      </c>
      <c r="Q4111" s="52">
        <f t="shared" si="325"/>
        <v>0</v>
      </c>
      <c r="R4111" s="37"/>
      <c r="S4111" s="103" t="e">
        <f t="shared" si="329"/>
        <v>#DIV/0!</v>
      </c>
      <c r="T4111" s="37"/>
    </row>
    <row r="4112" spans="1:20">
      <c r="A4112" s="42">
        <f>Solar!A4112</f>
        <v>40715.166666666664</v>
      </c>
      <c r="N4112" s="55">
        <f t="shared" si="326"/>
        <v>0</v>
      </c>
      <c r="O4112" s="55">
        <f t="shared" si="327"/>
        <v>0</v>
      </c>
      <c r="P4112" s="55">
        <f t="shared" si="328"/>
        <v>0</v>
      </c>
      <c r="Q4112" s="52">
        <f t="shared" si="325"/>
        <v>0</v>
      </c>
      <c r="R4112" s="37"/>
      <c r="S4112" s="103" t="e">
        <f t="shared" si="329"/>
        <v>#DIV/0!</v>
      </c>
      <c r="T4112" s="37"/>
    </row>
    <row r="4113" spans="1:20">
      <c r="A4113" s="42">
        <f>Solar!A4113</f>
        <v>40715.208333333336</v>
      </c>
      <c r="N4113" s="55">
        <f t="shared" si="326"/>
        <v>0</v>
      </c>
      <c r="O4113" s="55">
        <f t="shared" si="327"/>
        <v>0</v>
      </c>
      <c r="P4113" s="55">
        <f t="shared" si="328"/>
        <v>0</v>
      </c>
      <c r="Q4113" s="52">
        <f t="shared" si="325"/>
        <v>0</v>
      </c>
      <c r="R4113" s="37"/>
      <c r="S4113" s="103" t="e">
        <f t="shared" si="329"/>
        <v>#DIV/0!</v>
      </c>
      <c r="T4113" s="37"/>
    </row>
    <row r="4114" spans="1:20">
      <c r="A4114" s="42">
        <f>Solar!A4114</f>
        <v>40715.25</v>
      </c>
      <c r="N4114" s="55">
        <f t="shared" si="326"/>
        <v>0</v>
      </c>
      <c r="O4114" s="55">
        <f t="shared" si="327"/>
        <v>0</v>
      </c>
      <c r="P4114" s="55">
        <f t="shared" si="328"/>
        <v>0</v>
      </c>
      <c r="Q4114" s="52">
        <f t="shared" si="325"/>
        <v>0</v>
      </c>
      <c r="R4114" s="37"/>
      <c r="S4114" s="103" t="e">
        <f t="shared" si="329"/>
        <v>#DIV/0!</v>
      </c>
      <c r="T4114" s="37"/>
    </row>
    <row r="4115" spans="1:20">
      <c r="A4115" s="42">
        <f>Solar!A4115</f>
        <v>40715.291666666664</v>
      </c>
      <c r="N4115" s="55">
        <f t="shared" si="326"/>
        <v>0</v>
      </c>
      <c r="O4115" s="55">
        <f t="shared" si="327"/>
        <v>0</v>
      </c>
      <c r="P4115" s="55">
        <f t="shared" si="328"/>
        <v>0</v>
      </c>
      <c r="Q4115" s="52">
        <f t="shared" si="325"/>
        <v>0</v>
      </c>
      <c r="R4115" s="37"/>
      <c r="S4115" s="103" t="e">
        <f t="shared" si="329"/>
        <v>#DIV/0!</v>
      </c>
      <c r="T4115" s="37"/>
    </row>
    <row r="4116" spans="1:20">
      <c r="A4116" s="42">
        <f>Solar!A4116</f>
        <v>40715.333333333336</v>
      </c>
      <c r="N4116" s="55">
        <f t="shared" si="326"/>
        <v>0</v>
      </c>
      <c r="O4116" s="55">
        <f t="shared" si="327"/>
        <v>0</v>
      </c>
      <c r="P4116" s="55">
        <f t="shared" si="328"/>
        <v>0</v>
      </c>
      <c r="Q4116" s="52">
        <f t="shared" si="325"/>
        <v>0</v>
      </c>
      <c r="R4116" s="37"/>
      <c r="S4116" s="103" t="e">
        <f t="shared" si="329"/>
        <v>#DIV/0!</v>
      </c>
      <c r="T4116" s="37"/>
    </row>
    <row r="4117" spans="1:20">
      <c r="A4117" s="42">
        <f>Solar!A4117</f>
        <v>40715.375</v>
      </c>
      <c r="N4117" s="55">
        <f t="shared" si="326"/>
        <v>0</v>
      </c>
      <c r="O4117" s="55">
        <f t="shared" si="327"/>
        <v>0</v>
      </c>
      <c r="P4117" s="55">
        <f t="shared" si="328"/>
        <v>0</v>
      </c>
      <c r="Q4117" s="52">
        <f t="shared" si="325"/>
        <v>0</v>
      </c>
      <c r="R4117" s="37"/>
      <c r="S4117" s="103" t="e">
        <f t="shared" si="329"/>
        <v>#DIV/0!</v>
      </c>
      <c r="T4117" s="37"/>
    </row>
    <row r="4118" spans="1:20">
      <c r="A4118" s="42">
        <f>Solar!A4118</f>
        <v>40715.416666666664</v>
      </c>
      <c r="N4118" s="55">
        <f t="shared" si="326"/>
        <v>0</v>
      </c>
      <c r="O4118" s="55">
        <f t="shared" si="327"/>
        <v>0</v>
      </c>
      <c r="P4118" s="55">
        <f t="shared" si="328"/>
        <v>0</v>
      </c>
      <c r="Q4118" s="52">
        <f t="shared" si="325"/>
        <v>0</v>
      </c>
      <c r="R4118" s="37"/>
      <c r="S4118" s="103" t="e">
        <f t="shared" si="329"/>
        <v>#DIV/0!</v>
      </c>
      <c r="T4118" s="37"/>
    </row>
    <row r="4119" spans="1:20">
      <c r="A4119" s="42">
        <f>Solar!A4119</f>
        <v>40715.458333333336</v>
      </c>
      <c r="N4119" s="55">
        <f t="shared" si="326"/>
        <v>0</v>
      </c>
      <c r="O4119" s="55">
        <f t="shared" si="327"/>
        <v>0</v>
      </c>
      <c r="P4119" s="55">
        <f t="shared" si="328"/>
        <v>0</v>
      </c>
      <c r="Q4119" s="52">
        <f t="shared" si="325"/>
        <v>0</v>
      </c>
      <c r="R4119" s="37"/>
      <c r="S4119" s="103" t="e">
        <f t="shared" si="329"/>
        <v>#DIV/0!</v>
      </c>
      <c r="T4119" s="37"/>
    </row>
    <row r="4120" spans="1:20">
      <c r="A4120" s="42">
        <f>Solar!A4120</f>
        <v>40715.5</v>
      </c>
      <c r="N4120" s="55">
        <f t="shared" si="326"/>
        <v>0</v>
      </c>
      <c r="O4120" s="55">
        <f t="shared" si="327"/>
        <v>0</v>
      </c>
      <c r="P4120" s="55">
        <f t="shared" si="328"/>
        <v>0</v>
      </c>
      <c r="Q4120" s="52">
        <f t="shared" si="325"/>
        <v>0</v>
      </c>
      <c r="R4120" s="37"/>
      <c r="S4120" s="103" t="e">
        <f t="shared" si="329"/>
        <v>#DIV/0!</v>
      </c>
      <c r="T4120" s="37"/>
    </row>
    <row r="4121" spans="1:20">
      <c r="A4121" s="42">
        <f>Solar!A4121</f>
        <v>40715.541666666664</v>
      </c>
      <c r="N4121" s="55">
        <f t="shared" si="326"/>
        <v>0</v>
      </c>
      <c r="O4121" s="55">
        <f t="shared" si="327"/>
        <v>0</v>
      </c>
      <c r="P4121" s="55">
        <f t="shared" si="328"/>
        <v>0</v>
      </c>
      <c r="Q4121" s="52">
        <f t="shared" si="325"/>
        <v>0</v>
      </c>
      <c r="R4121" s="37"/>
      <c r="S4121" s="103" t="e">
        <f t="shared" si="329"/>
        <v>#DIV/0!</v>
      </c>
      <c r="T4121" s="37"/>
    </row>
    <row r="4122" spans="1:20">
      <c r="A4122" s="42">
        <f>Solar!A4122</f>
        <v>40715.583333333336</v>
      </c>
      <c r="N4122" s="55">
        <f t="shared" si="326"/>
        <v>0</v>
      </c>
      <c r="O4122" s="55">
        <f t="shared" si="327"/>
        <v>0</v>
      </c>
      <c r="P4122" s="55">
        <f t="shared" si="328"/>
        <v>0</v>
      </c>
      <c r="Q4122" s="52">
        <f t="shared" si="325"/>
        <v>0</v>
      </c>
      <c r="R4122" s="37"/>
      <c r="S4122" s="103" t="e">
        <f t="shared" si="329"/>
        <v>#DIV/0!</v>
      </c>
      <c r="T4122" s="37"/>
    </row>
    <row r="4123" spans="1:20">
      <c r="A4123" s="42">
        <f>Solar!A4123</f>
        <v>40715.625</v>
      </c>
      <c r="N4123" s="55">
        <f t="shared" si="326"/>
        <v>0</v>
      </c>
      <c r="O4123" s="55">
        <f t="shared" si="327"/>
        <v>0</v>
      </c>
      <c r="P4123" s="55">
        <f t="shared" si="328"/>
        <v>0</v>
      </c>
      <c r="Q4123" s="52">
        <f t="shared" si="325"/>
        <v>0</v>
      </c>
      <c r="R4123" s="37"/>
      <c r="S4123" s="103" t="e">
        <f t="shared" si="329"/>
        <v>#DIV/0!</v>
      </c>
      <c r="T4123" s="37"/>
    </row>
    <row r="4124" spans="1:20">
      <c r="A4124" s="42">
        <f>Solar!A4124</f>
        <v>40715.666666666664</v>
      </c>
      <c r="N4124" s="55">
        <f t="shared" si="326"/>
        <v>0</v>
      </c>
      <c r="O4124" s="55">
        <f t="shared" si="327"/>
        <v>0</v>
      </c>
      <c r="P4124" s="55">
        <f t="shared" si="328"/>
        <v>0</v>
      </c>
      <c r="Q4124" s="52">
        <f t="shared" si="325"/>
        <v>0</v>
      </c>
      <c r="R4124" s="37"/>
      <c r="S4124" s="103" t="e">
        <f t="shared" si="329"/>
        <v>#DIV/0!</v>
      </c>
      <c r="T4124" s="37"/>
    </row>
    <row r="4125" spans="1:20">
      <c r="A4125" s="42">
        <f>Solar!A4125</f>
        <v>40715.708333333336</v>
      </c>
      <c r="N4125" s="55">
        <f t="shared" si="326"/>
        <v>0</v>
      </c>
      <c r="O4125" s="55">
        <f t="shared" si="327"/>
        <v>0</v>
      </c>
      <c r="P4125" s="55">
        <f t="shared" si="328"/>
        <v>0</v>
      </c>
      <c r="Q4125" s="52">
        <f t="shared" si="325"/>
        <v>0</v>
      </c>
      <c r="R4125" s="37"/>
      <c r="S4125" s="103" t="e">
        <f t="shared" si="329"/>
        <v>#DIV/0!</v>
      </c>
      <c r="T4125" s="37"/>
    </row>
    <row r="4126" spans="1:20">
      <c r="A4126" s="42">
        <f>Solar!A4126</f>
        <v>40715.75</v>
      </c>
      <c r="N4126" s="55">
        <f t="shared" si="326"/>
        <v>0</v>
      </c>
      <c r="O4126" s="55">
        <f t="shared" si="327"/>
        <v>0</v>
      </c>
      <c r="P4126" s="55">
        <f t="shared" si="328"/>
        <v>0</v>
      </c>
      <c r="Q4126" s="52">
        <f t="shared" si="325"/>
        <v>0</v>
      </c>
      <c r="R4126" s="37"/>
      <c r="S4126" s="103" t="e">
        <f t="shared" si="329"/>
        <v>#DIV/0!</v>
      </c>
      <c r="T4126" s="37"/>
    </row>
    <row r="4127" spans="1:20">
      <c r="A4127" s="42">
        <f>Solar!A4127</f>
        <v>40715.791666666664</v>
      </c>
      <c r="N4127" s="55">
        <f t="shared" si="326"/>
        <v>0</v>
      </c>
      <c r="O4127" s="55">
        <f t="shared" si="327"/>
        <v>0</v>
      </c>
      <c r="P4127" s="55">
        <f t="shared" si="328"/>
        <v>0</v>
      </c>
      <c r="Q4127" s="52">
        <f t="shared" si="325"/>
        <v>0</v>
      </c>
      <c r="R4127" s="37"/>
      <c r="S4127" s="103" t="e">
        <f t="shared" si="329"/>
        <v>#DIV/0!</v>
      </c>
      <c r="T4127" s="37"/>
    </row>
    <row r="4128" spans="1:20">
      <c r="A4128" s="42">
        <f>Solar!A4128</f>
        <v>40715.833333333336</v>
      </c>
      <c r="N4128" s="55">
        <f t="shared" si="326"/>
        <v>0</v>
      </c>
      <c r="O4128" s="55">
        <f t="shared" si="327"/>
        <v>0</v>
      </c>
      <c r="P4128" s="55">
        <f t="shared" si="328"/>
        <v>0</v>
      </c>
      <c r="Q4128" s="52">
        <f t="shared" si="325"/>
        <v>0</v>
      </c>
      <c r="R4128" s="37"/>
      <c r="S4128" s="103" t="e">
        <f t="shared" si="329"/>
        <v>#DIV/0!</v>
      </c>
      <c r="T4128" s="37"/>
    </row>
    <row r="4129" spans="1:20">
      <c r="A4129" s="42">
        <f>Solar!A4129</f>
        <v>40715.875</v>
      </c>
      <c r="N4129" s="55">
        <f t="shared" si="326"/>
        <v>0</v>
      </c>
      <c r="O4129" s="55">
        <f t="shared" si="327"/>
        <v>0</v>
      </c>
      <c r="P4129" s="55">
        <f t="shared" si="328"/>
        <v>0</v>
      </c>
      <c r="Q4129" s="52">
        <f t="shared" si="325"/>
        <v>0</v>
      </c>
      <c r="R4129" s="37"/>
      <c r="S4129" s="103" t="e">
        <f t="shared" si="329"/>
        <v>#DIV/0!</v>
      </c>
      <c r="T4129" s="37"/>
    </row>
    <row r="4130" spans="1:20">
      <c r="A4130" s="42">
        <f>Solar!A4130</f>
        <v>40715.916666666664</v>
      </c>
      <c r="N4130" s="55">
        <f t="shared" si="326"/>
        <v>0</v>
      </c>
      <c r="O4130" s="55">
        <f t="shared" si="327"/>
        <v>0</v>
      </c>
      <c r="P4130" s="55">
        <f t="shared" si="328"/>
        <v>0</v>
      </c>
      <c r="Q4130" s="52">
        <f t="shared" si="325"/>
        <v>0</v>
      </c>
      <c r="R4130" s="37"/>
      <c r="S4130" s="103" t="e">
        <f t="shared" si="329"/>
        <v>#DIV/0!</v>
      </c>
      <c r="T4130" s="37"/>
    </row>
    <row r="4131" spans="1:20">
      <c r="A4131" s="42">
        <f>Solar!A4131</f>
        <v>40715.958333333336</v>
      </c>
      <c r="N4131" s="55">
        <f t="shared" si="326"/>
        <v>0</v>
      </c>
      <c r="O4131" s="55">
        <f t="shared" si="327"/>
        <v>0</v>
      </c>
      <c r="P4131" s="55">
        <f t="shared" si="328"/>
        <v>0</v>
      </c>
      <c r="Q4131" s="52">
        <f t="shared" si="325"/>
        <v>0</v>
      </c>
      <c r="R4131" s="37"/>
      <c r="S4131" s="103" t="e">
        <f t="shared" si="329"/>
        <v>#DIV/0!</v>
      </c>
      <c r="T4131" s="37"/>
    </row>
    <row r="4132" spans="1:20">
      <c r="A4132" s="42">
        <f>Solar!A4132</f>
        <v>40716</v>
      </c>
      <c r="N4132" s="55">
        <f t="shared" si="326"/>
        <v>0</v>
      </c>
      <c r="O4132" s="55">
        <f t="shared" si="327"/>
        <v>0</v>
      </c>
      <c r="P4132" s="55">
        <f t="shared" si="328"/>
        <v>0</v>
      </c>
      <c r="Q4132" s="52">
        <f t="shared" si="325"/>
        <v>0</v>
      </c>
      <c r="R4132" s="37"/>
      <c r="S4132" s="103" t="e">
        <f t="shared" si="329"/>
        <v>#DIV/0!</v>
      </c>
      <c r="T4132" s="37"/>
    </row>
    <row r="4133" spans="1:20">
      <c r="A4133" s="42">
        <f>Solar!A4133</f>
        <v>40716.041666666664</v>
      </c>
      <c r="N4133" s="55">
        <f t="shared" si="326"/>
        <v>0</v>
      </c>
      <c r="O4133" s="55">
        <f t="shared" si="327"/>
        <v>0</v>
      </c>
      <c r="P4133" s="55">
        <f t="shared" si="328"/>
        <v>0</v>
      </c>
      <c r="Q4133" s="52">
        <f t="shared" si="325"/>
        <v>0</v>
      </c>
      <c r="R4133" s="37"/>
      <c r="S4133" s="103" t="e">
        <f t="shared" si="329"/>
        <v>#DIV/0!</v>
      </c>
      <c r="T4133" s="37"/>
    </row>
    <row r="4134" spans="1:20">
      <c r="A4134" s="42">
        <f>Solar!A4134</f>
        <v>40716.083333333336</v>
      </c>
      <c r="N4134" s="55">
        <f t="shared" si="326"/>
        <v>0</v>
      </c>
      <c r="O4134" s="55">
        <f t="shared" si="327"/>
        <v>0</v>
      </c>
      <c r="P4134" s="55">
        <f t="shared" si="328"/>
        <v>0</v>
      </c>
      <c r="Q4134" s="52">
        <f t="shared" si="325"/>
        <v>0</v>
      </c>
      <c r="R4134" s="37"/>
      <c r="S4134" s="103" t="e">
        <f t="shared" si="329"/>
        <v>#DIV/0!</v>
      </c>
      <c r="T4134" s="37"/>
    </row>
    <row r="4135" spans="1:20">
      <c r="A4135" s="42">
        <f>Solar!A4135</f>
        <v>40716.125</v>
      </c>
      <c r="N4135" s="55">
        <f t="shared" si="326"/>
        <v>0</v>
      </c>
      <c r="O4135" s="55">
        <f t="shared" si="327"/>
        <v>0</v>
      </c>
      <c r="P4135" s="55">
        <f t="shared" si="328"/>
        <v>0</v>
      </c>
      <c r="Q4135" s="52">
        <f t="shared" si="325"/>
        <v>0</v>
      </c>
      <c r="R4135" s="37"/>
      <c r="S4135" s="103" t="e">
        <f t="shared" si="329"/>
        <v>#DIV/0!</v>
      </c>
      <c r="T4135" s="37"/>
    </row>
    <row r="4136" spans="1:20">
      <c r="A4136" s="42">
        <f>Solar!A4136</f>
        <v>40716.166666666664</v>
      </c>
      <c r="N4136" s="55">
        <f t="shared" si="326"/>
        <v>0</v>
      </c>
      <c r="O4136" s="55">
        <f t="shared" si="327"/>
        <v>0</v>
      </c>
      <c r="P4136" s="55">
        <f t="shared" si="328"/>
        <v>0</v>
      </c>
      <c r="Q4136" s="52">
        <f t="shared" si="325"/>
        <v>0</v>
      </c>
      <c r="R4136" s="37"/>
      <c r="S4136" s="103" t="e">
        <f t="shared" si="329"/>
        <v>#DIV/0!</v>
      </c>
      <c r="T4136" s="37"/>
    </row>
    <row r="4137" spans="1:20">
      <c r="A4137" s="42">
        <f>Solar!A4137</f>
        <v>40716.208333333336</v>
      </c>
      <c r="N4137" s="55">
        <f t="shared" si="326"/>
        <v>0</v>
      </c>
      <c r="O4137" s="55">
        <f t="shared" si="327"/>
        <v>0</v>
      </c>
      <c r="P4137" s="55">
        <f t="shared" si="328"/>
        <v>0</v>
      </c>
      <c r="Q4137" s="52">
        <f t="shared" si="325"/>
        <v>0</v>
      </c>
      <c r="R4137" s="37"/>
      <c r="S4137" s="103" t="e">
        <f t="shared" si="329"/>
        <v>#DIV/0!</v>
      </c>
      <c r="T4137" s="37"/>
    </row>
    <row r="4138" spans="1:20">
      <c r="A4138" s="42">
        <f>Solar!A4138</f>
        <v>40716.25</v>
      </c>
      <c r="N4138" s="55">
        <f t="shared" si="326"/>
        <v>0</v>
      </c>
      <c r="O4138" s="55">
        <f t="shared" si="327"/>
        <v>0</v>
      </c>
      <c r="P4138" s="55">
        <f t="shared" si="328"/>
        <v>0</v>
      </c>
      <c r="Q4138" s="52">
        <f t="shared" si="325"/>
        <v>0</v>
      </c>
      <c r="R4138" s="37"/>
      <c r="S4138" s="103" t="e">
        <f t="shared" si="329"/>
        <v>#DIV/0!</v>
      </c>
      <c r="T4138" s="37"/>
    </row>
    <row r="4139" spans="1:20">
      <c r="A4139" s="42">
        <f>Solar!A4139</f>
        <v>40716.291666666664</v>
      </c>
      <c r="N4139" s="55">
        <f t="shared" si="326"/>
        <v>0</v>
      </c>
      <c r="O4139" s="55">
        <f t="shared" si="327"/>
        <v>0</v>
      </c>
      <c r="P4139" s="55">
        <f t="shared" si="328"/>
        <v>0</v>
      </c>
      <c r="Q4139" s="52">
        <f t="shared" si="325"/>
        <v>0</v>
      </c>
      <c r="R4139" s="37"/>
      <c r="S4139" s="103" t="e">
        <f t="shared" si="329"/>
        <v>#DIV/0!</v>
      </c>
      <c r="T4139" s="37"/>
    </row>
    <row r="4140" spans="1:20">
      <c r="A4140" s="42">
        <f>Solar!A4140</f>
        <v>40716.333333333336</v>
      </c>
      <c r="N4140" s="55">
        <f t="shared" si="326"/>
        <v>0</v>
      </c>
      <c r="O4140" s="55">
        <f t="shared" si="327"/>
        <v>0</v>
      </c>
      <c r="P4140" s="55">
        <f t="shared" si="328"/>
        <v>0</v>
      </c>
      <c r="Q4140" s="52">
        <f t="shared" si="325"/>
        <v>0</v>
      </c>
      <c r="R4140" s="37"/>
      <c r="S4140" s="103" t="e">
        <f t="shared" si="329"/>
        <v>#DIV/0!</v>
      </c>
      <c r="T4140" s="37"/>
    </row>
    <row r="4141" spans="1:20">
      <c r="A4141" s="42">
        <f>Solar!A4141</f>
        <v>40716.375</v>
      </c>
      <c r="N4141" s="55">
        <f t="shared" si="326"/>
        <v>0</v>
      </c>
      <c r="O4141" s="55">
        <f t="shared" si="327"/>
        <v>0</v>
      </c>
      <c r="P4141" s="55">
        <f t="shared" si="328"/>
        <v>0</v>
      </c>
      <c r="Q4141" s="52">
        <f t="shared" si="325"/>
        <v>0</v>
      </c>
      <c r="R4141" s="37"/>
      <c r="S4141" s="103" t="e">
        <f t="shared" si="329"/>
        <v>#DIV/0!</v>
      </c>
      <c r="T4141" s="37"/>
    </row>
    <row r="4142" spans="1:20">
      <c r="A4142" s="42">
        <f>Solar!A4142</f>
        <v>40716.416666666664</v>
      </c>
      <c r="N4142" s="55">
        <f t="shared" si="326"/>
        <v>0</v>
      </c>
      <c r="O4142" s="55">
        <f t="shared" si="327"/>
        <v>0</v>
      </c>
      <c r="P4142" s="55">
        <f t="shared" si="328"/>
        <v>0</v>
      </c>
      <c r="Q4142" s="52">
        <f t="shared" si="325"/>
        <v>0</v>
      </c>
      <c r="R4142" s="37"/>
      <c r="S4142" s="103" t="e">
        <f t="shared" si="329"/>
        <v>#DIV/0!</v>
      </c>
      <c r="T4142" s="37"/>
    </row>
    <row r="4143" spans="1:20">
      <c r="A4143" s="42">
        <f>Solar!A4143</f>
        <v>40716.458333333336</v>
      </c>
      <c r="N4143" s="55">
        <f t="shared" si="326"/>
        <v>0</v>
      </c>
      <c r="O4143" s="55">
        <f t="shared" si="327"/>
        <v>0</v>
      </c>
      <c r="P4143" s="55">
        <f t="shared" si="328"/>
        <v>0</v>
      </c>
      <c r="Q4143" s="52">
        <f t="shared" si="325"/>
        <v>0</v>
      </c>
      <c r="R4143" s="37"/>
      <c r="S4143" s="103" t="e">
        <f t="shared" si="329"/>
        <v>#DIV/0!</v>
      </c>
      <c r="T4143" s="37"/>
    </row>
    <row r="4144" spans="1:20">
      <c r="A4144" s="42">
        <f>Solar!A4144</f>
        <v>40716.5</v>
      </c>
      <c r="N4144" s="55">
        <f t="shared" si="326"/>
        <v>0</v>
      </c>
      <c r="O4144" s="55">
        <f t="shared" si="327"/>
        <v>0</v>
      </c>
      <c r="P4144" s="55">
        <f t="shared" si="328"/>
        <v>0</v>
      </c>
      <c r="Q4144" s="52">
        <f t="shared" si="325"/>
        <v>0</v>
      </c>
      <c r="R4144" s="37"/>
      <c r="S4144" s="103" t="e">
        <f t="shared" si="329"/>
        <v>#DIV/0!</v>
      </c>
      <c r="T4144" s="37"/>
    </row>
    <row r="4145" spans="1:20">
      <c r="A4145" s="42">
        <f>Solar!A4145</f>
        <v>40716.541666666664</v>
      </c>
      <c r="N4145" s="55">
        <f t="shared" si="326"/>
        <v>0</v>
      </c>
      <c r="O4145" s="55">
        <f t="shared" si="327"/>
        <v>0</v>
      </c>
      <c r="P4145" s="55">
        <f t="shared" si="328"/>
        <v>0</v>
      </c>
      <c r="Q4145" s="52">
        <f t="shared" si="325"/>
        <v>0</v>
      </c>
      <c r="R4145" s="37"/>
      <c r="S4145" s="103" t="e">
        <f t="shared" si="329"/>
        <v>#DIV/0!</v>
      </c>
      <c r="T4145" s="37"/>
    </row>
    <row r="4146" spans="1:20">
      <c r="A4146" s="42">
        <f>Solar!A4146</f>
        <v>40716.583333333336</v>
      </c>
      <c r="N4146" s="55">
        <f t="shared" si="326"/>
        <v>0</v>
      </c>
      <c r="O4146" s="55">
        <f t="shared" si="327"/>
        <v>0</v>
      </c>
      <c r="P4146" s="55">
        <f t="shared" si="328"/>
        <v>0</v>
      </c>
      <c r="Q4146" s="52">
        <f t="shared" si="325"/>
        <v>0</v>
      </c>
      <c r="R4146" s="37"/>
      <c r="S4146" s="103" t="e">
        <f t="shared" si="329"/>
        <v>#DIV/0!</v>
      </c>
      <c r="T4146" s="37"/>
    </row>
    <row r="4147" spans="1:20">
      <c r="A4147" s="42">
        <f>Solar!A4147</f>
        <v>40716.625</v>
      </c>
      <c r="N4147" s="55">
        <f t="shared" si="326"/>
        <v>0</v>
      </c>
      <c r="O4147" s="55">
        <f t="shared" si="327"/>
        <v>0</v>
      </c>
      <c r="P4147" s="55">
        <f t="shared" si="328"/>
        <v>0</v>
      </c>
      <c r="Q4147" s="52">
        <f t="shared" si="325"/>
        <v>0</v>
      </c>
      <c r="R4147" s="37"/>
      <c r="S4147" s="103" t="e">
        <f t="shared" si="329"/>
        <v>#DIV/0!</v>
      </c>
      <c r="T4147" s="37"/>
    </row>
    <row r="4148" spans="1:20">
      <c r="A4148" s="42">
        <f>Solar!A4148</f>
        <v>40716.666666666664</v>
      </c>
      <c r="N4148" s="55">
        <f t="shared" si="326"/>
        <v>0</v>
      </c>
      <c r="O4148" s="55">
        <f t="shared" si="327"/>
        <v>0</v>
      </c>
      <c r="P4148" s="55">
        <f t="shared" si="328"/>
        <v>0</v>
      </c>
      <c r="Q4148" s="52">
        <f t="shared" si="325"/>
        <v>0</v>
      </c>
      <c r="R4148" s="37"/>
      <c r="S4148" s="103" t="e">
        <f t="shared" si="329"/>
        <v>#DIV/0!</v>
      </c>
      <c r="T4148" s="37"/>
    </row>
    <row r="4149" spans="1:20">
      <c r="A4149" s="42">
        <f>Solar!A4149</f>
        <v>40716.708333333336</v>
      </c>
      <c r="N4149" s="55">
        <f t="shared" si="326"/>
        <v>0</v>
      </c>
      <c r="O4149" s="55">
        <f t="shared" si="327"/>
        <v>0</v>
      </c>
      <c r="P4149" s="55">
        <f t="shared" si="328"/>
        <v>0</v>
      </c>
      <c r="Q4149" s="52">
        <f t="shared" si="325"/>
        <v>0</v>
      </c>
      <c r="R4149" s="37"/>
      <c r="S4149" s="103" t="e">
        <f t="shared" si="329"/>
        <v>#DIV/0!</v>
      </c>
      <c r="T4149" s="37"/>
    </row>
    <row r="4150" spans="1:20">
      <c r="A4150" s="42">
        <f>Solar!A4150</f>
        <v>40716.75</v>
      </c>
      <c r="N4150" s="55">
        <f t="shared" si="326"/>
        <v>0</v>
      </c>
      <c r="O4150" s="55">
        <f t="shared" si="327"/>
        <v>0</v>
      </c>
      <c r="P4150" s="55">
        <f t="shared" si="328"/>
        <v>0</v>
      </c>
      <c r="Q4150" s="52">
        <f t="shared" si="325"/>
        <v>0</v>
      </c>
      <c r="R4150" s="37"/>
      <c r="S4150" s="103" t="e">
        <f t="shared" si="329"/>
        <v>#DIV/0!</v>
      </c>
      <c r="T4150" s="37"/>
    </row>
    <row r="4151" spans="1:20">
      <c r="A4151" s="42">
        <f>Solar!A4151</f>
        <v>40716.791666666664</v>
      </c>
      <c r="N4151" s="55">
        <f t="shared" si="326"/>
        <v>0</v>
      </c>
      <c r="O4151" s="55">
        <f t="shared" si="327"/>
        <v>0</v>
      </c>
      <c r="P4151" s="55">
        <f t="shared" si="328"/>
        <v>0</v>
      </c>
      <c r="Q4151" s="52">
        <f t="shared" si="325"/>
        <v>0</v>
      </c>
      <c r="R4151" s="37"/>
      <c r="S4151" s="103" t="e">
        <f t="shared" si="329"/>
        <v>#DIV/0!</v>
      </c>
      <c r="T4151" s="37"/>
    </row>
    <row r="4152" spans="1:20">
      <c r="A4152" s="42">
        <f>Solar!A4152</f>
        <v>40716.833333333336</v>
      </c>
      <c r="N4152" s="55">
        <f t="shared" si="326"/>
        <v>0</v>
      </c>
      <c r="O4152" s="55">
        <f t="shared" si="327"/>
        <v>0</v>
      </c>
      <c r="P4152" s="55">
        <f t="shared" si="328"/>
        <v>0</v>
      </c>
      <c r="Q4152" s="52">
        <f t="shared" si="325"/>
        <v>0</v>
      </c>
      <c r="R4152" s="37"/>
      <c r="S4152" s="103" t="e">
        <f t="shared" si="329"/>
        <v>#DIV/0!</v>
      </c>
      <c r="T4152" s="37"/>
    </row>
    <row r="4153" spans="1:20">
      <c r="A4153" s="42">
        <f>Solar!A4153</f>
        <v>40716.875</v>
      </c>
      <c r="N4153" s="55">
        <f t="shared" si="326"/>
        <v>0</v>
      </c>
      <c r="O4153" s="55">
        <f t="shared" si="327"/>
        <v>0</v>
      </c>
      <c r="P4153" s="55">
        <f t="shared" si="328"/>
        <v>0</v>
      </c>
      <c r="Q4153" s="52">
        <f t="shared" si="325"/>
        <v>0</v>
      </c>
      <c r="R4153" s="37"/>
      <c r="S4153" s="103" t="e">
        <f t="shared" si="329"/>
        <v>#DIV/0!</v>
      </c>
      <c r="T4153" s="37"/>
    </row>
    <row r="4154" spans="1:20">
      <c r="A4154" s="42">
        <f>Solar!A4154</f>
        <v>40716.916666666664</v>
      </c>
      <c r="N4154" s="55">
        <f t="shared" si="326"/>
        <v>0</v>
      </c>
      <c r="O4154" s="55">
        <f t="shared" si="327"/>
        <v>0</v>
      </c>
      <c r="P4154" s="55">
        <f t="shared" si="328"/>
        <v>0</v>
      </c>
      <c r="Q4154" s="52">
        <f t="shared" si="325"/>
        <v>0</v>
      </c>
      <c r="R4154" s="37"/>
      <c r="S4154" s="103" t="e">
        <f t="shared" si="329"/>
        <v>#DIV/0!</v>
      </c>
      <c r="T4154" s="37"/>
    </row>
    <row r="4155" spans="1:20">
      <c r="A4155" s="42">
        <f>Solar!A4155</f>
        <v>40716.958333333336</v>
      </c>
      <c r="N4155" s="55">
        <f t="shared" si="326"/>
        <v>0</v>
      </c>
      <c r="O4155" s="55">
        <f t="shared" si="327"/>
        <v>0</v>
      </c>
      <c r="P4155" s="55">
        <f t="shared" si="328"/>
        <v>0</v>
      </c>
      <c r="Q4155" s="52">
        <f t="shared" si="325"/>
        <v>0</v>
      </c>
      <c r="R4155" s="37"/>
      <c r="S4155" s="103" t="e">
        <f t="shared" si="329"/>
        <v>#DIV/0!</v>
      </c>
      <c r="T4155" s="37"/>
    </row>
    <row r="4156" spans="1:20">
      <c r="A4156" s="42">
        <f>Solar!A4156</f>
        <v>40717</v>
      </c>
      <c r="N4156" s="55">
        <f t="shared" si="326"/>
        <v>0</v>
      </c>
      <c r="O4156" s="55">
        <f t="shared" si="327"/>
        <v>0</v>
      </c>
      <c r="P4156" s="55">
        <f t="shared" si="328"/>
        <v>0</v>
      </c>
      <c r="Q4156" s="52">
        <f t="shared" si="325"/>
        <v>0</v>
      </c>
      <c r="R4156" s="37"/>
      <c r="S4156" s="103" t="e">
        <f t="shared" si="329"/>
        <v>#DIV/0!</v>
      </c>
      <c r="T4156" s="37"/>
    </row>
    <row r="4157" spans="1:20">
      <c r="A4157" s="42">
        <f>Solar!A4157</f>
        <v>40717.041666666664</v>
      </c>
      <c r="N4157" s="55">
        <f t="shared" si="326"/>
        <v>0</v>
      </c>
      <c r="O4157" s="55">
        <f t="shared" si="327"/>
        <v>0</v>
      </c>
      <c r="P4157" s="55">
        <f t="shared" si="328"/>
        <v>0</v>
      </c>
      <c r="Q4157" s="52">
        <f t="shared" si="325"/>
        <v>0</v>
      </c>
      <c r="R4157" s="37"/>
      <c r="S4157" s="103" t="e">
        <f t="shared" si="329"/>
        <v>#DIV/0!</v>
      </c>
      <c r="T4157" s="37"/>
    </row>
    <row r="4158" spans="1:20">
      <c r="A4158" s="42">
        <f>Solar!A4158</f>
        <v>40717.083333333336</v>
      </c>
      <c r="N4158" s="55">
        <f t="shared" si="326"/>
        <v>0</v>
      </c>
      <c r="O4158" s="55">
        <f t="shared" si="327"/>
        <v>0</v>
      </c>
      <c r="P4158" s="55">
        <f t="shared" si="328"/>
        <v>0</v>
      </c>
      <c r="Q4158" s="52">
        <f t="shared" si="325"/>
        <v>0</v>
      </c>
      <c r="R4158" s="37"/>
      <c r="S4158" s="103" t="e">
        <f t="shared" si="329"/>
        <v>#DIV/0!</v>
      </c>
      <c r="T4158" s="37"/>
    </row>
    <row r="4159" spans="1:20">
      <c r="A4159" s="42">
        <f>Solar!A4159</f>
        <v>40717.125</v>
      </c>
      <c r="N4159" s="55">
        <f t="shared" si="326"/>
        <v>0</v>
      </c>
      <c r="O4159" s="55">
        <f t="shared" si="327"/>
        <v>0</v>
      </c>
      <c r="P4159" s="55">
        <f t="shared" si="328"/>
        <v>0</v>
      </c>
      <c r="Q4159" s="52">
        <f t="shared" si="325"/>
        <v>0</v>
      </c>
      <c r="R4159" s="37"/>
      <c r="S4159" s="103" t="e">
        <f t="shared" si="329"/>
        <v>#DIV/0!</v>
      </c>
      <c r="T4159" s="37"/>
    </row>
    <row r="4160" spans="1:20">
      <c r="A4160" s="42">
        <f>Solar!A4160</f>
        <v>40717.166666666664</v>
      </c>
      <c r="N4160" s="55">
        <f t="shared" si="326"/>
        <v>0</v>
      </c>
      <c r="O4160" s="55">
        <f t="shared" si="327"/>
        <v>0</v>
      </c>
      <c r="P4160" s="55">
        <f t="shared" si="328"/>
        <v>0</v>
      </c>
      <c r="Q4160" s="52">
        <f t="shared" si="325"/>
        <v>0</v>
      </c>
      <c r="R4160" s="37"/>
      <c r="S4160" s="103" t="e">
        <f t="shared" si="329"/>
        <v>#DIV/0!</v>
      </c>
      <c r="T4160" s="37"/>
    </row>
    <row r="4161" spans="1:20">
      <c r="A4161" s="42">
        <f>Solar!A4161</f>
        <v>40717.208333333336</v>
      </c>
      <c r="N4161" s="55">
        <f t="shared" si="326"/>
        <v>0</v>
      </c>
      <c r="O4161" s="55">
        <f t="shared" si="327"/>
        <v>0</v>
      </c>
      <c r="P4161" s="55">
        <f t="shared" si="328"/>
        <v>0</v>
      </c>
      <c r="Q4161" s="52">
        <f t="shared" si="325"/>
        <v>0</v>
      </c>
      <c r="R4161" s="37"/>
      <c r="S4161" s="103" t="e">
        <f t="shared" si="329"/>
        <v>#DIV/0!</v>
      </c>
      <c r="T4161" s="37"/>
    </row>
    <row r="4162" spans="1:20">
      <c r="A4162" s="42">
        <f>Solar!A4162</f>
        <v>40717.25</v>
      </c>
      <c r="N4162" s="55">
        <f t="shared" si="326"/>
        <v>0</v>
      </c>
      <c r="O4162" s="55">
        <f t="shared" si="327"/>
        <v>0</v>
      </c>
      <c r="P4162" s="55">
        <f t="shared" si="328"/>
        <v>0</v>
      </c>
      <c r="Q4162" s="52">
        <f t="shared" si="325"/>
        <v>0</v>
      </c>
      <c r="R4162" s="37"/>
      <c r="S4162" s="103" t="e">
        <f t="shared" si="329"/>
        <v>#DIV/0!</v>
      </c>
      <c r="T4162" s="37"/>
    </row>
    <row r="4163" spans="1:20">
      <c r="A4163" s="42">
        <f>Solar!A4163</f>
        <v>40717.291666666664</v>
      </c>
      <c r="N4163" s="55">
        <f t="shared" si="326"/>
        <v>0</v>
      </c>
      <c r="O4163" s="55">
        <f t="shared" si="327"/>
        <v>0</v>
      </c>
      <c r="P4163" s="55">
        <f t="shared" si="328"/>
        <v>0</v>
      </c>
      <c r="Q4163" s="52">
        <f t="shared" si="325"/>
        <v>0</v>
      </c>
      <c r="R4163" s="37"/>
      <c r="S4163" s="103" t="e">
        <f t="shared" si="329"/>
        <v>#DIV/0!</v>
      </c>
      <c r="T4163" s="37"/>
    </row>
    <row r="4164" spans="1:20">
      <c r="A4164" s="42">
        <f>Solar!A4164</f>
        <v>40717.333333333336</v>
      </c>
      <c r="N4164" s="55">
        <f t="shared" si="326"/>
        <v>0</v>
      </c>
      <c r="O4164" s="55">
        <f t="shared" si="327"/>
        <v>0</v>
      </c>
      <c r="P4164" s="55">
        <f t="shared" si="328"/>
        <v>0</v>
      </c>
      <c r="Q4164" s="52">
        <f t="shared" ref="Q4164:Q4227" si="330">AVERAGE(N4164:P4164)</f>
        <v>0</v>
      </c>
      <c r="R4164" s="37"/>
      <c r="S4164" s="103" t="e">
        <f t="shared" si="329"/>
        <v>#DIV/0!</v>
      </c>
      <c r="T4164" s="37"/>
    </row>
    <row r="4165" spans="1:20">
      <c r="A4165" s="42">
        <f>Solar!A4165</f>
        <v>40717.375</v>
      </c>
      <c r="N4165" s="55">
        <f t="shared" ref="N4165:N4228" si="331">IF(OR(C4165&lt;$H$4,C4165&gt;$H$6),0,MIN((C4165-$H$4)/$H$5,1))</f>
        <v>0</v>
      </c>
      <c r="O4165" s="55">
        <f t="shared" ref="O4165:O4228" si="332">IF(OR(D4165&lt;$H$4,D4165&gt;$H$6),0,MIN((D4165-$H$4)/$H$5,1))</f>
        <v>0</v>
      </c>
      <c r="P4165" s="55">
        <f t="shared" ref="P4165:P4228" si="333">IF(OR(E4165&lt;$H$4,E4165&gt;$H$6),0,MIN((E4165-$H$4)/$H$5,1))</f>
        <v>0</v>
      </c>
      <c r="Q4165" s="52">
        <f t="shared" si="330"/>
        <v>0</v>
      </c>
      <c r="R4165" s="37"/>
      <c r="S4165" s="103" t="e">
        <f t="shared" ref="S4165:S4228" si="334">Q4165/($R$4*3600)</f>
        <v>#DIV/0!</v>
      </c>
      <c r="T4165" s="37"/>
    </row>
    <row r="4166" spans="1:20">
      <c r="A4166" s="42">
        <f>Solar!A4166</f>
        <v>40717.416666666664</v>
      </c>
      <c r="N4166" s="55">
        <f t="shared" si="331"/>
        <v>0</v>
      </c>
      <c r="O4166" s="55">
        <f t="shared" si="332"/>
        <v>0</v>
      </c>
      <c r="P4166" s="55">
        <f t="shared" si="333"/>
        <v>0</v>
      </c>
      <c r="Q4166" s="52">
        <f t="shared" si="330"/>
        <v>0</v>
      </c>
      <c r="R4166" s="37"/>
      <c r="S4166" s="103" t="e">
        <f t="shared" si="334"/>
        <v>#DIV/0!</v>
      </c>
      <c r="T4166" s="37"/>
    </row>
    <row r="4167" spans="1:20">
      <c r="A4167" s="42">
        <f>Solar!A4167</f>
        <v>40717.458333333336</v>
      </c>
      <c r="N4167" s="55">
        <f t="shared" si="331"/>
        <v>0</v>
      </c>
      <c r="O4167" s="55">
        <f t="shared" si="332"/>
        <v>0</v>
      </c>
      <c r="P4167" s="55">
        <f t="shared" si="333"/>
        <v>0</v>
      </c>
      <c r="Q4167" s="52">
        <f t="shared" si="330"/>
        <v>0</v>
      </c>
      <c r="R4167" s="37"/>
      <c r="S4167" s="103" t="e">
        <f t="shared" si="334"/>
        <v>#DIV/0!</v>
      </c>
      <c r="T4167" s="37"/>
    </row>
    <row r="4168" spans="1:20">
      <c r="A4168" s="42">
        <f>Solar!A4168</f>
        <v>40717.5</v>
      </c>
      <c r="N4168" s="55">
        <f t="shared" si="331"/>
        <v>0</v>
      </c>
      <c r="O4168" s="55">
        <f t="shared" si="332"/>
        <v>0</v>
      </c>
      <c r="P4168" s="55">
        <f t="shared" si="333"/>
        <v>0</v>
      </c>
      <c r="Q4168" s="52">
        <f t="shared" si="330"/>
        <v>0</v>
      </c>
      <c r="R4168" s="37"/>
      <c r="S4168" s="103" t="e">
        <f t="shared" si="334"/>
        <v>#DIV/0!</v>
      </c>
      <c r="T4168" s="37"/>
    </row>
    <row r="4169" spans="1:20">
      <c r="A4169" s="42">
        <f>Solar!A4169</f>
        <v>40717.541666666664</v>
      </c>
      <c r="N4169" s="55">
        <f t="shared" si="331"/>
        <v>0</v>
      </c>
      <c r="O4169" s="55">
        <f t="shared" si="332"/>
        <v>0</v>
      </c>
      <c r="P4169" s="55">
        <f t="shared" si="333"/>
        <v>0</v>
      </c>
      <c r="Q4169" s="52">
        <f t="shared" si="330"/>
        <v>0</v>
      </c>
      <c r="R4169" s="37"/>
      <c r="S4169" s="103" t="e">
        <f t="shared" si="334"/>
        <v>#DIV/0!</v>
      </c>
      <c r="T4169" s="37"/>
    </row>
    <row r="4170" spans="1:20">
      <c r="A4170" s="42">
        <f>Solar!A4170</f>
        <v>40717.583333333336</v>
      </c>
      <c r="N4170" s="55">
        <f t="shared" si="331"/>
        <v>0</v>
      </c>
      <c r="O4170" s="55">
        <f t="shared" si="332"/>
        <v>0</v>
      </c>
      <c r="P4170" s="55">
        <f t="shared" si="333"/>
        <v>0</v>
      </c>
      <c r="Q4170" s="52">
        <f t="shared" si="330"/>
        <v>0</v>
      </c>
      <c r="R4170" s="37"/>
      <c r="S4170" s="103" t="e">
        <f t="shared" si="334"/>
        <v>#DIV/0!</v>
      </c>
      <c r="T4170" s="37"/>
    </row>
    <row r="4171" spans="1:20">
      <c r="A4171" s="42">
        <f>Solar!A4171</f>
        <v>40717.625</v>
      </c>
      <c r="N4171" s="55">
        <f t="shared" si="331"/>
        <v>0</v>
      </c>
      <c r="O4171" s="55">
        <f t="shared" si="332"/>
        <v>0</v>
      </c>
      <c r="P4171" s="55">
        <f t="shared" si="333"/>
        <v>0</v>
      </c>
      <c r="Q4171" s="52">
        <f t="shared" si="330"/>
        <v>0</v>
      </c>
      <c r="R4171" s="37"/>
      <c r="S4171" s="103" t="e">
        <f t="shared" si="334"/>
        <v>#DIV/0!</v>
      </c>
      <c r="T4171" s="37"/>
    </row>
    <row r="4172" spans="1:20">
      <c r="A4172" s="42">
        <f>Solar!A4172</f>
        <v>40717.666666666664</v>
      </c>
      <c r="N4172" s="55">
        <f t="shared" si="331"/>
        <v>0</v>
      </c>
      <c r="O4172" s="55">
        <f t="shared" si="332"/>
        <v>0</v>
      </c>
      <c r="P4172" s="55">
        <f t="shared" si="333"/>
        <v>0</v>
      </c>
      <c r="Q4172" s="52">
        <f t="shared" si="330"/>
        <v>0</v>
      </c>
      <c r="R4172" s="37"/>
      <c r="S4172" s="103" t="e">
        <f t="shared" si="334"/>
        <v>#DIV/0!</v>
      </c>
      <c r="T4172" s="37"/>
    </row>
    <row r="4173" spans="1:20">
      <c r="A4173" s="42">
        <f>Solar!A4173</f>
        <v>40717.708333333336</v>
      </c>
      <c r="N4173" s="55">
        <f t="shared" si="331"/>
        <v>0</v>
      </c>
      <c r="O4173" s="55">
        <f t="shared" si="332"/>
        <v>0</v>
      </c>
      <c r="P4173" s="55">
        <f t="shared" si="333"/>
        <v>0</v>
      </c>
      <c r="Q4173" s="52">
        <f t="shared" si="330"/>
        <v>0</v>
      </c>
      <c r="R4173" s="37"/>
      <c r="S4173" s="103" t="e">
        <f t="shared" si="334"/>
        <v>#DIV/0!</v>
      </c>
      <c r="T4173" s="37"/>
    </row>
    <row r="4174" spans="1:20">
      <c r="A4174" s="42">
        <f>Solar!A4174</f>
        <v>40717.75</v>
      </c>
      <c r="N4174" s="55">
        <f t="shared" si="331"/>
        <v>0</v>
      </c>
      <c r="O4174" s="55">
        <f t="shared" si="332"/>
        <v>0</v>
      </c>
      <c r="P4174" s="55">
        <f t="shared" si="333"/>
        <v>0</v>
      </c>
      <c r="Q4174" s="52">
        <f t="shared" si="330"/>
        <v>0</v>
      </c>
      <c r="R4174" s="37"/>
      <c r="S4174" s="103" t="e">
        <f t="shared" si="334"/>
        <v>#DIV/0!</v>
      </c>
      <c r="T4174" s="37"/>
    </row>
    <row r="4175" spans="1:20">
      <c r="A4175" s="42">
        <f>Solar!A4175</f>
        <v>40717.791666666664</v>
      </c>
      <c r="N4175" s="55">
        <f t="shared" si="331"/>
        <v>0</v>
      </c>
      <c r="O4175" s="55">
        <f t="shared" si="332"/>
        <v>0</v>
      </c>
      <c r="P4175" s="55">
        <f t="shared" si="333"/>
        <v>0</v>
      </c>
      <c r="Q4175" s="52">
        <f t="shared" si="330"/>
        <v>0</v>
      </c>
      <c r="R4175" s="37"/>
      <c r="S4175" s="103" t="e">
        <f t="shared" si="334"/>
        <v>#DIV/0!</v>
      </c>
      <c r="T4175" s="37"/>
    </row>
    <row r="4176" spans="1:20">
      <c r="A4176" s="42">
        <f>Solar!A4176</f>
        <v>40717.833333333336</v>
      </c>
      <c r="N4176" s="55">
        <f t="shared" si="331"/>
        <v>0</v>
      </c>
      <c r="O4176" s="55">
        <f t="shared" si="332"/>
        <v>0</v>
      </c>
      <c r="P4176" s="55">
        <f t="shared" si="333"/>
        <v>0</v>
      </c>
      <c r="Q4176" s="52">
        <f t="shared" si="330"/>
        <v>0</v>
      </c>
      <c r="R4176" s="37"/>
      <c r="S4176" s="103" t="e">
        <f t="shared" si="334"/>
        <v>#DIV/0!</v>
      </c>
      <c r="T4176" s="37"/>
    </row>
    <row r="4177" spans="1:20">
      <c r="A4177" s="42">
        <f>Solar!A4177</f>
        <v>40717.875</v>
      </c>
      <c r="N4177" s="55">
        <f t="shared" si="331"/>
        <v>0</v>
      </c>
      <c r="O4177" s="55">
        <f t="shared" si="332"/>
        <v>0</v>
      </c>
      <c r="P4177" s="55">
        <f t="shared" si="333"/>
        <v>0</v>
      </c>
      <c r="Q4177" s="52">
        <f t="shared" si="330"/>
        <v>0</v>
      </c>
      <c r="R4177" s="37"/>
      <c r="S4177" s="103" t="e">
        <f t="shared" si="334"/>
        <v>#DIV/0!</v>
      </c>
      <c r="T4177" s="37"/>
    </row>
    <row r="4178" spans="1:20">
      <c r="A4178" s="42">
        <f>Solar!A4178</f>
        <v>40717.916666666664</v>
      </c>
      <c r="N4178" s="55">
        <f t="shared" si="331"/>
        <v>0</v>
      </c>
      <c r="O4178" s="55">
        <f t="shared" si="332"/>
        <v>0</v>
      </c>
      <c r="P4178" s="55">
        <f t="shared" si="333"/>
        <v>0</v>
      </c>
      <c r="Q4178" s="52">
        <f t="shared" si="330"/>
        <v>0</v>
      </c>
      <c r="R4178" s="37"/>
      <c r="S4178" s="103" t="e">
        <f t="shared" si="334"/>
        <v>#DIV/0!</v>
      </c>
      <c r="T4178" s="37"/>
    </row>
    <row r="4179" spans="1:20">
      <c r="A4179" s="42">
        <f>Solar!A4179</f>
        <v>40717.958333333336</v>
      </c>
      <c r="N4179" s="55">
        <f t="shared" si="331"/>
        <v>0</v>
      </c>
      <c r="O4179" s="55">
        <f t="shared" si="332"/>
        <v>0</v>
      </c>
      <c r="P4179" s="55">
        <f t="shared" si="333"/>
        <v>0</v>
      </c>
      <c r="Q4179" s="52">
        <f t="shared" si="330"/>
        <v>0</v>
      </c>
      <c r="R4179" s="37"/>
      <c r="S4179" s="103" t="e">
        <f t="shared" si="334"/>
        <v>#DIV/0!</v>
      </c>
      <c r="T4179" s="37"/>
    </row>
    <row r="4180" spans="1:20">
      <c r="A4180" s="42">
        <f>Solar!A4180</f>
        <v>40718</v>
      </c>
      <c r="N4180" s="55">
        <f t="shared" si="331"/>
        <v>0</v>
      </c>
      <c r="O4180" s="55">
        <f t="shared" si="332"/>
        <v>0</v>
      </c>
      <c r="P4180" s="55">
        <f t="shared" si="333"/>
        <v>0</v>
      </c>
      <c r="Q4180" s="52">
        <f t="shared" si="330"/>
        <v>0</v>
      </c>
      <c r="R4180" s="37"/>
      <c r="S4180" s="103" t="e">
        <f t="shared" si="334"/>
        <v>#DIV/0!</v>
      </c>
      <c r="T4180" s="37"/>
    </row>
    <row r="4181" spans="1:20">
      <c r="A4181" s="42">
        <f>Solar!A4181</f>
        <v>40718.041666666664</v>
      </c>
      <c r="N4181" s="55">
        <f t="shared" si="331"/>
        <v>0</v>
      </c>
      <c r="O4181" s="55">
        <f t="shared" si="332"/>
        <v>0</v>
      </c>
      <c r="P4181" s="55">
        <f t="shared" si="333"/>
        <v>0</v>
      </c>
      <c r="Q4181" s="52">
        <f t="shared" si="330"/>
        <v>0</v>
      </c>
      <c r="R4181" s="37"/>
      <c r="S4181" s="103" t="e">
        <f t="shared" si="334"/>
        <v>#DIV/0!</v>
      </c>
      <c r="T4181" s="37"/>
    </row>
    <row r="4182" spans="1:20">
      <c r="A4182" s="42">
        <f>Solar!A4182</f>
        <v>40718.083333333336</v>
      </c>
      <c r="N4182" s="55">
        <f t="shared" si="331"/>
        <v>0</v>
      </c>
      <c r="O4182" s="55">
        <f t="shared" si="332"/>
        <v>0</v>
      </c>
      <c r="P4182" s="55">
        <f t="shared" si="333"/>
        <v>0</v>
      </c>
      <c r="Q4182" s="52">
        <f t="shared" si="330"/>
        <v>0</v>
      </c>
      <c r="R4182" s="37"/>
      <c r="S4182" s="103" t="e">
        <f t="shared" si="334"/>
        <v>#DIV/0!</v>
      </c>
      <c r="T4182" s="37"/>
    </row>
    <row r="4183" spans="1:20">
      <c r="A4183" s="42">
        <f>Solar!A4183</f>
        <v>40718.125</v>
      </c>
      <c r="N4183" s="55">
        <f t="shared" si="331"/>
        <v>0</v>
      </c>
      <c r="O4183" s="55">
        <f t="shared" si="332"/>
        <v>0</v>
      </c>
      <c r="P4183" s="55">
        <f t="shared" si="333"/>
        <v>0</v>
      </c>
      <c r="Q4183" s="52">
        <f t="shared" si="330"/>
        <v>0</v>
      </c>
      <c r="R4183" s="37"/>
      <c r="S4183" s="103" t="e">
        <f t="shared" si="334"/>
        <v>#DIV/0!</v>
      </c>
      <c r="T4183" s="37"/>
    </row>
    <row r="4184" spans="1:20">
      <c r="A4184" s="42">
        <f>Solar!A4184</f>
        <v>40718.166666666664</v>
      </c>
      <c r="N4184" s="55">
        <f t="shared" si="331"/>
        <v>0</v>
      </c>
      <c r="O4184" s="55">
        <f t="shared" si="332"/>
        <v>0</v>
      </c>
      <c r="P4184" s="55">
        <f t="shared" si="333"/>
        <v>0</v>
      </c>
      <c r="Q4184" s="52">
        <f t="shared" si="330"/>
        <v>0</v>
      </c>
      <c r="R4184" s="37"/>
      <c r="S4184" s="103" t="e">
        <f t="shared" si="334"/>
        <v>#DIV/0!</v>
      </c>
      <c r="T4184" s="37"/>
    </row>
    <row r="4185" spans="1:20">
      <c r="A4185" s="42">
        <f>Solar!A4185</f>
        <v>40718.208333333336</v>
      </c>
      <c r="N4185" s="55">
        <f t="shared" si="331"/>
        <v>0</v>
      </c>
      <c r="O4185" s="55">
        <f t="shared" si="332"/>
        <v>0</v>
      </c>
      <c r="P4185" s="55">
        <f t="shared" si="333"/>
        <v>0</v>
      </c>
      <c r="Q4185" s="52">
        <f t="shared" si="330"/>
        <v>0</v>
      </c>
      <c r="R4185" s="37"/>
      <c r="S4185" s="103" t="e">
        <f t="shared" si="334"/>
        <v>#DIV/0!</v>
      </c>
      <c r="T4185" s="37"/>
    </row>
    <row r="4186" spans="1:20">
      <c r="A4186" s="42">
        <f>Solar!A4186</f>
        <v>40718.25</v>
      </c>
      <c r="N4186" s="55">
        <f t="shared" si="331"/>
        <v>0</v>
      </c>
      <c r="O4186" s="55">
        <f t="shared" si="332"/>
        <v>0</v>
      </c>
      <c r="P4186" s="55">
        <f t="shared" si="333"/>
        <v>0</v>
      </c>
      <c r="Q4186" s="52">
        <f t="shared" si="330"/>
        <v>0</v>
      </c>
      <c r="R4186" s="37"/>
      <c r="S4186" s="103" t="e">
        <f t="shared" si="334"/>
        <v>#DIV/0!</v>
      </c>
      <c r="T4186" s="37"/>
    </row>
    <row r="4187" spans="1:20">
      <c r="A4187" s="42">
        <f>Solar!A4187</f>
        <v>40718.291666666664</v>
      </c>
      <c r="N4187" s="55">
        <f t="shared" si="331"/>
        <v>0</v>
      </c>
      <c r="O4187" s="55">
        <f t="shared" si="332"/>
        <v>0</v>
      </c>
      <c r="P4187" s="55">
        <f t="shared" si="333"/>
        <v>0</v>
      </c>
      <c r="Q4187" s="52">
        <f t="shared" si="330"/>
        <v>0</v>
      </c>
      <c r="R4187" s="37"/>
      <c r="S4187" s="103" t="e">
        <f t="shared" si="334"/>
        <v>#DIV/0!</v>
      </c>
      <c r="T4187" s="37"/>
    </row>
    <row r="4188" spans="1:20">
      <c r="A4188" s="42">
        <f>Solar!A4188</f>
        <v>40718.333333333336</v>
      </c>
      <c r="N4188" s="55">
        <f t="shared" si="331"/>
        <v>0</v>
      </c>
      <c r="O4188" s="55">
        <f t="shared" si="332"/>
        <v>0</v>
      </c>
      <c r="P4188" s="55">
        <f t="shared" si="333"/>
        <v>0</v>
      </c>
      <c r="Q4188" s="52">
        <f t="shared" si="330"/>
        <v>0</v>
      </c>
      <c r="R4188" s="37"/>
      <c r="S4188" s="103" t="e">
        <f t="shared" si="334"/>
        <v>#DIV/0!</v>
      </c>
      <c r="T4188" s="37"/>
    </row>
    <row r="4189" spans="1:20">
      <c r="A4189" s="42">
        <f>Solar!A4189</f>
        <v>40718.375</v>
      </c>
      <c r="N4189" s="55">
        <f t="shared" si="331"/>
        <v>0</v>
      </c>
      <c r="O4189" s="55">
        <f t="shared" si="332"/>
        <v>0</v>
      </c>
      <c r="P4189" s="55">
        <f t="shared" si="333"/>
        <v>0</v>
      </c>
      <c r="Q4189" s="52">
        <f t="shared" si="330"/>
        <v>0</v>
      </c>
      <c r="R4189" s="37"/>
      <c r="S4189" s="103" t="e">
        <f t="shared" si="334"/>
        <v>#DIV/0!</v>
      </c>
      <c r="T4189" s="37"/>
    </row>
    <row r="4190" spans="1:20">
      <c r="A4190" s="42">
        <f>Solar!A4190</f>
        <v>40718.416666666664</v>
      </c>
      <c r="N4190" s="55">
        <f t="shared" si="331"/>
        <v>0</v>
      </c>
      <c r="O4190" s="55">
        <f t="shared" si="332"/>
        <v>0</v>
      </c>
      <c r="P4190" s="55">
        <f t="shared" si="333"/>
        <v>0</v>
      </c>
      <c r="Q4190" s="52">
        <f t="shared" si="330"/>
        <v>0</v>
      </c>
      <c r="R4190" s="37"/>
      <c r="S4190" s="103" t="e">
        <f t="shared" si="334"/>
        <v>#DIV/0!</v>
      </c>
      <c r="T4190" s="37"/>
    </row>
    <row r="4191" spans="1:20">
      <c r="A4191" s="42">
        <f>Solar!A4191</f>
        <v>40718.458333333336</v>
      </c>
      <c r="N4191" s="55">
        <f t="shared" si="331"/>
        <v>0</v>
      </c>
      <c r="O4191" s="55">
        <f t="shared" si="332"/>
        <v>0</v>
      </c>
      <c r="P4191" s="55">
        <f t="shared" si="333"/>
        <v>0</v>
      </c>
      <c r="Q4191" s="52">
        <f t="shared" si="330"/>
        <v>0</v>
      </c>
      <c r="R4191" s="37"/>
      <c r="S4191" s="103" t="e">
        <f t="shared" si="334"/>
        <v>#DIV/0!</v>
      </c>
      <c r="T4191" s="37"/>
    </row>
    <row r="4192" spans="1:20">
      <c r="A4192" s="42">
        <f>Solar!A4192</f>
        <v>40718.5</v>
      </c>
      <c r="N4192" s="55">
        <f t="shared" si="331"/>
        <v>0</v>
      </c>
      <c r="O4192" s="55">
        <f t="shared" si="332"/>
        <v>0</v>
      </c>
      <c r="P4192" s="55">
        <f t="shared" si="333"/>
        <v>0</v>
      </c>
      <c r="Q4192" s="52">
        <f t="shared" si="330"/>
        <v>0</v>
      </c>
      <c r="R4192" s="37"/>
      <c r="S4192" s="103" t="e">
        <f t="shared" si="334"/>
        <v>#DIV/0!</v>
      </c>
      <c r="T4192" s="37"/>
    </row>
    <row r="4193" spans="1:20">
      <c r="A4193" s="42">
        <f>Solar!A4193</f>
        <v>40718.541666666664</v>
      </c>
      <c r="N4193" s="55">
        <f t="shared" si="331"/>
        <v>0</v>
      </c>
      <c r="O4193" s="55">
        <f t="shared" si="332"/>
        <v>0</v>
      </c>
      <c r="P4193" s="55">
        <f t="shared" si="333"/>
        <v>0</v>
      </c>
      <c r="Q4193" s="52">
        <f t="shared" si="330"/>
        <v>0</v>
      </c>
      <c r="R4193" s="37"/>
      <c r="S4193" s="103" t="e">
        <f t="shared" si="334"/>
        <v>#DIV/0!</v>
      </c>
      <c r="T4193" s="37"/>
    </row>
    <row r="4194" spans="1:20">
      <c r="A4194" s="42">
        <f>Solar!A4194</f>
        <v>40718.583333333336</v>
      </c>
      <c r="N4194" s="55">
        <f t="shared" si="331"/>
        <v>0</v>
      </c>
      <c r="O4194" s="55">
        <f t="shared" si="332"/>
        <v>0</v>
      </c>
      <c r="P4194" s="55">
        <f t="shared" si="333"/>
        <v>0</v>
      </c>
      <c r="Q4194" s="52">
        <f t="shared" si="330"/>
        <v>0</v>
      </c>
      <c r="R4194" s="37"/>
      <c r="S4194" s="103" t="e">
        <f t="shared" si="334"/>
        <v>#DIV/0!</v>
      </c>
      <c r="T4194" s="37"/>
    </row>
    <row r="4195" spans="1:20">
      <c r="A4195" s="42">
        <f>Solar!A4195</f>
        <v>40718.625</v>
      </c>
      <c r="N4195" s="55">
        <f t="shared" si="331"/>
        <v>0</v>
      </c>
      <c r="O4195" s="55">
        <f t="shared" si="332"/>
        <v>0</v>
      </c>
      <c r="P4195" s="55">
        <f t="shared" si="333"/>
        <v>0</v>
      </c>
      <c r="Q4195" s="52">
        <f t="shared" si="330"/>
        <v>0</v>
      </c>
      <c r="R4195" s="37"/>
      <c r="S4195" s="103" t="e">
        <f t="shared" si="334"/>
        <v>#DIV/0!</v>
      </c>
      <c r="T4195" s="37"/>
    </row>
    <row r="4196" spans="1:20">
      <c r="A4196" s="42">
        <f>Solar!A4196</f>
        <v>40718.666666666664</v>
      </c>
      <c r="N4196" s="55">
        <f t="shared" si="331"/>
        <v>0</v>
      </c>
      <c r="O4196" s="55">
        <f t="shared" si="332"/>
        <v>0</v>
      </c>
      <c r="P4196" s="55">
        <f t="shared" si="333"/>
        <v>0</v>
      </c>
      <c r="Q4196" s="52">
        <f t="shared" si="330"/>
        <v>0</v>
      </c>
      <c r="R4196" s="37"/>
      <c r="S4196" s="103" t="e">
        <f t="shared" si="334"/>
        <v>#DIV/0!</v>
      </c>
      <c r="T4196" s="37"/>
    </row>
    <row r="4197" spans="1:20">
      <c r="A4197" s="42">
        <f>Solar!A4197</f>
        <v>40718.708333333336</v>
      </c>
      <c r="N4197" s="55">
        <f t="shared" si="331"/>
        <v>0</v>
      </c>
      <c r="O4197" s="55">
        <f t="shared" si="332"/>
        <v>0</v>
      </c>
      <c r="P4197" s="55">
        <f t="shared" si="333"/>
        <v>0</v>
      </c>
      <c r="Q4197" s="52">
        <f t="shared" si="330"/>
        <v>0</v>
      </c>
      <c r="R4197" s="37"/>
      <c r="S4197" s="103" t="e">
        <f t="shared" si="334"/>
        <v>#DIV/0!</v>
      </c>
      <c r="T4197" s="37"/>
    </row>
    <row r="4198" spans="1:20">
      <c r="A4198" s="42">
        <f>Solar!A4198</f>
        <v>40718.75</v>
      </c>
      <c r="N4198" s="55">
        <f t="shared" si="331"/>
        <v>0</v>
      </c>
      <c r="O4198" s="55">
        <f t="shared" si="332"/>
        <v>0</v>
      </c>
      <c r="P4198" s="55">
        <f t="shared" si="333"/>
        <v>0</v>
      </c>
      <c r="Q4198" s="52">
        <f t="shared" si="330"/>
        <v>0</v>
      </c>
      <c r="R4198" s="37"/>
      <c r="S4198" s="103" t="e">
        <f t="shared" si="334"/>
        <v>#DIV/0!</v>
      </c>
      <c r="T4198" s="37"/>
    </row>
    <row r="4199" spans="1:20">
      <c r="A4199" s="42">
        <f>Solar!A4199</f>
        <v>40718.791666666664</v>
      </c>
      <c r="N4199" s="55">
        <f t="shared" si="331"/>
        <v>0</v>
      </c>
      <c r="O4199" s="55">
        <f t="shared" si="332"/>
        <v>0</v>
      </c>
      <c r="P4199" s="55">
        <f t="shared" si="333"/>
        <v>0</v>
      </c>
      <c r="Q4199" s="52">
        <f t="shared" si="330"/>
        <v>0</v>
      </c>
      <c r="R4199" s="37"/>
      <c r="S4199" s="103" t="e">
        <f t="shared" si="334"/>
        <v>#DIV/0!</v>
      </c>
      <c r="T4199" s="37"/>
    </row>
    <row r="4200" spans="1:20">
      <c r="A4200" s="42">
        <f>Solar!A4200</f>
        <v>40718.833333333336</v>
      </c>
      <c r="N4200" s="55">
        <f t="shared" si="331"/>
        <v>0</v>
      </c>
      <c r="O4200" s="55">
        <f t="shared" si="332"/>
        <v>0</v>
      </c>
      <c r="P4200" s="55">
        <f t="shared" si="333"/>
        <v>0</v>
      </c>
      <c r="Q4200" s="52">
        <f t="shared" si="330"/>
        <v>0</v>
      </c>
      <c r="R4200" s="37"/>
      <c r="S4200" s="103" t="e">
        <f t="shared" si="334"/>
        <v>#DIV/0!</v>
      </c>
      <c r="T4200" s="37"/>
    </row>
    <row r="4201" spans="1:20">
      <c r="A4201" s="42">
        <f>Solar!A4201</f>
        <v>40718.875</v>
      </c>
      <c r="N4201" s="55">
        <f t="shared" si="331"/>
        <v>0</v>
      </c>
      <c r="O4201" s="55">
        <f t="shared" si="332"/>
        <v>0</v>
      </c>
      <c r="P4201" s="55">
        <f t="shared" si="333"/>
        <v>0</v>
      </c>
      <c r="Q4201" s="52">
        <f t="shared" si="330"/>
        <v>0</v>
      </c>
      <c r="R4201" s="37"/>
      <c r="S4201" s="103" t="e">
        <f t="shared" si="334"/>
        <v>#DIV/0!</v>
      </c>
      <c r="T4201" s="37"/>
    </row>
    <row r="4202" spans="1:20">
      <c r="A4202" s="42">
        <f>Solar!A4202</f>
        <v>40718.916666666664</v>
      </c>
      <c r="N4202" s="55">
        <f t="shared" si="331"/>
        <v>0</v>
      </c>
      <c r="O4202" s="55">
        <f t="shared" si="332"/>
        <v>0</v>
      </c>
      <c r="P4202" s="55">
        <f t="shared" si="333"/>
        <v>0</v>
      </c>
      <c r="Q4202" s="52">
        <f t="shared" si="330"/>
        <v>0</v>
      </c>
      <c r="R4202" s="37"/>
      <c r="S4202" s="103" t="e">
        <f t="shared" si="334"/>
        <v>#DIV/0!</v>
      </c>
      <c r="T4202" s="37"/>
    </row>
    <row r="4203" spans="1:20">
      <c r="A4203" s="42">
        <f>Solar!A4203</f>
        <v>40718.958333333336</v>
      </c>
      <c r="N4203" s="55">
        <f t="shared" si="331"/>
        <v>0</v>
      </c>
      <c r="O4203" s="55">
        <f t="shared" si="332"/>
        <v>0</v>
      </c>
      <c r="P4203" s="55">
        <f t="shared" si="333"/>
        <v>0</v>
      </c>
      <c r="Q4203" s="52">
        <f t="shared" si="330"/>
        <v>0</v>
      </c>
      <c r="R4203" s="37"/>
      <c r="S4203" s="103" t="e">
        <f t="shared" si="334"/>
        <v>#DIV/0!</v>
      </c>
      <c r="T4203" s="37"/>
    </row>
    <row r="4204" spans="1:20">
      <c r="A4204" s="42">
        <f>Solar!A4204</f>
        <v>40719</v>
      </c>
      <c r="N4204" s="55">
        <f t="shared" si="331"/>
        <v>0</v>
      </c>
      <c r="O4204" s="55">
        <f t="shared" si="332"/>
        <v>0</v>
      </c>
      <c r="P4204" s="55">
        <f t="shared" si="333"/>
        <v>0</v>
      </c>
      <c r="Q4204" s="52">
        <f t="shared" si="330"/>
        <v>0</v>
      </c>
      <c r="R4204" s="37"/>
      <c r="S4204" s="103" t="e">
        <f t="shared" si="334"/>
        <v>#DIV/0!</v>
      </c>
      <c r="T4204" s="37"/>
    </row>
    <row r="4205" spans="1:20">
      <c r="A4205" s="42">
        <f>Solar!A4205</f>
        <v>40719.041666666664</v>
      </c>
      <c r="N4205" s="55">
        <f t="shared" si="331"/>
        <v>0</v>
      </c>
      <c r="O4205" s="55">
        <f t="shared" si="332"/>
        <v>0</v>
      </c>
      <c r="P4205" s="55">
        <f t="shared" si="333"/>
        <v>0</v>
      </c>
      <c r="Q4205" s="52">
        <f t="shared" si="330"/>
        <v>0</v>
      </c>
      <c r="R4205" s="37"/>
      <c r="S4205" s="103" t="e">
        <f t="shared" si="334"/>
        <v>#DIV/0!</v>
      </c>
      <c r="T4205" s="37"/>
    </row>
    <row r="4206" spans="1:20">
      <c r="A4206" s="42">
        <f>Solar!A4206</f>
        <v>40719.083333333336</v>
      </c>
      <c r="N4206" s="55">
        <f t="shared" si="331"/>
        <v>0</v>
      </c>
      <c r="O4206" s="55">
        <f t="shared" si="332"/>
        <v>0</v>
      </c>
      <c r="P4206" s="55">
        <f t="shared" si="333"/>
        <v>0</v>
      </c>
      <c r="Q4206" s="52">
        <f t="shared" si="330"/>
        <v>0</v>
      </c>
      <c r="R4206" s="37"/>
      <c r="S4206" s="103" t="e">
        <f t="shared" si="334"/>
        <v>#DIV/0!</v>
      </c>
      <c r="T4206" s="37"/>
    </row>
    <row r="4207" spans="1:20">
      <c r="A4207" s="42">
        <f>Solar!A4207</f>
        <v>40719.125</v>
      </c>
      <c r="N4207" s="55">
        <f t="shared" si="331"/>
        <v>0</v>
      </c>
      <c r="O4207" s="55">
        <f t="shared" si="332"/>
        <v>0</v>
      </c>
      <c r="P4207" s="55">
        <f t="shared" si="333"/>
        <v>0</v>
      </c>
      <c r="Q4207" s="52">
        <f t="shared" si="330"/>
        <v>0</v>
      </c>
      <c r="R4207" s="37"/>
      <c r="S4207" s="103" t="e">
        <f t="shared" si="334"/>
        <v>#DIV/0!</v>
      </c>
      <c r="T4207" s="37"/>
    </row>
    <row r="4208" spans="1:20">
      <c r="A4208" s="42">
        <f>Solar!A4208</f>
        <v>40719.166666666664</v>
      </c>
      <c r="N4208" s="55">
        <f t="shared" si="331"/>
        <v>0</v>
      </c>
      <c r="O4208" s="55">
        <f t="shared" si="332"/>
        <v>0</v>
      </c>
      <c r="P4208" s="55">
        <f t="shared" si="333"/>
        <v>0</v>
      </c>
      <c r="Q4208" s="52">
        <f t="shared" si="330"/>
        <v>0</v>
      </c>
      <c r="R4208" s="37"/>
      <c r="S4208" s="103" t="e">
        <f t="shared" si="334"/>
        <v>#DIV/0!</v>
      </c>
      <c r="T4208" s="37"/>
    </row>
    <row r="4209" spans="1:20">
      <c r="A4209" s="42">
        <f>Solar!A4209</f>
        <v>40719.208333333336</v>
      </c>
      <c r="N4209" s="55">
        <f t="shared" si="331"/>
        <v>0</v>
      </c>
      <c r="O4209" s="55">
        <f t="shared" si="332"/>
        <v>0</v>
      </c>
      <c r="P4209" s="55">
        <f t="shared" si="333"/>
        <v>0</v>
      </c>
      <c r="Q4209" s="52">
        <f t="shared" si="330"/>
        <v>0</v>
      </c>
      <c r="R4209" s="37"/>
      <c r="S4209" s="103" t="e">
        <f t="shared" si="334"/>
        <v>#DIV/0!</v>
      </c>
      <c r="T4209" s="37"/>
    </row>
    <row r="4210" spans="1:20">
      <c r="A4210" s="42">
        <f>Solar!A4210</f>
        <v>40719.25</v>
      </c>
      <c r="N4210" s="55">
        <f t="shared" si="331"/>
        <v>0</v>
      </c>
      <c r="O4210" s="55">
        <f t="shared" si="332"/>
        <v>0</v>
      </c>
      <c r="P4210" s="55">
        <f t="shared" si="333"/>
        <v>0</v>
      </c>
      <c r="Q4210" s="52">
        <f t="shared" si="330"/>
        <v>0</v>
      </c>
      <c r="R4210" s="37"/>
      <c r="S4210" s="103" t="e">
        <f t="shared" si="334"/>
        <v>#DIV/0!</v>
      </c>
      <c r="T4210" s="37"/>
    </row>
    <row r="4211" spans="1:20">
      <c r="A4211" s="42">
        <f>Solar!A4211</f>
        <v>40719.291666666664</v>
      </c>
      <c r="N4211" s="55">
        <f t="shared" si="331"/>
        <v>0</v>
      </c>
      <c r="O4211" s="55">
        <f t="shared" si="332"/>
        <v>0</v>
      </c>
      <c r="P4211" s="55">
        <f t="shared" si="333"/>
        <v>0</v>
      </c>
      <c r="Q4211" s="52">
        <f t="shared" si="330"/>
        <v>0</v>
      </c>
      <c r="R4211" s="37"/>
      <c r="S4211" s="103" t="e">
        <f t="shared" si="334"/>
        <v>#DIV/0!</v>
      </c>
      <c r="T4211" s="37"/>
    </row>
    <row r="4212" spans="1:20">
      <c r="A4212" s="42">
        <f>Solar!A4212</f>
        <v>40719.333333333336</v>
      </c>
      <c r="N4212" s="55">
        <f t="shared" si="331"/>
        <v>0</v>
      </c>
      <c r="O4212" s="55">
        <f t="shared" si="332"/>
        <v>0</v>
      </c>
      <c r="P4212" s="55">
        <f t="shared" si="333"/>
        <v>0</v>
      </c>
      <c r="Q4212" s="52">
        <f t="shared" si="330"/>
        <v>0</v>
      </c>
      <c r="R4212" s="37"/>
      <c r="S4212" s="103" t="e">
        <f t="shared" si="334"/>
        <v>#DIV/0!</v>
      </c>
      <c r="T4212" s="37"/>
    </row>
    <row r="4213" spans="1:20">
      <c r="A4213" s="42">
        <f>Solar!A4213</f>
        <v>40719.375</v>
      </c>
      <c r="N4213" s="55">
        <f t="shared" si="331"/>
        <v>0</v>
      </c>
      <c r="O4213" s="55">
        <f t="shared" si="332"/>
        <v>0</v>
      </c>
      <c r="P4213" s="55">
        <f t="shared" si="333"/>
        <v>0</v>
      </c>
      <c r="Q4213" s="52">
        <f t="shared" si="330"/>
        <v>0</v>
      </c>
      <c r="R4213" s="37"/>
      <c r="S4213" s="103" t="e">
        <f t="shared" si="334"/>
        <v>#DIV/0!</v>
      </c>
      <c r="T4213" s="37"/>
    </row>
    <row r="4214" spans="1:20">
      <c r="A4214" s="42">
        <f>Solar!A4214</f>
        <v>40719.416666666664</v>
      </c>
      <c r="N4214" s="55">
        <f t="shared" si="331"/>
        <v>0</v>
      </c>
      <c r="O4214" s="55">
        <f t="shared" si="332"/>
        <v>0</v>
      </c>
      <c r="P4214" s="55">
        <f t="shared" si="333"/>
        <v>0</v>
      </c>
      <c r="Q4214" s="52">
        <f t="shared" si="330"/>
        <v>0</v>
      </c>
      <c r="R4214" s="37"/>
      <c r="S4214" s="103" t="e">
        <f t="shared" si="334"/>
        <v>#DIV/0!</v>
      </c>
      <c r="T4214" s="37"/>
    </row>
    <row r="4215" spans="1:20">
      <c r="A4215" s="42">
        <f>Solar!A4215</f>
        <v>40719.458333333336</v>
      </c>
      <c r="N4215" s="55">
        <f t="shared" si="331"/>
        <v>0</v>
      </c>
      <c r="O4215" s="55">
        <f t="shared" si="332"/>
        <v>0</v>
      </c>
      <c r="P4215" s="55">
        <f t="shared" si="333"/>
        <v>0</v>
      </c>
      <c r="Q4215" s="52">
        <f t="shared" si="330"/>
        <v>0</v>
      </c>
      <c r="R4215" s="37"/>
      <c r="S4215" s="103" t="e">
        <f t="shared" si="334"/>
        <v>#DIV/0!</v>
      </c>
      <c r="T4215" s="37"/>
    </row>
    <row r="4216" spans="1:20">
      <c r="A4216" s="42">
        <f>Solar!A4216</f>
        <v>40719.5</v>
      </c>
      <c r="N4216" s="55">
        <f t="shared" si="331"/>
        <v>0</v>
      </c>
      <c r="O4216" s="55">
        <f t="shared" si="332"/>
        <v>0</v>
      </c>
      <c r="P4216" s="55">
        <f t="shared" si="333"/>
        <v>0</v>
      </c>
      <c r="Q4216" s="52">
        <f t="shared" si="330"/>
        <v>0</v>
      </c>
      <c r="R4216" s="37"/>
      <c r="S4216" s="103" t="e">
        <f t="shared" si="334"/>
        <v>#DIV/0!</v>
      </c>
      <c r="T4216" s="37"/>
    </row>
    <row r="4217" spans="1:20">
      <c r="A4217" s="42">
        <f>Solar!A4217</f>
        <v>40719.541666666664</v>
      </c>
      <c r="N4217" s="55">
        <f t="shared" si="331"/>
        <v>0</v>
      </c>
      <c r="O4217" s="55">
        <f t="shared" si="332"/>
        <v>0</v>
      </c>
      <c r="P4217" s="55">
        <f t="shared" si="333"/>
        <v>0</v>
      </c>
      <c r="Q4217" s="52">
        <f t="shared" si="330"/>
        <v>0</v>
      </c>
      <c r="R4217" s="37"/>
      <c r="S4217" s="103" t="e">
        <f t="shared" si="334"/>
        <v>#DIV/0!</v>
      </c>
      <c r="T4217" s="37"/>
    </row>
    <row r="4218" spans="1:20">
      <c r="A4218" s="42">
        <f>Solar!A4218</f>
        <v>40719.583333333336</v>
      </c>
      <c r="N4218" s="55">
        <f t="shared" si="331"/>
        <v>0</v>
      </c>
      <c r="O4218" s="55">
        <f t="shared" si="332"/>
        <v>0</v>
      </c>
      <c r="P4218" s="55">
        <f t="shared" si="333"/>
        <v>0</v>
      </c>
      <c r="Q4218" s="52">
        <f t="shared" si="330"/>
        <v>0</v>
      </c>
      <c r="R4218" s="37"/>
      <c r="S4218" s="103" t="e">
        <f t="shared" si="334"/>
        <v>#DIV/0!</v>
      </c>
      <c r="T4218" s="37"/>
    </row>
    <row r="4219" spans="1:20">
      <c r="A4219" s="42">
        <f>Solar!A4219</f>
        <v>40719.625</v>
      </c>
      <c r="N4219" s="55">
        <f t="shared" si="331"/>
        <v>0</v>
      </c>
      <c r="O4219" s="55">
        <f t="shared" si="332"/>
        <v>0</v>
      </c>
      <c r="P4219" s="55">
        <f t="shared" si="333"/>
        <v>0</v>
      </c>
      <c r="Q4219" s="52">
        <f t="shared" si="330"/>
        <v>0</v>
      </c>
      <c r="R4219" s="37"/>
      <c r="S4219" s="103" t="e">
        <f t="shared" si="334"/>
        <v>#DIV/0!</v>
      </c>
      <c r="T4219" s="37"/>
    </row>
    <row r="4220" spans="1:20">
      <c r="A4220" s="42">
        <f>Solar!A4220</f>
        <v>40719.666666666664</v>
      </c>
      <c r="N4220" s="55">
        <f t="shared" si="331"/>
        <v>0</v>
      </c>
      <c r="O4220" s="55">
        <f t="shared" si="332"/>
        <v>0</v>
      </c>
      <c r="P4220" s="55">
        <f t="shared" si="333"/>
        <v>0</v>
      </c>
      <c r="Q4220" s="52">
        <f t="shared" si="330"/>
        <v>0</v>
      </c>
      <c r="R4220" s="37"/>
      <c r="S4220" s="103" t="e">
        <f t="shared" si="334"/>
        <v>#DIV/0!</v>
      </c>
      <c r="T4220" s="37"/>
    </row>
    <row r="4221" spans="1:20">
      <c r="A4221" s="42">
        <f>Solar!A4221</f>
        <v>40719.708333333336</v>
      </c>
      <c r="N4221" s="55">
        <f t="shared" si="331"/>
        <v>0</v>
      </c>
      <c r="O4221" s="55">
        <f t="shared" si="332"/>
        <v>0</v>
      </c>
      <c r="P4221" s="55">
        <f t="shared" si="333"/>
        <v>0</v>
      </c>
      <c r="Q4221" s="52">
        <f t="shared" si="330"/>
        <v>0</v>
      </c>
      <c r="R4221" s="37"/>
      <c r="S4221" s="103" t="e">
        <f t="shared" si="334"/>
        <v>#DIV/0!</v>
      </c>
      <c r="T4221" s="37"/>
    </row>
    <row r="4222" spans="1:20">
      <c r="A4222" s="42">
        <f>Solar!A4222</f>
        <v>40719.75</v>
      </c>
      <c r="N4222" s="55">
        <f t="shared" si="331"/>
        <v>0</v>
      </c>
      <c r="O4222" s="55">
        <f t="shared" si="332"/>
        <v>0</v>
      </c>
      <c r="P4222" s="55">
        <f t="shared" si="333"/>
        <v>0</v>
      </c>
      <c r="Q4222" s="52">
        <f t="shared" si="330"/>
        <v>0</v>
      </c>
      <c r="R4222" s="37"/>
      <c r="S4222" s="103" t="e">
        <f t="shared" si="334"/>
        <v>#DIV/0!</v>
      </c>
      <c r="T4222" s="37"/>
    </row>
    <row r="4223" spans="1:20">
      <c r="A4223" s="42">
        <f>Solar!A4223</f>
        <v>40719.791666666664</v>
      </c>
      <c r="N4223" s="55">
        <f t="shared" si="331"/>
        <v>0</v>
      </c>
      <c r="O4223" s="55">
        <f t="shared" si="332"/>
        <v>0</v>
      </c>
      <c r="P4223" s="55">
        <f t="shared" si="333"/>
        <v>0</v>
      </c>
      <c r="Q4223" s="52">
        <f t="shared" si="330"/>
        <v>0</v>
      </c>
      <c r="R4223" s="37"/>
      <c r="S4223" s="103" t="e">
        <f t="shared" si="334"/>
        <v>#DIV/0!</v>
      </c>
      <c r="T4223" s="37"/>
    </row>
    <row r="4224" spans="1:20">
      <c r="A4224" s="42">
        <f>Solar!A4224</f>
        <v>40719.833333333336</v>
      </c>
      <c r="N4224" s="55">
        <f t="shared" si="331"/>
        <v>0</v>
      </c>
      <c r="O4224" s="55">
        <f t="shared" si="332"/>
        <v>0</v>
      </c>
      <c r="P4224" s="55">
        <f t="shared" si="333"/>
        <v>0</v>
      </c>
      <c r="Q4224" s="52">
        <f t="shared" si="330"/>
        <v>0</v>
      </c>
      <c r="R4224" s="37"/>
      <c r="S4224" s="103" t="e">
        <f t="shared" si="334"/>
        <v>#DIV/0!</v>
      </c>
      <c r="T4224" s="37"/>
    </row>
    <row r="4225" spans="1:20">
      <c r="A4225" s="42">
        <f>Solar!A4225</f>
        <v>40719.875</v>
      </c>
      <c r="N4225" s="55">
        <f t="shared" si="331"/>
        <v>0</v>
      </c>
      <c r="O4225" s="55">
        <f t="shared" si="332"/>
        <v>0</v>
      </c>
      <c r="P4225" s="55">
        <f t="shared" si="333"/>
        <v>0</v>
      </c>
      <c r="Q4225" s="52">
        <f t="shared" si="330"/>
        <v>0</v>
      </c>
      <c r="R4225" s="37"/>
      <c r="S4225" s="103" t="e">
        <f t="shared" si="334"/>
        <v>#DIV/0!</v>
      </c>
      <c r="T4225" s="37"/>
    </row>
    <row r="4226" spans="1:20">
      <c r="A4226" s="42">
        <f>Solar!A4226</f>
        <v>40719.916666666664</v>
      </c>
      <c r="N4226" s="55">
        <f t="shared" si="331"/>
        <v>0</v>
      </c>
      <c r="O4226" s="55">
        <f t="shared" si="332"/>
        <v>0</v>
      </c>
      <c r="P4226" s="55">
        <f t="shared" si="333"/>
        <v>0</v>
      </c>
      <c r="Q4226" s="52">
        <f t="shared" si="330"/>
        <v>0</v>
      </c>
      <c r="R4226" s="37"/>
      <c r="S4226" s="103" t="e">
        <f t="shared" si="334"/>
        <v>#DIV/0!</v>
      </c>
      <c r="T4226" s="37"/>
    </row>
    <row r="4227" spans="1:20">
      <c r="A4227" s="42">
        <f>Solar!A4227</f>
        <v>40719.958333333336</v>
      </c>
      <c r="N4227" s="55">
        <f t="shared" si="331"/>
        <v>0</v>
      </c>
      <c r="O4227" s="55">
        <f t="shared" si="332"/>
        <v>0</v>
      </c>
      <c r="P4227" s="55">
        <f t="shared" si="333"/>
        <v>0</v>
      </c>
      <c r="Q4227" s="52">
        <f t="shared" si="330"/>
        <v>0</v>
      </c>
      <c r="R4227" s="37"/>
      <c r="S4227" s="103" t="e">
        <f t="shared" si="334"/>
        <v>#DIV/0!</v>
      </c>
      <c r="T4227" s="37"/>
    </row>
    <row r="4228" spans="1:20">
      <c r="A4228" s="42">
        <f>Solar!A4228</f>
        <v>40720</v>
      </c>
      <c r="N4228" s="55">
        <f t="shared" si="331"/>
        <v>0</v>
      </c>
      <c r="O4228" s="55">
        <f t="shared" si="332"/>
        <v>0</v>
      </c>
      <c r="P4228" s="55">
        <f t="shared" si="333"/>
        <v>0</v>
      </c>
      <c r="Q4228" s="52">
        <f t="shared" ref="Q4228:Q4291" si="335">AVERAGE(N4228:P4228)</f>
        <v>0</v>
      </c>
      <c r="R4228" s="37"/>
      <c r="S4228" s="103" t="e">
        <f t="shared" si="334"/>
        <v>#DIV/0!</v>
      </c>
      <c r="T4228" s="37"/>
    </row>
    <row r="4229" spans="1:20">
      <c r="A4229" s="42">
        <f>Solar!A4229</f>
        <v>40720.041666666664</v>
      </c>
      <c r="N4229" s="55">
        <f t="shared" ref="N4229:N4292" si="336">IF(OR(C4229&lt;$H$4,C4229&gt;$H$6),0,MIN((C4229-$H$4)/$H$5,1))</f>
        <v>0</v>
      </c>
      <c r="O4229" s="55">
        <f t="shared" ref="O4229:O4292" si="337">IF(OR(D4229&lt;$H$4,D4229&gt;$H$6),0,MIN((D4229-$H$4)/$H$5,1))</f>
        <v>0</v>
      </c>
      <c r="P4229" s="55">
        <f t="shared" ref="P4229:P4292" si="338">IF(OR(E4229&lt;$H$4,E4229&gt;$H$6),0,MIN((E4229-$H$4)/$H$5,1))</f>
        <v>0</v>
      </c>
      <c r="Q4229" s="52">
        <f t="shared" si="335"/>
        <v>0</v>
      </c>
      <c r="R4229" s="37"/>
      <c r="S4229" s="103" t="e">
        <f t="shared" ref="S4229:S4292" si="339">Q4229/($R$4*3600)</f>
        <v>#DIV/0!</v>
      </c>
      <c r="T4229" s="37"/>
    </row>
    <row r="4230" spans="1:20">
      <c r="A4230" s="42">
        <f>Solar!A4230</f>
        <v>40720.083333333336</v>
      </c>
      <c r="N4230" s="55">
        <f t="shared" si="336"/>
        <v>0</v>
      </c>
      <c r="O4230" s="55">
        <f t="shared" si="337"/>
        <v>0</v>
      </c>
      <c r="P4230" s="55">
        <f t="shared" si="338"/>
        <v>0</v>
      </c>
      <c r="Q4230" s="52">
        <f t="shared" si="335"/>
        <v>0</v>
      </c>
      <c r="R4230" s="37"/>
      <c r="S4230" s="103" t="e">
        <f t="shared" si="339"/>
        <v>#DIV/0!</v>
      </c>
      <c r="T4230" s="37"/>
    </row>
    <row r="4231" spans="1:20">
      <c r="A4231" s="42">
        <f>Solar!A4231</f>
        <v>40720.125</v>
      </c>
      <c r="N4231" s="55">
        <f t="shared" si="336"/>
        <v>0</v>
      </c>
      <c r="O4231" s="55">
        <f t="shared" si="337"/>
        <v>0</v>
      </c>
      <c r="P4231" s="55">
        <f t="shared" si="338"/>
        <v>0</v>
      </c>
      <c r="Q4231" s="52">
        <f t="shared" si="335"/>
        <v>0</v>
      </c>
      <c r="R4231" s="37"/>
      <c r="S4231" s="103" t="e">
        <f t="shared" si="339"/>
        <v>#DIV/0!</v>
      </c>
      <c r="T4231" s="37"/>
    </row>
    <row r="4232" spans="1:20">
      <c r="A4232" s="42">
        <f>Solar!A4232</f>
        <v>40720.166666666664</v>
      </c>
      <c r="N4232" s="55">
        <f t="shared" si="336"/>
        <v>0</v>
      </c>
      <c r="O4232" s="55">
        <f t="shared" si="337"/>
        <v>0</v>
      </c>
      <c r="P4232" s="55">
        <f t="shared" si="338"/>
        <v>0</v>
      </c>
      <c r="Q4232" s="52">
        <f t="shared" si="335"/>
        <v>0</v>
      </c>
      <c r="R4232" s="37"/>
      <c r="S4232" s="103" t="e">
        <f t="shared" si="339"/>
        <v>#DIV/0!</v>
      </c>
      <c r="T4232" s="37"/>
    </row>
    <row r="4233" spans="1:20">
      <c r="A4233" s="42">
        <f>Solar!A4233</f>
        <v>40720.208333333336</v>
      </c>
      <c r="N4233" s="55">
        <f t="shared" si="336"/>
        <v>0</v>
      </c>
      <c r="O4233" s="55">
        <f t="shared" si="337"/>
        <v>0</v>
      </c>
      <c r="P4233" s="55">
        <f t="shared" si="338"/>
        <v>0</v>
      </c>
      <c r="Q4233" s="52">
        <f t="shared" si="335"/>
        <v>0</v>
      </c>
      <c r="R4233" s="37"/>
      <c r="S4233" s="103" t="e">
        <f t="shared" si="339"/>
        <v>#DIV/0!</v>
      </c>
      <c r="T4233" s="37"/>
    </row>
    <row r="4234" spans="1:20">
      <c r="A4234" s="42">
        <f>Solar!A4234</f>
        <v>40720.25</v>
      </c>
      <c r="N4234" s="55">
        <f t="shared" si="336"/>
        <v>0</v>
      </c>
      <c r="O4234" s="55">
        <f t="shared" si="337"/>
        <v>0</v>
      </c>
      <c r="P4234" s="55">
        <f t="shared" si="338"/>
        <v>0</v>
      </c>
      <c r="Q4234" s="52">
        <f t="shared" si="335"/>
        <v>0</v>
      </c>
      <c r="R4234" s="37"/>
      <c r="S4234" s="103" t="e">
        <f t="shared" si="339"/>
        <v>#DIV/0!</v>
      </c>
      <c r="T4234" s="37"/>
    </row>
    <row r="4235" spans="1:20">
      <c r="A4235" s="42">
        <f>Solar!A4235</f>
        <v>40720.291666666664</v>
      </c>
      <c r="N4235" s="55">
        <f t="shared" si="336"/>
        <v>0</v>
      </c>
      <c r="O4235" s="55">
        <f t="shared" si="337"/>
        <v>0</v>
      </c>
      <c r="P4235" s="55">
        <f t="shared" si="338"/>
        <v>0</v>
      </c>
      <c r="Q4235" s="52">
        <f t="shared" si="335"/>
        <v>0</v>
      </c>
      <c r="R4235" s="37"/>
      <c r="S4235" s="103" t="e">
        <f t="shared" si="339"/>
        <v>#DIV/0!</v>
      </c>
      <c r="T4235" s="37"/>
    </row>
    <row r="4236" spans="1:20">
      <c r="A4236" s="42">
        <f>Solar!A4236</f>
        <v>40720.333333333336</v>
      </c>
      <c r="N4236" s="55">
        <f t="shared" si="336"/>
        <v>0</v>
      </c>
      <c r="O4236" s="55">
        <f t="shared" si="337"/>
        <v>0</v>
      </c>
      <c r="P4236" s="55">
        <f t="shared" si="338"/>
        <v>0</v>
      </c>
      <c r="Q4236" s="52">
        <f t="shared" si="335"/>
        <v>0</v>
      </c>
      <c r="R4236" s="37"/>
      <c r="S4236" s="103" t="e">
        <f t="shared" si="339"/>
        <v>#DIV/0!</v>
      </c>
      <c r="T4236" s="37"/>
    </row>
    <row r="4237" spans="1:20">
      <c r="A4237" s="42">
        <f>Solar!A4237</f>
        <v>40720.375</v>
      </c>
      <c r="N4237" s="55">
        <f t="shared" si="336"/>
        <v>0</v>
      </c>
      <c r="O4237" s="55">
        <f t="shared" si="337"/>
        <v>0</v>
      </c>
      <c r="P4237" s="55">
        <f t="shared" si="338"/>
        <v>0</v>
      </c>
      <c r="Q4237" s="52">
        <f t="shared" si="335"/>
        <v>0</v>
      </c>
      <c r="R4237" s="37"/>
      <c r="S4237" s="103" t="e">
        <f t="shared" si="339"/>
        <v>#DIV/0!</v>
      </c>
      <c r="T4237" s="37"/>
    </row>
    <row r="4238" spans="1:20">
      <c r="A4238" s="42">
        <f>Solar!A4238</f>
        <v>40720.416666666664</v>
      </c>
      <c r="N4238" s="55">
        <f t="shared" si="336"/>
        <v>0</v>
      </c>
      <c r="O4238" s="55">
        <f t="shared" si="337"/>
        <v>0</v>
      </c>
      <c r="P4238" s="55">
        <f t="shared" si="338"/>
        <v>0</v>
      </c>
      <c r="Q4238" s="52">
        <f t="shared" si="335"/>
        <v>0</v>
      </c>
      <c r="R4238" s="37"/>
      <c r="S4238" s="103" t="e">
        <f t="shared" si="339"/>
        <v>#DIV/0!</v>
      </c>
      <c r="T4238" s="37"/>
    </row>
    <row r="4239" spans="1:20">
      <c r="A4239" s="42">
        <f>Solar!A4239</f>
        <v>40720.458333333336</v>
      </c>
      <c r="N4239" s="55">
        <f t="shared" si="336"/>
        <v>0</v>
      </c>
      <c r="O4239" s="55">
        <f t="shared" si="337"/>
        <v>0</v>
      </c>
      <c r="P4239" s="55">
        <f t="shared" si="338"/>
        <v>0</v>
      </c>
      <c r="Q4239" s="52">
        <f t="shared" si="335"/>
        <v>0</v>
      </c>
      <c r="R4239" s="37"/>
      <c r="S4239" s="103" t="e">
        <f t="shared" si="339"/>
        <v>#DIV/0!</v>
      </c>
      <c r="T4239" s="37"/>
    </row>
    <row r="4240" spans="1:20">
      <c r="A4240" s="42">
        <f>Solar!A4240</f>
        <v>40720.5</v>
      </c>
      <c r="N4240" s="55">
        <f t="shared" si="336"/>
        <v>0</v>
      </c>
      <c r="O4240" s="55">
        <f t="shared" si="337"/>
        <v>0</v>
      </c>
      <c r="P4240" s="55">
        <f t="shared" si="338"/>
        <v>0</v>
      </c>
      <c r="Q4240" s="52">
        <f t="shared" si="335"/>
        <v>0</v>
      </c>
      <c r="R4240" s="37"/>
      <c r="S4240" s="103" t="e">
        <f t="shared" si="339"/>
        <v>#DIV/0!</v>
      </c>
      <c r="T4240" s="37"/>
    </row>
    <row r="4241" spans="1:20">
      <c r="A4241" s="42">
        <f>Solar!A4241</f>
        <v>40720.541666666664</v>
      </c>
      <c r="N4241" s="55">
        <f t="shared" si="336"/>
        <v>0</v>
      </c>
      <c r="O4241" s="55">
        <f t="shared" si="337"/>
        <v>0</v>
      </c>
      <c r="P4241" s="55">
        <f t="shared" si="338"/>
        <v>0</v>
      </c>
      <c r="Q4241" s="52">
        <f t="shared" si="335"/>
        <v>0</v>
      </c>
      <c r="R4241" s="37"/>
      <c r="S4241" s="103" t="e">
        <f t="shared" si="339"/>
        <v>#DIV/0!</v>
      </c>
      <c r="T4241" s="37"/>
    </row>
    <row r="4242" spans="1:20">
      <c r="A4242" s="42">
        <f>Solar!A4242</f>
        <v>40720.583333333336</v>
      </c>
      <c r="N4242" s="55">
        <f t="shared" si="336"/>
        <v>0</v>
      </c>
      <c r="O4242" s="55">
        <f t="shared" si="337"/>
        <v>0</v>
      </c>
      <c r="P4242" s="55">
        <f t="shared" si="338"/>
        <v>0</v>
      </c>
      <c r="Q4242" s="52">
        <f t="shared" si="335"/>
        <v>0</v>
      </c>
      <c r="R4242" s="37"/>
      <c r="S4242" s="103" t="e">
        <f t="shared" si="339"/>
        <v>#DIV/0!</v>
      </c>
      <c r="T4242" s="37"/>
    </row>
    <row r="4243" spans="1:20">
      <c r="A4243" s="42">
        <f>Solar!A4243</f>
        <v>40720.625</v>
      </c>
      <c r="N4243" s="55">
        <f t="shared" si="336"/>
        <v>0</v>
      </c>
      <c r="O4243" s="55">
        <f t="shared" si="337"/>
        <v>0</v>
      </c>
      <c r="P4243" s="55">
        <f t="shared" si="338"/>
        <v>0</v>
      </c>
      <c r="Q4243" s="52">
        <f t="shared" si="335"/>
        <v>0</v>
      </c>
      <c r="R4243" s="37"/>
      <c r="S4243" s="103" t="e">
        <f t="shared" si="339"/>
        <v>#DIV/0!</v>
      </c>
      <c r="T4243" s="37"/>
    </row>
    <row r="4244" spans="1:20">
      <c r="A4244" s="42">
        <f>Solar!A4244</f>
        <v>40720.666666666664</v>
      </c>
      <c r="N4244" s="55">
        <f t="shared" si="336"/>
        <v>0</v>
      </c>
      <c r="O4244" s="55">
        <f t="shared" si="337"/>
        <v>0</v>
      </c>
      <c r="P4244" s="55">
        <f t="shared" si="338"/>
        <v>0</v>
      </c>
      <c r="Q4244" s="52">
        <f t="shared" si="335"/>
        <v>0</v>
      </c>
      <c r="R4244" s="37"/>
      <c r="S4244" s="103" t="e">
        <f t="shared" si="339"/>
        <v>#DIV/0!</v>
      </c>
      <c r="T4244" s="37"/>
    </row>
    <row r="4245" spans="1:20">
      <c r="A4245" s="42">
        <f>Solar!A4245</f>
        <v>40720.708333333336</v>
      </c>
      <c r="N4245" s="55">
        <f t="shared" si="336"/>
        <v>0</v>
      </c>
      <c r="O4245" s="55">
        <f t="shared" si="337"/>
        <v>0</v>
      </c>
      <c r="P4245" s="55">
        <f t="shared" si="338"/>
        <v>0</v>
      </c>
      <c r="Q4245" s="52">
        <f t="shared" si="335"/>
        <v>0</v>
      </c>
      <c r="R4245" s="37"/>
      <c r="S4245" s="103" t="e">
        <f t="shared" si="339"/>
        <v>#DIV/0!</v>
      </c>
      <c r="T4245" s="37"/>
    </row>
    <row r="4246" spans="1:20">
      <c r="A4246" s="42">
        <f>Solar!A4246</f>
        <v>40720.75</v>
      </c>
      <c r="N4246" s="55">
        <f t="shared" si="336"/>
        <v>0</v>
      </c>
      <c r="O4246" s="55">
        <f t="shared" si="337"/>
        <v>0</v>
      </c>
      <c r="P4246" s="55">
        <f t="shared" si="338"/>
        <v>0</v>
      </c>
      <c r="Q4246" s="52">
        <f t="shared" si="335"/>
        <v>0</v>
      </c>
      <c r="R4246" s="37"/>
      <c r="S4246" s="103" t="e">
        <f t="shared" si="339"/>
        <v>#DIV/0!</v>
      </c>
      <c r="T4246" s="37"/>
    </row>
    <row r="4247" spans="1:20">
      <c r="A4247" s="42">
        <f>Solar!A4247</f>
        <v>40720.791666666664</v>
      </c>
      <c r="N4247" s="55">
        <f t="shared" si="336"/>
        <v>0</v>
      </c>
      <c r="O4247" s="55">
        <f t="shared" si="337"/>
        <v>0</v>
      </c>
      <c r="P4247" s="55">
        <f t="shared" si="338"/>
        <v>0</v>
      </c>
      <c r="Q4247" s="52">
        <f t="shared" si="335"/>
        <v>0</v>
      </c>
      <c r="R4247" s="37"/>
      <c r="S4247" s="103" t="e">
        <f t="shared" si="339"/>
        <v>#DIV/0!</v>
      </c>
      <c r="T4247" s="37"/>
    </row>
    <row r="4248" spans="1:20">
      <c r="A4248" s="42">
        <f>Solar!A4248</f>
        <v>40720.833333333336</v>
      </c>
      <c r="N4248" s="55">
        <f t="shared" si="336"/>
        <v>0</v>
      </c>
      <c r="O4248" s="55">
        <f t="shared" si="337"/>
        <v>0</v>
      </c>
      <c r="P4248" s="55">
        <f t="shared" si="338"/>
        <v>0</v>
      </c>
      <c r="Q4248" s="52">
        <f t="shared" si="335"/>
        <v>0</v>
      </c>
      <c r="R4248" s="37"/>
      <c r="S4248" s="103" t="e">
        <f t="shared" si="339"/>
        <v>#DIV/0!</v>
      </c>
      <c r="T4248" s="37"/>
    </row>
    <row r="4249" spans="1:20">
      <c r="A4249" s="42">
        <f>Solar!A4249</f>
        <v>40720.875</v>
      </c>
      <c r="N4249" s="55">
        <f t="shared" si="336"/>
        <v>0</v>
      </c>
      <c r="O4249" s="55">
        <f t="shared" si="337"/>
        <v>0</v>
      </c>
      <c r="P4249" s="55">
        <f t="shared" si="338"/>
        <v>0</v>
      </c>
      <c r="Q4249" s="52">
        <f t="shared" si="335"/>
        <v>0</v>
      </c>
      <c r="R4249" s="37"/>
      <c r="S4249" s="103" t="e">
        <f t="shared" si="339"/>
        <v>#DIV/0!</v>
      </c>
      <c r="T4249" s="37"/>
    </row>
    <row r="4250" spans="1:20">
      <c r="A4250" s="42">
        <f>Solar!A4250</f>
        <v>40720.916666666664</v>
      </c>
      <c r="N4250" s="55">
        <f t="shared" si="336"/>
        <v>0</v>
      </c>
      <c r="O4250" s="55">
        <f t="shared" si="337"/>
        <v>0</v>
      </c>
      <c r="P4250" s="55">
        <f t="shared" si="338"/>
        <v>0</v>
      </c>
      <c r="Q4250" s="52">
        <f t="shared" si="335"/>
        <v>0</v>
      </c>
      <c r="R4250" s="37"/>
      <c r="S4250" s="103" t="e">
        <f t="shared" si="339"/>
        <v>#DIV/0!</v>
      </c>
      <c r="T4250" s="37"/>
    </row>
    <row r="4251" spans="1:20">
      <c r="A4251" s="42">
        <f>Solar!A4251</f>
        <v>40720.958333333336</v>
      </c>
      <c r="N4251" s="55">
        <f t="shared" si="336"/>
        <v>0</v>
      </c>
      <c r="O4251" s="55">
        <f t="shared" si="337"/>
        <v>0</v>
      </c>
      <c r="P4251" s="55">
        <f t="shared" si="338"/>
        <v>0</v>
      </c>
      <c r="Q4251" s="52">
        <f t="shared" si="335"/>
        <v>0</v>
      </c>
      <c r="R4251" s="37"/>
      <c r="S4251" s="103" t="e">
        <f t="shared" si="339"/>
        <v>#DIV/0!</v>
      </c>
      <c r="T4251" s="37"/>
    </row>
    <row r="4252" spans="1:20">
      <c r="A4252" s="42">
        <f>Solar!A4252</f>
        <v>40721</v>
      </c>
      <c r="N4252" s="55">
        <f t="shared" si="336"/>
        <v>0</v>
      </c>
      <c r="O4252" s="55">
        <f t="shared" si="337"/>
        <v>0</v>
      </c>
      <c r="P4252" s="55">
        <f t="shared" si="338"/>
        <v>0</v>
      </c>
      <c r="Q4252" s="52">
        <f t="shared" si="335"/>
        <v>0</v>
      </c>
      <c r="R4252" s="37"/>
      <c r="S4252" s="103" t="e">
        <f t="shared" si="339"/>
        <v>#DIV/0!</v>
      </c>
      <c r="T4252" s="37"/>
    </row>
    <row r="4253" spans="1:20">
      <c r="A4253" s="42">
        <f>Solar!A4253</f>
        <v>40721.041666666664</v>
      </c>
      <c r="N4253" s="55">
        <f t="shared" si="336"/>
        <v>0</v>
      </c>
      <c r="O4253" s="55">
        <f t="shared" si="337"/>
        <v>0</v>
      </c>
      <c r="P4253" s="55">
        <f t="shared" si="338"/>
        <v>0</v>
      </c>
      <c r="Q4253" s="52">
        <f t="shared" si="335"/>
        <v>0</v>
      </c>
      <c r="R4253" s="37"/>
      <c r="S4253" s="103" t="e">
        <f t="shared" si="339"/>
        <v>#DIV/0!</v>
      </c>
      <c r="T4253" s="37"/>
    </row>
    <row r="4254" spans="1:20">
      <c r="A4254" s="42">
        <f>Solar!A4254</f>
        <v>40721.083333333336</v>
      </c>
      <c r="N4254" s="55">
        <f t="shared" si="336"/>
        <v>0</v>
      </c>
      <c r="O4254" s="55">
        <f t="shared" si="337"/>
        <v>0</v>
      </c>
      <c r="P4254" s="55">
        <f t="shared" si="338"/>
        <v>0</v>
      </c>
      <c r="Q4254" s="52">
        <f t="shared" si="335"/>
        <v>0</v>
      </c>
      <c r="R4254" s="37"/>
      <c r="S4254" s="103" t="e">
        <f t="shared" si="339"/>
        <v>#DIV/0!</v>
      </c>
      <c r="T4254" s="37"/>
    </row>
    <row r="4255" spans="1:20">
      <c r="A4255" s="42">
        <f>Solar!A4255</f>
        <v>40721.125</v>
      </c>
      <c r="N4255" s="55">
        <f t="shared" si="336"/>
        <v>0</v>
      </c>
      <c r="O4255" s="55">
        <f t="shared" si="337"/>
        <v>0</v>
      </c>
      <c r="P4255" s="55">
        <f t="shared" si="338"/>
        <v>0</v>
      </c>
      <c r="Q4255" s="52">
        <f t="shared" si="335"/>
        <v>0</v>
      </c>
      <c r="R4255" s="37"/>
      <c r="S4255" s="103" t="e">
        <f t="shared" si="339"/>
        <v>#DIV/0!</v>
      </c>
      <c r="T4255" s="37"/>
    </row>
    <row r="4256" spans="1:20">
      <c r="A4256" s="42">
        <f>Solar!A4256</f>
        <v>40721.166666666664</v>
      </c>
      <c r="N4256" s="55">
        <f t="shared" si="336"/>
        <v>0</v>
      </c>
      <c r="O4256" s="55">
        <f t="shared" si="337"/>
        <v>0</v>
      </c>
      <c r="P4256" s="55">
        <f t="shared" si="338"/>
        <v>0</v>
      </c>
      <c r="Q4256" s="52">
        <f t="shared" si="335"/>
        <v>0</v>
      </c>
      <c r="R4256" s="37"/>
      <c r="S4256" s="103" t="e">
        <f t="shared" si="339"/>
        <v>#DIV/0!</v>
      </c>
      <c r="T4256" s="37"/>
    </row>
    <row r="4257" spans="1:20">
      <c r="A4257" s="42">
        <f>Solar!A4257</f>
        <v>40721.208333333336</v>
      </c>
      <c r="N4257" s="55">
        <f t="shared" si="336"/>
        <v>0</v>
      </c>
      <c r="O4257" s="55">
        <f t="shared" si="337"/>
        <v>0</v>
      </c>
      <c r="P4257" s="55">
        <f t="shared" si="338"/>
        <v>0</v>
      </c>
      <c r="Q4257" s="52">
        <f t="shared" si="335"/>
        <v>0</v>
      </c>
      <c r="R4257" s="37"/>
      <c r="S4257" s="103" t="e">
        <f t="shared" si="339"/>
        <v>#DIV/0!</v>
      </c>
      <c r="T4257" s="37"/>
    </row>
    <row r="4258" spans="1:20">
      <c r="A4258" s="42">
        <f>Solar!A4258</f>
        <v>40721.25</v>
      </c>
      <c r="N4258" s="55">
        <f t="shared" si="336"/>
        <v>0</v>
      </c>
      <c r="O4258" s="55">
        <f t="shared" si="337"/>
        <v>0</v>
      </c>
      <c r="P4258" s="55">
        <f t="shared" si="338"/>
        <v>0</v>
      </c>
      <c r="Q4258" s="52">
        <f t="shared" si="335"/>
        <v>0</v>
      </c>
      <c r="R4258" s="37"/>
      <c r="S4258" s="103" t="e">
        <f t="shared" si="339"/>
        <v>#DIV/0!</v>
      </c>
      <c r="T4258" s="37"/>
    </row>
    <row r="4259" spans="1:20">
      <c r="A4259" s="42">
        <f>Solar!A4259</f>
        <v>40721.291666666664</v>
      </c>
      <c r="N4259" s="55">
        <f t="shared" si="336"/>
        <v>0</v>
      </c>
      <c r="O4259" s="55">
        <f t="shared" si="337"/>
        <v>0</v>
      </c>
      <c r="P4259" s="55">
        <f t="shared" si="338"/>
        <v>0</v>
      </c>
      <c r="Q4259" s="52">
        <f t="shared" si="335"/>
        <v>0</v>
      </c>
      <c r="R4259" s="37"/>
      <c r="S4259" s="103" t="e">
        <f t="shared" si="339"/>
        <v>#DIV/0!</v>
      </c>
      <c r="T4259" s="37"/>
    </row>
    <row r="4260" spans="1:20">
      <c r="A4260" s="42">
        <f>Solar!A4260</f>
        <v>40721.333333333336</v>
      </c>
      <c r="N4260" s="55">
        <f t="shared" si="336"/>
        <v>0</v>
      </c>
      <c r="O4260" s="55">
        <f t="shared" si="337"/>
        <v>0</v>
      </c>
      <c r="P4260" s="55">
        <f t="shared" si="338"/>
        <v>0</v>
      </c>
      <c r="Q4260" s="52">
        <f t="shared" si="335"/>
        <v>0</v>
      </c>
      <c r="R4260" s="37"/>
      <c r="S4260" s="103" t="e">
        <f t="shared" si="339"/>
        <v>#DIV/0!</v>
      </c>
      <c r="T4260" s="37"/>
    </row>
    <row r="4261" spans="1:20">
      <c r="A4261" s="42">
        <f>Solar!A4261</f>
        <v>40721.375</v>
      </c>
      <c r="N4261" s="55">
        <f t="shared" si="336"/>
        <v>0</v>
      </c>
      <c r="O4261" s="55">
        <f t="shared" si="337"/>
        <v>0</v>
      </c>
      <c r="P4261" s="55">
        <f t="shared" si="338"/>
        <v>0</v>
      </c>
      <c r="Q4261" s="52">
        <f t="shared" si="335"/>
        <v>0</v>
      </c>
      <c r="R4261" s="37"/>
      <c r="S4261" s="103" t="e">
        <f t="shared" si="339"/>
        <v>#DIV/0!</v>
      </c>
      <c r="T4261" s="37"/>
    </row>
    <row r="4262" spans="1:20">
      <c r="A4262" s="42">
        <f>Solar!A4262</f>
        <v>40721.416666666664</v>
      </c>
      <c r="N4262" s="55">
        <f t="shared" si="336"/>
        <v>0</v>
      </c>
      <c r="O4262" s="55">
        <f t="shared" si="337"/>
        <v>0</v>
      </c>
      <c r="P4262" s="55">
        <f t="shared" si="338"/>
        <v>0</v>
      </c>
      <c r="Q4262" s="52">
        <f t="shared" si="335"/>
        <v>0</v>
      </c>
      <c r="R4262" s="37"/>
      <c r="S4262" s="103" t="e">
        <f t="shared" si="339"/>
        <v>#DIV/0!</v>
      </c>
      <c r="T4262" s="37"/>
    </row>
    <row r="4263" spans="1:20">
      <c r="A4263" s="42">
        <f>Solar!A4263</f>
        <v>40721.458333333336</v>
      </c>
      <c r="N4263" s="55">
        <f t="shared" si="336"/>
        <v>0</v>
      </c>
      <c r="O4263" s="55">
        <f t="shared" si="337"/>
        <v>0</v>
      </c>
      <c r="P4263" s="55">
        <f t="shared" si="338"/>
        <v>0</v>
      </c>
      <c r="Q4263" s="52">
        <f t="shared" si="335"/>
        <v>0</v>
      </c>
      <c r="R4263" s="37"/>
      <c r="S4263" s="103" t="e">
        <f t="shared" si="339"/>
        <v>#DIV/0!</v>
      </c>
      <c r="T4263" s="37"/>
    </row>
    <row r="4264" spans="1:20">
      <c r="A4264" s="42">
        <f>Solar!A4264</f>
        <v>40721.5</v>
      </c>
      <c r="N4264" s="55">
        <f t="shared" si="336"/>
        <v>0</v>
      </c>
      <c r="O4264" s="55">
        <f t="shared" si="337"/>
        <v>0</v>
      </c>
      <c r="P4264" s="55">
        <f t="shared" si="338"/>
        <v>0</v>
      </c>
      <c r="Q4264" s="52">
        <f t="shared" si="335"/>
        <v>0</v>
      </c>
      <c r="R4264" s="37"/>
      <c r="S4264" s="103" t="e">
        <f t="shared" si="339"/>
        <v>#DIV/0!</v>
      </c>
      <c r="T4264" s="37"/>
    </row>
    <row r="4265" spans="1:20">
      <c r="A4265" s="42">
        <f>Solar!A4265</f>
        <v>40721.541666666664</v>
      </c>
      <c r="N4265" s="55">
        <f t="shared" si="336"/>
        <v>0</v>
      </c>
      <c r="O4265" s="55">
        <f t="shared" si="337"/>
        <v>0</v>
      </c>
      <c r="P4265" s="55">
        <f t="shared" si="338"/>
        <v>0</v>
      </c>
      <c r="Q4265" s="52">
        <f t="shared" si="335"/>
        <v>0</v>
      </c>
      <c r="R4265" s="37"/>
      <c r="S4265" s="103" t="e">
        <f t="shared" si="339"/>
        <v>#DIV/0!</v>
      </c>
      <c r="T4265" s="37"/>
    </row>
    <row r="4266" spans="1:20">
      <c r="A4266" s="42">
        <f>Solar!A4266</f>
        <v>40721.583333333336</v>
      </c>
      <c r="N4266" s="55">
        <f t="shared" si="336"/>
        <v>0</v>
      </c>
      <c r="O4266" s="55">
        <f t="shared" si="337"/>
        <v>0</v>
      </c>
      <c r="P4266" s="55">
        <f t="shared" si="338"/>
        <v>0</v>
      </c>
      <c r="Q4266" s="52">
        <f t="shared" si="335"/>
        <v>0</v>
      </c>
      <c r="R4266" s="37"/>
      <c r="S4266" s="103" t="e">
        <f t="shared" si="339"/>
        <v>#DIV/0!</v>
      </c>
      <c r="T4266" s="37"/>
    </row>
    <row r="4267" spans="1:20">
      <c r="A4267" s="42">
        <f>Solar!A4267</f>
        <v>40721.625</v>
      </c>
      <c r="N4267" s="55">
        <f t="shared" si="336"/>
        <v>0</v>
      </c>
      <c r="O4267" s="55">
        <f t="shared" si="337"/>
        <v>0</v>
      </c>
      <c r="P4267" s="55">
        <f t="shared" si="338"/>
        <v>0</v>
      </c>
      <c r="Q4267" s="52">
        <f t="shared" si="335"/>
        <v>0</v>
      </c>
      <c r="R4267" s="37"/>
      <c r="S4267" s="103" t="e">
        <f t="shared" si="339"/>
        <v>#DIV/0!</v>
      </c>
      <c r="T4267" s="37"/>
    </row>
    <row r="4268" spans="1:20">
      <c r="A4268" s="42">
        <f>Solar!A4268</f>
        <v>40721.666666666664</v>
      </c>
      <c r="N4268" s="55">
        <f t="shared" si="336"/>
        <v>0</v>
      </c>
      <c r="O4268" s="55">
        <f t="shared" si="337"/>
        <v>0</v>
      </c>
      <c r="P4268" s="55">
        <f t="shared" si="338"/>
        <v>0</v>
      </c>
      <c r="Q4268" s="52">
        <f t="shared" si="335"/>
        <v>0</v>
      </c>
      <c r="R4268" s="37"/>
      <c r="S4268" s="103" t="e">
        <f t="shared" si="339"/>
        <v>#DIV/0!</v>
      </c>
      <c r="T4268" s="37"/>
    </row>
    <row r="4269" spans="1:20">
      <c r="A4269" s="42">
        <f>Solar!A4269</f>
        <v>40721.708333333336</v>
      </c>
      <c r="N4269" s="55">
        <f t="shared" si="336"/>
        <v>0</v>
      </c>
      <c r="O4269" s="55">
        <f t="shared" si="337"/>
        <v>0</v>
      </c>
      <c r="P4269" s="55">
        <f t="shared" si="338"/>
        <v>0</v>
      </c>
      <c r="Q4269" s="52">
        <f t="shared" si="335"/>
        <v>0</v>
      </c>
      <c r="R4269" s="37"/>
      <c r="S4269" s="103" t="e">
        <f t="shared" si="339"/>
        <v>#DIV/0!</v>
      </c>
      <c r="T4269" s="37"/>
    </row>
    <row r="4270" spans="1:20">
      <c r="A4270" s="42">
        <f>Solar!A4270</f>
        <v>40721.75</v>
      </c>
      <c r="N4270" s="55">
        <f t="shared" si="336"/>
        <v>0</v>
      </c>
      <c r="O4270" s="55">
        <f t="shared" si="337"/>
        <v>0</v>
      </c>
      <c r="P4270" s="55">
        <f t="shared" si="338"/>
        <v>0</v>
      </c>
      <c r="Q4270" s="52">
        <f t="shared" si="335"/>
        <v>0</v>
      </c>
      <c r="R4270" s="37"/>
      <c r="S4270" s="103" t="e">
        <f t="shared" si="339"/>
        <v>#DIV/0!</v>
      </c>
      <c r="T4270" s="37"/>
    </row>
    <row r="4271" spans="1:20">
      <c r="A4271" s="42">
        <f>Solar!A4271</f>
        <v>40721.791666666664</v>
      </c>
      <c r="N4271" s="55">
        <f t="shared" si="336"/>
        <v>0</v>
      </c>
      <c r="O4271" s="55">
        <f t="shared" si="337"/>
        <v>0</v>
      </c>
      <c r="P4271" s="55">
        <f t="shared" si="338"/>
        <v>0</v>
      </c>
      <c r="Q4271" s="52">
        <f t="shared" si="335"/>
        <v>0</v>
      </c>
      <c r="R4271" s="37"/>
      <c r="S4271" s="103" t="e">
        <f t="shared" si="339"/>
        <v>#DIV/0!</v>
      </c>
      <c r="T4271" s="37"/>
    </row>
    <row r="4272" spans="1:20">
      <c r="A4272" s="42">
        <f>Solar!A4272</f>
        <v>40721.833333333336</v>
      </c>
      <c r="N4272" s="55">
        <f t="shared" si="336"/>
        <v>0</v>
      </c>
      <c r="O4272" s="55">
        <f t="shared" si="337"/>
        <v>0</v>
      </c>
      <c r="P4272" s="55">
        <f t="shared" si="338"/>
        <v>0</v>
      </c>
      <c r="Q4272" s="52">
        <f t="shared" si="335"/>
        <v>0</v>
      </c>
      <c r="R4272" s="37"/>
      <c r="S4272" s="103" t="e">
        <f t="shared" si="339"/>
        <v>#DIV/0!</v>
      </c>
      <c r="T4272" s="37"/>
    </row>
    <row r="4273" spans="1:20">
      <c r="A4273" s="42">
        <f>Solar!A4273</f>
        <v>40721.875</v>
      </c>
      <c r="N4273" s="55">
        <f t="shared" si="336"/>
        <v>0</v>
      </c>
      <c r="O4273" s="55">
        <f t="shared" si="337"/>
        <v>0</v>
      </c>
      <c r="P4273" s="55">
        <f t="shared" si="338"/>
        <v>0</v>
      </c>
      <c r="Q4273" s="52">
        <f t="shared" si="335"/>
        <v>0</v>
      </c>
      <c r="R4273" s="37"/>
      <c r="S4273" s="103" t="e">
        <f t="shared" si="339"/>
        <v>#DIV/0!</v>
      </c>
      <c r="T4273" s="37"/>
    </row>
    <row r="4274" spans="1:20">
      <c r="A4274" s="42">
        <f>Solar!A4274</f>
        <v>40721.916666666664</v>
      </c>
      <c r="N4274" s="55">
        <f t="shared" si="336"/>
        <v>0</v>
      </c>
      <c r="O4274" s="55">
        <f t="shared" si="337"/>
        <v>0</v>
      </c>
      <c r="P4274" s="55">
        <f t="shared" si="338"/>
        <v>0</v>
      </c>
      <c r="Q4274" s="52">
        <f t="shared" si="335"/>
        <v>0</v>
      </c>
      <c r="R4274" s="37"/>
      <c r="S4274" s="103" t="e">
        <f t="shared" si="339"/>
        <v>#DIV/0!</v>
      </c>
      <c r="T4274" s="37"/>
    </row>
    <row r="4275" spans="1:20">
      <c r="A4275" s="42">
        <f>Solar!A4275</f>
        <v>40721.958333333336</v>
      </c>
      <c r="N4275" s="55">
        <f t="shared" si="336"/>
        <v>0</v>
      </c>
      <c r="O4275" s="55">
        <f t="shared" si="337"/>
        <v>0</v>
      </c>
      <c r="P4275" s="55">
        <f t="shared" si="338"/>
        <v>0</v>
      </c>
      <c r="Q4275" s="52">
        <f t="shared" si="335"/>
        <v>0</v>
      </c>
      <c r="R4275" s="37"/>
      <c r="S4275" s="103" t="e">
        <f t="shared" si="339"/>
        <v>#DIV/0!</v>
      </c>
      <c r="T4275" s="37"/>
    </row>
    <row r="4276" spans="1:20">
      <c r="A4276" s="42">
        <f>Solar!A4276</f>
        <v>40722</v>
      </c>
      <c r="N4276" s="55">
        <f t="shared" si="336"/>
        <v>0</v>
      </c>
      <c r="O4276" s="55">
        <f t="shared" si="337"/>
        <v>0</v>
      </c>
      <c r="P4276" s="55">
        <f t="shared" si="338"/>
        <v>0</v>
      </c>
      <c r="Q4276" s="52">
        <f t="shared" si="335"/>
        <v>0</v>
      </c>
      <c r="R4276" s="37"/>
      <c r="S4276" s="103" t="e">
        <f t="shared" si="339"/>
        <v>#DIV/0!</v>
      </c>
      <c r="T4276" s="37"/>
    </row>
    <row r="4277" spans="1:20">
      <c r="A4277" s="42">
        <f>Solar!A4277</f>
        <v>40722.041666666664</v>
      </c>
      <c r="N4277" s="55">
        <f t="shared" si="336"/>
        <v>0</v>
      </c>
      <c r="O4277" s="55">
        <f t="shared" si="337"/>
        <v>0</v>
      </c>
      <c r="P4277" s="55">
        <f t="shared" si="338"/>
        <v>0</v>
      </c>
      <c r="Q4277" s="52">
        <f t="shared" si="335"/>
        <v>0</v>
      </c>
      <c r="R4277" s="37"/>
      <c r="S4277" s="103" t="e">
        <f t="shared" si="339"/>
        <v>#DIV/0!</v>
      </c>
      <c r="T4277" s="37"/>
    </row>
    <row r="4278" spans="1:20">
      <c r="A4278" s="42">
        <f>Solar!A4278</f>
        <v>40722.083333333336</v>
      </c>
      <c r="N4278" s="55">
        <f t="shared" si="336"/>
        <v>0</v>
      </c>
      <c r="O4278" s="55">
        <f t="shared" si="337"/>
        <v>0</v>
      </c>
      <c r="P4278" s="55">
        <f t="shared" si="338"/>
        <v>0</v>
      </c>
      <c r="Q4278" s="52">
        <f t="shared" si="335"/>
        <v>0</v>
      </c>
      <c r="R4278" s="37"/>
      <c r="S4278" s="103" t="e">
        <f t="shared" si="339"/>
        <v>#DIV/0!</v>
      </c>
      <c r="T4278" s="37"/>
    </row>
    <row r="4279" spans="1:20">
      <c r="A4279" s="42">
        <f>Solar!A4279</f>
        <v>40722.125</v>
      </c>
      <c r="N4279" s="55">
        <f t="shared" si="336"/>
        <v>0</v>
      </c>
      <c r="O4279" s="55">
        <f t="shared" si="337"/>
        <v>0</v>
      </c>
      <c r="P4279" s="55">
        <f t="shared" si="338"/>
        <v>0</v>
      </c>
      <c r="Q4279" s="52">
        <f t="shared" si="335"/>
        <v>0</v>
      </c>
      <c r="R4279" s="37"/>
      <c r="S4279" s="103" t="e">
        <f t="shared" si="339"/>
        <v>#DIV/0!</v>
      </c>
      <c r="T4279" s="37"/>
    </row>
    <row r="4280" spans="1:20">
      <c r="A4280" s="42">
        <f>Solar!A4280</f>
        <v>40722.166666666664</v>
      </c>
      <c r="N4280" s="55">
        <f t="shared" si="336"/>
        <v>0</v>
      </c>
      <c r="O4280" s="55">
        <f t="shared" si="337"/>
        <v>0</v>
      </c>
      <c r="P4280" s="55">
        <f t="shared" si="338"/>
        <v>0</v>
      </c>
      <c r="Q4280" s="52">
        <f t="shared" si="335"/>
        <v>0</v>
      </c>
      <c r="R4280" s="37"/>
      <c r="S4280" s="103" t="e">
        <f t="shared" si="339"/>
        <v>#DIV/0!</v>
      </c>
      <c r="T4280" s="37"/>
    </row>
    <row r="4281" spans="1:20">
      <c r="A4281" s="42">
        <f>Solar!A4281</f>
        <v>40722.208333333336</v>
      </c>
      <c r="N4281" s="55">
        <f t="shared" si="336"/>
        <v>0</v>
      </c>
      <c r="O4281" s="55">
        <f t="shared" si="337"/>
        <v>0</v>
      </c>
      <c r="P4281" s="55">
        <f t="shared" si="338"/>
        <v>0</v>
      </c>
      <c r="Q4281" s="52">
        <f t="shared" si="335"/>
        <v>0</v>
      </c>
      <c r="R4281" s="37"/>
      <c r="S4281" s="103" t="e">
        <f t="shared" si="339"/>
        <v>#DIV/0!</v>
      </c>
      <c r="T4281" s="37"/>
    </row>
    <row r="4282" spans="1:20">
      <c r="A4282" s="42">
        <f>Solar!A4282</f>
        <v>40722.25</v>
      </c>
      <c r="N4282" s="55">
        <f t="shared" si="336"/>
        <v>0</v>
      </c>
      <c r="O4282" s="55">
        <f t="shared" si="337"/>
        <v>0</v>
      </c>
      <c r="P4282" s="55">
        <f t="shared" si="338"/>
        <v>0</v>
      </c>
      <c r="Q4282" s="52">
        <f t="shared" si="335"/>
        <v>0</v>
      </c>
      <c r="R4282" s="37"/>
      <c r="S4282" s="103" t="e">
        <f t="shared" si="339"/>
        <v>#DIV/0!</v>
      </c>
      <c r="T4282" s="37"/>
    </row>
    <row r="4283" spans="1:20">
      <c r="A4283" s="42">
        <f>Solar!A4283</f>
        <v>40722.291666666664</v>
      </c>
      <c r="N4283" s="55">
        <f t="shared" si="336"/>
        <v>0</v>
      </c>
      <c r="O4283" s="55">
        <f t="shared" si="337"/>
        <v>0</v>
      </c>
      <c r="P4283" s="55">
        <f t="shared" si="338"/>
        <v>0</v>
      </c>
      <c r="Q4283" s="52">
        <f t="shared" si="335"/>
        <v>0</v>
      </c>
      <c r="R4283" s="37"/>
      <c r="S4283" s="103" t="e">
        <f t="shared" si="339"/>
        <v>#DIV/0!</v>
      </c>
      <c r="T4283" s="37"/>
    </row>
    <row r="4284" spans="1:20">
      <c r="A4284" s="42">
        <f>Solar!A4284</f>
        <v>40722.333333333336</v>
      </c>
      <c r="N4284" s="55">
        <f t="shared" si="336"/>
        <v>0</v>
      </c>
      <c r="O4284" s="55">
        <f t="shared" si="337"/>
        <v>0</v>
      </c>
      <c r="P4284" s="55">
        <f t="shared" si="338"/>
        <v>0</v>
      </c>
      <c r="Q4284" s="52">
        <f t="shared" si="335"/>
        <v>0</v>
      </c>
      <c r="R4284" s="37"/>
      <c r="S4284" s="103" t="e">
        <f t="shared" si="339"/>
        <v>#DIV/0!</v>
      </c>
      <c r="T4284" s="37"/>
    </row>
    <row r="4285" spans="1:20">
      <c r="A4285" s="42">
        <f>Solar!A4285</f>
        <v>40722.375</v>
      </c>
      <c r="N4285" s="55">
        <f t="shared" si="336"/>
        <v>0</v>
      </c>
      <c r="O4285" s="55">
        <f t="shared" si="337"/>
        <v>0</v>
      </c>
      <c r="P4285" s="55">
        <f t="shared" si="338"/>
        <v>0</v>
      </c>
      <c r="Q4285" s="52">
        <f t="shared" si="335"/>
        <v>0</v>
      </c>
      <c r="R4285" s="37"/>
      <c r="S4285" s="103" t="e">
        <f t="shared" si="339"/>
        <v>#DIV/0!</v>
      </c>
      <c r="T4285" s="37"/>
    </row>
    <row r="4286" spans="1:20">
      <c r="A4286" s="42">
        <f>Solar!A4286</f>
        <v>40722.416666666664</v>
      </c>
      <c r="N4286" s="55">
        <f t="shared" si="336"/>
        <v>0</v>
      </c>
      <c r="O4286" s="55">
        <f t="shared" si="337"/>
        <v>0</v>
      </c>
      <c r="P4286" s="55">
        <f t="shared" si="338"/>
        <v>0</v>
      </c>
      <c r="Q4286" s="52">
        <f t="shared" si="335"/>
        <v>0</v>
      </c>
      <c r="R4286" s="37"/>
      <c r="S4286" s="103" t="e">
        <f t="shared" si="339"/>
        <v>#DIV/0!</v>
      </c>
      <c r="T4286" s="37"/>
    </row>
    <row r="4287" spans="1:20">
      <c r="A4287" s="42">
        <f>Solar!A4287</f>
        <v>40722.458333333336</v>
      </c>
      <c r="N4287" s="55">
        <f t="shared" si="336"/>
        <v>0</v>
      </c>
      <c r="O4287" s="55">
        <f t="shared" si="337"/>
        <v>0</v>
      </c>
      <c r="P4287" s="55">
        <f t="shared" si="338"/>
        <v>0</v>
      </c>
      <c r="Q4287" s="52">
        <f t="shared" si="335"/>
        <v>0</v>
      </c>
      <c r="R4287" s="37"/>
      <c r="S4287" s="103" t="e">
        <f t="shared" si="339"/>
        <v>#DIV/0!</v>
      </c>
      <c r="T4287" s="37"/>
    </row>
    <row r="4288" spans="1:20">
      <c r="A4288" s="42">
        <f>Solar!A4288</f>
        <v>40722.5</v>
      </c>
      <c r="N4288" s="55">
        <f t="shared" si="336"/>
        <v>0</v>
      </c>
      <c r="O4288" s="55">
        <f t="shared" si="337"/>
        <v>0</v>
      </c>
      <c r="P4288" s="55">
        <f t="shared" si="338"/>
        <v>0</v>
      </c>
      <c r="Q4288" s="52">
        <f t="shared" si="335"/>
        <v>0</v>
      </c>
      <c r="R4288" s="37"/>
      <c r="S4288" s="103" t="e">
        <f t="shared" si="339"/>
        <v>#DIV/0!</v>
      </c>
      <c r="T4288" s="37"/>
    </row>
    <row r="4289" spans="1:20">
      <c r="A4289" s="42">
        <f>Solar!A4289</f>
        <v>40722.541666666664</v>
      </c>
      <c r="N4289" s="55">
        <f t="shared" si="336"/>
        <v>0</v>
      </c>
      <c r="O4289" s="55">
        <f t="shared" si="337"/>
        <v>0</v>
      </c>
      <c r="P4289" s="55">
        <f t="shared" si="338"/>
        <v>0</v>
      </c>
      <c r="Q4289" s="52">
        <f t="shared" si="335"/>
        <v>0</v>
      </c>
      <c r="R4289" s="37"/>
      <c r="S4289" s="103" t="e">
        <f t="shared" si="339"/>
        <v>#DIV/0!</v>
      </c>
      <c r="T4289" s="37"/>
    </row>
    <row r="4290" spans="1:20">
      <c r="A4290" s="42">
        <f>Solar!A4290</f>
        <v>40722.583333333336</v>
      </c>
      <c r="N4290" s="55">
        <f t="shared" si="336"/>
        <v>0</v>
      </c>
      <c r="O4290" s="55">
        <f t="shared" si="337"/>
        <v>0</v>
      </c>
      <c r="P4290" s="55">
        <f t="shared" si="338"/>
        <v>0</v>
      </c>
      <c r="Q4290" s="52">
        <f t="shared" si="335"/>
        <v>0</v>
      </c>
      <c r="R4290" s="37"/>
      <c r="S4290" s="103" t="e">
        <f t="shared" si="339"/>
        <v>#DIV/0!</v>
      </c>
      <c r="T4290" s="37"/>
    </row>
    <row r="4291" spans="1:20">
      <c r="A4291" s="42">
        <f>Solar!A4291</f>
        <v>40722.625</v>
      </c>
      <c r="N4291" s="55">
        <f t="shared" si="336"/>
        <v>0</v>
      </c>
      <c r="O4291" s="55">
        <f t="shared" si="337"/>
        <v>0</v>
      </c>
      <c r="P4291" s="55">
        <f t="shared" si="338"/>
        <v>0</v>
      </c>
      <c r="Q4291" s="52">
        <f t="shared" si="335"/>
        <v>0</v>
      </c>
      <c r="R4291" s="37"/>
      <c r="S4291" s="103" t="e">
        <f t="shared" si="339"/>
        <v>#DIV/0!</v>
      </c>
      <c r="T4291" s="37"/>
    </row>
    <row r="4292" spans="1:20">
      <c r="A4292" s="42">
        <f>Solar!A4292</f>
        <v>40722.666666666664</v>
      </c>
      <c r="N4292" s="55">
        <f t="shared" si="336"/>
        <v>0</v>
      </c>
      <c r="O4292" s="55">
        <f t="shared" si="337"/>
        <v>0</v>
      </c>
      <c r="P4292" s="55">
        <f t="shared" si="338"/>
        <v>0</v>
      </c>
      <c r="Q4292" s="52">
        <f t="shared" ref="Q4292:Q4355" si="340">AVERAGE(N4292:P4292)</f>
        <v>0</v>
      </c>
      <c r="R4292" s="37"/>
      <c r="S4292" s="103" t="e">
        <f t="shared" si="339"/>
        <v>#DIV/0!</v>
      </c>
      <c r="T4292" s="37"/>
    </row>
    <row r="4293" spans="1:20">
      <c r="A4293" s="42">
        <f>Solar!A4293</f>
        <v>40722.708333333336</v>
      </c>
      <c r="N4293" s="55">
        <f t="shared" ref="N4293:N4356" si="341">IF(OR(C4293&lt;$H$4,C4293&gt;$H$6),0,MIN((C4293-$H$4)/$H$5,1))</f>
        <v>0</v>
      </c>
      <c r="O4293" s="55">
        <f t="shared" ref="O4293:O4356" si="342">IF(OR(D4293&lt;$H$4,D4293&gt;$H$6),0,MIN((D4293-$H$4)/$H$5,1))</f>
        <v>0</v>
      </c>
      <c r="P4293" s="55">
        <f t="shared" ref="P4293:P4356" si="343">IF(OR(E4293&lt;$H$4,E4293&gt;$H$6),0,MIN((E4293-$H$4)/$H$5,1))</f>
        <v>0</v>
      </c>
      <c r="Q4293" s="52">
        <f t="shared" si="340"/>
        <v>0</v>
      </c>
      <c r="R4293" s="37"/>
      <c r="S4293" s="103" t="e">
        <f t="shared" ref="S4293:S4356" si="344">Q4293/($R$4*3600)</f>
        <v>#DIV/0!</v>
      </c>
      <c r="T4293" s="37"/>
    </row>
    <row r="4294" spans="1:20">
      <c r="A4294" s="42">
        <f>Solar!A4294</f>
        <v>40722.75</v>
      </c>
      <c r="N4294" s="55">
        <f t="shared" si="341"/>
        <v>0</v>
      </c>
      <c r="O4294" s="55">
        <f t="shared" si="342"/>
        <v>0</v>
      </c>
      <c r="P4294" s="55">
        <f t="shared" si="343"/>
        <v>0</v>
      </c>
      <c r="Q4294" s="52">
        <f t="shared" si="340"/>
        <v>0</v>
      </c>
      <c r="R4294" s="37"/>
      <c r="S4294" s="103" t="e">
        <f t="shared" si="344"/>
        <v>#DIV/0!</v>
      </c>
      <c r="T4294" s="37"/>
    </row>
    <row r="4295" spans="1:20">
      <c r="A4295" s="42">
        <f>Solar!A4295</f>
        <v>40722.791666666664</v>
      </c>
      <c r="N4295" s="55">
        <f t="shared" si="341"/>
        <v>0</v>
      </c>
      <c r="O4295" s="55">
        <f t="shared" si="342"/>
        <v>0</v>
      </c>
      <c r="P4295" s="55">
        <f t="shared" si="343"/>
        <v>0</v>
      </c>
      <c r="Q4295" s="52">
        <f t="shared" si="340"/>
        <v>0</v>
      </c>
      <c r="R4295" s="37"/>
      <c r="S4295" s="103" t="e">
        <f t="shared" si="344"/>
        <v>#DIV/0!</v>
      </c>
      <c r="T4295" s="37"/>
    </row>
    <row r="4296" spans="1:20">
      <c r="A4296" s="42">
        <f>Solar!A4296</f>
        <v>40722.833333333336</v>
      </c>
      <c r="N4296" s="55">
        <f t="shared" si="341"/>
        <v>0</v>
      </c>
      <c r="O4296" s="55">
        <f t="shared" si="342"/>
        <v>0</v>
      </c>
      <c r="P4296" s="55">
        <f t="shared" si="343"/>
        <v>0</v>
      </c>
      <c r="Q4296" s="52">
        <f t="shared" si="340"/>
        <v>0</v>
      </c>
      <c r="R4296" s="37"/>
      <c r="S4296" s="103" t="e">
        <f t="shared" si="344"/>
        <v>#DIV/0!</v>
      </c>
      <c r="T4296" s="37"/>
    </row>
    <row r="4297" spans="1:20">
      <c r="A4297" s="42">
        <f>Solar!A4297</f>
        <v>40722.875</v>
      </c>
      <c r="N4297" s="55">
        <f t="shared" si="341"/>
        <v>0</v>
      </c>
      <c r="O4297" s="55">
        <f t="shared" si="342"/>
        <v>0</v>
      </c>
      <c r="P4297" s="55">
        <f t="shared" si="343"/>
        <v>0</v>
      </c>
      <c r="Q4297" s="52">
        <f t="shared" si="340"/>
        <v>0</v>
      </c>
      <c r="R4297" s="37"/>
      <c r="S4297" s="103" t="e">
        <f t="shared" si="344"/>
        <v>#DIV/0!</v>
      </c>
      <c r="T4297" s="37"/>
    </row>
    <row r="4298" spans="1:20">
      <c r="A4298" s="42">
        <f>Solar!A4298</f>
        <v>40722.916666666664</v>
      </c>
      <c r="N4298" s="55">
        <f t="shared" si="341"/>
        <v>0</v>
      </c>
      <c r="O4298" s="55">
        <f t="shared" si="342"/>
        <v>0</v>
      </c>
      <c r="P4298" s="55">
        <f t="shared" si="343"/>
        <v>0</v>
      </c>
      <c r="Q4298" s="52">
        <f t="shared" si="340"/>
        <v>0</v>
      </c>
      <c r="R4298" s="37"/>
      <c r="S4298" s="103" t="e">
        <f t="shared" si="344"/>
        <v>#DIV/0!</v>
      </c>
      <c r="T4298" s="37"/>
    </row>
    <row r="4299" spans="1:20">
      <c r="A4299" s="42">
        <f>Solar!A4299</f>
        <v>40722.958333333336</v>
      </c>
      <c r="N4299" s="55">
        <f t="shared" si="341"/>
        <v>0</v>
      </c>
      <c r="O4299" s="55">
        <f t="shared" si="342"/>
        <v>0</v>
      </c>
      <c r="P4299" s="55">
        <f t="shared" si="343"/>
        <v>0</v>
      </c>
      <c r="Q4299" s="52">
        <f t="shared" si="340"/>
        <v>0</v>
      </c>
      <c r="R4299" s="37"/>
      <c r="S4299" s="103" t="e">
        <f t="shared" si="344"/>
        <v>#DIV/0!</v>
      </c>
      <c r="T4299" s="37"/>
    </row>
    <row r="4300" spans="1:20">
      <c r="A4300" s="42">
        <f>Solar!A4300</f>
        <v>40723</v>
      </c>
      <c r="N4300" s="55">
        <f t="shared" si="341"/>
        <v>0</v>
      </c>
      <c r="O4300" s="55">
        <f t="shared" si="342"/>
        <v>0</v>
      </c>
      <c r="P4300" s="55">
        <f t="shared" si="343"/>
        <v>0</v>
      </c>
      <c r="Q4300" s="52">
        <f t="shared" si="340"/>
        <v>0</v>
      </c>
      <c r="R4300" s="37"/>
      <c r="S4300" s="103" t="e">
        <f t="shared" si="344"/>
        <v>#DIV/0!</v>
      </c>
      <c r="T4300" s="37"/>
    </row>
    <row r="4301" spans="1:20">
      <c r="A4301" s="42">
        <f>Solar!A4301</f>
        <v>40723.041666666664</v>
      </c>
      <c r="N4301" s="55">
        <f t="shared" si="341"/>
        <v>0</v>
      </c>
      <c r="O4301" s="55">
        <f t="shared" si="342"/>
        <v>0</v>
      </c>
      <c r="P4301" s="55">
        <f t="shared" si="343"/>
        <v>0</v>
      </c>
      <c r="Q4301" s="52">
        <f t="shared" si="340"/>
        <v>0</v>
      </c>
      <c r="R4301" s="37"/>
      <c r="S4301" s="103" t="e">
        <f t="shared" si="344"/>
        <v>#DIV/0!</v>
      </c>
      <c r="T4301" s="37"/>
    </row>
    <row r="4302" spans="1:20">
      <c r="A4302" s="42">
        <f>Solar!A4302</f>
        <v>40723.083333333336</v>
      </c>
      <c r="N4302" s="55">
        <f t="shared" si="341"/>
        <v>0</v>
      </c>
      <c r="O4302" s="55">
        <f t="shared" si="342"/>
        <v>0</v>
      </c>
      <c r="P4302" s="55">
        <f t="shared" si="343"/>
        <v>0</v>
      </c>
      <c r="Q4302" s="52">
        <f t="shared" si="340"/>
        <v>0</v>
      </c>
      <c r="R4302" s="37"/>
      <c r="S4302" s="103" t="e">
        <f t="shared" si="344"/>
        <v>#DIV/0!</v>
      </c>
      <c r="T4302" s="37"/>
    </row>
    <row r="4303" spans="1:20">
      <c r="A4303" s="42">
        <f>Solar!A4303</f>
        <v>40723.125</v>
      </c>
      <c r="N4303" s="55">
        <f t="shared" si="341"/>
        <v>0</v>
      </c>
      <c r="O4303" s="55">
        <f t="shared" si="342"/>
        <v>0</v>
      </c>
      <c r="P4303" s="55">
        <f t="shared" si="343"/>
        <v>0</v>
      </c>
      <c r="Q4303" s="52">
        <f t="shared" si="340"/>
        <v>0</v>
      </c>
      <c r="R4303" s="37"/>
      <c r="S4303" s="103" t="e">
        <f t="shared" si="344"/>
        <v>#DIV/0!</v>
      </c>
      <c r="T4303" s="37"/>
    </row>
    <row r="4304" spans="1:20">
      <c r="A4304" s="42">
        <f>Solar!A4304</f>
        <v>40723.166666666664</v>
      </c>
      <c r="N4304" s="55">
        <f t="shared" si="341"/>
        <v>0</v>
      </c>
      <c r="O4304" s="55">
        <f t="shared" si="342"/>
        <v>0</v>
      </c>
      <c r="P4304" s="55">
        <f t="shared" si="343"/>
        <v>0</v>
      </c>
      <c r="Q4304" s="52">
        <f t="shared" si="340"/>
        <v>0</v>
      </c>
      <c r="R4304" s="37"/>
      <c r="S4304" s="103" t="e">
        <f t="shared" si="344"/>
        <v>#DIV/0!</v>
      </c>
      <c r="T4304" s="37"/>
    </row>
    <row r="4305" spans="1:20">
      <c r="A4305" s="42">
        <f>Solar!A4305</f>
        <v>40723.208333333336</v>
      </c>
      <c r="N4305" s="55">
        <f t="shared" si="341"/>
        <v>0</v>
      </c>
      <c r="O4305" s="55">
        <f t="shared" si="342"/>
        <v>0</v>
      </c>
      <c r="P4305" s="55">
        <f t="shared" si="343"/>
        <v>0</v>
      </c>
      <c r="Q4305" s="52">
        <f t="shared" si="340"/>
        <v>0</v>
      </c>
      <c r="R4305" s="37"/>
      <c r="S4305" s="103" t="e">
        <f t="shared" si="344"/>
        <v>#DIV/0!</v>
      </c>
      <c r="T4305" s="37"/>
    </row>
    <row r="4306" spans="1:20">
      <c r="A4306" s="42">
        <f>Solar!A4306</f>
        <v>40723.25</v>
      </c>
      <c r="N4306" s="55">
        <f t="shared" si="341"/>
        <v>0</v>
      </c>
      <c r="O4306" s="55">
        <f t="shared" si="342"/>
        <v>0</v>
      </c>
      <c r="P4306" s="55">
        <f t="shared" si="343"/>
        <v>0</v>
      </c>
      <c r="Q4306" s="52">
        <f t="shared" si="340"/>
        <v>0</v>
      </c>
      <c r="R4306" s="37"/>
      <c r="S4306" s="103" t="e">
        <f t="shared" si="344"/>
        <v>#DIV/0!</v>
      </c>
      <c r="T4306" s="37"/>
    </row>
    <row r="4307" spans="1:20">
      <c r="A4307" s="42">
        <f>Solar!A4307</f>
        <v>40723.291666666664</v>
      </c>
      <c r="N4307" s="55">
        <f t="shared" si="341"/>
        <v>0</v>
      </c>
      <c r="O4307" s="55">
        <f t="shared" si="342"/>
        <v>0</v>
      </c>
      <c r="P4307" s="55">
        <f t="shared" si="343"/>
        <v>0</v>
      </c>
      <c r="Q4307" s="52">
        <f t="shared" si="340"/>
        <v>0</v>
      </c>
      <c r="R4307" s="37"/>
      <c r="S4307" s="103" t="e">
        <f t="shared" si="344"/>
        <v>#DIV/0!</v>
      </c>
      <c r="T4307" s="37"/>
    </row>
    <row r="4308" spans="1:20">
      <c r="A4308" s="42">
        <f>Solar!A4308</f>
        <v>40723.333333333336</v>
      </c>
      <c r="N4308" s="55">
        <f t="shared" si="341"/>
        <v>0</v>
      </c>
      <c r="O4308" s="55">
        <f t="shared" si="342"/>
        <v>0</v>
      </c>
      <c r="P4308" s="55">
        <f t="shared" si="343"/>
        <v>0</v>
      </c>
      <c r="Q4308" s="52">
        <f t="shared" si="340"/>
        <v>0</v>
      </c>
      <c r="R4308" s="37"/>
      <c r="S4308" s="103" t="e">
        <f t="shared" si="344"/>
        <v>#DIV/0!</v>
      </c>
      <c r="T4308" s="37"/>
    </row>
    <row r="4309" spans="1:20">
      <c r="A4309" s="42">
        <f>Solar!A4309</f>
        <v>40723.375</v>
      </c>
      <c r="N4309" s="55">
        <f t="shared" si="341"/>
        <v>0</v>
      </c>
      <c r="O4309" s="55">
        <f t="shared" si="342"/>
        <v>0</v>
      </c>
      <c r="P4309" s="55">
        <f t="shared" si="343"/>
        <v>0</v>
      </c>
      <c r="Q4309" s="52">
        <f t="shared" si="340"/>
        <v>0</v>
      </c>
      <c r="R4309" s="37"/>
      <c r="S4309" s="103" t="e">
        <f t="shared" si="344"/>
        <v>#DIV/0!</v>
      </c>
      <c r="T4309" s="37"/>
    </row>
    <row r="4310" spans="1:20">
      <c r="A4310" s="42">
        <f>Solar!A4310</f>
        <v>40723.416666666664</v>
      </c>
      <c r="N4310" s="55">
        <f t="shared" si="341"/>
        <v>0</v>
      </c>
      <c r="O4310" s="55">
        <f t="shared" si="342"/>
        <v>0</v>
      </c>
      <c r="P4310" s="55">
        <f t="shared" si="343"/>
        <v>0</v>
      </c>
      <c r="Q4310" s="52">
        <f t="shared" si="340"/>
        <v>0</v>
      </c>
      <c r="R4310" s="37"/>
      <c r="S4310" s="103" t="e">
        <f t="shared" si="344"/>
        <v>#DIV/0!</v>
      </c>
      <c r="T4310" s="37"/>
    </row>
    <row r="4311" spans="1:20">
      <c r="A4311" s="42">
        <f>Solar!A4311</f>
        <v>40723.458333333336</v>
      </c>
      <c r="N4311" s="55">
        <f t="shared" si="341"/>
        <v>0</v>
      </c>
      <c r="O4311" s="55">
        <f t="shared" si="342"/>
        <v>0</v>
      </c>
      <c r="P4311" s="55">
        <f t="shared" si="343"/>
        <v>0</v>
      </c>
      <c r="Q4311" s="52">
        <f t="shared" si="340"/>
        <v>0</v>
      </c>
      <c r="R4311" s="37"/>
      <c r="S4311" s="103" t="e">
        <f t="shared" si="344"/>
        <v>#DIV/0!</v>
      </c>
      <c r="T4311" s="37"/>
    </row>
    <row r="4312" spans="1:20">
      <c r="A4312" s="42">
        <f>Solar!A4312</f>
        <v>40723.5</v>
      </c>
      <c r="N4312" s="55">
        <f t="shared" si="341"/>
        <v>0</v>
      </c>
      <c r="O4312" s="55">
        <f t="shared" si="342"/>
        <v>0</v>
      </c>
      <c r="P4312" s="55">
        <f t="shared" si="343"/>
        <v>0</v>
      </c>
      <c r="Q4312" s="52">
        <f t="shared" si="340"/>
        <v>0</v>
      </c>
      <c r="R4312" s="37"/>
      <c r="S4312" s="103" t="e">
        <f t="shared" si="344"/>
        <v>#DIV/0!</v>
      </c>
      <c r="T4312" s="37"/>
    </row>
    <row r="4313" spans="1:20">
      <c r="A4313" s="42">
        <f>Solar!A4313</f>
        <v>40723.541666666664</v>
      </c>
      <c r="N4313" s="55">
        <f t="shared" si="341"/>
        <v>0</v>
      </c>
      <c r="O4313" s="55">
        <f t="shared" si="342"/>
        <v>0</v>
      </c>
      <c r="P4313" s="55">
        <f t="shared" si="343"/>
        <v>0</v>
      </c>
      <c r="Q4313" s="52">
        <f t="shared" si="340"/>
        <v>0</v>
      </c>
      <c r="R4313" s="37"/>
      <c r="S4313" s="103" t="e">
        <f t="shared" si="344"/>
        <v>#DIV/0!</v>
      </c>
      <c r="T4313" s="37"/>
    </row>
    <row r="4314" spans="1:20">
      <c r="A4314" s="42">
        <f>Solar!A4314</f>
        <v>40723.583333333336</v>
      </c>
      <c r="N4314" s="55">
        <f t="shared" si="341"/>
        <v>0</v>
      </c>
      <c r="O4314" s="55">
        <f t="shared" si="342"/>
        <v>0</v>
      </c>
      <c r="P4314" s="55">
        <f t="shared" si="343"/>
        <v>0</v>
      </c>
      <c r="Q4314" s="52">
        <f t="shared" si="340"/>
        <v>0</v>
      </c>
      <c r="R4314" s="37"/>
      <c r="S4314" s="103" t="e">
        <f t="shared" si="344"/>
        <v>#DIV/0!</v>
      </c>
      <c r="T4314" s="37"/>
    </row>
    <row r="4315" spans="1:20">
      <c r="A4315" s="42">
        <f>Solar!A4315</f>
        <v>40723.625</v>
      </c>
      <c r="N4315" s="55">
        <f t="shared" si="341"/>
        <v>0</v>
      </c>
      <c r="O4315" s="55">
        <f t="shared" si="342"/>
        <v>0</v>
      </c>
      <c r="P4315" s="55">
        <f t="shared" si="343"/>
        <v>0</v>
      </c>
      <c r="Q4315" s="52">
        <f t="shared" si="340"/>
        <v>0</v>
      </c>
      <c r="R4315" s="37"/>
      <c r="S4315" s="103" t="e">
        <f t="shared" si="344"/>
        <v>#DIV/0!</v>
      </c>
      <c r="T4315" s="37"/>
    </row>
    <row r="4316" spans="1:20">
      <c r="A4316" s="42">
        <f>Solar!A4316</f>
        <v>40723.666666666664</v>
      </c>
      <c r="N4316" s="55">
        <f t="shared" si="341"/>
        <v>0</v>
      </c>
      <c r="O4316" s="55">
        <f t="shared" si="342"/>
        <v>0</v>
      </c>
      <c r="P4316" s="55">
        <f t="shared" si="343"/>
        <v>0</v>
      </c>
      <c r="Q4316" s="52">
        <f t="shared" si="340"/>
        <v>0</v>
      </c>
      <c r="R4316" s="37"/>
      <c r="S4316" s="103" t="e">
        <f t="shared" si="344"/>
        <v>#DIV/0!</v>
      </c>
      <c r="T4316" s="37"/>
    </row>
    <row r="4317" spans="1:20">
      <c r="A4317" s="42">
        <f>Solar!A4317</f>
        <v>40723.708333333336</v>
      </c>
      <c r="N4317" s="55">
        <f t="shared" si="341"/>
        <v>0</v>
      </c>
      <c r="O4317" s="55">
        <f t="shared" si="342"/>
        <v>0</v>
      </c>
      <c r="P4317" s="55">
        <f t="shared" si="343"/>
        <v>0</v>
      </c>
      <c r="Q4317" s="52">
        <f t="shared" si="340"/>
        <v>0</v>
      </c>
      <c r="R4317" s="37"/>
      <c r="S4317" s="103" t="e">
        <f t="shared" si="344"/>
        <v>#DIV/0!</v>
      </c>
      <c r="T4317" s="37"/>
    </row>
    <row r="4318" spans="1:20">
      <c r="A4318" s="42">
        <f>Solar!A4318</f>
        <v>40723.75</v>
      </c>
      <c r="N4318" s="55">
        <f t="shared" si="341"/>
        <v>0</v>
      </c>
      <c r="O4318" s="55">
        <f t="shared" si="342"/>
        <v>0</v>
      </c>
      <c r="P4318" s="55">
        <f t="shared" si="343"/>
        <v>0</v>
      </c>
      <c r="Q4318" s="52">
        <f t="shared" si="340"/>
        <v>0</v>
      </c>
      <c r="R4318" s="37"/>
      <c r="S4318" s="103" t="e">
        <f t="shared" si="344"/>
        <v>#DIV/0!</v>
      </c>
      <c r="T4318" s="37"/>
    </row>
    <row r="4319" spans="1:20">
      <c r="A4319" s="42">
        <f>Solar!A4319</f>
        <v>40723.791666666664</v>
      </c>
      <c r="N4319" s="55">
        <f t="shared" si="341"/>
        <v>0</v>
      </c>
      <c r="O4319" s="55">
        <f t="shared" si="342"/>
        <v>0</v>
      </c>
      <c r="P4319" s="55">
        <f t="shared" si="343"/>
        <v>0</v>
      </c>
      <c r="Q4319" s="52">
        <f t="shared" si="340"/>
        <v>0</v>
      </c>
      <c r="R4319" s="37"/>
      <c r="S4319" s="103" t="e">
        <f t="shared" si="344"/>
        <v>#DIV/0!</v>
      </c>
      <c r="T4319" s="37"/>
    </row>
    <row r="4320" spans="1:20">
      <c r="A4320" s="42">
        <f>Solar!A4320</f>
        <v>40723.833333333336</v>
      </c>
      <c r="N4320" s="55">
        <f t="shared" si="341"/>
        <v>0</v>
      </c>
      <c r="O4320" s="55">
        <f t="shared" si="342"/>
        <v>0</v>
      </c>
      <c r="P4320" s="55">
        <f t="shared" si="343"/>
        <v>0</v>
      </c>
      <c r="Q4320" s="52">
        <f t="shared" si="340"/>
        <v>0</v>
      </c>
      <c r="R4320" s="37"/>
      <c r="S4320" s="103" t="e">
        <f t="shared" si="344"/>
        <v>#DIV/0!</v>
      </c>
      <c r="T4320" s="37"/>
    </row>
    <row r="4321" spans="1:20">
      <c r="A4321" s="42">
        <f>Solar!A4321</f>
        <v>40723.875</v>
      </c>
      <c r="N4321" s="55">
        <f t="shared" si="341"/>
        <v>0</v>
      </c>
      <c r="O4321" s="55">
        <f t="shared" si="342"/>
        <v>0</v>
      </c>
      <c r="P4321" s="55">
        <f t="shared" si="343"/>
        <v>0</v>
      </c>
      <c r="Q4321" s="52">
        <f t="shared" si="340"/>
        <v>0</v>
      </c>
      <c r="R4321" s="37"/>
      <c r="S4321" s="103" t="e">
        <f t="shared" si="344"/>
        <v>#DIV/0!</v>
      </c>
      <c r="T4321" s="37"/>
    </row>
    <row r="4322" spans="1:20">
      <c r="A4322" s="42">
        <f>Solar!A4322</f>
        <v>40723.916666666664</v>
      </c>
      <c r="N4322" s="55">
        <f t="shared" si="341"/>
        <v>0</v>
      </c>
      <c r="O4322" s="55">
        <f t="shared" si="342"/>
        <v>0</v>
      </c>
      <c r="P4322" s="55">
        <f t="shared" si="343"/>
        <v>0</v>
      </c>
      <c r="Q4322" s="52">
        <f t="shared" si="340"/>
        <v>0</v>
      </c>
      <c r="R4322" s="37"/>
      <c r="S4322" s="103" t="e">
        <f t="shared" si="344"/>
        <v>#DIV/0!</v>
      </c>
      <c r="T4322" s="37"/>
    </row>
    <row r="4323" spans="1:20">
      <c r="A4323" s="42">
        <f>Solar!A4323</f>
        <v>40723.958333333336</v>
      </c>
      <c r="N4323" s="55">
        <f t="shared" si="341"/>
        <v>0</v>
      </c>
      <c r="O4323" s="55">
        <f t="shared" si="342"/>
        <v>0</v>
      </c>
      <c r="P4323" s="55">
        <f t="shared" si="343"/>
        <v>0</v>
      </c>
      <c r="Q4323" s="52">
        <f t="shared" si="340"/>
        <v>0</v>
      </c>
      <c r="R4323" s="37"/>
      <c r="S4323" s="103" t="e">
        <f t="shared" si="344"/>
        <v>#DIV/0!</v>
      </c>
      <c r="T4323" s="37"/>
    </row>
    <row r="4324" spans="1:20">
      <c r="A4324" s="42">
        <f>Solar!A4324</f>
        <v>40724</v>
      </c>
      <c r="N4324" s="55">
        <f t="shared" si="341"/>
        <v>0</v>
      </c>
      <c r="O4324" s="55">
        <f t="shared" si="342"/>
        <v>0</v>
      </c>
      <c r="P4324" s="55">
        <f t="shared" si="343"/>
        <v>0</v>
      </c>
      <c r="Q4324" s="52">
        <f t="shared" si="340"/>
        <v>0</v>
      </c>
      <c r="R4324" s="37"/>
      <c r="S4324" s="103" t="e">
        <f t="shared" si="344"/>
        <v>#DIV/0!</v>
      </c>
      <c r="T4324" s="37"/>
    </row>
    <row r="4325" spans="1:20">
      <c r="A4325" s="42">
        <f>Solar!A4325</f>
        <v>40724.041666666664</v>
      </c>
      <c r="N4325" s="55">
        <f t="shared" si="341"/>
        <v>0</v>
      </c>
      <c r="O4325" s="55">
        <f t="shared" si="342"/>
        <v>0</v>
      </c>
      <c r="P4325" s="55">
        <f t="shared" si="343"/>
        <v>0</v>
      </c>
      <c r="Q4325" s="52">
        <f t="shared" si="340"/>
        <v>0</v>
      </c>
      <c r="R4325" s="37"/>
      <c r="S4325" s="103" t="e">
        <f t="shared" si="344"/>
        <v>#DIV/0!</v>
      </c>
      <c r="T4325" s="37"/>
    </row>
    <row r="4326" spans="1:20">
      <c r="A4326" s="42">
        <f>Solar!A4326</f>
        <v>40724.083333333336</v>
      </c>
      <c r="N4326" s="55">
        <f t="shared" si="341"/>
        <v>0</v>
      </c>
      <c r="O4326" s="55">
        <f t="shared" si="342"/>
        <v>0</v>
      </c>
      <c r="P4326" s="55">
        <f t="shared" si="343"/>
        <v>0</v>
      </c>
      <c r="Q4326" s="52">
        <f t="shared" si="340"/>
        <v>0</v>
      </c>
      <c r="R4326" s="37"/>
      <c r="S4326" s="103" t="e">
        <f t="shared" si="344"/>
        <v>#DIV/0!</v>
      </c>
      <c r="T4326" s="37"/>
    </row>
    <row r="4327" spans="1:20">
      <c r="A4327" s="42">
        <f>Solar!A4327</f>
        <v>40724.125</v>
      </c>
      <c r="N4327" s="55">
        <f t="shared" si="341"/>
        <v>0</v>
      </c>
      <c r="O4327" s="55">
        <f t="shared" si="342"/>
        <v>0</v>
      </c>
      <c r="P4327" s="55">
        <f t="shared" si="343"/>
        <v>0</v>
      </c>
      <c r="Q4327" s="52">
        <f t="shared" si="340"/>
        <v>0</v>
      </c>
      <c r="R4327" s="37"/>
      <c r="S4327" s="103" t="e">
        <f t="shared" si="344"/>
        <v>#DIV/0!</v>
      </c>
      <c r="T4327" s="37"/>
    </row>
    <row r="4328" spans="1:20">
      <c r="A4328" s="42">
        <f>Solar!A4328</f>
        <v>40724.166666666664</v>
      </c>
      <c r="N4328" s="55">
        <f t="shared" si="341"/>
        <v>0</v>
      </c>
      <c r="O4328" s="55">
        <f t="shared" si="342"/>
        <v>0</v>
      </c>
      <c r="P4328" s="55">
        <f t="shared" si="343"/>
        <v>0</v>
      </c>
      <c r="Q4328" s="52">
        <f t="shared" si="340"/>
        <v>0</v>
      </c>
      <c r="R4328" s="37"/>
      <c r="S4328" s="103" t="e">
        <f t="shared" si="344"/>
        <v>#DIV/0!</v>
      </c>
      <c r="T4328" s="37"/>
    </row>
    <row r="4329" spans="1:20">
      <c r="A4329" s="42">
        <f>Solar!A4329</f>
        <v>40724.208333333336</v>
      </c>
      <c r="N4329" s="55">
        <f t="shared" si="341"/>
        <v>0</v>
      </c>
      <c r="O4329" s="55">
        <f t="shared" si="342"/>
        <v>0</v>
      </c>
      <c r="P4329" s="55">
        <f t="shared" si="343"/>
        <v>0</v>
      </c>
      <c r="Q4329" s="52">
        <f t="shared" si="340"/>
        <v>0</v>
      </c>
      <c r="R4329" s="37"/>
      <c r="S4329" s="103" t="e">
        <f t="shared" si="344"/>
        <v>#DIV/0!</v>
      </c>
      <c r="T4329" s="37"/>
    </row>
    <row r="4330" spans="1:20">
      <c r="A4330" s="42">
        <f>Solar!A4330</f>
        <v>40724.25</v>
      </c>
      <c r="N4330" s="55">
        <f t="shared" si="341"/>
        <v>0</v>
      </c>
      <c r="O4330" s="55">
        <f t="shared" si="342"/>
        <v>0</v>
      </c>
      <c r="P4330" s="55">
        <f t="shared" si="343"/>
        <v>0</v>
      </c>
      <c r="Q4330" s="52">
        <f t="shared" si="340"/>
        <v>0</v>
      </c>
      <c r="R4330" s="37"/>
      <c r="S4330" s="103" t="e">
        <f t="shared" si="344"/>
        <v>#DIV/0!</v>
      </c>
      <c r="T4330" s="37"/>
    </row>
    <row r="4331" spans="1:20">
      <c r="A4331" s="42">
        <f>Solar!A4331</f>
        <v>40724.291666666664</v>
      </c>
      <c r="N4331" s="55">
        <f t="shared" si="341"/>
        <v>0</v>
      </c>
      <c r="O4331" s="55">
        <f t="shared" si="342"/>
        <v>0</v>
      </c>
      <c r="P4331" s="55">
        <f t="shared" si="343"/>
        <v>0</v>
      </c>
      <c r="Q4331" s="52">
        <f t="shared" si="340"/>
        <v>0</v>
      </c>
      <c r="R4331" s="37"/>
      <c r="S4331" s="103" t="e">
        <f t="shared" si="344"/>
        <v>#DIV/0!</v>
      </c>
      <c r="T4331" s="37"/>
    </row>
    <row r="4332" spans="1:20">
      <c r="A4332" s="42">
        <f>Solar!A4332</f>
        <v>40724.333333333336</v>
      </c>
      <c r="N4332" s="55">
        <f t="shared" si="341"/>
        <v>0</v>
      </c>
      <c r="O4332" s="55">
        <f t="shared" si="342"/>
        <v>0</v>
      </c>
      <c r="P4332" s="55">
        <f t="shared" si="343"/>
        <v>0</v>
      </c>
      <c r="Q4332" s="52">
        <f t="shared" si="340"/>
        <v>0</v>
      </c>
      <c r="R4332" s="37"/>
      <c r="S4332" s="103" t="e">
        <f t="shared" si="344"/>
        <v>#DIV/0!</v>
      </c>
      <c r="T4332" s="37"/>
    </row>
    <row r="4333" spans="1:20">
      <c r="A4333" s="42">
        <f>Solar!A4333</f>
        <v>40724.375</v>
      </c>
      <c r="N4333" s="55">
        <f t="shared" si="341"/>
        <v>0</v>
      </c>
      <c r="O4333" s="55">
        <f t="shared" si="342"/>
        <v>0</v>
      </c>
      <c r="P4333" s="55">
        <f t="shared" si="343"/>
        <v>0</v>
      </c>
      <c r="Q4333" s="52">
        <f t="shared" si="340"/>
        <v>0</v>
      </c>
      <c r="R4333" s="37"/>
      <c r="S4333" s="103" t="e">
        <f t="shared" si="344"/>
        <v>#DIV/0!</v>
      </c>
      <c r="T4333" s="37"/>
    </row>
    <row r="4334" spans="1:20">
      <c r="A4334" s="42">
        <f>Solar!A4334</f>
        <v>40724.416666666664</v>
      </c>
      <c r="N4334" s="55">
        <f t="shared" si="341"/>
        <v>0</v>
      </c>
      <c r="O4334" s="55">
        <f t="shared" si="342"/>
        <v>0</v>
      </c>
      <c r="P4334" s="55">
        <f t="shared" si="343"/>
        <v>0</v>
      </c>
      <c r="Q4334" s="52">
        <f t="shared" si="340"/>
        <v>0</v>
      </c>
      <c r="R4334" s="37"/>
      <c r="S4334" s="103" t="e">
        <f t="shared" si="344"/>
        <v>#DIV/0!</v>
      </c>
      <c r="T4334" s="37"/>
    </row>
    <row r="4335" spans="1:20">
      <c r="A4335" s="42">
        <f>Solar!A4335</f>
        <v>40724.458333333336</v>
      </c>
      <c r="N4335" s="55">
        <f t="shared" si="341"/>
        <v>0</v>
      </c>
      <c r="O4335" s="55">
        <f t="shared" si="342"/>
        <v>0</v>
      </c>
      <c r="P4335" s="55">
        <f t="shared" si="343"/>
        <v>0</v>
      </c>
      <c r="Q4335" s="52">
        <f t="shared" si="340"/>
        <v>0</v>
      </c>
      <c r="R4335" s="37"/>
      <c r="S4335" s="103" t="e">
        <f t="shared" si="344"/>
        <v>#DIV/0!</v>
      </c>
      <c r="T4335" s="37"/>
    </row>
    <row r="4336" spans="1:20">
      <c r="A4336" s="42">
        <f>Solar!A4336</f>
        <v>40724.5</v>
      </c>
      <c r="N4336" s="55">
        <f t="shared" si="341"/>
        <v>0</v>
      </c>
      <c r="O4336" s="55">
        <f t="shared" si="342"/>
        <v>0</v>
      </c>
      <c r="P4336" s="55">
        <f t="shared" si="343"/>
        <v>0</v>
      </c>
      <c r="Q4336" s="52">
        <f t="shared" si="340"/>
        <v>0</v>
      </c>
      <c r="R4336" s="37"/>
      <c r="S4336" s="103" t="e">
        <f t="shared" si="344"/>
        <v>#DIV/0!</v>
      </c>
      <c r="T4336" s="37"/>
    </row>
    <row r="4337" spans="1:20">
      <c r="A4337" s="42">
        <f>Solar!A4337</f>
        <v>40724.541666666664</v>
      </c>
      <c r="N4337" s="55">
        <f t="shared" si="341"/>
        <v>0</v>
      </c>
      <c r="O4337" s="55">
        <f t="shared" si="342"/>
        <v>0</v>
      </c>
      <c r="P4337" s="55">
        <f t="shared" si="343"/>
        <v>0</v>
      </c>
      <c r="Q4337" s="52">
        <f t="shared" si="340"/>
        <v>0</v>
      </c>
      <c r="R4337" s="37"/>
      <c r="S4337" s="103" t="e">
        <f t="shared" si="344"/>
        <v>#DIV/0!</v>
      </c>
      <c r="T4337" s="37"/>
    </row>
    <row r="4338" spans="1:20">
      <c r="A4338" s="42">
        <f>Solar!A4338</f>
        <v>40724.583333333336</v>
      </c>
      <c r="N4338" s="55">
        <f t="shared" si="341"/>
        <v>0</v>
      </c>
      <c r="O4338" s="55">
        <f t="shared" si="342"/>
        <v>0</v>
      </c>
      <c r="P4338" s="55">
        <f t="shared" si="343"/>
        <v>0</v>
      </c>
      <c r="Q4338" s="52">
        <f t="shared" si="340"/>
        <v>0</v>
      </c>
      <c r="R4338" s="37"/>
      <c r="S4338" s="103" t="e">
        <f t="shared" si="344"/>
        <v>#DIV/0!</v>
      </c>
      <c r="T4338" s="37"/>
    </row>
    <row r="4339" spans="1:20">
      <c r="A4339" s="42">
        <f>Solar!A4339</f>
        <v>40724.625</v>
      </c>
      <c r="N4339" s="55">
        <f t="shared" si="341"/>
        <v>0</v>
      </c>
      <c r="O4339" s="55">
        <f t="shared" si="342"/>
        <v>0</v>
      </c>
      <c r="P4339" s="55">
        <f t="shared" si="343"/>
        <v>0</v>
      </c>
      <c r="Q4339" s="52">
        <f t="shared" si="340"/>
        <v>0</v>
      </c>
      <c r="R4339" s="37"/>
      <c r="S4339" s="103" t="e">
        <f t="shared" si="344"/>
        <v>#DIV/0!</v>
      </c>
      <c r="T4339" s="37"/>
    </row>
    <row r="4340" spans="1:20">
      <c r="A4340" s="42">
        <f>Solar!A4340</f>
        <v>40724.666666666664</v>
      </c>
      <c r="N4340" s="55">
        <f t="shared" si="341"/>
        <v>0</v>
      </c>
      <c r="O4340" s="55">
        <f t="shared" si="342"/>
        <v>0</v>
      </c>
      <c r="P4340" s="55">
        <f t="shared" si="343"/>
        <v>0</v>
      </c>
      <c r="Q4340" s="52">
        <f t="shared" si="340"/>
        <v>0</v>
      </c>
      <c r="R4340" s="37"/>
      <c r="S4340" s="103" t="e">
        <f t="shared" si="344"/>
        <v>#DIV/0!</v>
      </c>
      <c r="T4340" s="37"/>
    </row>
    <row r="4341" spans="1:20">
      <c r="A4341" s="42">
        <f>Solar!A4341</f>
        <v>40724.708333333336</v>
      </c>
      <c r="N4341" s="55">
        <f t="shared" si="341"/>
        <v>0</v>
      </c>
      <c r="O4341" s="55">
        <f t="shared" si="342"/>
        <v>0</v>
      </c>
      <c r="P4341" s="55">
        <f t="shared" si="343"/>
        <v>0</v>
      </c>
      <c r="Q4341" s="52">
        <f t="shared" si="340"/>
        <v>0</v>
      </c>
      <c r="R4341" s="37"/>
      <c r="S4341" s="103" t="e">
        <f t="shared" si="344"/>
        <v>#DIV/0!</v>
      </c>
      <c r="T4341" s="37"/>
    </row>
    <row r="4342" spans="1:20">
      <c r="A4342" s="42">
        <f>Solar!A4342</f>
        <v>40724.75</v>
      </c>
      <c r="N4342" s="55">
        <f t="shared" si="341"/>
        <v>0</v>
      </c>
      <c r="O4342" s="55">
        <f t="shared" si="342"/>
        <v>0</v>
      </c>
      <c r="P4342" s="55">
        <f t="shared" si="343"/>
        <v>0</v>
      </c>
      <c r="Q4342" s="52">
        <f t="shared" si="340"/>
        <v>0</v>
      </c>
      <c r="R4342" s="37"/>
      <c r="S4342" s="103" t="e">
        <f t="shared" si="344"/>
        <v>#DIV/0!</v>
      </c>
      <c r="T4342" s="37"/>
    </row>
    <row r="4343" spans="1:20">
      <c r="A4343" s="42">
        <f>Solar!A4343</f>
        <v>40724.791666666664</v>
      </c>
      <c r="N4343" s="55">
        <f t="shared" si="341"/>
        <v>0</v>
      </c>
      <c r="O4343" s="55">
        <f t="shared" si="342"/>
        <v>0</v>
      </c>
      <c r="P4343" s="55">
        <f t="shared" si="343"/>
        <v>0</v>
      </c>
      <c r="Q4343" s="52">
        <f t="shared" si="340"/>
        <v>0</v>
      </c>
      <c r="R4343" s="37"/>
      <c r="S4343" s="103" t="e">
        <f t="shared" si="344"/>
        <v>#DIV/0!</v>
      </c>
      <c r="T4343" s="37"/>
    </row>
    <row r="4344" spans="1:20">
      <c r="A4344" s="42">
        <f>Solar!A4344</f>
        <v>40724.833333333336</v>
      </c>
      <c r="N4344" s="55">
        <f t="shared" si="341"/>
        <v>0</v>
      </c>
      <c r="O4344" s="55">
        <f t="shared" si="342"/>
        <v>0</v>
      </c>
      <c r="P4344" s="55">
        <f t="shared" si="343"/>
        <v>0</v>
      </c>
      <c r="Q4344" s="52">
        <f t="shared" si="340"/>
        <v>0</v>
      </c>
      <c r="R4344" s="37"/>
      <c r="S4344" s="103" t="e">
        <f t="shared" si="344"/>
        <v>#DIV/0!</v>
      </c>
      <c r="T4344" s="37"/>
    </row>
    <row r="4345" spans="1:20">
      <c r="A4345" s="42">
        <f>Solar!A4345</f>
        <v>40724.875</v>
      </c>
      <c r="N4345" s="55">
        <f t="shared" si="341"/>
        <v>0</v>
      </c>
      <c r="O4345" s="55">
        <f t="shared" si="342"/>
        <v>0</v>
      </c>
      <c r="P4345" s="55">
        <f t="shared" si="343"/>
        <v>0</v>
      </c>
      <c r="Q4345" s="52">
        <f t="shared" si="340"/>
        <v>0</v>
      </c>
      <c r="R4345" s="37"/>
      <c r="S4345" s="103" t="e">
        <f t="shared" si="344"/>
        <v>#DIV/0!</v>
      </c>
      <c r="T4345" s="37"/>
    </row>
    <row r="4346" spans="1:20">
      <c r="A4346" s="42">
        <f>Solar!A4346</f>
        <v>40724.916666666664</v>
      </c>
      <c r="N4346" s="55">
        <f t="shared" si="341"/>
        <v>0</v>
      </c>
      <c r="O4346" s="55">
        <f t="shared" si="342"/>
        <v>0</v>
      </c>
      <c r="P4346" s="55">
        <f t="shared" si="343"/>
        <v>0</v>
      </c>
      <c r="Q4346" s="52">
        <f t="shared" si="340"/>
        <v>0</v>
      </c>
      <c r="R4346" s="37"/>
      <c r="S4346" s="103" t="e">
        <f t="shared" si="344"/>
        <v>#DIV/0!</v>
      </c>
      <c r="T4346" s="37"/>
    </row>
    <row r="4347" spans="1:20">
      <c r="A4347" s="42">
        <f>Solar!A4347</f>
        <v>40724.958333333336</v>
      </c>
      <c r="N4347" s="55">
        <f t="shared" si="341"/>
        <v>0</v>
      </c>
      <c r="O4347" s="55">
        <f t="shared" si="342"/>
        <v>0</v>
      </c>
      <c r="P4347" s="55">
        <f t="shared" si="343"/>
        <v>0</v>
      </c>
      <c r="Q4347" s="52">
        <f t="shared" si="340"/>
        <v>0</v>
      </c>
      <c r="R4347" s="37"/>
      <c r="S4347" s="103" t="e">
        <f t="shared" si="344"/>
        <v>#DIV/0!</v>
      </c>
      <c r="T4347" s="37"/>
    </row>
    <row r="4348" spans="1:20">
      <c r="A4348" s="42">
        <f>Solar!A4348</f>
        <v>40725</v>
      </c>
      <c r="N4348" s="55">
        <f t="shared" si="341"/>
        <v>0</v>
      </c>
      <c r="O4348" s="55">
        <f t="shared" si="342"/>
        <v>0</v>
      </c>
      <c r="P4348" s="55">
        <f t="shared" si="343"/>
        <v>0</v>
      </c>
      <c r="Q4348" s="52">
        <f t="shared" si="340"/>
        <v>0</v>
      </c>
      <c r="R4348" s="37"/>
      <c r="S4348" s="103" t="e">
        <f t="shared" si="344"/>
        <v>#DIV/0!</v>
      </c>
      <c r="T4348" s="37"/>
    </row>
    <row r="4349" spans="1:20">
      <c r="A4349" s="42">
        <f>Solar!A4349</f>
        <v>40725.041666666664</v>
      </c>
      <c r="N4349" s="55">
        <f t="shared" si="341"/>
        <v>0</v>
      </c>
      <c r="O4349" s="55">
        <f t="shared" si="342"/>
        <v>0</v>
      </c>
      <c r="P4349" s="55">
        <f t="shared" si="343"/>
        <v>0</v>
      </c>
      <c r="Q4349" s="52">
        <f t="shared" si="340"/>
        <v>0</v>
      </c>
      <c r="R4349" s="37"/>
      <c r="S4349" s="103" t="e">
        <f t="shared" si="344"/>
        <v>#DIV/0!</v>
      </c>
      <c r="T4349" s="37"/>
    </row>
    <row r="4350" spans="1:20">
      <c r="A4350" s="42">
        <f>Solar!A4350</f>
        <v>40725.083333333336</v>
      </c>
      <c r="N4350" s="55">
        <f t="shared" si="341"/>
        <v>0</v>
      </c>
      <c r="O4350" s="55">
        <f t="shared" si="342"/>
        <v>0</v>
      </c>
      <c r="P4350" s="55">
        <f t="shared" si="343"/>
        <v>0</v>
      </c>
      <c r="Q4350" s="52">
        <f t="shared" si="340"/>
        <v>0</v>
      </c>
      <c r="R4350" s="37"/>
      <c r="S4350" s="103" t="e">
        <f t="shared" si="344"/>
        <v>#DIV/0!</v>
      </c>
      <c r="T4350" s="37"/>
    </row>
    <row r="4351" spans="1:20">
      <c r="A4351" s="42">
        <f>Solar!A4351</f>
        <v>40725.125</v>
      </c>
      <c r="N4351" s="55">
        <f t="shared" si="341"/>
        <v>0</v>
      </c>
      <c r="O4351" s="55">
        <f t="shared" si="342"/>
        <v>0</v>
      </c>
      <c r="P4351" s="55">
        <f t="shared" si="343"/>
        <v>0</v>
      </c>
      <c r="Q4351" s="52">
        <f t="shared" si="340"/>
        <v>0</v>
      </c>
      <c r="R4351" s="37"/>
      <c r="S4351" s="103" t="e">
        <f t="shared" si="344"/>
        <v>#DIV/0!</v>
      </c>
      <c r="T4351" s="37"/>
    </row>
    <row r="4352" spans="1:20">
      <c r="A4352" s="42">
        <f>Solar!A4352</f>
        <v>40725.166666666664</v>
      </c>
      <c r="N4352" s="55">
        <f t="shared" si="341"/>
        <v>0</v>
      </c>
      <c r="O4352" s="55">
        <f t="shared" si="342"/>
        <v>0</v>
      </c>
      <c r="P4352" s="55">
        <f t="shared" si="343"/>
        <v>0</v>
      </c>
      <c r="Q4352" s="52">
        <f t="shared" si="340"/>
        <v>0</v>
      </c>
      <c r="R4352" s="37"/>
      <c r="S4352" s="103" t="e">
        <f t="shared" si="344"/>
        <v>#DIV/0!</v>
      </c>
      <c r="T4352" s="37"/>
    </row>
    <row r="4353" spans="1:20">
      <c r="A4353" s="42">
        <f>Solar!A4353</f>
        <v>40725.208333333336</v>
      </c>
      <c r="N4353" s="55">
        <f t="shared" si="341"/>
        <v>0</v>
      </c>
      <c r="O4353" s="55">
        <f t="shared" si="342"/>
        <v>0</v>
      </c>
      <c r="P4353" s="55">
        <f t="shared" si="343"/>
        <v>0</v>
      </c>
      <c r="Q4353" s="52">
        <f t="shared" si="340"/>
        <v>0</v>
      </c>
      <c r="R4353" s="37"/>
      <c r="S4353" s="103" t="e">
        <f t="shared" si="344"/>
        <v>#DIV/0!</v>
      </c>
      <c r="T4353" s="37"/>
    </row>
    <row r="4354" spans="1:20">
      <c r="A4354" s="42">
        <f>Solar!A4354</f>
        <v>40725.25</v>
      </c>
      <c r="N4354" s="55">
        <f t="shared" si="341"/>
        <v>0</v>
      </c>
      <c r="O4354" s="55">
        <f t="shared" si="342"/>
        <v>0</v>
      </c>
      <c r="P4354" s="55">
        <f t="shared" si="343"/>
        <v>0</v>
      </c>
      <c r="Q4354" s="52">
        <f t="shared" si="340"/>
        <v>0</v>
      </c>
      <c r="R4354" s="37"/>
      <c r="S4354" s="103" t="e">
        <f t="shared" si="344"/>
        <v>#DIV/0!</v>
      </c>
      <c r="T4354" s="37"/>
    </row>
    <row r="4355" spans="1:20">
      <c r="A4355" s="42">
        <f>Solar!A4355</f>
        <v>40725.291666666664</v>
      </c>
      <c r="N4355" s="55">
        <f t="shared" si="341"/>
        <v>0</v>
      </c>
      <c r="O4355" s="55">
        <f t="shared" si="342"/>
        <v>0</v>
      </c>
      <c r="P4355" s="55">
        <f t="shared" si="343"/>
        <v>0</v>
      </c>
      <c r="Q4355" s="52">
        <f t="shared" si="340"/>
        <v>0</v>
      </c>
      <c r="R4355" s="37"/>
      <c r="S4355" s="103" t="e">
        <f t="shared" si="344"/>
        <v>#DIV/0!</v>
      </c>
      <c r="T4355" s="37"/>
    </row>
    <row r="4356" spans="1:20">
      <c r="A4356" s="42">
        <f>Solar!A4356</f>
        <v>40725.333333333336</v>
      </c>
      <c r="N4356" s="55">
        <f t="shared" si="341"/>
        <v>0</v>
      </c>
      <c r="O4356" s="55">
        <f t="shared" si="342"/>
        <v>0</v>
      </c>
      <c r="P4356" s="55">
        <f t="shared" si="343"/>
        <v>0</v>
      </c>
      <c r="Q4356" s="52">
        <f t="shared" ref="Q4356:Q4419" si="345">AVERAGE(N4356:P4356)</f>
        <v>0</v>
      </c>
      <c r="R4356" s="37"/>
      <c r="S4356" s="103" t="e">
        <f t="shared" si="344"/>
        <v>#DIV/0!</v>
      </c>
      <c r="T4356" s="37"/>
    </row>
    <row r="4357" spans="1:20">
      <c r="A4357" s="42">
        <f>Solar!A4357</f>
        <v>40725.375</v>
      </c>
      <c r="N4357" s="55">
        <f t="shared" ref="N4357:N4420" si="346">IF(OR(C4357&lt;$H$4,C4357&gt;$H$6),0,MIN((C4357-$H$4)/$H$5,1))</f>
        <v>0</v>
      </c>
      <c r="O4357" s="55">
        <f t="shared" ref="O4357:O4420" si="347">IF(OR(D4357&lt;$H$4,D4357&gt;$H$6),0,MIN((D4357-$H$4)/$H$5,1))</f>
        <v>0</v>
      </c>
      <c r="P4357" s="55">
        <f t="shared" ref="P4357:P4420" si="348">IF(OR(E4357&lt;$H$4,E4357&gt;$H$6),0,MIN((E4357-$H$4)/$H$5,1))</f>
        <v>0</v>
      </c>
      <c r="Q4357" s="52">
        <f t="shared" si="345"/>
        <v>0</v>
      </c>
      <c r="R4357" s="37"/>
      <c r="S4357" s="103" t="e">
        <f t="shared" ref="S4357:S4420" si="349">Q4357/($R$4*3600)</f>
        <v>#DIV/0!</v>
      </c>
      <c r="T4357" s="37"/>
    </row>
    <row r="4358" spans="1:20">
      <c r="A4358" s="42">
        <f>Solar!A4358</f>
        <v>40725.416666666664</v>
      </c>
      <c r="N4358" s="55">
        <f t="shared" si="346"/>
        <v>0</v>
      </c>
      <c r="O4358" s="55">
        <f t="shared" si="347"/>
        <v>0</v>
      </c>
      <c r="P4358" s="55">
        <f t="shared" si="348"/>
        <v>0</v>
      </c>
      <c r="Q4358" s="52">
        <f t="shared" si="345"/>
        <v>0</v>
      </c>
      <c r="R4358" s="37"/>
      <c r="S4358" s="103" t="e">
        <f t="shared" si="349"/>
        <v>#DIV/0!</v>
      </c>
      <c r="T4358" s="37"/>
    </row>
    <row r="4359" spans="1:20">
      <c r="A4359" s="42">
        <f>Solar!A4359</f>
        <v>40725.458333333336</v>
      </c>
      <c r="N4359" s="55">
        <f t="shared" si="346"/>
        <v>0</v>
      </c>
      <c r="O4359" s="55">
        <f t="shared" si="347"/>
        <v>0</v>
      </c>
      <c r="P4359" s="55">
        <f t="shared" si="348"/>
        <v>0</v>
      </c>
      <c r="Q4359" s="52">
        <f t="shared" si="345"/>
        <v>0</v>
      </c>
      <c r="R4359" s="37"/>
      <c r="S4359" s="103" t="e">
        <f t="shared" si="349"/>
        <v>#DIV/0!</v>
      </c>
      <c r="T4359" s="37"/>
    </row>
    <row r="4360" spans="1:20">
      <c r="A4360" s="42">
        <f>Solar!A4360</f>
        <v>40725.5</v>
      </c>
      <c r="N4360" s="55">
        <f t="shared" si="346"/>
        <v>0</v>
      </c>
      <c r="O4360" s="55">
        <f t="shared" si="347"/>
        <v>0</v>
      </c>
      <c r="P4360" s="55">
        <f t="shared" si="348"/>
        <v>0</v>
      </c>
      <c r="Q4360" s="52">
        <f t="shared" si="345"/>
        <v>0</v>
      </c>
      <c r="R4360" s="37"/>
      <c r="S4360" s="103" t="e">
        <f t="shared" si="349"/>
        <v>#DIV/0!</v>
      </c>
      <c r="T4360" s="37"/>
    </row>
    <row r="4361" spans="1:20">
      <c r="A4361" s="42">
        <f>Solar!A4361</f>
        <v>40725.541666666664</v>
      </c>
      <c r="N4361" s="55">
        <f t="shared" si="346"/>
        <v>0</v>
      </c>
      <c r="O4361" s="55">
        <f t="shared" si="347"/>
        <v>0</v>
      </c>
      <c r="P4361" s="55">
        <f t="shared" si="348"/>
        <v>0</v>
      </c>
      <c r="Q4361" s="52">
        <f t="shared" si="345"/>
        <v>0</v>
      </c>
      <c r="R4361" s="37"/>
      <c r="S4361" s="103" t="e">
        <f t="shared" si="349"/>
        <v>#DIV/0!</v>
      </c>
      <c r="T4361" s="37"/>
    </row>
    <row r="4362" spans="1:20">
      <c r="A4362" s="42">
        <f>Solar!A4362</f>
        <v>40725.583333333336</v>
      </c>
      <c r="N4362" s="55">
        <f t="shared" si="346"/>
        <v>0</v>
      </c>
      <c r="O4362" s="55">
        <f t="shared" si="347"/>
        <v>0</v>
      </c>
      <c r="P4362" s="55">
        <f t="shared" si="348"/>
        <v>0</v>
      </c>
      <c r="Q4362" s="52">
        <f t="shared" si="345"/>
        <v>0</v>
      </c>
      <c r="R4362" s="37"/>
      <c r="S4362" s="103" t="e">
        <f t="shared" si="349"/>
        <v>#DIV/0!</v>
      </c>
      <c r="T4362" s="37"/>
    </row>
    <row r="4363" spans="1:20">
      <c r="A4363" s="42">
        <f>Solar!A4363</f>
        <v>40725.625</v>
      </c>
      <c r="N4363" s="55">
        <f t="shared" si="346"/>
        <v>0</v>
      </c>
      <c r="O4363" s="55">
        <f t="shared" si="347"/>
        <v>0</v>
      </c>
      <c r="P4363" s="55">
        <f t="shared" si="348"/>
        <v>0</v>
      </c>
      <c r="Q4363" s="52">
        <f t="shared" si="345"/>
        <v>0</v>
      </c>
      <c r="R4363" s="37"/>
      <c r="S4363" s="103" t="e">
        <f t="shared" si="349"/>
        <v>#DIV/0!</v>
      </c>
      <c r="T4363" s="37"/>
    </row>
    <row r="4364" spans="1:20">
      <c r="A4364" s="42">
        <f>Solar!A4364</f>
        <v>40725.666666666664</v>
      </c>
      <c r="N4364" s="55">
        <f t="shared" si="346"/>
        <v>0</v>
      </c>
      <c r="O4364" s="55">
        <f t="shared" si="347"/>
        <v>0</v>
      </c>
      <c r="P4364" s="55">
        <f t="shared" si="348"/>
        <v>0</v>
      </c>
      <c r="Q4364" s="52">
        <f t="shared" si="345"/>
        <v>0</v>
      </c>
      <c r="R4364" s="37"/>
      <c r="S4364" s="103" t="e">
        <f t="shared" si="349"/>
        <v>#DIV/0!</v>
      </c>
      <c r="T4364" s="37"/>
    </row>
    <row r="4365" spans="1:20">
      <c r="A4365" s="42">
        <f>Solar!A4365</f>
        <v>40725.708333333336</v>
      </c>
      <c r="N4365" s="55">
        <f t="shared" si="346"/>
        <v>0</v>
      </c>
      <c r="O4365" s="55">
        <f t="shared" si="347"/>
        <v>0</v>
      </c>
      <c r="P4365" s="55">
        <f t="shared" si="348"/>
        <v>0</v>
      </c>
      <c r="Q4365" s="52">
        <f t="shared" si="345"/>
        <v>0</v>
      </c>
      <c r="R4365" s="37"/>
      <c r="S4365" s="103" t="e">
        <f t="shared" si="349"/>
        <v>#DIV/0!</v>
      </c>
      <c r="T4365" s="37"/>
    </row>
    <row r="4366" spans="1:20">
      <c r="A4366" s="42">
        <f>Solar!A4366</f>
        <v>40725.75</v>
      </c>
      <c r="N4366" s="55">
        <f t="shared" si="346"/>
        <v>0</v>
      </c>
      <c r="O4366" s="55">
        <f t="shared" si="347"/>
        <v>0</v>
      </c>
      <c r="P4366" s="55">
        <f t="shared" si="348"/>
        <v>0</v>
      </c>
      <c r="Q4366" s="52">
        <f t="shared" si="345"/>
        <v>0</v>
      </c>
      <c r="R4366" s="37"/>
      <c r="S4366" s="103" t="e">
        <f t="shared" si="349"/>
        <v>#DIV/0!</v>
      </c>
      <c r="T4366" s="37"/>
    </row>
    <row r="4367" spans="1:20">
      <c r="A4367" s="42">
        <f>Solar!A4367</f>
        <v>40725.791666666664</v>
      </c>
      <c r="N4367" s="55">
        <f t="shared" si="346"/>
        <v>0</v>
      </c>
      <c r="O4367" s="55">
        <f t="shared" si="347"/>
        <v>0</v>
      </c>
      <c r="P4367" s="55">
        <f t="shared" si="348"/>
        <v>0</v>
      </c>
      <c r="Q4367" s="52">
        <f t="shared" si="345"/>
        <v>0</v>
      </c>
      <c r="R4367" s="37"/>
      <c r="S4367" s="103" t="e">
        <f t="shared" si="349"/>
        <v>#DIV/0!</v>
      </c>
      <c r="T4367" s="37"/>
    </row>
    <row r="4368" spans="1:20">
      <c r="A4368" s="42">
        <f>Solar!A4368</f>
        <v>40725.833333333336</v>
      </c>
      <c r="N4368" s="55">
        <f t="shared" si="346"/>
        <v>0</v>
      </c>
      <c r="O4368" s="55">
        <f t="shared" si="347"/>
        <v>0</v>
      </c>
      <c r="P4368" s="55">
        <f t="shared" si="348"/>
        <v>0</v>
      </c>
      <c r="Q4368" s="52">
        <f t="shared" si="345"/>
        <v>0</v>
      </c>
      <c r="R4368" s="37"/>
      <c r="S4368" s="103" t="e">
        <f t="shared" si="349"/>
        <v>#DIV/0!</v>
      </c>
      <c r="T4368" s="37"/>
    </row>
    <row r="4369" spans="1:20">
      <c r="A4369" s="42">
        <f>Solar!A4369</f>
        <v>40725.875</v>
      </c>
      <c r="N4369" s="55">
        <f t="shared" si="346"/>
        <v>0</v>
      </c>
      <c r="O4369" s="55">
        <f t="shared" si="347"/>
        <v>0</v>
      </c>
      <c r="P4369" s="55">
        <f t="shared" si="348"/>
        <v>0</v>
      </c>
      <c r="Q4369" s="52">
        <f t="shared" si="345"/>
        <v>0</v>
      </c>
      <c r="R4369" s="37"/>
      <c r="S4369" s="103" t="e">
        <f t="shared" si="349"/>
        <v>#DIV/0!</v>
      </c>
      <c r="T4369" s="37"/>
    </row>
    <row r="4370" spans="1:20">
      <c r="A4370" s="42">
        <f>Solar!A4370</f>
        <v>40725.916666666664</v>
      </c>
      <c r="N4370" s="55">
        <f t="shared" si="346"/>
        <v>0</v>
      </c>
      <c r="O4370" s="55">
        <f t="shared" si="347"/>
        <v>0</v>
      </c>
      <c r="P4370" s="55">
        <f t="shared" si="348"/>
        <v>0</v>
      </c>
      <c r="Q4370" s="52">
        <f t="shared" si="345"/>
        <v>0</v>
      </c>
      <c r="R4370" s="37"/>
      <c r="S4370" s="103" t="e">
        <f t="shared" si="349"/>
        <v>#DIV/0!</v>
      </c>
      <c r="T4370" s="37"/>
    </row>
    <row r="4371" spans="1:20">
      <c r="A4371" s="42">
        <f>Solar!A4371</f>
        <v>40725.958333333336</v>
      </c>
      <c r="N4371" s="55">
        <f t="shared" si="346"/>
        <v>0</v>
      </c>
      <c r="O4371" s="55">
        <f t="shared" si="347"/>
        <v>0</v>
      </c>
      <c r="P4371" s="55">
        <f t="shared" si="348"/>
        <v>0</v>
      </c>
      <c r="Q4371" s="52">
        <f t="shared" si="345"/>
        <v>0</v>
      </c>
      <c r="R4371" s="37"/>
      <c r="S4371" s="103" t="e">
        <f t="shared" si="349"/>
        <v>#DIV/0!</v>
      </c>
      <c r="T4371" s="37"/>
    </row>
    <row r="4372" spans="1:20">
      <c r="A4372" s="42">
        <f>Solar!A4372</f>
        <v>40726</v>
      </c>
      <c r="N4372" s="55">
        <f t="shared" si="346"/>
        <v>0</v>
      </c>
      <c r="O4372" s="55">
        <f t="shared" si="347"/>
        <v>0</v>
      </c>
      <c r="P4372" s="55">
        <f t="shared" si="348"/>
        <v>0</v>
      </c>
      <c r="Q4372" s="52">
        <f t="shared" si="345"/>
        <v>0</v>
      </c>
      <c r="R4372" s="37"/>
      <c r="S4372" s="103" t="e">
        <f t="shared" si="349"/>
        <v>#DIV/0!</v>
      </c>
      <c r="T4372" s="37"/>
    </row>
    <row r="4373" spans="1:20">
      <c r="A4373" s="42">
        <f>Solar!A4373</f>
        <v>40726.041666666664</v>
      </c>
      <c r="N4373" s="55">
        <f t="shared" si="346"/>
        <v>0</v>
      </c>
      <c r="O4373" s="55">
        <f t="shared" si="347"/>
        <v>0</v>
      </c>
      <c r="P4373" s="55">
        <f t="shared" si="348"/>
        <v>0</v>
      </c>
      <c r="Q4373" s="52">
        <f t="shared" si="345"/>
        <v>0</v>
      </c>
      <c r="R4373" s="37"/>
      <c r="S4373" s="103" t="e">
        <f t="shared" si="349"/>
        <v>#DIV/0!</v>
      </c>
      <c r="T4373" s="37"/>
    </row>
    <row r="4374" spans="1:20">
      <c r="A4374" s="42">
        <f>Solar!A4374</f>
        <v>40726.083333333336</v>
      </c>
      <c r="N4374" s="55">
        <f t="shared" si="346"/>
        <v>0</v>
      </c>
      <c r="O4374" s="55">
        <f t="shared" si="347"/>
        <v>0</v>
      </c>
      <c r="P4374" s="55">
        <f t="shared" si="348"/>
        <v>0</v>
      </c>
      <c r="Q4374" s="52">
        <f t="shared" si="345"/>
        <v>0</v>
      </c>
      <c r="R4374" s="37"/>
      <c r="S4374" s="103" t="e">
        <f t="shared" si="349"/>
        <v>#DIV/0!</v>
      </c>
      <c r="T4374" s="37"/>
    </row>
    <row r="4375" spans="1:20">
      <c r="A4375" s="42">
        <f>Solar!A4375</f>
        <v>40726.125</v>
      </c>
      <c r="N4375" s="55">
        <f t="shared" si="346"/>
        <v>0</v>
      </c>
      <c r="O4375" s="55">
        <f t="shared" si="347"/>
        <v>0</v>
      </c>
      <c r="P4375" s="55">
        <f t="shared" si="348"/>
        <v>0</v>
      </c>
      <c r="Q4375" s="52">
        <f t="shared" si="345"/>
        <v>0</v>
      </c>
      <c r="R4375" s="37"/>
      <c r="S4375" s="103" t="e">
        <f t="shared" si="349"/>
        <v>#DIV/0!</v>
      </c>
      <c r="T4375" s="37"/>
    </row>
    <row r="4376" spans="1:20">
      <c r="A4376" s="42">
        <f>Solar!A4376</f>
        <v>40726.166666666664</v>
      </c>
      <c r="N4376" s="55">
        <f t="shared" si="346"/>
        <v>0</v>
      </c>
      <c r="O4376" s="55">
        <f t="shared" si="347"/>
        <v>0</v>
      </c>
      <c r="P4376" s="55">
        <f t="shared" si="348"/>
        <v>0</v>
      </c>
      <c r="Q4376" s="52">
        <f t="shared" si="345"/>
        <v>0</v>
      </c>
      <c r="R4376" s="37"/>
      <c r="S4376" s="103" t="e">
        <f t="shared" si="349"/>
        <v>#DIV/0!</v>
      </c>
      <c r="T4376" s="37"/>
    </row>
    <row r="4377" spans="1:20">
      <c r="A4377" s="42">
        <f>Solar!A4377</f>
        <v>40726.208333333336</v>
      </c>
      <c r="N4377" s="55">
        <f t="shared" si="346"/>
        <v>0</v>
      </c>
      <c r="O4377" s="55">
        <f t="shared" si="347"/>
        <v>0</v>
      </c>
      <c r="P4377" s="55">
        <f t="shared" si="348"/>
        <v>0</v>
      </c>
      <c r="Q4377" s="52">
        <f t="shared" si="345"/>
        <v>0</v>
      </c>
      <c r="R4377" s="37"/>
      <c r="S4377" s="103" t="e">
        <f t="shared" si="349"/>
        <v>#DIV/0!</v>
      </c>
      <c r="T4377" s="37"/>
    </row>
    <row r="4378" spans="1:20">
      <c r="A4378" s="42">
        <f>Solar!A4378</f>
        <v>40726.25</v>
      </c>
      <c r="N4378" s="55">
        <f t="shared" si="346"/>
        <v>0</v>
      </c>
      <c r="O4378" s="55">
        <f t="shared" si="347"/>
        <v>0</v>
      </c>
      <c r="P4378" s="55">
        <f t="shared" si="348"/>
        <v>0</v>
      </c>
      <c r="Q4378" s="52">
        <f t="shared" si="345"/>
        <v>0</v>
      </c>
      <c r="R4378" s="37"/>
      <c r="S4378" s="103" t="e">
        <f t="shared" si="349"/>
        <v>#DIV/0!</v>
      </c>
      <c r="T4378" s="37"/>
    </row>
    <row r="4379" spans="1:20">
      <c r="A4379" s="42">
        <f>Solar!A4379</f>
        <v>40726.291666666664</v>
      </c>
      <c r="N4379" s="55">
        <f t="shared" si="346"/>
        <v>0</v>
      </c>
      <c r="O4379" s="55">
        <f t="shared" si="347"/>
        <v>0</v>
      </c>
      <c r="P4379" s="55">
        <f t="shared" si="348"/>
        <v>0</v>
      </c>
      <c r="Q4379" s="52">
        <f t="shared" si="345"/>
        <v>0</v>
      </c>
      <c r="R4379" s="37"/>
      <c r="S4379" s="103" t="e">
        <f t="shared" si="349"/>
        <v>#DIV/0!</v>
      </c>
      <c r="T4379" s="37"/>
    </row>
    <row r="4380" spans="1:20">
      <c r="A4380" s="42">
        <f>Solar!A4380</f>
        <v>40726.333333333336</v>
      </c>
      <c r="N4380" s="55">
        <f t="shared" si="346"/>
        <v>0</v>
      </c>
      <c r="O4380" s="55">
        <f t="shared" si="347"/>
        <v>0</v>
      </c>
      <c r="P4380" s="55">
        <f t="shared" si="348"/>
        <v>0</v>
      </c>
      <c r="Q4380" s="52">
        <f t="shared" si="345"/>
        <v>0</v>
      </c>
      <c r="R4380" s="37"/>
      <c r="S4380" s="103" t="e">
        <f t="shared" si="349"/>
        <v>#DIV/0!</v>
      </c>
      <c r="T4380" s="37"/>
    </row>
    <row r="4381" spans="1:20">
      <c r="A4381" s="42">
        <f>Solar!A4381</f>
        <v>40726.375</v>
      </c>
      <c r="N4381" s="55">
        <f t="shared" si="346"/>
        <v>0</v>
      </c>
      <c r="O4381" s="55">
        <f t="shared" si="347"/>
        <v>0</v>
      </c>
      <c r="P4381" s="55">
        <f t="shared" si="348"/>
        <v>0</v>
      </c>
      <c r="Q4381" s="52">
        <f t="shared" si="345"/>
        <v>0</v>
      </c>
      <c r="R4381" s="37"/>
      <c r="S4381" s="103" t="e">
        <f t="shared" si="349"/>
        <v>#DIV/0!</v>
      </c>
      <c r="T4381" s="37"/>
    </row>
    <row r="4382" spans="1:20">
      <c r="A4382" s="42">
        <f>Solar!A4382</f>
        <v>40726.416666666664</v>
      </c>
      <c r="N4382" s="55">
        <f t="shared" si="346"/>
        <v>0</v>
      </c>
      <c r="O4382" s="55">
        <f t="shared" si="347"/>
        <v>0</v>
      </c>
      <c r="P4382" s="55">
        <f t="shared" si="348"/>
        <v>0</v>
      </c>
      <c r="Q4382" s="52">
        <f t="shared" si="345"/>
        <v>0</v>
      </c>
      <c r="R4382" s="37"/>
      <c r="S4382" s="103" t="e">
        <f t="shared" si="349"/>
        <v>#DIV/0!</v>
      </c>
      <c r="T4382" s="37"/>
    </row>
    <row r="4383" spans="1:20">
      <c r="A4383" s="42">
        <f>Solar!A4383</f>
        <v>40726.458333333336</v>
      </c>
      <c r="N4383" s="55">
        <f t="shared" si="346"/>
        <v>0</v>
      </c>
      <c r="O4383" s="55">
        <f t="shared" si="347"/>
        <v>0</v>
      </c>
      <c r="P4383" s="55">
        <f t="shared" si="348"/>
        <v>0</v>
      </c>
      <c r="Q4383" s="52">
        <f t="shared" si="345"/>
        <v>0</v>
      </c>
      <c r="R4383" s="37"/>
      <c r="S4383" s="103" t="e">
        <f t="shared" si="349"/>
        <v>#DIV/0!</v>
      </c>
      <c r="T4383" s="37"/>
    </row>
    <row r="4384" spans="1:20">
      <c r="A4384" s="42">
        <f>Solar!A4384</f>
        <v>40726.5</v>
      </c>
      <c r="N4384" s="55">
        <f t="shared" si="346"/>
        <v>0</v>
      </c>
      <c r="O4384" s="55">
        <f t="shared" si="347"/>
        <v>0</v>
      </c>
      <c r="P4384" s="55">
        <f t="shared" si="348"/>
        <v>0</v>
      </c>
      <c r="Q4384" s="52">
        <f t="shared" si="345"/>
        <v>0</v>
      </c>
      <c r="R4384" s="37"/>
      <c r="S4384" s="103" t="e">
        <f t="shared" si="349"/>
        <v>#DIV/0!</v>
      </c>
      <c r="T4384" s="37"/>
    </row>
    <row r="4385" spans="1:20">
      <c r="A4385" s="42">
        <f>Solar!A4385</f>
        <v>40726.541666666664</v>
      </c>
      <c r="N4385" s="55">
        <f t="shared" si="346"/>
        <v>0</v>
      </c>
      <c r="O4385" s="55">
        <f t="shared" si="347"/>
        <v>0</v>
      </c>
      <c r="P4385" s="55">
        <f t="shared" si="348"/>
        <v>0</v>
      </c>
      <c r="Q4385" s="52">
        <f t="shared" si="345"/>
        <v>0</v>
      </c>
      <c r="R4385" s="37"/>
      <c r="S4385" s="103" t="e">
        <f t="shared" si="349"/>
        <v>#DIV/0!</v>
      </c>
      <c r="T4385" s="37"/>
    </row>
    <row r="4386" spans="1:20">
      <c r="A4386" s="42">
        <f>Solar!A4386</f>
        <v>40726.583333333336</v>
      </c>
      <c r="N4386" s="55">
        <f t="shared" si="346"/>
        <v>0</v>
      </c>
      <c r="O4386" s="55">
        <f t="shared" si="347"/>
        <v>0</v>
      </c>
      <c r="P4386" s="55">
        <f t="shared" si="348"/>
        <v>0</v>
      </c>
      <c r="Q4386" s="52">
        <f t="shared" si="345"/>
        <v>0</v>
      </c>
      <c r="R4386" s="37"/>
      <c r="S4386" s="103" t="e">
        <f t="shared" si="349"/>
        <v>#DIV/0!</v>
      </c>
      <c r="T4386" s="37"/>
    </row>
    <row r="4387" spans="1:20">
      <c r="A4387" s="42">
        <f>Solar!A4387</f>
        <v>40726.625</v>
      </c>
      <c r="N4387" s="55">
        <f t="shared" si="346"/>
        <v>0</v>
      </c>
      <c r="O4387" s="55">
        <f t="shared" si="347"/>
        <v>0</v>
      </c>
      <c r="P4387" s="55">
        <f t="shared" si="348"/>
        <v>0</v>
      </c>
      <c r="Q4387" s="52">
        <f t="shared" si="345"/>
        <v>0</v>
      </c>
      <c r="R4387" s="37"/>
      <c r="S4387" s="103" t="e">
        <f t="shared" si="349"/>
        <v>#DIV/0!</v>
      </c>
      <c r="T4387" s="37"/>
    </row>
    <row r="4388" spans="1:20">
      <c r="A4388" s="42">
        <f>Solar!A4388</f>
        <v>40726.666666666664</v>
      </c>
      <c r="N4388" s="55">
        <f t="shared" si="346"/>
        <v>0</v>
      </c>
      <c r="O4388" s="55">
        <f t="shared" si="347"/>
        <v>0</v>
      </c>
      <c r="P4388" s="55">
        <f t="shared" si="348"/>
        <v>0</v>
      </c>
      <c r="Q4388" s="52">
        <f t="shared" si="345"/>
        <v>0</v>
      </c>
      <c r="R4388" s="37"/>
      <c r="S4388" s="103" t="e">
        <f t="shared" si="349"/>
        <v>#DIV/0!</v>
      </c>
      <c r="T4388" s="37"/>
    </row>
    <row r="4389" spans="1:20">
      <c r="A4389" s="42">
        <f>Solar!A4389</f>
        <v>40726.708333333336</v>
      </c>
      <c r="N4389" s="55">
        <f t="shared" si="346"/>
        <v>0</v>
      </c>
      <c r="O4389" s="55">
        <f t="shared" si="347"/>
        <v>0</v>
      </c>
      <c r="P4389" s="55">
        <f t="shared" si="348"/>
        <v>0</v>
      </c>
      <c r="Q4389" s="52">
        <f t="shared" si="345"/>
        <v>0</v>
      </c>
      <c r="R4389" s="37"/>
      <c r="S4389" s="103" t="e">
        <f t="shared" si="349"/>
        <v>#DIV/0!</v>
      </c>
      <c r="T4389" s="37"/>
    </row>
    <row r="4390" spans="1:20">
      <c r="A4390" s="42">
        <f>Solar!A4390</f>
        <v>40726.75</v>
      </c>
      <c r="N4390" s="55">
        <f t="shared" si="346"/>
        <v>0</v>
      </c>
      <c r="O4390" s="55">
        <f t="shared" si="347"/>
        <v>0</v>
      </c>
      <c r="P4390" s="55">
        <f t="shared" si="348"/>
        <v>0</v>
      </c>
      <c r="Q4390" s="52">
        <f t="shared" si="345"/>
        <v>0</v>
      </c>
      <c r="R4390" s="37"/>
      <c r="S4390" s="103" t="e">
        <f t="shared" si="349"/>
        <v>#DIV/0!</v>
      </c>
      <c r="T4390" s="37"/>
    </row>
    <row r="4391" spans="1:20">
      <c r="A4391" s="42">
        <f>Solar!A4391</f>
        <v>40726.791666666664</v>
      </c>
      <c r="N4391" s="55">
        <f t="shared" si="346"/>
        <v>0</v>
      </c>
      <c r="O4391" s="55">
        <f t="shared" si="347"/>
        <v>0</v>
      </c>
      <c r="P4391" s="55">
        <f t="shared" si="348"/>
        <v>0</v>
      </c>
      <c r="Q4391" s="52">
        <f t="shared" si="345"/>
        <v>0</v>
      </c>
      <c r="R4391" s="37"/>
      <c r="S4391" s="103" t="e">
        <f t="shared" si="349"/>
        <v>#DIV/0!</v>
      </c>
      <c r="T4391" s="37"/>
    </row>
    <row r="4392" spans="1:20">
      <c r="A4392" s="42">
        <f>Solar!A4392</f>
        <v>40726.833333333336</v>
      </c>
      <c r="N4392" s="55">
        <f t="shared" si="346"/>
        <v>0</v>
      </c>
      <c r="O4392" s="55">
        <f t="shared" si="347"/>
        <v>0</v>
      </c>
      <c r="P4392" s="55">
        <f t="shared" si="348"/>
        <v>0</v>
      </c>
      <c r="Q4392" s="52">
        <f t="shared" si="345"/>
        <v>0</v>
      </c>
      <c r="R4392" s="37"/>
      <c r="S4392" s="103" t="e">
        <f t="shared" si="349"/>
        <v>#DIV/0!</v>
      </c>
      <c r="T4392" s="37"/>
    </row>
    <row r="4393" spans="1:20">
      <c r="A4393" s="42">
        <f>Solar!A4393</f>
        <v>40726.875</v>
      </c>
      <c r="N4393" s="55">
        <f t="shared" si="346"/>
        <v>0</v>
      </c>
      <c r="O4393" s="55">
        <f t="shared" si="347"/>
        <v>0</v>
      </c>
      <c r="P4393" s="55">
        <f t="shared" si="348"/>
        <v>0</v>
      </c>
      <c r="Q4393" s="52">
        <f t="shared" si="345"/>
        <v>0</v>
      </c>
      <c r="R4393" s="37"/>
      <c r="S4393" s="103" t="e">
        <f t="shared" si="349"/>
        <v>#DIV/0!</v>
      </c>
      <c r="T4393" s="37"/>
    </row>
    <row r="4394" spans="1:20">
      <c r="A4394" s="42">
        <f>Solar!A4394</f>
        <v>40726.916666666664</v>
      </c>
      <c r="N4394" s="55">
        <f t="shared" si="346"/>
        <v>0</v>
      </c>
      <c r="O4394" s="55">
        <f t="shared" si="347"/>
        <v>0</v>
      </c>
      <c r="P4394" s="55">
        <f t="shared" si="348"/>
        <v>0</v>
      </c>
      <c r="Q4394" s="52">
        <f t="shared" si="345"/>
        <v>0</v>
      </c>
      <c r="R4394" s="37"/>
      <c r="S4394" s="103" t="e">
        <f t="shared" si="349"/>
        <v>#DIV/0!</v>
      </c>
      <c r="T4394" s="37"/>
    </row>
    <row r="4395" spans="1:20">
      <c r="A4395" s="42">
        <f>Solar!A4395</f>
        <v>40726.958333333336</v>
      </c>
      <c r="N4395" s="55">
        <f t="shared" si="346"/>
        <v>0</v>
      </c>
      <c r="O4395" s="55">
        <f t="shared" si="347"/>
        <v>0</v>
      </c>
      <c r="P4395" s="55">
        <f t="shared" si="348"/>
        <v>0</v>
      </c>
      <c r="Q4395" s="52">
        <f t="shared" si="345"/>
        <v>0</v>
      </c>
      <c r="R4395" s="37"/>
      <c r="S4395" s="103" t="e">
        <f t="shared" si="349"/>
        <v>#DIV/0!</v>
      </c>
      <c r="T4395" s="37"/>
    </row>
    <row r="4396" spans="1:20">
      <c r="A4396" s="42">
        <f>Solar!A4396</f>
        <v>40727</v>
      </c>
      <c r="N4396" s="55">
        <f t="shared" si="346"/>
        <v>0</v>
      </c>
      <c r="O4396" s="55">
        <f t="shared" si="347"/>
        <v>0</v>
      </c>
      <c r="P4396" s="55">
        <f t="shared" si="348"/>
        <v>0</v>
      </c>
      <c r="Q4396" s="52">
        <f t="shared" si="345"/>
        <v>0</v>
      </c>
      <c r="R4396" s="37"/>
      <c r="S4396" s="103" t="e">
        <f t="shared" si="349"/>
        <v>#DIV/0!</v>
      </c>
      <c r="T4396" s="37"/>
    </row>
    <row r="4397" spans="1:20">
      <c r="A4397" s="42">
        <f>Solar!A4397</f>
        <v>40727.041666666664</v>
      </c>
      <c r="N4397" s="55">
        <f t="shared" si="346"/>
        <v>0</v>
      </c>
      <c r="O4397" s="55">
        <f t="shared" si="347"/>
        <v>0</v>
      </c>
      <c r="P4397" s="55">
        <f t="shared" si="348"/>
        <v>0</v>
      </c>
      <c r="Q4397" s="52">
        <f t="shared" si="345"/>
        <v>0</v>
      </c>
      <c r="R4397" s="37"/>
      <c r="S4397" s="103" t="e">
        <f t="shared" si="349"/>
        <v>#DIV/0!</v>
      </c>
      <c r="T4397" s="37"/>
    </row>
    <row r="4398" spans="1:20">
      <c r="A4398" s="42">
        <f>Solar!A4398</f>
        <v>40727.083333333336</v>
      </c>
      <c r="N4398" s="55">
        <f t="shared" si="346"/>
        <v>0</v>
      </c>
      <c r="O4398" s="55">
        <f t="shared" si="347"/>
        <v>0</v>
      </c>
      <c r="P4398" s="55">
        <f t="shared" si="348"/>
        <v>0</v>
      </c>
      <c r="Q4398" s="52">
        <f t="shared" si="345"/>
        <v>0</v>
      </c>
      <c r="R4398" s="37"/>
      <c r="S4398" s="103" t="e">
        <f t="shared" si="349"/>
        <v>#DIV/0!</v>
      </c>
      <c r="T4398" s="37"/>
    </row>
    <row r="4399" spans="1:20">
      <c r="A4399" s="42">
        <f>Solar!A4399</f>
        <v>40727.125</v>
      </c>
      <c r="N4399" s="55">
        <f t="shared" si="346"/>
        <v>0</v>
      </c>
      <c r="O4399" s="55">
        <f t="shared" si="347"/>
        <v>0</v>
      </c>
      <c r="P4399" s="55">
        <f t="shared" si="348"/>
        <v>0</v>
      </c>
      <c r="Q4399" s="52">
        <f t="shared" si="345"/>
        <v>0</v>
      </c>
      <c r="R4399" s="37"/>
      <c r="S4399" s="103" t="e">
        <f t="shared" si="349"/>
        <v>#DIV/0!</v>
      </c>
      <c r="T4399" s="37"/>
    </row>
    <row r="4400" spans="1:20">
      <c r="A4400" s="42">
        <f>Solar!A4400</f>
        <v>40727.166666666664</v>
      </c>
      <c r="N4400" s="55">
        <f t="shared" si="346"/>
        <v>0</v>
      </c>
      <c r="O4400" s="55">
        <f t="shared" si="347"/>
        <v>0</v>
      </c>
      <c r="P4400" s="55">
        <f t="shared" si="348"/>
        <v>0</v>
      </c>
      <c r="Q4400" s="52">
        <f t="shared" si="345"/>
        <v>0</v>
      </c>
      <c r="R4400" s="37"/>
      <c r="S4400" s="103" t="e">
        <f t="shared" si="349"/>
        <v>#DIV/0!</v>
      </c>
      <c r="T4400" s="37"/>
    </row>
    <row r="4401" spans="1:20">
      <c r="A4401" s="42">
        <f>Solar!A4401</f>
        <v>40727.208333333336</v>
      </c>
      <c r="N4401" s="55">
        <f t="shared" si="346"/>
        <v>0</v>
      </c>
      <c r="O4401" s="55">
        <f t="shared" si="347"/>
        <v>0</v>
      </c>
      <c r="P4401" s="55">
        <f t="shared" si="348"/>
        <v>0</v>
      </c>
      <c r="Q4401" s="52">
        <f t="shared" si="345"/>
        <v>0</v>
      </c>
      <c r="R4401" s="37"/>
      <c r="S4401" s="103" t="e">
        <f t="shared" si="349"/>
        <v>#DIV/0!</v>
      </c>
      <c r="T4401" s="37"/>
    </row>
    <row r="4402" spans="1:20">
      <c r="A4402" s="42">
        <f>Solar!A4402</f>
        <v>40727.25</v>
      </c>
      <c r="N4402" s="55">
        <f t="shared" si="346"/>
        <v>0</v>
      </c>
      <c r="O4402" s="55">
        <f t="shared" si="347"/>
        <v>0</v>
      </c>
      <c r="P4402" s="55">
        <f t="shared" si="348"/>
        <v>0</v>
      </c>
      <c r="Q4402" s="52">
        <f t="shared" si="345"/>
        <v>0</v>
      </c>
      <c r="R4402" s="37"/>
      <c r="S4402" s="103" t="e">
        <f t="shared" si="349"/>
        <v>#DIV/0!</v>
      </c>
      <c r="T4402" s="37"/>
    </row>
    <row r="4403" spans="1:20">
      <c r="A4403" s="42">
        <f>Solar!A4403</f>
        <v>40727.291666666664</v>
      </c>
      <c r="N4403" s="55">
        <f t="shared" si="346"/>
        <v>0</v>
      </c>
      <c r="O4403" s="55">
        <f t="shared" si="347"/>
        <v>0</v>
      </c>
      <c r="P4403" s="55">
        <f t="shared" si="348"/>
        <v>0</v>
      </c>
      <c r="Q4403" s="52">
        <f t="shared" si="345"/>
        <v>0</v>
      </c>
      <c r="R4403" s="37"/>
      <c r="S4403" s="103" t="e">
        <f t="shared" si="349"/>
        <v>#DIV/0!</v>
      </c>
      <c r="T4403" s="37"/>
    </row>
    <row r="4404" spans="1:20">
      <c r="A4404" s="42">
        <f>Solar!A4404</f>
        <v>40727.333333333336</v>
      </c>
      <c r="N4404" s="55">
        <f t="shared" si="346"/>
        <v>0</v>
      </c>
      <c r="O4404" s="55">
        <f t="shared" si="347"/>
        <v>0</v>
      </c>
      <c r="P4404" s="55">
        <f t="shared" si="348"/>
        <v>0</v>
      </c>
      <c r="Q4404" s="52">
        <f t="shared" si="345"/>
        <v>0</v>
      </c>
      <c r="R4404" s="37"/>
      <c r="S4404" s="103" t="e">
        <f t="shared" si="349"/>
        <v>#DIV/0!</v>
      </c>
      <c r="T4404" s="37"/>
    </row>
    <row r="4405" spans="1:20">
      <c r="A4405" s="42">
        <f>Solar!A4405</f>
        <v>40727.375</v>
      </c>
      <c r="N4405" s="55">
        <f t="shared" si="346"/>
        <v>0</v>
      </c>
      <c r="O4405" s="55">
        <f t="shared" si="347"/>
        <v>0</v>
      </c>
      <c r="P4405" s="55">
        <f t="shared" si="348"/>
        <v>0</v>
      </c>
      <c r="Q4405" s="52">
        <f t="shared" si="345"/>
        <v>0</v>
      </c>
      <c r="R4405" s="37"/>
      <c r="S4405" s="103" t="e">
        <f t="shared" si="349"/>
        <v>#DIV/0!</v>
      </c>
      <c r="T4405" s="37"/>
    </row>
    <row r="4406" spans="1:20">
      <c r="A4406" s="42">
        <f>Solar!A4406</f>
        <v>40727.416666666664</v>
      </c>
      <c r="N4406" s="55">
        <f t="shared" si="346"/>
        <v>0</v>
      </c>
      <c r="O4406" s="55">
        <f t="shared" si="347"/>
        <v>0</v>
      </c>
      <c r="P4406" s="55">
        <f t="shared" si="348"/>
        <v>0</v>
      </c>
      <c r="Q4406" s="52">
        <f t="shared" si="345"/>
        <v>0</v>
      </c>
      <c r="R4406" s="37"/>
      <c r="S4406" s="103" t="e">
        <f t="shared" si="349"/>
        <v>#DIV/0!</v>
      </c>
      <c r="T4406" s="37"/>
    </row>
    <row r="4407" spans="1:20">
      <c r="A4407" s="42">
        <f>Solar!A4407</f>
        <v>40727.458333333336</v>
      </c>
      <c r="N4407" s="55">
        <f t="shared" si="346"/>
        <v>0</v>
      </c>
      <c r="O4407" s="55">
        <f t="shared" si="347"/>
        <v>0</v>
      </c>
      <c r="P4407" s="55">
        <f t="shared" si="348"/>
        <v>0</v>
      </c>
      <c r="Q4407" s="52">
        <f t="shared" si="345"/>
        <v>0</v>
      </c>
      <c r="R4407" s="37"/>
      <c r="S4407" s="103" t="e">
        <f t="shared" si="349"/>
        <v>#DIV/0!</v>
      </c>
      <c r="T4407" s="37"/>
    </row>
    <row r="4408" spans="1:20">
      <c r="A4408" s="42">
        <f>Solar!A4408</f>
        <v>40727.5</v>
      </c>
      <c r="N4408" s="55">
        <f t="shared" si="346"/>
        <v>0</v>
      </c>
      <c r="O4408" s="55">
        <f t="shared" si="347"/>
        <v>0</v>
      </c>
      <c r="P4408" s="55">
        <f t="shared" si="348"/>
        <v>0</v>
      </c>
      <c r="Q4408" s="52">
        <f t="shared" si="345"/>
        <v>0</v>
      </c>
      <c r="R4408" s="37"/>
      <c r="S4408" s="103" t="e">
        <f t="shared" si="349"/>
        <v>#DIV/0!</v>
      </c>
      <c r="T4408" s="37"/>
    </row>
    <row r="4409" spans="1:20">
      <c r="A4409" s="42">
        <f>Solar!A4409</f>
        <v>40727.541666666664</v>
      </c>
      <c r="N4409" s="55">
        <f t="shared" si="346"/>
        <v>0</v>
      </c>
      <c r="O4409" s="55">
        <f t="shared" si="347"/>
        <v>0</v>
      </c>
      <c r="P4409" s="55">
        <f t="shared" si="348"/>
        <v>0</v>
      </c>
      <c r="Q4409" s="52">
        <f t="shared" si="345"/>
        <v>0</v>
      </c>
      <c r="R4409" s="37"/>
      <c r="S4409" s="103" t="e">
        <f t="shared" si="349"/>
        <v>#DIV/0!</v>
      </c>
      <c r="T4409" s="37"/>
    </row>
    <row r="4410" spans="1:20">
      <c r="A4410" s="42">
        <f>Solar!A4410</f>
        <v>40727.583333333336</v>
      </c>
      <c r="N4410" s="55">
        <f t="shared" si="346"/>
        <v>0</v>
      </c>
      <c r="O4410" s="55">
        <f t="shared" si="347"/>
        <v>0</v>
      </c>
      <c r="P4410" s="55">
        <f t="shared" si="348"/>
        <v>0</v>
      </c>
      <c r="Q4410" s="52">
        <f t="shared" si="345"/>
        <v>0</v>
      </c>
      <c r="R4410" s="37"/>
      <c r="S4410" s="103" t="e">
        <f t="shared" si="349"/>
        <v>#DIV/0!</v>
      </c>
      <c r="T4410" s="37"/>
    </row>
    <row r="4411" spans="1:20">
      <c r="A4411" s="42">
        <f>Solar!A4411</f>
        <v>40727.625</v>
      </c>
      <c r="N4411" s="55">
        <f t="shared" si="346"/>
        <v>0</v>
      </c>
      <c r="O4411" s="55">
        <f t="shared" si="347"/>
        <v>0</v>
      </c>
      <c r="P4411" s="55">
        <f t="shared" si="348"/>
        <v>0</v>
      </c>
      <c r="Q4411" s="52">
        <f t="shared" si="345"/>
        <v>0</v>
      </c>
      <c r="R4411" s="37"/>
      <c r="S4411" s="103" t="e">
        <f t="shared" si="349"/>
        <v>#DIV/0!</v>
      </c>
      <c r="T4411" s="37"/>
    </row>
    <row r="4412" spans="1:20">
      <c r="A4412" s="42">
        <f>Solar!A4412</f>
        <v>40727.666666666664</v>
      </c>
      <c r="N4412" s="55">
        <f t="shared" si="346"/>
        <v>0</v>
      </c>
      <c r="O4412" s="55">
        <f t="shared" si="347"/>
        <v>0</v>
      </c>
      <c r="P4412" s="55">
        <f t="shared" si="348"/>
        <v>0</v>
      </c>
      <c r="Q4412" s="52">
        <f t="shared" si="345"/>
        <v>0</v>
      </c>
      <c r="R4412" s="37"/>
      <c r="S4412" s="103" t="e">
        <f t="shared" si="349"/>
        <v>#DIV/0!</v>
      </c>
      <c r="T4412" s="37"/>
    </row>
    <row r="4413" spans="1:20">
      <c r="A4413" s="42">
        <f>Solar!A4413</f>
        <v>40727.708333333336</v>
      </c>
      <c r="N4413" s="55">
        <f t="shared" si="346"/>
        <v>0</v>
      </c>
      <c r="O4413" s="55">
        <f t="shared" si="347"/>
        <v>0</v>
      </c>
      <c r="P4413" s="55">
        <f t="shared" si="348"/>
        <v>0</v>
      </c>
      <c r="Q4413" s="52">
        <f t="shared" si="345"/>
        <v>0</v>
      </c>
      <c r="R4413" s="37"/>
      <c r="S4413" s="103" t="e">
        <f t="shared" si="349"/>
        <v>#DIV/0!</v>
      </c>
      <c r="T4413" s="37"/>
    </row>
    <row r="4414" spans="1:20">
      <c r="A4414" s="42">
        <f>Solar!A4414</f>
        <v>40727.75</v>
      </c>
      <c r="N4414" s="55">
        <f t="shared" si="346"/>
        <v>0</v>
      </c>
      <c r="O4414" s="55">
        <f t="shared" si="347"/>
        <v>0</v>
      </c>
      <c r="P4414" s="55">
        <f t="shared" si="348"/>
        <v>0</v>
      </c>
      <c r="Q4414" s="52">
        <f t="shared" si="345"/>
        <v>0</v>
      </c>
      <c r="R4414" s="37"/>
      <c r="S4414" s="103" t="e">
        <f t="shared" si="349"/>
        <v>#DIV/0!</v>
      </c>
      <c r="T4414" s="37"/>
    </row>
    <row r="4415" spans="1:20">
      <c r="A4415" s="42">
        <f>Solar!A4415</f>
        <v>40727.791666666664</v>
      </c>
      <c r="N4415" s="55">
        <f t="shared" si="346"/>
        <v>0</v>
      </c>
      <c r="O4415" s="55">
        <f t="shared" si="347"/>
        <v>0</v>
      </c>
      <c r="P4415" s="55">
        <f t="shared" si="348"/>
        <v>0</v>
      </c>
      <c r="Q4415" s="52">
        <f t="shared" si="345"/>
        <v>0</v>
      </c>
      <c r="R4415" s="37"/>
      <c r="S4415" s="103" t="e">
        <f t="shared" si="349"/>
        <v>#DIV/0!</v>
      </c>
      <c r="T4415" s="37"/>
    </row>
    <row r="4416" spans="1:20">
      <c r="A4416" s="42">
        <f>Solar!A4416</f>
        <v>40727.833333333336</v>
      </c>
      <c r="N4416" s="55">
        <f t="shared" si="346"/>
        <v>0</v>
      </c>
      <c r="O4416" s="55">
        <f t="shared" si="347"/>
        <v>0</v>
      </c>
      <c r="P4416" s="55">
        <f t="shared" si="348"/>
        <v>0</v>
      </c>
      <c r="Q4416" s="52">
        <f t="shared" si="345"/>
        <v>0</v>
      </c>
      <c r="R4416" s="37"/>
      <c r="S4416" s="103" t="e">
        <f t="shared" si="349"/>
        <v>#DIV/0!</v>
      </c>
      <c r="T4416" s="37"/>
    </row>
    <row r="4417" spans="1:20">
      <c r="A4417" s="42">
        <f>Solar!A4417</f>
        <v>40727.875</v>
      </c>
      <c r="N4417" s="55">
        <f t="shared" si="346"/>
        <v>0</v>
      </c>
      <c r="O4417" s="55">
        <f t="shared" si="347"/>
        <v>0</v>
      </c>
      <c r="P4417" s="55">
        <f t="shared" si="348"/>
        <v>0</v>
      </c>
      <c r="Q4417" s="52">
        <f t="shared" si="345"/>
        <v>0</v>
      </c>
      <c r="R4417" s="37"/>
      <c r="S4417" s="103" t="e">
        <f t="shared" si="349"/>
        <v>#DIV/0!</v>
      </c>
      <c r="T4417" s="37"/>
    </row>
    <row r="4418" spans="1:20">
      <c r="A4418" s="42">
        <f>Solar!A4418</f>
        <v>40727.916666666664</v>
      </c>
      <c r="N4418" s="55">
        <f t="shared" si="346"/>
        <v>0</v>
      </c>
      <c r="O4418" s="55">
        <f t="shared" si="347"/>
        <v>0</v>
      </c>
      <c r="P4418" s="55">
        <f t="shared" si="348"/>
        <v>0</v>
      </c>
      <c r="Q4418" s="52">
        <f t="shared" si="345"/>
        <v>0</v>
      </c>
      <c r="R4418" s="37"/>
      <c r="S4418" s="103" t="e">
        <f t="shared" si="349"/>
        <v>#DIV/0!</v>
      </c>
      <c r="T4418" s="37"/>
    </row>
    <row r="4419" spans="1:20">
      <c r="A4419" s="42">
        <f>Solar!A4419</f>
        <v>40727.958333333336</v>
      </c>
      <c r="N4419" s="55">
        <f t="shared" si="346"/>
        <v>0</v>
      </c>
      <c r="O4419" s="55">
        <f t="shared" si="347"/>
        <v>0</v>
      </c>
      <c r="P4419" s="55">
        <f t="shared" si="348"/>
        <v>0</v>
      </c>
      <c r="Q4419" s="52">
        <f t="shared" si="345"/>
        <v>0</v>
      </c>
      <c r="R4419" s="37"/>
      <c r="S4419" s="103" t="e">
        <f t="shared" si="349"/>
        <v>#DIV/0!</v>
      </c>
      <c r="T4419" s="37"/>
    </row>
    <row r="4420" spans="1:20">
      <c r="A4420" s="42">
        <f>Solar!A4420</f>
        <v>40728</v>
      </c>
      <c r="N4420" s="55">
        <f t="shared" si="346"/>
        <v>0</v>
      </c>
      <c r="O4420" s="55">
        <f t="shared" si="347"/>
        <v>0</v>
      </c>
      <c r="P4420" s="55">
        <f t="shared" si="348"/>
        <v>0</v>
      </c>
      <c r="Q4420" s="52">
        <f t="shared" ref="Q4420:Q4483" si="350">AVERAGE(N4420:P4420)</f>
        <v>0</v>
      </c>
      <c r="R4420" s="37"/>
      <c r="S4420" s="103" t="e">
        <f t="shared" si="349"/>
        <v>#DIV/0!</v>
      </c>
      <c r="T4420" s="37"/>
    </row>
    <row r="4421" spans="1:20">
      <c r="A4421" s="42">
        <f>Solar!A4421</f>
        <v>40728.041666666664</v>
      </c>
      <c r="N4421" s="55">
        <f t="shared" ref="N4421:N4484" si="351">IF(OR(C4421&lt;$H$4,C4421&gt;$H$6),0,MIN((C4421-$H$4)/$H$5,1))</f>
        <v>0</v>
      </c>
      <c r="O4421" s="55">
        <f t="shared" ref="O4421:O4484" si="352">IF(OR(D4421&lt;$H$4,D4421&gt;$H$6),0,MIN((D4421-$H$4)/$H$5,1))</f>
        <v>0</v>
      </c>
      <c r="P4421" s="55">
        <f t="shared" ref="P4421:P4484" si="353">IF(OR(E4421&lt;$H$4,E4421&gt;$H$6),0,MIN((E4421-$H$4)/$H$5,1))</f>
        <v>0</v>
      </c>
      <c r="Q4421" s="52">
        <f t="shared" si="350"/>
        <v>0</v>
      </c>
      <c r="R4421" s="37"/>
      <c r="S4421" s="103" t="e">
        <f t="shared" ref="S4421:S4484" si="354">Q4421/($R$4*3600)</f>
        <v>#DIV/0!</v>
      </c>
      <c r="T4421" s="37"/>
    </row>
    <row r="4422" spans="1:20">
      <c r="A4422" s="42">
        <f>Solar!A4422</f>
        <v>40728.083333333336</v>
      </c>
      <c r="N4422" s="55">
        <f t="shared" si="351"/>
        <v>0</v>
      </c>
      <c r="O4422" s="55">
        <f t="shared" si="352"/>
        <v>0</v>
      </c>
      <c r="P4422" s="55">
        <f t="shared" si="353"/>
        <v>0</v>
      </c>
      <c r="Q4422" s="52">
        <f t="shared" si="350"/>
        <v>0</v>
      </c>
      <c r="R4422" s="37"/>
      <c r="S4422" s="103" t="e">
        <f t="shared" si="354"/>
        <v>#DIV/0!</v>
      </c>
      <c r="T4422" s="37"/>
    </row>
    <row r="4423" spans="1:20">
      <c r="A4423" s="42">
        <f>Solar!A4423</f>
        <v>40728.125</v>
      </c>
      <c r="N4423" s="55">
        <f t="shared" si="351"/>
        <v>0</v>
      </c>
      <c r="O4423" s="55">
        <f t="shared" si="352"/>
        <v>0</v>
      </c>
      <c r="P4423" s="55">
        <f t="shared" si="353"/>
        <v>0</v>
      </c>
      <c r="Q4423" s="52">
        <f t="shared" si="350"/>
        <v>0</v>
      </c>
      <c r="R4423" s="37"/>
      <c r="S4423" s="103" t="e">
        <f t="shared" si="354"/>
        <v>#DIV/0!</v>
      </c>
      <c r="T4423" s="37"/>
    </row>
    <row r="4424" spans="1:20">
      <c r="A4424" s="42">
        <f>Solar!A4424</f>
        <v>40728.166666666664</v>
      </c>
      <c r="N4424" s="55">
        <f t="shared" si="351"/>
        <v>0</v>
      </c>
      <c r="O4424" s="55">
        <f t="shared" si="352"/>
        <v>0</v>
      </c>
      <c r="P4424" s="55">
        <f t="shared" si="353"/>
        <v>0</v>
      </c>
      <c r="Q4424" s="52">
        <f t="shared" si="350"/>
        <v>0</v>
      </c>
      <c r="R4424" s="37"/>
      <c r="S4424" s="103" t="e">
        <f t="shared" si="354"/>
        <v>#DIV/0!</v>
      </c>
      <c r="T4424" s="37"/>
    </row>
    <row r="4425" spans="1:20">
      <c r="A4425" s="42">
        <f>Solar!A4425</f>
        <v>40728.208333333336</v>
      </c>
      <c r="N4425" s="55">
        <f t="shared" si="351"/>
        <v>0</v>
      </c>
      <c r="O4425" s="55">
        <f t="shared" si="352"/>
        <v>0</v>
      </c>
      <c r="P4425" s="55">
        <f t="shared" si="353"/>
        <v>0</v>
      </c>
      <c r="Q4425" s="52">
        <f t="shared" si="350"/>
        <v>0</v>
      </c>
      <c r="R4425" s="37"/>
      <c r="S4425" s="103" t="e">
        <f t="shared" si="354"/>
        <v>#DIV/0!</v>
      </c>
      <c r="T4425" s="37"/>
    </row>
    <row r="4426" spans="1:20">
      <c r="A4426" s="42">
        <f>Solar!A4426</f>
        <v>40728.25</v>
      </c>
      <c r="N4426" s="55">
        <f t="shared" si="351"/>
        <v>0</v>
      </c>
      <c r="O4426" s="55">
        <f t="shared" si="352"/>
        <v>0</v>
      </c>
      <c r="P4426" s="55">
        <f t="shared" si="353"/>
        <v>0</v>
      </c>
      <c r="Q4426" s="52">
        <f t="shared" si="350"/>
        <v>0</v>
      </c>
      <c r="R4426" s="37"/>
      <c r="S4426" s="103" t="e">
        <f t="shared" si="354"/>
        <v>#DIV/0!</v>
      </c>
      <c r="T4426" s="37"/>
    </row>
    <row r="4427" spans="1:20">
      <c r="A4427" s="42">
        <f>Solar!A4427</f>
        <v>40728.291666666664</v>
      </c>
      <c r="N4427" s="55">
        <f t="shared" si="351"/>
        <v>0</v>
      </c>
      <c r="O4427" s="55">
        <f t="shared" si="352"/>
        <v>0</v>
      </c>
      <c r="P4427" s="55">
        <f t="shared" si="353"/>
        <v>0</v>
      </c>
      <c r="Q4427" s="52">
        <f t="shared" si="350"/>
        <v>0</v>
      </c>
      <c r="R4427" s="37"/>
      <c r="S4427" s="103" t="e">
        <f t="shared" si="354"/>
        <v>#DIV/0!</v>
      </c>
      <c r="T4427" s="37"/>
    </row>
    <row r="4428" spans="1:20">
      <c r="A4428" s="42">
        <f>Solar!A4428</f>
        <v>40728.333333333336</v>
      </c>
      <c r="N4428" s="55">
        <f t="shared" si="351"/>
        <v>0</v>
      </c>
      <c r="O4428" s="55">
        <f t="shared" si="352"/>
        <v>0</v>
      </c>
      <c r="P4428" s="55">
        <f t="shared" si="353"/>
        <v>0</v>
      </c>
      <c r="Q4428" s="52">
        <f t="shared" si="350"/>
        <v>0</v>
      </c>
      <c r="R4428" s="37"/>
      <c r="S4428" s="103" t="e">
        <f t="shared" si="354"/>
        <v>#DIV/0!</v>
      </c>
      <c r="T4428" s="37"/>
    </row>
    <row r="4429" spans="1:20">
      <c r="A4429" s="42">
        <f>Solar!A4429</f>
        <v>40728.375</v>
      </c>
      <c r="N4429" s="55">
        <f t="shared" si="351"/>
        <v>0</v>
      </c>
      <c r="O4429" s="55">
        <f t="shared" si="352"/>
        <v>0</v>
      </c>
      <c r="P4429" s="55">
        <f t="shared" si="353"/>
        <v>0</v>
      </c>
      <c r="Q4429" s="52">
        <f t="shared" si="350"/>
        <v>0</v>
      </c>
      <c r="R4429" s="37"/>
      <c r="S4429" s="103" t="e">
        <f t="shared" si="354"/>
        <v>#DIV/0!</v>
      </c>
      <c r="T4429" s="37"/>
    </row>
    <row r="4430" spans="1:20">
      <c r="A4430" s="42">
        <f>Solar!A4430</f>
        <v>40728.416666666664</v>
      </c>
      <c r="N4430" s="55">
        <f t="shared" si="351"/>
        <v>0</v>
      </c>
      <c r="O4430" s="55">
        <f t="shared" si="352"/>
        <v>0</v>
      </c>
      <c r="P4430" s="55">
        <f t="shared" si="353"/>
        <v>0</v>
      </c>
      <c r="Q4430" s="52">
        <f t="shared" si="350"/>
        <v>0</v>
      </c>
      <c r="R4430" s="37"/>
      <c r="S4430" s="103" t="e">
        <f t="shared" si="354"/>
        <v>#DIV/0!</v>
      </c>
      <c r="T4430" s="37"/>
    </row>
    <row r="4431" spans="1:20">
      <c r="A4431" s="42">
        <f>Solar!A4431</f>
        <v>40728.458333333336</v>
      </c>
      <c r="N4431" s="55">
        <f t="shared" si="351"/>
        <v>0</v>
      </c>
      <c r="O4431" s="55">
        <f t="shared" si="352"/>
        <v>0</v>
      </c>
      <c r="P4431" s="55">
        <f t="shared" si="353"/>
        <v>0</v>
      </c>
      <c r="Q4431" s="52">
        <f t="shared" si="350"/>
        <v>0</v>
      </c>
      <c r="R4431" s="37"/>
      <c r="S4431" s="103" t="e">
        <f t="shared" si="354"/>
        <v>#DIV/0!</v>
      </c>
      <c r="T4431" s="37"/>
    </row>
    <row r="4432" spans="1:20">
      <c r="A4432" s="42">
        <f>Solar!A4432</f>
        <v>40728.5</v>
      </c>
      <c r="N4432" s="55">
        <f t="shared" si="351"/>
        <v>0</v>
      </c>
      <c r="O4432" s="55">
        <f t="shared" si="352"/>
        <v>0</v>
      </c>
      <c r="P4432" s="55">
        <f t="shared" si="353"/>
        <v>0</v>
      </c>
      <c r="Q4432" s="52">
        <f t="shared" si="350"/>
        <v>0</v>
      </c>
      <c r="R4432" s="37"/>
      <c r="S4432" s="103" t="e">
        <f t="shared" si="354"/>
        <v>#DIV/0!</v>
      </c>
      <c r="T4432" s="37"/>
    </row>
    <row r="4433" spans="1:20">
      <c r="A4433" s="42">
        <f>Solar!A4433</f>
        <v>40728.541666666664</v>
      </c>
      <c r="N4433" s="55">
        <f t="shared" si="351"/>
        <v>0</v>
      </c>
      <c r="O4433" s="55">
        <f t="shared" si="352"/>
        <v>0</v>
      </c>
      <c r="P4433" s="55">
        <f t="shared" si="353"/>
        <v>0</v>
      </c>
      <c r="Q4433" s="52">
        <f t="shared" si="350"/>
        <v>0</v>
      </c>
      <c r="R4433" s="37"/>
      <c r="S4433" s="103" t="e">
        <f t="shared" si="354"/>
        <v>#DIV/0!</v>
      </c>
      <c r="T4433" s="37"/>
    </row>
    <row r="4434" spans="1:20">
      <c r="A4434" s="42">
        <f>Solar!A4434</f>
        <v>40728.583333333336</v>
      </c>
      <c r="N4434" s="55">
        <f t="shared" si="351"/>
        <v>0</v>
      </c>
      <c r="O4434" s="55">
        <f t="shared" si="352"/>
        <v>0</v>
      </c>
      <c r="P4434" s="55">
        <f t="shared" si="353"/>
        <v>0</v>
      </c>
      <c r="Q4434" s="52">
        <f t="shared" si="350"/>
        <v>0</v>
      </c>
      <c r="R4434" s="37"/>
      <c r="S4434" s="103" t="e">
        <f t="shared" si="354"/>
        <v>#DIV/0!</v>
      </c>
      <c r="T4434" s="37"/>
    </row>
    <row r="4435" spans="1:20">
      <c r="A4435" s="42">
        <f>Solar!A4435</f>
        <v>40728.625</v>
      </c>
      <c r="N4435" s="55">
        <f t="shared" si="351"/>
        <v>0</v>
      </c>
      <c r="O4435" s="55">
        <f t="shared" si="352"/>
        <v>0</v>
      </c>
      <c r="P4435" s="55">
        <f t="shared" si="353"/>
        <v>0</v>
      </c>
      <c r="Q4435" s="52">
        <f t="shared" si="350"/>
        <v>0</v>
      </c>
      <c r="R4435" s="37"/>
      <c r="S4435" s="103" t="e">
        <f t="shared" si="354"/>
        <v>#DIV/0!</v>
      </c>
      <c r="T4435" s="37"/>
    </row>
    <row r="4436" spans="1:20">
      <c r="A4436" s="42">
        <f>Solar!A4436</f>
        <v>40728.666666666664</v>
      </c>
      <c r="N4436" s="55">
        <f t="shared" si="351"/>
        <v>0</v>
      </c>
      <c r="O4436" s="55">
        <f t="shared" si="352"/>
        <v>0</v>
      </c>
      <c r="P4436" s="55">
        <f t="shared" si="353"/>
        <v>0</v>
      </c>
      <c r="Q4436" s="52">
        <f t="shared" si="350"/>
        <v>0</v>
      </c>
      <c r="R4436" s="37"/>
      <c r="S4436" s="103" t="e">
        <f t="shared" si="354"/>
        <v>#DIV/0!</v>
      </c>
      <c r="T4436" s="37"/>
    </row>
    <row r="4437" spans="1:20">
      <c r="A4437" s="42">
        <f>Solar!A4437</f>
        <v>40728.708333333336</v>
      </c>
      <c r="N4437" s="55">
        <f t="shared" si="351"/>
        <v>0</v>
      </c>
      <c r="O4437" s="55">
        <f t="shared" si="352"/>
        <v>0</v>
      </c>
      <c r="P4437" s="55">
        <f t="shared" si="353"/>
        <v>0</v>
      </c>
      <c r="Q4437" s="52">
        <f t="shared" si="350"/>
        <v>0</v>
      </c>
      <c r="R4437" s="37"/>
      <c r="S4437" s="103" t="e">
        <f t="shared" si="354"/>
        <v>#DIV/0!</v>
      </c>
      <c r="T4437" s="37"/>
    </row>
    <row r="4438" spans="1:20">
      <c r="A4438" s="42">
        <f>Solar!A4438</f>
        <v>40728.75</v>
      </c>
      <c r="N4438" s="55">
        <f t="shared" si="351"/>
        <v>0</v>
      </c>
      <c r="O4438" s="55">
        <f t="shared" si="352"/>
        <v>0</v>
      </c>
      <c r="P4438" s="55">
        <f t="shared" si="353"/>
        <v>0</v>
      </c>
      <c r="Q4438" s="52">
        <f t="shared" si="350"/>
        <v>0</v>
      </c>
      <c r="R4438" s="37"/>
      <c r="S4438" s="103" t="e">
        <f t="shared" si="354"/>
        <v>#DIV/0!</v>
      </c>
      <c r="T4438" s="37"/>
    </row>
    <row r="4439" spans="1:20">
      <c r="A4439" s="42">
        <f>Solar!A4439</f>
        <v>40728.791666666664</v>
      </c>
      <c r="N4439" s="55">
        <f t="shared" si="351"/>
        <v>0</v>
      </c>
      <c r="O4439" s="55">
        <f t="shared" si="352"/>
        <v>0</v>
      </c>
      <c r="P4439" s="55">
        <f t="shared" si="353"/>
        <v>0</v>
      </c>
      <c r="Q4439" s="52">
        <f t="shared" si="350"/>
        <v>0</v>
      </c>
      <c r="R4439" s="37"/>
      <c r="S4439" s="103" t="e">
        <f t="shared" si="354"/>
        <v>#DIV/0!</v>
      </c>
      <c r="T4439" s="37"/>
    </row>
    <row r="4440" spans="1:20">
      <c r="A4440" s="42">
        <f>Solar!A4440</f>
        <v>40728.833333333336</v>
      </c>
      <c r="N4440" s="55">
        <f t="shared" si="351"/>
        <v>0</v>
      </c>
      <c r="O4440" s="55">
        <f t="shared" si="352"/>
        <v>0</v>
      </c>
      <c r="P4440" s="55">
        <f t="shared" si="353"/>
        <v>0</v>
      </c>
      <c r="Q4440" s="52">
        <f t="shared" si="350"/>
        <v>0</v>
      </c>
      <c r="R4440" s="37"/>
      <c r="S4440" s="103" t="e">
        <f t="shared" si="354"/>
        <v>#DIV/0!</v>
      </c>
      <c r="T4440" s="37"/>
    </row>
    <row r="4441" spans="1:20">
      <c r="A4441" s="42">
        <f>Solar!A4441</f>
        <v>40728.875</v>
      </c>
      <c r="N4441" s="55">
        <f t="shared" si="351"/>
        <v>0</v>
      </c>
      <c r="O4441" s="55">
        <f t="shared" si="352"/>
        <v>0</v>
      </c>
      <c r="P4441" s="55">
        <f t="shared" si="353"/>
        <v>0</v>
      </c>
      <c r="Q4441" s="52">
        <f t="shared" si="350"/>
        <v>0</v>
      </c>
      <c r="R4441" s="37"/>
      <c r="S4441" s="103" t="e">
        <f t="shared" si="354"/>
        <v>#DIV/0!</v>
      </c>
      <c r="T4441" s="37"/>
    </row>
    <row r="4442" spans="1:20">
      <c r="A4442" s="42">
        <f>Solar!A4442</f>
        <v>40728.916666666664</v>
      </c>
      <c r="N4442" s="55">
        <f t="shared" si="351"/>
        <v>0</v>
      </c>
      <c r="O4442" s="55">
        <f t="shared" si="352"/>
        <v>0</v>
      </c>
      <c r="P4442" s="55">
        <f t="shared" si="353"/>
        <v>0</v>
      </c>
      <c r="Q4442" s="52">
        <f t="shared" si="350"/>
        <v>0</v>
      </c>
      <c r="R4442" s="37"/>
      <c r="S4442" s="103" t="e">
        <f t="shared" si="354"/>
        <v>#DIV/0!</v>
      </c>
      <c r="T4442" s="37"/>
    </row>
    <row r="4443" spans="1:20">
      <c r="A4443" s="42">
        <f>Solar!A4443</f>
        <v>40728.958333333336</v>
      </c>
      <c r="N4443" s="55">
        <f t="shared" si="351"/>
        <v>0</v>
      </c>
      <c r="O4443" s="55">
        <f t="shared" si="352"/>
        <v>0</v>
      </c>
      <c r="P4443" s="55">
        <f t="shared" si="353"/>
        <v>0</v>
      </c>
      <c r="Q4443" s="52">
        <f t="shared" si="350"/>
        <v>0</v>
      </c>
      <c r="R4443" s="37"/>
      <c r="S4443" s="103" t="e">
        <f t="shared" si="354"/>
        <v>#DIV/0!</v>
      </c>
      <c r="T4443" s="37"/>
    </row>
    <row r="4444" spans="1:20">
      <c r="A4444" s="42">
        <f>Solar!A4444</f>
        <v>40729</v>
      </c>
      <c r="N4444" s="55">
        <f t="shared" si="351"/>
        <v>0</v>
      </c>
      <c r="O4444" s="55">
        <f t="shared" si="352"/>
        <v>0</v>
      </c>
      <c r="P4444" s="55">
        <f t="shared" si="353"/>
        <v>0</v>
      </c>
      <c r="Q4444" s="52">
        <f t="shared" si="350"/>
        <v>0</v>
      </c>
      <c r="R4444" s="37"/>
      <c r="S4444" s="103" t="e">
        <f t="shared" si="354"/>
        <v>#DIV/0!</v>
      </c>
      <c r="T4444" s="37"/>
    </row>
    <row r="4445" spans="1:20">
      <c r="A4445" s="42">
        <f>Solar!A4445</f>
        <v>40729.041666666664</v>
      </c>
      <c r="N4445" s="55">
        <f t="shared" si="351"/>
        <v>0</v>
      </c>
      <c r="O4445" s="55">
        <f t="shared" si="352"/>
        <v>0</v>
      </c>
      <c r="P4445" s="55">
        <f t="shared" si="353"/>
        <v>0</v>
      </c>
      <c r="Q4445" s="52">
        <f t="shared" si="350"/>
        <v>0</v>
      </c>
      <c r="R4445" s="37"/>
      <c r="S4445" s="103" t="e">
        <f t="shared" si="354"/>
        <v>#DIV/0!</v>
      </c>
      <c r="T4445" s="37"/>
    </row>
    <row r="4446" spans="1:20">
      <c r="A4446" s="42">
        <f>Solar!A4446</f>
        <v>40729.083333333336</v>
      </c>
      <c r="N4446" s="55">
        <f t="shared" si="351"/>
        <v>0</v>
      </c>
      <c r="O4446" s="55">
        <f t="shared" si="352"/>
        <v>0</v>
      </c>
      <c r="P4446" s="55">
        <f t="shared" si="353"/>
        <v>0</v>
      </c>
      <c r="Q4446" s="52">
        <f t="shared" si="350"/>
        <v>0</v>
      </c>
      <c r="R4446" s="37"/>
      <c r="S4446" s="103" t="e">
        <f t="shared" si="354"/>
        <v>#DIV/0!</v>
      </c>
      <c r="T4446" s="37"/>
    </row>
    <row r="4447" spans="1:20">
      <c r="A4447" s="42">
        <f>Solar!A4447</f>
        <v>40729.125</v>
      </c>
      <c r="N4447" s="55">
        <f t="shared" si="351"/>
        <v>0</v>
      </c>
      <c r="O4447" s="55">
        <f t="shared" si="352"/>
        <v>0</v>
      </c>
      <c r="P4447" s="55">
        <f t="shared" si="353"/>
        <v>0</v>
      </c>
      <c r="Q4447" s="52">
        <f t="shared" si="350"/>
        <v>0</v>
      </c>
      <c r="R4447" s="37"/>
      <c r="S4447" s="103" t="e">
        <f t="shared" si="354"/>
        <v>#DIV/0!</v>
      </c>
      <c r="T4447" s="37"/>
    </row>
    <row r="4448" spans="1:20">
      <c r="A4448" s="42">
        <f>Solar!A4448</f>
        <v>40729.166666666664</v>
      </c>
      <c r="N4448" s="55">
        <f t="shared" si="351"/>
        <v>0</v>
      </c>
      <c r="O4448" s="55">
        <f t="shared" si="352"/>
        <v>0</v>
      </c>
      <c r="P4448" s="55">
        <f t="shared" si="353"/>
        <v>0</v>
      </c>
      <c r="Q4448" s="52">
        <f t="shared" si="350"/>
        <v>0</v>
      </c>
      <c r="R4448" s="37"/>
      <c r="S4448" s="103" t="e">
        <f t="shared" si="354"/>
        <v>#DIV/0!</v>
      </c>
      <c r="T4448" s="37"/>
    </row>
    <row r="4449" spans="1:20">
      <c r="A4449" s="42">
        <f>Solar!A4449</f>
        <v>40729.208333333336</v>
      </c>
      <c r="N4449" s="55">
        <f t="shared" si="351"/>
        <v>0</v>
      </c>
      <c r="O4449" s="55">
        <f t="shared" si="352"/>
        <v>0</v>
      </c>
      <c r="P4449" s="55">
        <f t="shared" si="353"/>
        <v>0</v>
      </c>
      <c r="Q4449" s="52">
        <f t="shared" si="350"/>
        <v>0</v>
      </c>
      <c r="R4449" s="37"/>
      <c r="S4449" s="103" t="e">
        <f t="shared" si="354"/>
        <v>#DIV/0!</v>
      </c>
      <c r="T4449" s="37"/>
    </row>
    <row r="4450" spans="1:20">
      <c r="A4450" s="42">
        <f>Solar!A4450</f>
        <v>40729.25</v>
      </c>
      <c r="N4450" s="55">
        <f t="shared" si="351"/>
        <v>0</v>
      </c>
      <c r="O4450" s="55">
        <f t="shared" si="352"/>
        <v>0</v>
      </c>
      <c r="P4450" s="55">
        <f t="shared" si="353"/>
        <v>0</v>
      </c>
      <c r="Q4450" s="52">
        <f t="shared" si="350"/>
        <v>0</v>
      </c>
      <c r="R4450" s="37"/>
      <c r="S4450" s="103" t="e">
        <f t="shared" si="354"/>
        <v>#DIV/0!</v>
      </c>
      <c r="T4450" s="37"/>
    </row>
    <row r="4451" spans="1:20">
      <c r="A4451" s="42">
        <f>Solar!A4451</f>
        <v>40729.291666666664</v>
      </c>
      <c r="N4451" s="55">
        <f t="shared" si="351"/>
        <v>0</v>
      </c>
      <c r="O4451" s="55">
        <f t="shared" si="352"/>
        <v>0</v>
      </c>
      <c r="P4451" s="55">
        <f t="shared" si="353"/>
        <v>0</v>
      </c>
      <c r="Q4451" s="52">
        <f t="shared" si="350"/>
        <v>0</v>
      </c>
      <c r="R4451" s="37"/>
      <c r="S4451" s="103" t="e">
        <f t="shared" si="354"/>
        <v>#DIV/0!</v>
      </c>
      <c r="T4451" s="37"/>
    </row>
    <row r="4452" spans="1:20">
      <c r="A4452" s="42">
        <f>Solar!A4452</f>
        <v>40729.333333333336</v>
      </c>
      <c r="N4452" s="55">
        <f t="shared" si="351"/>
        <v>0</v>
      </c>
      <c r="O4452" s="55">
        <f t="shared" si="352"/>
        <v>0</v>
      </c>
      <c r="P4452" s="55">
        <f t="shared" si="353"/>
        <v>0</v>
      </c>
      <c r="Q4452" s="52">
        <f t="shared" si="350"/>
        <v>0</v>
      </c>
      <c r="R4452" s="37"/>
      <c r="S4452" s="103" t="e">
        <f t="shared" si="354"/>
        <v>#DIV/0!</v>
      </c>
      <c r="T4452" s="37"/>
    </row>
    <row r="4453" spans="1:20">
      <c r="A4453" s="42">
        <f>Solar!A4453</f>
        <v>40729.375</v>
      </c>
      <c r="N4453" s="55">
        <f t="shared" si="351"/>
        <v>0</v>
      </c>
      <c r="O4453" s="55">
        <f t="shared" si="352"/>
        <v>0</v>
      </c>
      <c r="P4453" s="55">
        <f t="shared" si="353"/>
        <v>0</v>
      </c>
      <c r="Q4453" s="52">
        <f t="shared" si="350"/>
        <v>0</v>
      </c>
      <c r="R4453" s="37"/>
      <c r="S4453" s="103" t="e">
        <f t="shared" si="354"/>
        <v>#DIV/0!</v>
      </c>
      <c r="T4453" s="37"/>
    </row>
    <row r="4454" spans="1:20">
      <c r="A4454" s="42">
        <f>Solar!A4454</f>
        <v>40729.416666666664</v>
      </c>
      <c r="N4454" s="55">
        <f t="shared" si="351"/>
        <v>0</v>
      </c>
      <c r="O4454" s="55">
        <f t="shared" si="352"/>
        <v>0</v>
      </c>
      <c r="P4454" s="55">
        <f t="shared" si="353"/>
        <v>0</v>
      </c>
      <c r="Q4454" s="52">
        <f t="shared" si="350"/>
        <v>0</v>
      </c>
      <c r="R4454" s="37"/>
      <c r="S4454" s="103" t="e">
        <f t="shared" si="354"/>
        <v>#DIV/0!</v>
      </c>
      <c r="T4454" s="37"/>
    </row>
    <row r="4455" spans="1:20">
      <c r="A4455" s="42">
        <f>Solar!A4455</f>
        <v>40729.458333333336</v>
      </c>
      <c r="N4455" s="55">
        <f t="shared" si="351"/>
        <v>0</v>
      </c>
      <c r="O4455" s="55">
        <f t="shared" si="352"/>
        <v>0</v>
      </c>
      <c r="P4455" s="55">
        <f t="shared" si="353"/>
        <v>0</v>
      </c>
      <c r="Q4455" s="52">
        <f t="shared" si="350"/>
        <v>0</v>
      </c>
      <c r="R4455" s="37"/>
      <c r="S4455" s="103" t="e">
        <f t="shared" si="354"/>
        <v>#DIV/0!</v>
      </c>
      <c r="T4455" s="37"/>
    </row>
    <row r="4456" spans="1:20">
      <c r="A4456" s="42">
        <f>Solar!A4456</f>
        <v>40729.5</v>
      </c>
      <c r="N4456" s="55">
        <f t="shared" si="351"/>
        <v>0</v>
      </c>
      <c r="O4456" s="55">
        <f t="shared" si="352"/>
        <v>0</v>
      </c>
      <c r="P4456" s="55">
        <f t="shared" si="353"/>
        <v>0</v>
      </c>
      <c r="Q4456" s="52">
        <f t="shared" si="350"/>
        <v>0</v>
      </c>
      <c r="R4456" s="37"/>
      <c r="S4456" s="103" t="e">
        <f t="shared" si="354"/>
        <v>#DIV/0!</v>
      </c>
      <c r="T4456" s="37"/>
    </row>
    <row r="4457" spans="1:20">
      <c r="A4457" s="42">
        <f>Solar!A4457</f>
        <v>40729.541666666664</v>
      </c>
      <c r="N4457" s="55">
        <f t="shared" si="351"/>
        <v>0</v>
      </c>
      <c r="O4457" s="55">
        <f t="shared" si="352"/>
        <v>0</v>
      </c>
      <c r="P4457" s="55">
        <f t="shared" si="353"/>
        <v>0</v>
      </c>
      <c r="Q4457" s="52">
        <f t="shared" si="350"/>
        <v>0</v>
      </c>
      <c r="R4457" s="37"/>
      <c r="S4457" s="103" t="e">
        <f t="shared" si="354"/>
        <v>#DIV/0!</v>
      </c>
      <c r="T4457" s="37"/>
    </row>
    <row r="4458" spans="1:20">
      <c r="A4458" s="42">
        <f>Solar!A4458</f>
        <v>40729.583333333336</v>
      </c>
      <c r="N4458" s="55">
        <f t="shared" si="351"/>
        <v>0</v>
      </c>
      <c r="O4458" s="55">
        <f t="shared" si="352"/>
        <v>0</v>
      </c>
      <c r="P4458" s="55">
        <f t="shared" si="353"/>
        <v>0</v>
      </c>
      <c r="Q4458" s="52">
        <f t="shared" si="350"/>
        <v>0</v>
      </c>
      <c r="R4458" s="37"/>
      <c r="S4458" s="103" t="e">
        <f t="shared" si="354"/>
        <v>#DIV/0!</v>
      </c>
      <c r="T4458" s="37"/>
    </row>
    <row r="4459" spans="1:20">
      <c r="A4459" s="42">
        <f>Solar!A4459</f>
        <v>40729.625</v>
      </c>
      <c r="N4459" s="55">
        <f t="shared" si="351"/>
        <v>0</v>
      </c>
      <c r="O4459" s="55">
        <f t="shared" si="352"/>
        <v>0</v>
      </c>
      <c r="P4459" s="55">
        <f t="shared" si="353"/>
        <v>0</v>
      </c>
      <c r="Q4459" s="52">
        <f t="shared" si="350"/>
        <v>0</v>
      </c>
      <c r="R4459" s="37"/>
      <c r="S4459" s="103" t="e">
        <f t="shared" si="354"/>
        <v>#DIV/0!</v>
      </c>
      <c r="T4459" s="37"/>
    </row>
    <row r="4460" spans="1:20">
      <c r="A4460" s="42">
        <f>Solar!A4460</f>
        <v>40729.666666666664</v>
      </c>
      <c r="N4460" s="55">
        <f t="shared" si="351"/>
        <v>0</v>
      </c>
      <c r="O4460" s="55">
        <f t="shared" si="352"/>
        <v>0</v>
      </c>
      <c r="P4460" s="55">
        <f t="shared" si="353"/>
        <v>0</v>
      </c>
      <c r="Q4460" s="52">
        <f t="shared" si="350"/>
        <v>0</v>
      </c>
      <c r="R4460" s="37"/>
      <c r="S4460" s="103" t="e">
        <f t="shared" si="354"/>
        <v>#DIV/0!</v>
      </c>
      <c r="T4460" s="37"/>
    </row>
    <row r="4461" spans="1:20">
      <c r="A4461" s="42">
        <f>Solar!A4461</f>
        <v>40729.708333333336</v>
      </c>
      <c r="N4461" s="55">
        <f t="shared" si="351"/>
        <v>0</v>
      </c>
      <c r="O4461" s="55">
        <f t="shared" si="352"/>
        <v>0</v>
      </c>
      <c r="P4461" s="55">
        <f t="shared" si="353"/>
        <v>0</v>
      </c>
      <c r="Q4461" s="52">
        <f t="shared" si="350"/>
        <v>0</v>
      </c>
      <c r="R4461" s="37"/>
      <c r="S4461" s="103" t="e">
        <f t="shared" si="354"/>
        <v>#DIV/0!</v>
      </c>
      <c r="T4461" s="37"/>
    </row>
    <row r="4462" spans="1:20">
      <c r="A4462" s="42">
        <f>Solar!A4462</f>
        <v>40729.75</v>
      </c>
      <c r="N4462" s="55">
        <f t="shared" si="351"/>
        <v>0</v>
      </c>
      <c r="O4462" s="55">
        <f t="shared" si="352"/>
        <v>0</v>
      </c>
      <c r="P4462" s="55">
        <f t="shared" si="353"/>
        <v>0</v>
      </c>
      <c r="Q4462" s="52">
        <f t="shared" si="350"/>
        <v>0</v>
      </c>
      <c r="R4462" s="37"/>
      <c r="S4462" s="103" t="e">
        <f t="shared" si="354"/>
        <v>#DIV/0!</v>
      </c>
      <c r="T4462" s="37"/>
    </row>
    <row r="4463" spans="1:20">
      <c r="A4463" s="42">
        <f>Solar!A4463</f>
        <v>40729.791666666664</v>
      </c>
      <c r="N4463" s="55">
        <f t="shared" si="351"/>
        <v>0</v>
      </c>
      <c r="O4463" s="55">
        <f t="shared" si="352"/>
        <v>0</v>
      </c>
      <c r="P4463" s="55">
        <f t="shared" si="353"/>
        <v>0</v>
      </c>
      <c r="Q4463" s="52">
        <f t="shared" si="350"/>
        <v>0</v>
      </c>
      <c r="R4463" s="37"/>
      <c r="S4463" s="103" t="e">
        <f t="shared" si="354"/>
        <v>#DIV/0!</v>
      </c>
      <c r="T4463" s="37"/>
    </row>
    <row r="4464" spans="1:20">
      <c r="A4464" s="42">
        <f>Solar!A4464</f>
        <v>40729.833333333336</v>
      </c>
      <c r="N4464" s="55">
        <f t="shared" si="351"/>
        <v>0</v>
      </c>
      <c r="O4464" s="55">
        <f t="shared" si="352"/>
        <v>0</v>
      </c>
      <c r="P4464" s="55">
        <f t="shared" si="353"/>
        <v>0</v>
      </c>
      <c r="Q4464" s="52">
        <f t="shared" si="350"/>
        <v>0</v>
      </c>
      <c r="R4464" s="37"/>
      <c r="S4464" s="103" t="e">
        <f t="shared" si="354"/>
        <v>#DIV/0!</v>
      </c>
      <c r="T4464" s="37"/>
    </row>
    <row r="4465" spans="1:20">
      <c r="A4465" s="42">
        <f>Solar!A4465</f>
        <v>40729.875</v>
      </c>
      <c r="N4465" s="55">
        <f t="shared" si="351"/>
        <v>0</v>
      </c>
      <c r="O4465" s="55">
        <f t="shared" si="352"/>
        <v>0</v>
      </c>
      <c r="P4465" s="55">
        <f t="shared" si="353"/>
        <v>0</v>
      </c>
      <c r="Q4465" s="52">
        <f t="shared" si="350"/>
        <v>0</v>
      </c>
      <c r="R4465" s="37"/>
      <c r="S4465" s="103" t="e">
        <f t="shared" si="354"/>
        <v>#DIV/0!</v>
      </c>
      <c r="T4465" s="37"/>
    </row>
    <row r="4466" spans="1:20">
      <c r="A4466" s="42">
        <f>Solar!A4466</f>
        <v>40729.916666666664</v>
      </c>
      <c r="N4466" s="55">
        <f t="shared" si="351"/>
        <v>0</v>
      </c>
      <c r="O4466" s="55">
        <f t="shared" si="352"/>
        <v>0</v>
      </c>
      <c r="P4466" s="55">
        <f t="shared" si="353"/>
        <v>0</v>
      </c>
      <c r="Q4466" s="52">
        <f t="shared" si="350"/>
        <v>0</v>
      </c>
      <c r="R4466" s="37"/>
      <c r="S4466" s="103" t="e">
        <f t="shared" si="354"/>
        <v>#DIV/0!</v>
      </c>
      <c r="T4466" s="37"/>
    </row>
    <row r="4467" spans="1:20">
      <c r="A4467" s="42">
        <f>Solar!A4467</f>
        <v>40729.958333333336</v>
      </c>
      <c r="N4467" s="55">
        <f t="shared" si="351"/>
        <v>0</v>
      </c>
      <c r="O4467" s="55">
        <f t="shared" si="352"/>
        <v>0</v>
      </c>
      <c r="P4467" s="55">
        <f t="shared" si="353"/>
        <v>0</v>
      </c>
      <c r="Q4467" s="52">
        <f t="shared" si="350"/>
        <v>0</v>
      </c>
      <c r="R4467" s="37"/>
      <c r="S4467" s="103" t="e">
        <f t="shared" si="354"/>
        <v>#DIV/0!</v>
      </c>
      <c r="T4467" s="37"/>
    </row>
    <row r="4468" spans="1:20">
      <c r="A4468" s="42">
        <f>Solar!A4468</f>
        <v>40730</v>
      </c>
      <c r="N4468" s="55">
        <f t="shared" si="351"/>
        <v>0</v>
      </c>
      <c r="O4468" s="55">
        <f t="shared" si="352"/>
        <v>0</v>
      </c>
      <c r="P4468" s="55">
        <f t="shared" si="353"/>
        <v>0</v>
      </c>
      <c r="Q4468" s="52">
        <f t="shared" si="350"/>
        <v>0</v>
      </c>
      <c r="R4468" s="37"/>
      <c r="S4468" s="103" t="e">
        <f t="shared" si="354"/>
        <v>#DIV/0!</v>
      </c>
      <c r="T4468" s="37"/>
    </row>
    <row r="4469" spans="1:20">
      <c r="A4469" s="42">
        <f>Solar!A4469</f>
        <v>40730.041666666664</v>
      </c>
      <c r="N4469" s="55">
        <f t="shared" si="351"/>
        <v>0</v>
      </c>
      <c r="O4469" s="55">
        <f t="shared" si="352"/>
        <v>0</v>
      </c>
      <c r="P4469" s="55">
        <f t="shared" si="353"/>
        <v>0</v>
      </c>
      <c r="Q4469" s="52">
        <f t="shared" si="350"/>
        <v>0</v>
      </c>
      <c r="R4469" s="37"/>
      <c r="S4469" s="103" t="e">
        <f t="shared" si="354"/>
        <v>#DIV/0!</v>
      </c>
      <c r="T4469" s="37"/>
    </row>
    <row r="4470" spans="1:20">
      <c r="A4470" s="42">
        <f>Solar!A4470</f>
        <v>40730.083333333336</v>
      </c>
      <c r="N4470" s="55">
        <f t="shared" si="351"/>
        <v>0</v>
      </c>
      <c r="O4470" s="55">
        <f t="shared" si="352"/>
        <v>0</v>
      </c>
      <c r="P4470" s="55">
        <f t="shared" si="353"/>
        <v>0</v>
      </c>
      <c r="Q4470" s="52">
        <f t="shared" si="350"/>
        <v>0</v>
      </c>
      <c r="R4470" s="37"/>
      <c r="S4470" s="103" t="e">
        <f t="shared" si="354"/>
        <v>#DIV/0!</v>
      </c>
      <c r="T4470" s="37"/>
    </row>
    <row r="4471" spans="1:20">
      <c r="A4471" s="42">
        <f>Solar!A4471</f>
        <v>40730.125</v>
      </c>
      <c r="N4471" s="55">
        <f t="shared" si="351"/>
        <v>0</v>
      </c>
      <c r="O4471" s="55">
        <f t="shared" si="352"/>
        <v>0</v>
      </c>
      <c r="P4471" s="55">
        <f t="shared" si="353"/>
        <v>0</v>
      </c>
      <c r="Q4471" s="52">
        <f t="shared" si="350"/>
        <v>0</v>
      </c>
      <c r="R4471" s="37"/>
      <c r="S4471" s="103" t="e">
        <f t="shared" si="354"/>
        <v>#DIV/0!</v>
      </c>
      <c r="T4471" s="37"/>
    </row>
    <row r="4472" spans="1:20">
      <c r="A4472" s="42">
        <f>Solar!A4472</f>
        <v>40730.166666666664</v>
      </c>
      <c r="N4472" s="55">
        <f t="shared" si="351"/>
        <v>0</v>
      </c>
      <c r="O4472" s="55">
        <f t="shared" si="352"/>
        <v>0</v>
      </c>
      <c r="P4472" s="55">
        <f t="shared" si="353"/>
        <v>0</v>
      </c>
      <c r="Q4472" s="52">
        <f t="shared" si="350"/>
        <v>0</v>
      </c>
      <c r="R4472" s="37"/>
      <c r="S4472" s="103" t="e">
        <f t="shared" si="354"/>
        <v>#DIV/0!</v>
      </c>
      <c r="T4472" s="37"/>
    </row>
    <row r="4473" spans="1:20">
      <c r="A4473" s="42">
        <f>Solar!A4473</f>
        <v>40730.208333333336</v>
      </c>
      <c r="N4473" s="55">
        <f t="shared" si="351"/>
        <v>0</v>
      </c>
      <c r="O4473" s="55">
        <f t="shared" si="352"/>
        <v>0</v>
      </c>
      <c r="P4473" s="55">
        <f t="shared" si="353"/>
        <v>0</v>
      </c>
      <c r="Q4473" s="52">
        <f t="shared" si="350"/>
        <v>0</v>
      </c>
      <c r="R4473" s="37"/>
      <c r="S4473" s="103" t="e">
        <f t="shared" si="354"/>
        <v>#DIV/0!</v>
      </c>
      <c r="T4473" s="37"/>
    </row>
    <row r="4474" spans="1:20">
      <c r="A4474" s="42">
        <f>Solar!A4474</f>
        <v>40730.25</v>
      </c>
      <c r="N4474" s="55">
        <f t="shared" si="351"/>
        <v>0</v>
      </c>
      <c r="O4474" s="55">
        <f t="shared" si="352"/>
        <v>0</v>
      </c>
      <c r="P4474" s="55">
        <f t="shared" si="353"/>
        <v>0</v>
      </c>
      <c r="Q4474" s="52">
        <f t="shared" si="350"/>
        <v>0</v>
      </c>
      <c r="R4474" s="37"/>
      <c r="S4474" s="103" t="e">
        <f t="shared" si="354"/>
        <v>#DIV/0!</v>
      </c>
      <c r="T4474" s="37"/>
    </row>
    <row r="4475" spans="1:20">
      <c r="A4475" s="42">
        <f>Solar!A4475</f>
        <v>40730.291666666664</v>
      </c>
      <c r="N4475" s="55">
        <f t="shared" si="351"/>
        <v>0</v>
      </c>
      <c r="O4475" s="55">
        <f t="shared" si="352"/>
        <v>0</v>
      </c>
      <c r="P4475" s="55">
        <f t="shared" si="353"/>
        <v>0</v>
      </c>
      <c r="Q4475" s="52">
        <f t="shared" si="350"/>
        <v>0</v>
      </c>
      <c r="R4475" s="37"/>
      <c r="S4475" s="103" t="e">
        <f t="shared" si="354"/>
        <v>#DIV/0!</v>
      </c>
      <c r="T4475" s="37"/>
    </row>
    <row r="4476" spans="1:20">
      <c r="A4476" s="42">
        <f>Solar!A4476</f>
        <v>40730.333333333336</v>
      </c>
      <c r="N4476" s="55">
        <f t="shared" si="351"/>
        <v>0</v>
      </c>
      <c r="O4476" s="55">
        <f t="shared" si="352"/>
        <v>0</v>
      </c>
      <c r="P4476" s="55">
        <f t="shared" si="353"/>
        <v>0</v>
      </c>
      <c r="Q4476" s="52">
        <f t="shared" si="350"/>
        <v>0</v>
      </c>
      <c r="R4476" s="37"/>
      <c r="S4476" s="103" t="e">
        <f t="shared" si="354"/>
        <v>#DIV/0!</v>
      </c>
      <c r="T4476" s="37"/>
    </row>
    <row r="4477" spans="1:20">
      <c r="A4477" s="42">
        <f>Solar!A4477</f>
        <v>40730.375</v>
      </c>
      <c r="N4477" s="55">
        <f t="shared" si="351"/>
        <v>0</v>
      </c>
      <c r="O4477" s="55">
        <f t="shared" si="352"/>
        <v>0</v>
      </c>
      <c r="P4477" s="55">
        <f t="shared" si="353"/>
        <v>0</v>
      </c>
      <c r="Q4477" s="52">
        <f t="shared" si="350"/>
        <v>0</v>
      </c>
      <c r="R4477" s="37"/>
      <c r="S4477" s="103" t="e">
        <f t="shared" si="354"/>
        <v>#DIV/0!</v>
      </c>
      <c r="T4477" s="37"/>
    </row>
    <row r="4478" spans="1:20">
      <c r="A4478" s="42">
        <f>Solar!A4478</f>
        <v>40730.416666666664</v>
      </c>
      <c r="N4478" s="55">
        <f t="shared" si="351"/>
        <v>0</v>
      </c>
      <c r="O4478" s="55">
        <f t="shared" si="352"/>
        <v>0</v>
      </c>
      <c r="P4478" s="55">
        <f t="shared" si="353"/>
        <v>0</v>
      </c>
      <c r="Q4478" s="52">
        <f t="shared" si="350"/>
        <v>0</v>
      </c>
      <c r="R4478" s="37"/>
      <c r="S4478" s="103" t="e">
        <f t="shared" si="354"/>
        <v>#DIV/0!</v>
      </c>
      <c r="T4478" s="37"/>
    </row>
    <row r="4479" spans="1:20">
      <c r="A4479" s="42">
        <f>Solar!A4479</f>
        <v>40730.458333333336</v>
      </c>
      <c r="N4479" s="55">
        <f t="shared" si="351"/>
        <v>0</v>
      </c>
      <c r="O4479" s="55">
        <f t="shared" si="352"/>
        <v>0</v>
      </c>
      <c r="P4479" s="55">
        <f t="shared" si="353"/>
        <v>0</v>
      </c>
      <c r="Q4479" s="52">
        <f t="shared" si="350"/>
        <v>0</v>
      </c>
      <c r="R4479" s="37"/>
      <c r="S4479" s="103" t="e">
        <f t="shared" si="354"/>
        <v>#DIV/0!</v>
      </c>
      <c r="T4479" s="37"/>
    </row>
    <row r="4480" spans="1:20">
      <c r="A4480" s="42">
        <f>Solar!A4480</f>
        <v>40730.5</v>
      </c>
      <c r="N4480" s="55">
        <f t="shared" si="351"/>
        <v>0</v>
      </c>
      <c r="O4480" s="55">
        <f t="shared" si="352"/>
        <v>0</v>
      </c>
      <c r="P4480" s="55">
        <f t="shared" si="353"/>
        <v>0</v>
      </c>
      <c r="Q4480" s="52">
        <f t="shared" si="350"/>
        <v>0</v>
      </c>
      <c r="R4480" s="37"/>
      <c r="S4480" s="103" t="e">
        <f t="shared" si="354"/>
        <v>#DIV/0!</v>
      </c>
      <c r="T4480" s="37"/>
    </row>
    <row r="4481" spans="1:20">
      <c r="A4481" s="42">
        <f>Solar!A4481</f>
        <v>40730.541666666664</v>
      </c>
      <c r="N4481" s="55">
        <f t="shared" si="351"/>
        <v>0</v>
      </c>
      <c r="O4481" s="55">
        <f t="shared" si="352"/>
        <v>0</v>
      </c>
      <c r="P4481" s="55">
        <f t="shared" si="353"/>
        <v>0</v>
      </c>
      <c r="Q4481" s="52">
        <f t="shared" si="350"/>
        <v>0</v>
      </c>
      <c r="R4481" s="37"/>
      <c r="S4481" s="103" t="e">
        <f t="shared" si="354"/>
        <v>#DIV/0!</v>
      </c>
      <c r="T4481" s="37"/>
    </row>
    <row r="4482" spans="1:20">
      <c r="A4482" s="42">
        <f>Solar!A4482</f>
        <v>40730.583333333336</v>
      </c>
      <c r="N4482" s="55">
        <f t="shared" si="351"/>
        <v>0</v>
      </c>
      <c r="O4482" s="55">
        <f t="shared" si="352"/>
        <v>0</v>
      </c>
      <c r="P4482" s="55">
        <f t="shared" si="353"/>
        <v>0</v>
      </c>
      <c r="Q4482" s="52">
        <f t="shared" si="350"/>
        <v>0</v>
      </c>
      <c r="R4482" s="37"/>
      <c r="S4482" s="103" t="e">
        <f t="shared" si="354"/>
        <v>#DIV/0!</v>
      </c>
      <c r="T4482" s="37"/>
    </row>
    <row r="4483" spans="1:20">
      <c r="A4483" s="42">
        <f>Solar!A4483</f>
        <v>40730.625</v>
      </c>
      <c r="N4483" s="55">
        <f t="shared" si="351"/>
        <v>0</v>
      </c>
      <c r="O4483" s="55">
        <f t="shared" si="352"/>
        <v>0</v>
      </c>
      <c r="P4483" s="55">
        <f t="shared" si="353"/>
        <v>0</v>
      </c>
      <c r="Q4483" s="52">
        <f t="shared" si="350"/>
        <v>0</v>
      </c>
      <c r="R4483" s="37"/>
      <c r="S4483" s="103" t="e">
        <f t="shared" si="354"/>
        <v>#DIV/0!</v>
      </c>
      <c r="T4483" s="37"/>
    </row>
    <row r="4484" spans="1:20">
      <c r="A4484" s="42">
        <f>Solar!A4484</f>
        <v>40730.666666666664</v>
      </c>
      <c r="N4484" s="55">
        <f t="shared" si="351"/>
        <v>0</v>
      </c>
      <c r="O4484" s="55">
        <f t="shared" si="352"/>
        <v>0</v>
      </c>
      <c r="P4484" s="55">
        <f t="shared" si="353"/>
        <v>0</v>
      </c>
      <c r="Q4484" s="52">
        <f t="shared" ref="Q4484:Q4547" si="355">AVERAGE(N4484:P4484)</f>
        <v>0</v>
      </c>
      <c r="R4484" s="37"/>
      <c r="S4484" s="103" t="e">
        <f t="shared" si="354"/>
        <v>#DIV/0!</v>
      </c>
      <c r="T4484" s="37"/>
    </row>
    <row r="4485" spans="1:20">
      <c r="A4485" s="42">
        <f>Solar!A4485</f>
        <v>40730.708333333336</v>
      </c>
      <c r="N4485" s="55">
        <f t="shared" ref="N4485:N4548" si="356">IF(OR(C4485&lt;$H$4,C4485&gt;$H$6),0,MIN((C4485-$H$4)/$H$5,1))</f>
        <v>0</v>
      </c>
      <c r="O4485" s="55">
        <f t="shared" ref="O4485:O4548" si="357">IF(OR(D4485&lt;$H$4,D4485&gt;$H$6),0,MIN((D4485-$H$4)/$H$5,1))</f>
        <v>0</v>
      </c>
      <c r="P4485" s="55">
        <f t="shared" ref="P4485:P4548" si="358">IF(OR(E4485&lt;$H$4,E4485&gt;$H$6),0,MIN((E4485-$H$4)/$H$5,1))</f>
        <v>0</v>
      </c>
      <c r="Q4485" s="52">
        <f t="shared" si="355"/>
        <v>0</v>
      </c>
      <c r="R4485" s="37"/>
      <c r="S4485" s="103" t="e">
        <f t="shared" ref="S4485:S4548" si="359">Q4485/($R$4*3600)</f>
        <v>#DIV/0!</v>
      </c>
      <c r="T4485" s="37"/>
    </row>
    <row r="4486" spans="1:20">
      <c r="A4486" s="42">
        <f>Solar!A4486</f>
        <v>40730.75</v>
      </c>
      <c r="N4486" s="55">
        <f t="shared" si="356"/>
        <v>0</v>
      </c>
      <c r="O4486" s="55">
        <f t="shared" si="357"/>
        <v>0</v>
      </c>
      <c r="P4486" s="55">
        <f t="shared" si="358"/>
        <v>0</v>
      </c>
      <c r="Q4486" s="52">
        <f t="shared" si="355"/>
        <v>0</v>
      </c>
      <c r="R4486" s="37"/>
      <c r="S4486" s="103" t="e">
        <f t="shared" si="359"/>
        <v>#DIV/0!</v>
      </c>
      <c r="T4486" s="37"/>
    </row>
    <row r="4487" spans="1:20">
      <c r="A4487" s="42">
        <f>Solar!A4487</f>
        <v>40730.791666666664</v>
      </c>
      <c r="N4487" s="55">
        <f t="shared" si="356"/>
        <v>0</v>
      </c>
      <c r="O4487" s="55">
        <f t="shared" si="357"/>
        <v>0</v>
      </c>
      <c r="P4487" s="55">
        <f t="shared" si="358"/>
        <v>0</v>
      </c>
      <c r="Q4487" s="52">
        <f t="shared" si="355"/>
        <v>0</v>
      </c>
      <c r="R4487" s="37"/>
      <c r="S4487" s="103" t="e">
        <f t="shared" si="359"/>
        <v>#DIV/0!</v>
      </c>
      <c r="T4487" s="37"/>
    </row>
    <row r="4488" spans="1:20">
      <c r="A4488" s="42">
        <f>Solar!A4488</f>
        <v>40730.833333333336</v>
      </c>
      <c r="N4488" s="55">
        <f t="shared" si="356"/>
        <v>0</v>
      </c>
      <c r="O4488" s="55">
        <f t="shared" si="357"/>
        <v>0</v>
      </c>
      <c r="P4488" s="55">
        <f t="shared" si="358"/>
        <v>0</v>
      </c>
      <c r="Q4488" s="52">
        <f t="shared" si="355"/>
        <v>0</v>
      </c>
      <c r="R4488" s="37"/>
      <c r="S4488" s="103" t="e">
        <f t="shared" si="359"/>
        <v>#DIV/0!</v>
      </c>
      <c r="T4488" s="37"/>
    </row>
    <row r="4489" spans="1:20">
      <c r="A4489" s="42">
        <f>Solar!A4489</f>
        <v>40730.875</v>
      </c>
      <c r="N4489" s="55">
        <f t="shared" si="356"/>
        <v>0</v>
      </c>
      <c r="O4489" s="55">
        <f t="shared" si="357"/>
        <v>0</v>
      </c>
      <c r="P4489" s="55">
        <f t="shared" si="358"/>
        <v>0</v>
      </c>
      <c r="Q4489" s="52">
        <f t="shared" si="355"/>
        <v>0</v>
      </c>
      <c r="R4489" s="37"/>
      <c r="S4489" s="103" t="e">
        <f t="shared" si="359"/>
        <v>#DIV/0!</v>
      </c>
      <c r="T4489" s="37"/>
    </row>
    <row r="4490" spans="1:20">
      <c r="A4490" s="42">
        <f>Solar!A4490</f>
        <v>40730.916666666664</v>
      </c>
      <c r="N4490" s="55">
        <f t="shared" si="356"/>
        <v>0</v>
      </c>
      <c r="O4490" s="55">
        <f t="shared" si="357"/>
        <v>0</v>
      </c>
      <c r="P4490" s="55">
        <f t="shared" si="358"/>
        <v>0</v>
      </c>
      <c r="Q4490" s="52">
        <f t="shared" si="355"/>
        <v>0</v>
      </c>
      <c r="R4490" s="37"/>
      <c r="S4490" s="103" t="e">
        <f t="shared" si="359"/>
        <v>#DIV/0!</v>
      </c>
      <c r="T4490" s="37"/>
    </row>
    <row r="4491" spans="1:20">
      <c r="A4491" s="42">
        <f>Solar!A4491</f>
        <v>40730.958333333336</v>
      </c>
      <c r="N4491" s="55">
        <f t="shared" si="356"/>
        <v>0</v>
      </c>
      <c r="O4491" s="55">
        <f t="shared" si="357"/>
        <v>0</v>
      </c>
      <c r="P4491" s="55">
        <f t="shared" si="358"/>
        <v>0</v>
      </c>
      <c r="Q4491" s="52">
        <f t="shared" si="355"/>
        <v>0</v>
      </c>
      <c r="R4491" s="37"/>
      <c r="S4491" s="103" t="e">
        <f t="shared" si="359"/>
        <v>#DIV/0!</v>
      </c>
      <c r="T4491" s="37"/>
    </row>
    <row r="4492" spans="1:20">
      <c r="A4492" s="42">
        <f>Solar!A4492</f>
        <v>40731</v>
      </c>
      <c r="N4492" s="55">
        <f t="shared" si="356"/>
        <v>0</v>
      </c>
      <c r="O4492" s="55">
        <f t="shared" si="357"/>
        <v>0</v>
      </c>
      <c r="P4492" s="55">
        <f t="shared" si="358"/>
        <v>0</v>
      </c>
      <c r="Q4492" s="52">
        <f t="shared" si="355"/>
        <v>0</v>
      </c>
      <c r="R4492" s="37"/>
      <c r="S4492" s="103" t="e">
        <f t="shared" si="359"/>
        <v>#DIV/0!</v>
      </c>
      <c r="T4492" s="37"/>
    </row>
    <row r="4493" spans="1:20">
      <c r="A4493" s="42">
        <f>Solar!A4493</f>
        <v>40731.041666666664</v>
      </c>
      <c r="N4493" s="55">
        <f t="shared" si="356"/>
        <v>0</v>
      </c>
      <c r="O4493" s="55">
        <f t="shared" si="357"/>
        <v>0</v>
      </c>
      <c r="P4493" s="55">
        <f t="shared" si="358"/>
        <v>0</v>
      </c>
      <c r="Q4493" s="52">
        <f t="shared" si="355"/>
        <v>0</v>
      </c>
      <c r="R4493" s="37"/>
      <c r="S4493" s="103" t="e">
        <f t="shared" si="359"/>
        <v>#DIV/0!</v>
      </c>
      <c r="T4493" s="37"/>
    </row>
    <row r="4494" spans="1:20">
      <c r="A4494" s="42">
        <f>Solar!A4494</f>
        <v>40731.083333333336</v>
      </c>
      <c r="N4494" s="55">
        <f t="shared" si="356"/>
        <v>0</v>
      </c>
      <c r="O4494" s="55">
        <f t="shared" si="357"/>
        <v>0</v>
      </c>
      <c r="P4494" s="55">
        <f t="shared" si="358"/>
        <v>0</v>
      </c>
      <c r="Q4494" s="52">
        <f t="shared" si="355"/>
        <v>0</v>
      </c>
      <c r="R4494" s="37"/>
      <c r="S4494" s="103" t="e">
        <f t="shared" si="359"/>
        <v>#DIV/0!</v>
      </c>
      <c r="T4494" s="37"/>
    </row>
    <row r="4495" spans="1:20">
      <c r="A4495" s="42">
        <f>Solar!A4495</f>
        <v>40731.125</v>
      </c>
      <c r="N4495" s="55">
        <f t="shared" si="356"/>
        <v>0</v>
      </c>
      <c r="O4495" s="55">
        <f t="shared" si="357"/>
        <v>0</v>
      </c>
      <c r="P4495" s="55">
        <f t="shared" si="358"/>
        <v>0</v>
      </c>
      <c r="Q4495" s="52">
        <f t="shared" si="355"/>
        <v>0</v>
      </c>
      <c r="R4495" s="37"/>
      <c r="S4495" s="103" t="e">
        <f t="shared" si="359"/>
        <v>#DIV/0!</v>
      </c>
      <c r="T4495" s="37"/>
    </row>
    <row r="4496" spans="1:20">
      <c r="A4496" s="42">
        <f>Solar!A4496</f>
        <v>40731.166666666664</v>
      </c>
      <c r="N4496" s="55">
        <f t="shared" si="356"/>
        <v>0</v>
      </c>
      <c r="O4496" s="55">
        <f t="shared" si="357"/>
        <v>0</v>
      </c>
      <c r="P4496" s="55">
        <f t="shared" si="358"/>
        <v>0</v>
      </c>
      <c r="Q4496" s="52">
        <f t="shared" si="355"/>
        <v>0</v>
      </c>
      <c r="R4496" s="37"/>
      <c r="S4496" s="103" t="e">
        <f t="shared" si="359"/>
        <v>#DIV/0!</v>
      </c>
      <c r="T4496" s="37"/>
    </row>
    <row r="4497" spans="1:20">
      <c r="A4497" s="42">
        <f>Solar!A4497</f>
        <v>40731.208333333336</v>
      </c>
      <c r="N4497" s="55">
        <f t="shared" si="356"/>
        <v>0</v>
      </c>
      <c r="O4497" s="55">
        <f t="shared" si="357"/>
        <v>0</v>
      </c>
      <c r="P4497" s="55">
        <f t="shared" si="358"/>
        <v>0</v>
      </c>
      <c r="Q4497" s="52">
        <f t="shared" si="355"/>
        <v>0</v>
      </c>
      <c r="R4497" s="37"/>
      <c r="S4497" s="103" t="e">
        <f t="shared" si="359"/>
        <v>#DIV/0!</v>
      </c>
      <c r="T4497" s="37"/>
    </row>
    <row r="4498" spans="1:20">
      <c r="A4498" s="42">
        <f>Solar!A4498</f>
        <v>40731.25</v>
      </c>
      <c r="N4498" s="55">
        <f t="shared" si="356"/>
        <v>0</v>
      </c>
      <c r="O4498" s="55">
        <f t="shared" si="357"/>
        <v>0</v>
      </c>
      <c r="P4498" s="55">
        <f t="shared" si="358"/>
        <v>0</v>
      </c>
      <c r="Q4498" s="52">
        <f t="shared" si="355"/>
        <v>0</v>
      </c>
      <c r="R4498" s="37"/>
      <c r="S4498" s="103" t="e">
        <f t="shared" si="359"/>
        <v>#DIV/0!</v>
      </c>
      <c r="T4498" s="37"/>
    </row>
    <row r="4499" spans="1:20">
      <c r="A4499" s="42">
        <f>Solar!A4499</f>
        <v>40731.291666666664</v>
      </c>
      <c r="N4499" s="55">
        <f t="shared" si="356"/>
        <v>0</v>
      </c>
      <c r="O4499" s="55">
        <f t="shared" si="357"/>
        <v>0</v>
      </c>
      <c r="P4499" s="55">
        <f t="shared" si="358"/>
        <v>0</v>
      </c>
      <c r="Q4499" s="52">
        <f t="shared" si="355"/>
        <v>0</v>
      </c>
      <c r="R4499" s="37"/>
      <c r="S4499" s="103" t="e">
        <f t="shared" si="359"/>
        <v>#DIV/0!</v>
      </c>
      <c r="T4499" s="37"/>
    </row>
    <row r="4500" spans="1:20">
      <c r="A4500" s="42">
        <f>Solar!A4500</f>
        <v>40731.333333333336</v>
      </c>
      <c r="N4500" s="55">
        <f t="shared" si="356"/>
        <v>0</v>
      </c>
      <c r="O4500" s="55">
        <f t="shared" si="357"/>
        <v>0</v>
      </c>
      <c r="P4500" s="55">
        <f t="shared" si="358"/>
        <v>0</v>
      </c>
      <c r="Q4500" s="52">
        <f t="shared" si="355"/>
        <v>0</v>
      </c>
      <c r="R4500" s="37"/>
      <c r="S4500" s="103" t="e">
        <f t="shared" si="359"/>
        <v>#DIV/0!</v>
      </c>
      <c r="T4500" s="37"/>
    </row>
    <row r="4501" spans="1:20">
      <c r="A4501" s="42">
        <f>Solar!A4501</f>
        <v>40731.375</v>
      </c>
      <c r="N4501" s="55">
        <f t="shared" si="356"/>
        <v>0</v>
      </c>
      <c r="O4501" s="55">
        <f t="shared" si="357"/>
        <v>0</v>
      </c>
      <c r="P4501" s="55">
        <f t="shared" si="358"/>
        <v>0</v>
      </c>
      <c r="Q4501" s="52">
        <f t="shared" si="355"/>
        <v>0</v>
      </c>
      <c r="R4501" s="37"/>
      <c r="S4501" s="103" t="e">
        <f t="shared" si="359"/>
        <v>#DIV/0!</v>
      </c>
      <c r="T4501" s="37"/>
    </row>
    <row r="4502" spans="1:20">
      <c r="A4502" s="42">
        <f>Solar!A4502</f>
        <v>40731.416666666664</v>
      </c>
      <c r="N4502" s="55">
        <f t="shared" si="356"/>
        <v>0</v>
      </c>
      <c r="O4502" s="55">
        <f t="shared" si="357"/>
        <v>0</v>
      </c>
      <c r="P4502" s="55">
        <f t="shared" si="358"/>
        <v>0</v>
      </c>
      <c r="Q4502" s="52">
        <f t="shared" si="355"/>
        <v>0</v>
      </c>
      <c r="R4502" s="37"/>
      <c r="S4502" s="103" t="e">
        <f t="shared" si="359"/>
        <v>#DIV/0!</v>
      </c>
      <c r="T4502" s="37"/>
    </row>
    <row r="4503" spans="1:20">
      <c r="A4503" s="42">
        <f>Solar!A4503</f>
        <v>40731.458333333336</v>
      </c>
      <c r="N4503" s="55">
        <f t="shared" si="356"/>
        <v>0</v>
      </c>
      <c r="O4503" s="55">
        <f t="shared" si="357"/>
        <v>0</v>
      </c>
      <c r="P4503" s="55">
        <f t="shared" si="358"/>
        <v>0</v>
      </c>
      <c r="Q4503" s="52">
        <f t="shared" si="355"/>
        <v>0</v>
      </c>
      <c r="R4503" s="37"/>
      <c r="S4503" s="103" t="e">
        <f t="shared" si="359"/>
        <v>#DIV/0!</v>
      </c>
      <c r="T4503" s="37"/>
    </row>
    <row r="4504" spans="1:20">
      <c r="A4504" s="42">
        <f>Solar!A4504</f>
        <v>40731.5</v>
      </c>
      <c r="N4504" s="55">
        <f t="shared" si="356"/>
        <v>0</v>
      </c>
      <c r="O4504" s="55">
        <f t="shared" si="357"/>
        <v>0</v>
      </c>
      <c r="P4504" s="55">
        <f t="shared" si="358"/>
        <v>0</v>
      </c>
      <c r="Q4504" s="52">
        <f t="shared" si="355"/>
        <v>0</v>
      </c>
      <c r="R4504" s="37"/>
      <c r="S4504" s="103" t="e">
        <f t="shared" si="359"/>
        <v>#DIV/0!</v>
      </c>
      <c r="T4504" s="37"/>
    </row>
    <row r="4505" spans="1:20">
      <c r="A4505" s="42">
        <f>Solar!A4505</f>
        <v>40731.541666666664</v>
      </c>
      <c r="N4505" s="55">
        <f t="shared" si="356"/>
        <v>0</v>
      </c>
      <c r="O4505" s="55">
        <f t="shared" si="357"/>
        <v>0</v>
      </c>
      <c r="P4505" s="55">
        <f t="shared" si="358"/>
        <v>0</v>
      </c>
      <c r="Q4505" s="52">
        <f t="shared" si="355"/>
        <v>0</v>
      </c>
      <c r="R4505" s="37"/>
      <c r="S4505" s="103" t="e">
        <f t="shared" si="359"/>
        <v>#DIV/0!</v>
      </c>
      <c r="T4505" s="37"/>
    </row>
    <row r="4506" spans="1:20">
      <c r="A4506" s="42">
        <f>Solar!A4506</f>
        <v>40731.583333333336</v>
      </c>
      <c r="N4506" s="55">
        <f t="shared" si="356"/>
        <v>0</v>
      </c>
      <c r="O4506" s="55">
        <f t="shared" si="357"/>
        <v>0</v>
      </c>
      <c r="P4506" s="55">
        <f t="shared" si="358"/>
        <v>0</v>
      </c>
      <c r="Q4506" s="52">
        <f t="shared" si="355"/>
        <v>0</v>
      </c>
      <c r="R4506" s="37"/>
      <c r="S4506" s="103" t="e">
        <f t="shared" si="359"/>
        <v>#DIV/0!</v>
      </c>
      <c r="T4506" s="37"/>
    </row>
    <row r="4507" spans="1:20">
      <c r="A4507" s="42">
        <f>Solar!A4507</f>
        <v>40731.625</v>
      </c>
      <c r="N4507" s="55">
        <f t="shared" si="356"/>
        <v>0</v>
      </c>
      <c r="O4507" s="55">
        <f t="shared" si="357"/>
        <v>0</v>
      </c>
      <c r="P4507" s="55">
        <f t="shared" si="358"/>
        <v>0</v>
      </c>
      <c r="Q4507" s="52">
        <f t="shared" si="355"/>
        <v>0</v>
      </c>
      <c r="R4507" s="37"/>
      <c r="S4507" s="103" t="e">
        <f t="shared" si="359"/>
        <v>#DIV/0!</v>
      </c>
      <c r="T4507" s="37"/>
    </row>
    <row r="4508" spans="1:20">
      <c r="A4508" s="42">
        <f>Solar!A4508</f>
        <v>40731.666666666664</v>
      </c>
      <c r="N4508" s="55">
        <f t="shared" si="356"/>
        <v>0</v>
      </c>
      <c r="O4508" s="55">
        <f t="shared" si="357"/>
        <v>0</v>
      </c>
      <c r="P4508" s="55">
        <f t="shared" si="358"/>
        <v>0</v>
      </c>
      <c r="Q4508" s="52">
        <f t="shared" si="355"/>
        <v>0</v>
      </c>
      <c r="R4508" s="37"/>
      <c r="S4508" s="103" t="e">
        <f t="shared" si="359"/>
        <v>#DIV/0!</v>
      </c>
      <c r="T4508" s="37"/>
    </row>
    <row r="4509" spans="1:20">
      <c r="A4509" s="42">
        <f>Solar!A4509</f>
        <v>40731.708333333336</v>
      </c>
      <c r="N4509" s="55">
        <f t="shared" si="356"/>
        <v>0</v>
      </c>
      <c r="O4509" s="55">
        <f t="shared" si="357"/>
        <v>0</v>
      </c>
      <c r="P4509" s="55">
        <f t="shared" si="358"/>
        <v>0</v>
      </c>
      <c r="Q4509" s="52">
        <f t="shared" si="355"/>
        <v>0</v>
      </c>
      <c r="R4509" s="37"/>
      <c r="S4509" s="103" t="e">
        <f t="shared" si="359"/>
        <v>#DIV/0!</v>
      </c>
      <c r="T4509" s="37"/>
    </row>
    <row r="4510" spans="1:20">
      <c r="A4510" s="42">
        <f>Solar!A4510</f>
        <v>40731.75</v>
      </c>
      <c r="N4510" s="55">
        <f t="shared" si="356"/>
        <v>0</v>
      </c>
      <c r="O4510" s="55">
        <f t="shared" si="357"/>
        <v>0</v>
      </c>
      <c r="P4510" s="55">
        <f t="shared" si="358"/>
        <v>0</v>
      </c>
      <c r="Q4510" s="52">
        <f t="shared" si="355"/>
        <v>0</v>
      </c>
      <c r="R4510" s="37"/>
      <c r="S4510" s="103" t="e">
        <f t="shared" si="359"/>
        <v>#DIV/0!</v>
      </c>
      <c r="T4510" s="37"/>
    </row>
    <row r="4511" spans="1:20">
      <c r="A4511" s="42">
        <f>Solar!A4511</f>
        <v>40731.791666666664</v>
      </c>
      <c r="N4511" s="55">
        <f t="shared" si="356"/>
        <v>0</v>
      </c>
      <c r="O4511" s="55">
        <f t="shared" si="357"/>
        <v>0</v>
      </c>
      <c r="P4511" s="55">
        <f t="shared" si="358"/>
        <v>0</v>
      </c>
      <c r="Q4511" s="52">
        <f t="shared" si="355"/>
        <v>0</v>
      </c>
      <c r="R4511" s="37"/>
      <c r="S4511" s="103" t="e">
        <f t="shared" si="359"/>
        <v>#DIV/0!</v>
      </c>
      <c r="T4511" s="37"/>
    </row>
    <row r="4512" spans="1:20">
      <c r="A4512" s="42">
        <f>Solar!A4512</f>
        <v>40731.833333333336</v>
      </c>
      <c r="N4512" s="55">
        <f t="shared" si="356"/>
        <v>0</v>
      </c>
      <c r="O4512" s="55">
        <f t="shared" si="357"/>
        <v>0</v>
      </c>
      <c r="P4512" s="55">
        <f t="shared" si="358"/>
        <v>0</v>
      </c>
      <c r="Q4512" s="52">
        <f t="shared" si="355"/>
        <v>0</v>
      </c>
      <c r="R4512" s="37"/>
      <c r="S4512" s="103" t="e">
        <f t="shared" si="359"/>
        <v>#DIV/0!</v>
      </c>
      <c r="T4512" s="37"/>
    </row>
    <row r="4513" spans="1:20">
      <c r="A4513" s="42">
        <f>Solar!A4513</f>
        <v>40731.875</v>
      </c>
      <c r="N4513" s="55">
        <f t="shared" si="356"/>
        <v>0</v>
      </c>
      <c r="O4513" s="55">
        <f t="shared" si="357"/>
        <v>0</v>
      </c>
      <c r="P4513" s="55">
        <f t="shared" si="358"/>
        <v>0</v>
      </c>
      <c r="Q4513" s="52">
        <f t="shared" si="355"/>
        <v>0</v>
      </c>
      <c r="R4513" s="37"/>
      <c r="S4513" s="103" t="e">
        <f t="shared" si="359"/>
        <v>#DIV/0!</v>
      </c>
      <c r="T4513" s="37"/>
    </row>
    <row r="4514" spans="1:20">
      <c r="A4514" s="42">
        <f>Solar!A4514</f>
        <v>40731.916666666664</v>
      </c>
      <c r="N4514" s="55">
        <f t="shared" si="356"/>
        <v>0</v>
      </c>
      <c r="O4514" s="55">
        <f t="shared" si="357"/>
        <v>0</v>
      </c>
      <c r="P4514" s="55">
        <f t="shared" si="358"/>
        <v>0</v>
      </c>
      <c r="Q4514" s="52">
        <f t="shared" si="355"/>
        <v>0</v>
      </c>
      <c r="R4514" s="37"/>
      <c r="S4514" s="103" t="e">
        <f t="shared" si="359"/>
        <v>#DIV/0!</v>
      </c>
      <c r="T4514" s="37"/>
    </row>
    <row r="4515" spans="1:20">
      <c r="A4515" s="42">
        <f>Solar!A4515</f>
        <v>40731.958333333336</v>
      </c>
      <c r="N4515" s="55">
        <f t="shared" si="356"/>
        <v>0</v>
      </c>
      <c r="O4515" s="55">
        <f t="shared" si="357"/>
        <v>0</v>
      </c>
      <c r="P4515" s="55">
        <f t="shared" si="358"/>
        <v>0</v>
      </c>
      <c r="Q4515" s="52">
        <f t="shared" si="355"/>
        <v>0</v>
      </c>
      <c r="R4515" s="37"/>
      <c r="S4515" s="103" t="e">
        <f t="shared" si="359"/>
        <v>#DIV/0!</v>
      </c>
      <c r="T4515" s="37"/>
    </row>
    <row r="4516" spans="1:20">
      <c r="A4516" s="42">
        <f>Solar!A4516</f>
        <v>40732</v>
      </c>
      <c r="N4516" s="55">
        <f t="shared" si="356"/>
        <v>0</v>
      </c>
      <c r="O4516" s="55">
        <f t="shared" si="357"/>
        <v>0</v>
      </c>
      <c r="P4516" s="55">
        <f t="shared" si="358"/>
        <v>0</v>
      </c>
      <c r="Q4516" s="52">
        <f t="shared" si="355"/>
        <v>0</v>
      </c>
      <c r="R4516" s="37"/>
      <c r="S4516" s="103" t="e">
        <f t="shared" si="359"/>
        <v>#DIV/0!</v>
      </c>
      <c r="T4516" s="37"/>
    </row>
    <row r="4517" spans="1:20">
      <c r="A4517" s="42">
        <f>Solar!A4517</f>
        <v>40732.041666666664</v>
      </c>
      <c r="N4517" s="55">
        <f t="shared" si="356"/>
        <v>0</v>
      </c>
      <c r="O4517" s="55">
        <f t="shared" si="357"/>
        <v>0</v>
      </c>
      <c r="P4517" s="55">
        <f t="shared" si="358"/>
        <v>0</v>
      </c>
      <c r="Q4517" s="52">
        <f t="shared" si="355"/>
        <v>0</v>
      </c>
      <c r="R4517" s="37"/>
      <c r="S4517" s="103" t="e">
        <f t="shared" si="359"/>
        <v>#DIV/0!</v>
      </c>
      <c r="T4517" s="37"/>
    </row>
    <row r="4518" spans="1:20">
      <c r="A4518" s="42">
        <f>Solar!A4518</f>
        <v>40732.083333333336</v>
      </c>
      <c r="N4518" s="55">
        <f t="shared" si="356"/>
        <v>0</v>
      </c>
      <c r="O4518" s="55">
        <f t="shared" si="357"/>
        <v>0</v>
      </c>
      <c r="P4518" s="55">
        <f t="shared" si="358"/>
        <v>0</v>
      </c>
      <c r="Q4518" s="52">
        <f t="shared" si="355"/>
        <v>0</v>
      </c>
      <c r="R4518" s="37"/>
      <c r="S4518" s="103" t="e">
        <f t="shared" si="359"/>
        <v>#DIV/0!</v>
      </c>
      <c r="T4518" s="37"/>
    </row>
    <row r="4519" spans="1:20">
      <c r="A4519" s="42">
        <f>Solar!A4519</f>
        <v>40732.125</v>
      </c>
      <c r="N4519" s="55">
        <f t="shared" si="356"/>
        <v>0</v>
      </c>
      <c r="O4519" s="55">
        <f t="shared" si="357"/>
        <v>0</v>
      </c>
      <c r="P4519" s="55">
        <f t="shared" si="358"/>
        <v>0</v>
      </c>
      <c r="Q4519" s="52">
        <f t="shared" si="355"/>
        <v>0</v>
      </c>
      <c r="R4519" s="37"/>
      <c r="S4519" s="103" t="e">
        <f t="shared" si="359"/>
        <v>#DIV/0!</v>
      </c>
      <c r="T4519" s="37"/>
    </row>
    <row r="4520" spans="1:20">
      <c r="A4520" s="42">
        <f>Solar!A4520</f>
        <v>40732.166666666664</v>
      </c>
      <c r="N4520" s="55">
        <f t="shared" si="356"/>
        <v>0</v>
      </c>
      <c r="O4520" s="55">
        <f t="shared" si="357"/>
        <v>0</v>
      </c>
      <c r="P4520" s="55">
        <f t="shared" si="358"/>
        <v>0</v>
      </c>
      <c r="Q4520" s="52">
        <f t="shared" si="355"/>
        <v>0</v>
      </c>
      <c r="R4520" s="37"/>
      <c r="S4520" s="103" t="e">
        <f t="shared" si="359"/>
        <v>#DIV/0!</v>
      </c>
      <c r="T4520" s="37"/>
    </row>
    <row r="4521" spans="1:20">
      <c r="A4521" s="42">
        <f>Solar!A4521</f>
        <v>40732.208333333336</v>
      </c>
      <c r="N4521" s="55">
        <f t="shared" si="356"/>
        <v>0</v>
      </c>
      <c r="O4521" s="55">
        <f t="shared" si="357"/>
        <v>0</v>
      </c>
      <c r="P4521" s="55">
        <f t="shared" si="358"/>
        <v>0</v>
      </c>
      <c r="Q4521" s="52">
        <f t="shared" si="355"/>
        <v>0</v>
      </c>
      <c r="R4521" s="37"/>
      <c r="S4521" s="103" t="e">
        <f t="shared" si="359"/>
        <v>#DIV/0!</v>
      </c>
      <c r="T4521" s="37"/>
    </row>
    <row r="4522" spans="1:20">
      <c r="A4522" s="42">
        <f>Solar!A4522</f>
        <v>40732.25</v>
      </c>
      <c r="N4522" s="55">
        <f t="shared" si="356"/>
        <v>0</v>
      </c>
      <c r="O4522" s="55">
        <f t="shared" si="357"/>
        <v>0</v>
      </c>
      <c r="P4522" s="55">
        <f t="shared" si="358"/>
        <v>0</v>
      </c>
      <c r="Q4522" s="52">
        <f t="shared" si="355"/>
        <v>0</v>
      </c>
      <c r="R4522" s="37"/>
      <c r="S4522" s="103" t="e">
        <f t="shared" si="359"/>
        <v>#DIV/0!</v>
      </c>
      <c r="T4522" s="37"/>
    </row>
    <row r="4523" spans="1:20">
      <c r="A4523" s="42">
        <f>Solar!A4523</f>
        <v>40732.291666666664</v>
      </c>
      <c r="N4523" s="55">
        <f t="shared" si="356"/>
        <v>0</v>
      </c>
      <c r="O4523" s="55">
        <f t="shared" si="357"/>
        <v>0</v>
      </c>
      <c r="P4523" s="55">
        <f t="shared" si="358"/>
        <v>0</v>
      </c>
      <c r="Q4523" s="52">
        <f t="shared" si="355"/>
        <v>0</v>
      </c>
      <c r="R4523" s="37"/>
      <c r="S4523" s="103" t="e">
        <f t="shared" si="359"/>
        <v>#DIV/0!</v>
      </c>
      <c r="T4523" s="37"/>
    </row>
    <row r="4524" spans="1:20">
      <c r="A4524" s="42">
        <f>Solar!A4524</f>
        <v>40732.333333333336</v>
      </c>
      <c r="N4524" s="55">
        <f t="shared" si="356"/>
        <v>0</v>
      </c>
      <c r="O4524" s="55">
        <f t="shared" si="357"/>
        <v>0</v>
      </c>
      <c r="P4524" s="55">
        <f t="shared" si="358"/>
        <v>0</v>
      </c>
      <c r="Q4524" s="52">
        <f t="shared" si="355"/>
        <v>0</v>
      </c>
      <c r="R4524" s="37"/>
      <c r="S4524" s="103" t="e">
        <f t="shared" si="359"/>
        <v>#DIV/0!</v>
      </c>
      <c r="T4524" s="37"/>
    </row>
    <row r="4525" spans="1:20">
      <c r="A4525" s="42">
        <f>Solar!A4525</f>
        <v>40732.375</v>
      </c>
      <c r="N4525" s="55">
        <f t="shared" si="356"/>
        <v>0</v>
      </c>
      <c r="O4525" s="55">
        <f t="shared" si="357"/>
        <v>0</v>
      </c>
      <c r="P4525" s="55">
        <f t="shared" si="358"/>
        <v>0</v>
      </c>
      <c r="Q4525" s="52">
        <f t="shared" si="355"/>
        <v>0</v>
      </c>
      <c r="R4525" s="37"/>
      <c r="S4525" s="103" t="e">
        <f t="shared" si="359"/>
        <v>#DIV/0!</v>
      </c>
      <c r="T4525" s="37"/>
    </row>
    <row r="4526" spans="1:20">
      <c r="A4526" s="42">
        <f>Solar!A4526</f>
        <v>40732.416666666664</v>
      </c>
      <c r="N4526" s="55">
        <f t="shared" si="356"/>
        <v>0</v>
      </c>
      <c r="O4526" s="55">
        <f t="shared" si="357"/>
        <v>0</v>
      </c>
      <c r="P4526" s="55">
        <f t="shared" si="358"/>
        <v>0</v>
      </c>
      <c r="Q4526" s="52">
        <f t="shared" si="355"/>
        <v>0</v>
      </c>
      <c r="R4526" s="37"/>
      <c r="S4526" s="103" t="e">
        <f t="shared" si="359"/>
        <v>#DIV/0!</v>
      </c>
      <c r="T4526" s="37"/>
    </row>
    <row r="4527" spans="1:20">
      <c r="A4527" s="42">
        <f>Solar!A4527</f>
        <v>40732.458333333336</v>
      </c>
      <c r="N4527" s="55">
        <f t="shared" si="356"/>
        <v>0</v>
      </c>
      <c r="O4527" s="55">
        <f t="shared" si="357"/>
        <v>0</v>
      </c>
      <c r="P4527" s="55">
        <f t="shared" si="358"/>
        <v>0</v>
      </c>
      <c r="Q4527" s="52">
        <f t="shared" si="355"/>
        <v>0</v>
      </c>
      <c r="R4527" s="37"/>
      <c r="S4527" s="103" t="e">
        <f t="shared" si="359"/>
        <v>#DIV/0!</v>
      </c>
      <c r="T4527" s="37"/>
    </row>
    <row r="4528" spans="1:20">
      <c r="A4528" s="42">
        <f>Solar!A4528</f>
        <v>40732.5</v>
      </c>
      <c r="N4528" s="55">
        <f t="shared" si="356"/>
        <v>0</v>
      </c>
      <c r="O4528" s="55">
        <f t="shared" si="357"/>
        <v>0</v>
      </c>
      <c r="P4528" s="55">
        <f t="shared" si="358"/>
        <v>0</v>
      </c>
      <c r="Q4528" s="52">
        <f t="shared" si="355"/>
        <v>0</v>
      </c>
      <c r="R4528" s="37"/>
      <c r="S4528" s="103" t="e">
        <f t="shared" si="359"/>
        <v>#DIV/0!</v>
      </c>
      <c r="T4528" s="37"/>
    </row>
    <row r="4529" spans="1:20">
      <c r="A4529" s="42">
        <f>Solar!A4529</f>
        <v>40732.541666666664</v>
      </c>
      <c r="N4529" s="55">
        <f t="shared" si="356"/>
        <v>0</v>
      </c>
      <c r="O4529" s="55">
        <f t="shared" si="357"/>
        <v>0</v>
      </c>
      <c r="P4529" s="55">
        <f t="shared" si="358"/>
        <v>0</v>
      </c>
      <c r="Q4529" s="52">
        <f t="shared" si="355"/>
        <v>0</v>
      </c>
      <c r="R4529" s="37"/>
      <c r="S4529" s="103" t="e">
        <f t="shared" si="359"/>
        <v>#DIV/0!</v>
      </c>
      <c r="T4529" s="37"/>
    </row>
    <row r="4530" spans="1:20">
      <c r="A4530" s="42">
        <f>Solar!A4530</f>
        <v>40732.583333333336</v>
      </c>
      <c r="N4530" s="55">
        <f t="shared" si="356"/>
        <v>0</v>
      </c>
      <c r="O4530" s="55">
        <f t="shared" si="357"/>
        <v>0</v>
      </c>
      <c r="P4530" s="55">
        <f t="shared" si="358"/>
        <v>0</v>
      </c>
      <c r="Q4530" s="52">
        <f t="shared" si="355"/>
        <v>0</v>
      </c>
      <c r="R4530" s="37"/>
      <c r="S4530" s="103" t="e">
        <f t="shared" si="359"/>
        <v>#DIV/0!</v>
      </c>
      <c r="T4530" s="37"/>
    </row>
    <row r="4531" spans="1:20">
      <c r="A4531" s="42">
        <f>Solar!A4531</f>
        <v>40732.625</v>
      </c>
      <c r="N4531" s="55">
        <f t="shared" si="356"/>
        <v>0</v>
      </c>
      <c r="O4531" s="55">
        <f t="shared" si="357"/>
        <v>0</v>
      </c>
      <c r="P4531" s="55">
        <f t="shared" si="358"/>
        <v>0</v>
      </c>
      <c r="Q4531" s="52">
        <f t="shared" si="355"/>
        <v>0</v>
      </c>
      <c r="R4531" s="37"/>
      <c r="S4531" s="103" t="e">
        <f t="shared" si="359"/>
        <v>#DIV/0!</v>
      </c>
      <c r="T4531" s="37"/>
    </row>
    <row r="4532" spans="1:20">
      <c r="A4532" s="42">
        <f>Solar!A4532</f>
        <v>40732.666666666664</v>
      </c>
      <c r="N4532" s="55">
        <f t="shared" si="356"/>
        <v>0</v>
      </c>
      <c r="O4532" s="55">
        <f t="shared" si="357"/>
        <v>0</v>
      </c>
      <c r="P4532" s="55">
        <f t="shared" si="358"/>
        <v>0</v>
      </c>
      <c r="Q4532" s="52">
        <f t="shared" si="355"/>
        <v>0</v>
      </c>
      <c r="R4532" s="37"/>
      <c r="S4532" s="103" t="e">
        <f t="shared" si="359"/>
        <v>#DIV/0!</v>
      </c>
      <c r="T4532" s="37"/>
    </row>
    <row r="4533" spans="1:20">
      <c r="A4533" s="42">
        <f>Solar!A4533</f>
        <v>40732.708333333336</v>
      </c>
      <c r="N4533" s="55">
        <f t="shared" si="356"/>
        <v>0</v>
      </c>
      <c r="O4533" s="55">
        <f t="shared" si="357"/>
        <v>0</v>
      </c>
      <c r="P4533" s="55">
        <f t="shared" si="358"/>
        <v>0</v>
      </c>
      <c r="Q4533" s="52">
        <f t="shared" si="355"/>
        <v>0</v>
      </c>
      <c r="R4533" s="37"/>
      <c r="S4533" s="103" t="e">
        <f t="shared" si="359"/>
        <v>#DIV/0!</v>
      </c>
      <c r="T4533" s="37"/>
    </row>
    <row r="4534" spans="1:20">
      <c r="A4534" s="42">
        <f>Solar!A4534</f>
        <v>40732.75</v>
      </c>
      <c r="N4534" s="55">
        <f t="shared" si="356"/>
        <v>0</v>
      </c>
      <c r="O4534" s="55">
        <f t="shared" si="357"/>
        <v>0</v>
      </c>
      <c r="P4534" s="55">
        <f t="shared" si="358"/>
        <v>0</v>
      </c>
      <c r="Q4534" s="52">
        <f t="shared" si="355"/>
        <v>0</v>
      </c>
      <c r="R4534" s="37"/>
      <c r="S4534" s="103" t="e">
        <f t="shared" si="359"/>
        <v>#DIV/0!</v>
      </c>
      <c r="T4534" s="37"/>
    </row>
    <row r="4535" spans="1:20">
      <c r="A4535" s="42">
        <f>Solar!A4535</f>
        <v>40732.791666666664</v>
      </c>
      <c r="N4535" s="55">
        <f t="shared" si="356"/>
        <v>0</v>
      </c>
      <c r="O4535" s="55">
        <f t="shared" si="357"/>
        <v>0</v>
      </c>
      <c r="P4535" s="55">
        <f t="shared" si="358"/>
        <v>0</v>
      </c>
      <c r="Q4535" s="52">
        <f t="shared" si="355"/>
        <v>0</v>
      </c>
      <c r="R4535" s="37"/>
      <c r="S4535" s="103" t="e">
        <f t="shared" si="359"/>
        <v>#DIV/0!</v>
      </c>
      <c r="T4535" s="37"/>
    </row>
    <row r="4536" spans="1:20">
      <c r="A4536" s="42">
        <f>Solar!A4536</f>
        <v>40732.833333333336</v>
      </c>
      <c r="N4536" s="55">
        <f t="shared" si="356"/>
        <v>0</v>
      </c>
      <c r="O4536" s="55">
        <f t="shared" si="357"/>
        <v>0</v>
      </c>
      <c r="P4536" s="55">
        <f t="shared" si="358"/>
        <v>0</v>
      </c>
      <c r="Q4536" s="52">
        <f t="shared" si="355"/>
        <v>0</v>
      </c>
      <c r="R4536" s="37"/>
      <c r="S4536" s="103" t="e">
        <f t="shared" si="359"/>
        <v>#DIV/0!</v>
      </c>
      <c r="T4536" s="37"/>
    </row>
    <row r="4537" spans="1:20">
      <c r="A4537" s="42">
        <f>Solar!A4537</f>
        <v>40732.875</v>
      </c>
      <c r="N4537" s="55">
        <f t="shared" si="356"/>
        <v>0</v>
      </c>
      <c r="O4537" s="55">
        <f t="shared" si="357"/>
        <v>0</v>
      </c>
      <c r="P4537" s="55">
        <f t="shared" si="358"/>
        <v>0</v>
      </c>
      <c r="Q4537" s="52">
        <f t="shared" si="355"/>
        <v>0</v>
      </c>
      <c r="R4537" s="37"/>
      <c r="S4537" s="103" t="e">
        <f t="shared" si="359"/>
        <v>#DIV/0!</v>
      </c>
      <c r="T4537" s="37"/>
    </row>
    <row r="4538" spans="1:20">
      <c r="A4538" s="42">
        <f>Solar!A4538</f>
        <v>40732.916666666664</v>
      </c>
      <c r="N4538" s="55">
        <f t="shared" si="356"/>
        <v>0</v>
      </c>
      <c r="O4538" s="55">
        <f t="shared" si="357"/>
        <v>0</v>
      </c>
      <c r="P4538" s="55">
        <f t="shared" si="358"/>
        <v>0</v>
      </c>
      <c r="Q4538" s="52">
        <f t="shared" si="355"/>
        <v>0</v>
      </c>
      <c r="R4538" s="37"/>
      <c r="S4538" s="103" t="e">
        <f t="shared" si="359"/>
        <v>#DIV/0!</v>
      </c>
      <c r="T4538" s="37"/>
    </row>
    <row r="4539" spans="1:20">
      <c r="A4539" s="42">
        <f>Solar!A4539</f>
        <v>40732.958333333336</v>
      </c>
      <c r="N4539" s="55">
        <f t="shared" si="356"/>
        <v>0</v>
      </c>
      <c r="O4539" s="55">
        <f t="shared" si="357"/>
        <v>0</v>
      </c>
      <c r="P4539" s="55">
        <f t="shared" si="358"/>
        <v>0</v>
      </c>
      <c r="Q4539" s="52">
        <f t="shared" si="355"/>
        <v>0</v>
      </c>
      <c r="R4539" s="37"/>
      <c r="S4539" s="103" t="e">
        <f t="shared" si="359"/>
        <v>#DIV/0!</v>
      </c>
      <c r="T4539" s="37"/>
    </row>
    <row r="4540" spans="1:20">
      <c r="A4540" s="42">
        <f>Solar!A4540</f>
        <v>40733</v>
      </c>
      <c r="N4540" s="55">
        <f t="shared" si="356"/>
        <v>0</v>
      </c>
      <c r="O4540" s="55">
        <f t="shared" si="357"/>
        <v>0</v>
      </c>
      <c r="P4540" s="55">
        <f t="shared" si="358"/>
        <v>0</v>
      </c>
      <c r="Q4540" s="52">
        <f t="shared" si="355"/>
        <v>0</v>
      </c>
      <c r="R4540" s="37"/>
      <c r="S4540" s="103" t="e">
        <f t="shared" si="359"/>
        <v>#DIV/0!</v>
      </c>
      <c r="T4540" s="37"/>
    </row>
    <row r="4541" spans="1:20">
      <c r="A4541" s="42">
        <f>Solar!A4541</f>
        <v>40733.041666666664</v>
      </c>
      <c r="N4541" s="55">
        <f t="shared" si="356"/>
        <v>0</v>
      </c>
      <c r="O4541" s="55">
        <f t="shared" si="357"/>
        <v>0</v>
      </c>
      <c r="P4541" s="55">
        <f t="shared" si="358"/>
        <v>0</v>
      </c>
      <c r="Q4541" s="52">
        <f t="shared" si="355"/>
        <v>0</v>
      </c>
      <c r="R4541" s="37"/>
      <c r="S4541" s="103" t="e">
        <f t="shared" si="359"/>
        <v>#DIV/0!</v>
      </c>
      <c r="T4541" s="37"/>
    </row>
    <row r="4542" spans="1:20">
      <c r="A4542" s="42">
        <f>Solar!A4542</f>
        <v>40733.083333333336</v>
      </c>
      <c r="N4542" s="55">
        <f t="shared" si="356"/>
        <v>0</v>
      </c>
      <c r="O4542" s="55">
        <f t="shared" si="357"/>
        <v>0</v>
      </c>
      <c r="P4542" s="55">
        <f t="shared" si="358"/>
        <v>0</v>
      </c>
      <c r="Q4542" s="52">
        <f t="shared" si="355"/>
        <v>0</v>
      </c>
      <c r="R4542" s="37"/>
      <c r="S4542" s="103" t="e">
        <f t="shared" si="359"/>
        <v>#DIV/0!</v>
      </c>
      <c r="T4542" s="37"/>
    </row>
    <row r="4543" spans="1:20">
      <c r="A4543" s="42">
        <f>Solar!A4543</f>
        <v>40733.125</v>
      </c>
      <c r="N4543" s="55">
        <f t="shared" si="356"/>
        <v>0</v>
      </c>
      <c r="O4543" s="55">
        <f t="shared" si="357"/>
        <v>0</v>
      </c>
      <c r="P4543" s="55">
        <f t="shared" si="358"/>
        <v>0</v>
      </c>
      <c r="Q4543" s="52">
        <f t="shared" si="355"/>
        <v>0</v>
      </c>
      <c r="R4543" s="37"/>
      <c r="S4543" s="103" t="e">
        <f t="shared" si="359"/>
        <v>#DIV/0!</v>
      </c>
      <c r="T4543" s="37"/>
    </row>
    <row r="4544" spans="1:20">
      <c r="A4544" s="42">
        <f>Solar!A4544</f>
        <v>40733.166666666664</v>
      </c>
      <c r="N4544" s="55">
        <f t="shared" si="356"/>
        <v>0</v>
      </c>
      <c r="O4544" s="55">
        <f t="shared" si="357"/>
        <v>0</v>
      </c>
      <c r="P4544" s="55">
        <f t="shared" si="358"/>
        <v>0</v>
      </c>
      <c r="Q4544" s="52">
        <f t="shared" si="355"/>
        <v>0</v>
      </c>
      <c r="R4544" s="37"/>
      <c r="S4544" s="103" t="e">
        <f t="shared" si="359"/>
        <v>#DIV/0!</v>
      </c>
      <c r="T4544" s="37"/>
    </row>
    <row r="4545" spans="1:20">
      <c r="A4545" s="42">
        <f>Solar!A4545</f>
        <v>40733.208333333336</v>
      </c>
      <c r="N4545" s="55">
        <f t="shared" si="356"/>
        <v>0</v>
      </c>
      <c r="O4545" s="55">
        <f t="shared" si="357"/>
        <v>0</v>
      </c>
      <c r="P4545" s="55">
        <f t="shared" si="358"/>
        <v>0</v>
      </c>
      <c r="Q4545" s="52">
        <f t="shared" si="355"/>
        <v>0</v>
      </c>
      <c r="R4545" s="37"/>
      <c r="S4545" s="103" t="e">
        <f t="shared" si="359"/>
        <v>#DIV/0!</v>
      </c>
      <c r="T4545" s="37"/>
    </row>
    <row r="4546" spans="1:20">
      <c r="A4546" s="42">
        <f>Solar!A4546</f>
        <v>40733.25</v>
      </c>
      <c r="N4546" s="55">
        <f t="shared" si="356"/>
        <v>0</v>
      </c>
      <c r="O4546" s="55">
        <f t="shared" si="357"/>
        <v>0</v>
      </c>
      <c r="P4546" s="55">
        <f t="shared" si="358"/>
        <v>0</v>
      </c>
      <c r="Q4546" s="52">
        <f t="shared" si="355"/>
        <v>0</v>
      </c>
      <c r="R4546" s="37"/>
      <c r="S4546" s="103" t="e">
        <f t="shared" si="359"/>
        <v>#DIV/0!</v>
      </c>
      <c r="T4546" s="37"/>
    </row>
    <row r="4547" spans="1:20">
      <c r="A4547" s="42">
        <f>Solar!A4547</f>
        <v>40733.291666666664</v>
      </c>
      <c r="N4547" s="55">
        <f t="shared" si="356"/>
        <v>0</v>
      </c>
      <c r="O4547" s="55">
        <f t="shared" si="357"/>
        <v>0</v>
      </c>
      <c r="P4547" s="55">
        <f t="shared" si="358"/>
        <v>0</v>
      </c>
      <c r="Q4547" s="52">
        <f t="shared" si="355"/>
        <v>0</v>
      </c>
      <c r="R4547" s="37"/>
      <c r="S4547" s="103" t="e">
        <f t="shared" si="359"/>
        <v>#DIV/0!</v>
      </c>
      <c r="T4547" s="37"/>
    </row>
    <row r="4548" spans="1:20">
      <c r="A4548" s="42">
        <f>Solar!A4548</f>
        <v>40733.333333333336</v>
      </c>
      <c r="N4548" s="55">
        <f t="shared" si="356"/>
        <v>0</v>
      </c>
      <c r="O4548" s="55">
        <f t="shared" si="357"/>
        <v>0</v>
      </c>
      <c r="P4548" s="55">
        <f t="shared" si="358"/>
        <v>0</v>
      </c>
      <c r="Q4548" s="52">
        <f t="shared" ref="Q4548:Q4611" si="360">AVERAGE(N4548:P4548)</f>
        <v>0</v>
      </c>
      <c r="R4548" s="37"/>
      <c r="S4548" s="103" t="e">
        <f t="shared" si="359"/>
        <v>#DIV/0!</v>
      </c>
      <c r="T4548" s="37"/>
    </row>
    <row r="4549" spans="1:20">
      <c r="A4549" s="42">
        <f>Solar!A4549</f>
        <v>40733.375</v>
      </c>
      <c r="N4549" s="55">
        <f t="shared" ref="N4549:N4612" si="361">IF(OR(C4549&lt;$H$4,C4549&gt;$H$6),0,MIN((C4549-$H$4)/$H$5,1))</f>
        <v>0</v>
      </c>
      <c r="O4549" s="55">
        <f t="shared" ref="O4549:O4612" si="362">IF(OR(D4549&lt;$H$4,D4549&gt;$H$6),0,MIN((D4549-$H$4)/$H$5,1))</f>
        <v>0</v>
      </c>
      <c r="P4549" s="55">
        <f t="shared" ref="P4549:P4612" si="363">IF(OR(E4549&lt;$H$4,E4549&gt;$H$6),0,MIN((E4549-$H$4)/$H$5,1))</f>
        <v>0</v>
      </c>
      <c r="Q4549" s="52">
        <f t="shared" si="360"/>
        <v>0</v>
      </c>
      <c r="R4549" s="37"/>
      <c r="S4549" s="103" t="e">
        <f t="shared" ref="S4549:S4612" si="364">Q4549/($R$4*3600)</f>
        <v>#DIV/0!</v>
      </c>
      <c r="T4549" s="37"/>
    </row>
    <row r="4550" spans="1:20">
      <c r="A4550" s="42">
        <f>Solar!A4550</f>
        <v>40733.416666666664</v>
      </c>
      <c r="N4550" s="55">
        <f t="shared" si="361"/>
        <v>0</v>
      </c>
      <c r="O4550" s="55">
        <f t="shared" si="362"/>
        <v>0</v>
      </c>
      <c r="P4550" s="55">
        <f t="shared" si="363"/>
        <v>0</v>
      </c>
      <c r="Q4550" s="52">
        <f t="shared" si="360"/>
        <v>0</v>
      </c>
      <c r="R4550" s="37"/>
      <c r="S4550" s="103" t="e">
        <f t="shared" si="364"/>
        <v>#DIV/0!</v>
      </c>
      <c r="T4550" s="37"/>
    </row>
    <row r="4551" spans="1:20">
      <c r="A4551" s="42">
        <f>Solar!A4551</f>
        <v>40733.458333333336</v>
      </c>
      <c r="N4551" s="55">
        <f t="shared" si="361"/>
        <v>0</v>
      </c>
      <c r="O4551" s="55">
        <f t="shared" si="362"/>
        <v>0</v>
      </c>
      <c r="P4551" s="55">
        <f t="shared" si="363"/>
        <v>0</v>
      </c>
      <c r="Q4551" s="52">
        <f t="shared" si="360"/>
        <v>0</v>
      </c>
      <c r="R4551" s="37"/>
      <c r="S4551" s="103" t="e">
        <f t="shared" si="364"/>
        <v>#DIV/0!</v>
      </c>
      <c r="T4551" s="37"/>
    </row>
    <row r="4552" spans="1:20">
      <c r="A4552" s="42">
        <f>Solar!A4552</f>
        <v>40733.5</v>
      </c>
      <c r="N4552" s="55">
        <f t="shared" si="361"/>
        <v>0</v>
      </c>
      <c r="O4552" s="55">
        <f t="shared" si="362"/>
        <v>0</v>
      </c>
      <c r="P4552" s="55">
        <f t="shared" si="363"/>
        <v>0</v>
      </c>
      <c r="Q4552" s="52">
        <f t="shared" si="360"/>
        <v>0</v>
      </c>
      <c r="R4552" s="37"/>
      <c r="S4552" s="103" t="e">
        <f t="shared" si="364"/>
        <v>#DIV/0!</v>
      </c>
      <c r="T4552" s="37"/>
    </row>
    <row r="4553" spans="1:20">
      <c r="A4553" s="42">
        <f>Solar!A4553</f>
        <v>40733.541666666664</v>
      </c>
      <c r="N4553" s="55">
        <f t="shared" si="361"/>
        <v>0</v>
      </c>
      <c r="O4553" s="55">
        <f t="shared" si="362"/>
        <v>0</v>
      </c>
      <c r="P4553" s="55">
        <f t="shared" si="363"/>
        <v>0</v>
      </c>
      <c r="Q4553" s="52">
        <f t="shared" si="360"/>
        <v>0</v>
      </c>
      <c r="R4553" s="37"/>
      <c r="S4553" s="103" t="e">
        <f t="shared" si="364"/>
        <v>#DIV/0!</v>
      </c>
      <c r="T4553" s="37"/>
    </row>
    <row r="4554" spans="1:20">
      <c r="A4554" s="42">
        <f>Solar!A4554</f>
        <v>40733.583333333336</v>
      </c>
      <c r="N4554" s="55">
        <f t="shared" si="361"/>
        <v>0</v>
      </c>
      <c r="O4554" s="55">
        <f t="shared" si="362"/>
        <v>0</v>
      </c>
      <c r="P4554" s="55">
        <f t="shared" si="363"/>
        <v>0</v>
      </c>
      <c r="Q4554" s="52">
        <f t="shared" si="360"/>
        <v>0</v>
      </c>
      <c r="R4554" s="37"/>
      <c r="S4554" s="103" t="e">
        <f t="shared" si="364"/>
        <v>#DIV/0!</v>
      </c>
      <c r="T4554" s="37"/>
    </row>
    <row r="4555" spans="1:20">
      <c r="A4555" s="42">
        <f>Solar!A4555</f>
        <v>40733.625</v>
      </c>
      <c r="N4555" s="55">
        <f t="shared" si="361"/>
        <v>0</v>
      </c>
      <c r="O4555" s="55">
        <f t="shared" si="362"/>
        <v>0</v>
      </c>
      <c r="P4555" s="55">
        <f t="shared" si="363"/>
        <v>0</v>
      </c>
      <c r="Q4555" s="52">
        <f t="shared" si="360"/>
        <v>0</v>
      </c>
      <c r="R4555" s="37"/>
      <c r="S4555" s="103" t="e">
        <f t="shared" si="364"/>
        <v>#DIV/0!</v>
      </c>
      <c r="T4555" s="37"/>
    </row>
    <row r="4556" spans="1:20">
      <c r="A4556" s="42">
        <f>Solar!A4556</f>
        <v>40733.666666666664</v>
      </c>
      <c r="N4556" s="55">
        <f t="shared" si="361"/>
        <v>0</v>
      </c>
      <c r="O4556" s="55">
        <f t="shared" si="362"/>
        <v>0</v>
      </c>
      <c r="P4556" s="55">
        <f t="shared" si="363"/>
        <v>0</v>
      </c>
      <c r="Q4556" s="52">
        <f t="shared" si="360"/>
        <v>0</v>
      </c>
      <c r="R4556" s="37"/>
      <c r="S4556" s="103" t="e">
        <f t="shared" si="364"/>
        <v>#DIV/0!</v>
      </c>
      <c r="T4556" s="37"/>
    </row>
    <row r="4557" spans="1:20">
      <c r="A4557" s="42">
        <f>Solar!A4557</f>
        <v>40733.708333333336</v>
      </c>
      <c r="N4557" s="55">
        <f t="shared" si="361"/>
        <v>0</v>
      </c>
      <c r="O4557" s="55">
        <f t="shared" si="362"/>
        <v>0</v>
      </c>
      <c r="P4557" s="55">
        <f t="shared" si="363"/>
        <v>0</v>
      </c>
      <c r="Q4557" s="52">
        <f t="shared" si="360"/>
        <v>0</v>
      </c>
      <c r="R4557" s="37"/>
      <c r="S4557" s="103" t="e">
        <f t="shared" si="364"/>
        <v>#DIV/0!</v>
      </c>
      <c r="T4557" s="37"/>
    </row>
    <row r="4558" spans="1:20">
      <c r="A4558" s="42">
        <f>Solar!A4558</f>
        <v>40733.75</v>
      </c>
      <c r="N4558" s="55">
        <f t="shared" si="361"/>
        <v>0</v>
      </c>
      <c r="O4558" s="55">
        <f t="shared" si="362"/>
        <v>0</v>
      </c>
      <c r="P4558" s="55">
        <f t="shared" si="363"/>
        <v>0</v>
      </c>
      <c r="Q4558" s="52">
        <f t="shared" si="360"/>
        <v>0</v>
      </c>
      <c r="R4558" s="37"/>
      <c r="S4558" s="103" t="e">
        <f t="shared" si="364"/>
        <v>#DIV/0!</v>
      </c>
      <c r="T4558" s="37"/>
    </row>
    <row r="4559" spans="1:20">
      <c r="A4559" s="42">
        <f>Solar!A4559</f>
        <v>40733.791666666664</v>
      </c>
      <c r="N4559" s="55">
        <f t="shared" si="361"/>
        <v>0</v>
      </c>
      <c r="O4559" s="55">
        <f t="shared" si="362"/>
        <v>0</v>
      </c>
      <c r="P4559" s="55">
        <f t="shared" si="363"/>
        <v>0</v>
      </c>
      <c r="Q4559" s="52">
        <f t="shared" si="360"/>
        <v>0</v>
      </c>
      <c r="R4559" s="37"/>
      <c r="S4559" s="103" t="e">
        <f t="shared" si="364"/>
        <v>#DIV/0!</v>
      </c>
      <c r="T4559" s="37"/>
    </row>
    <row r="4560" spans="1:20">
      <c r="A4560" s="42">
        <f>Solar!A4560</f>
        <v>40733.833333333336</v>
      </c>
      <c r="N4560" s="55">
        <f t="shared" si="361"/>
        <v>0</v>
      </c>
      <c r="O4560" s="55">
        <f t="shared" si="362"/>
        <v>0</v>
      </c>
      <c r="P4560" s="55">
        <f t="shared" si="363"/>
        <v>0</v>
      </c>
      <c r="Q4560" s="52">
        <f t="shared" si="360"/>
        <v>0</v>
      </c>
      <c r="R4560" s="37"/>
      <c r="S4560" s="103" t="e">
        <f t="shared" si="364"/>
        <v>#DIV/0!</v>
      </c>
      <c r="T4560" s="37"/>
    </row>
    <row r="4561" spans="1:20">
      <c r="A4561" s="42">
        <f>Solar!A4561</f>
        <v>40733.875</v>
      </c>
      <c r="N4561" s="55">
        <f t="shared" si="361"/>
        <v>0</v>
      </c>
      <c r="O4561" s="55">
        <f t="shared" si="362"/>
        <v>0</v>
      </c>
      <c r="P4561" s="55">
        <f t="shared" si="363"/>
        <v>0</v>
      </c>
      <c r="Q4561" s="52">
        <f t="shared" si="360"/>
        <v>0</v>
      </c>
      <c r="R4561" s="37"/>
      <c r="S4561" s="103" t="e">
        <f t="shared" si="364"/>
        <v>#DIV/0!</v>
      </c>
      <c r="T4561" s="37"/>
    </row>
    <row r="4562" spans="1:20">
      <c r="A4562" s="42">
        <f>Solar!A4562</f>
        <v>40733.916666666664</v>
      </c>
      <c r="N4562" s="55">
        <f t="shared" si="361"/>
        <v>0</v>
      </c>
      <c r="O4562" s="55">
        <f t="shared" si="362"/>
        <v>0</v>
      </c>
      <c r="P4562" s="55">
        <f t="shared" si="363"/>
        <v>0</v>
      </c>
      <c r="Q4562" s="52">
        <f t="shared" si="360"/>
        <v>0</v>
      </c>
      <c r="R4562" s="37"/>
      <c r="S4562" s="103" t="e">
        <f t="shared" si="364"/>
        <v>#DIV/0!</v>
      </c>
      <c r="T4562" s="37"/>
    </row>
    <row r="4563" spans="1:20">
      <c r="A4563" s="42">
        <f>Solar!A4563</f>
        <v>40733.958333333336</v>
      </c>
      <c r="N4563" s="55">
        <f t="shared" si="361"/>
        <v>0</v>
      </c>
      <c r="O4563" s="55">
        <f t="shared" si="362"/>
        <v>0</v>
      </c>
      <c r="P4563" s="55">
        <f t="shared" si="363"/>
        <v>0</v>
      </c>
      <c r="Q4563" s="52">
        <f t="shared" si="360"/>
        <v>0</v>
      </c>
      <c r="R4563" s="37"/>
      <c r="S4563" s="103" t="e">
        <f t="shared" si="364"/>
        <v>#DIV/0!</v>
      </c>
      <c r="T4563" s="37"/>
    </row>
    <row r="4564" spans="1:20">
      <c r="A4564" s="42">
        <f>Solar!A4564</f>
        <v>40734</v>
      </c>
      <c r="N4564" s="55">
        <f t="shared" si="361"/>
        <v>0</v>
      </c>
      <c r="O4564" s="55">
        <f t="shared" si="362"/>
        <v>0</v>
      </c>
      <c r="P4564" s="55">
        <f t="shared" si="363"/>
        <v>0</v>
      </c>
      <c r="Q4564" s="52">
        <f t="shared" si="360"/>
        <v>0</v>
      </c>
      <c r="R4564" s="37"/>
      <c r="S4564" s="103" t="e">
        <f t="shared" si="364"/>
        <v>#DIV/0!</v>
      </c>
      <c r="T4564" s="37"/>
    </row>
    <row r="4565" spans="1:20">
      <c r="A4565" s="42">
        <f>Solar!A4565</f>
        <v>40734.041666666664</v>
      </c>
      <c r="N4565" s="55">
        <f t="shared" si="361"/>
        <v>0</v>
      </c>
      <c r="O4565" s="55">
        <f t="shared" si="362"/>
        <v>0</v>
      </c>
      <c r="P4565" s="55">
        <f t="shared" si="363"/>
        <v>0</v>
      </c>
      <c r="Q4565" s="52">
        <f t="shared" si="360"/>
        <v>0</v>
      </c>
      <c r="R4565" s="37"/>
      <c r="S4565" s="103" t="e">
        <f t="shared" si="364"/>
        <v>#DIV/0!</v>
      </c>
      <c r="T4565" s="37"/>
    </row>
    <row r="4566" spans="1:20">
      <c r="A4566" s="42">
        <f>Solar!A4566</f>
        <v>40734.083333333336</v>
      </c>
      <c r="N4566" s="55">
        <f t="shared" si="361"/>
        <v>0</v>
      </c>
      <c r="O4566" s="55">
        <f t="shared" si="362"/>
        <v>0</v>
      </c>
      <c r="P4566" s="55">
        <f t="shared" si="363"/>
        <v>0</v>
      </c>
      <c r="Q4566" s="52">
        <f t="shared" si="360"/>
        <v>0</v>
      </c>
      <c r="R4566" s="37"/>
      <c r="S4566" s="103" t="e">
        <f t="shared" si="364"/>
        <v>#DIV/0!</v>
      </c>
      <c r="T4566" s="37"/>
    </row>
    <row r="4567" spans="1:20">
      <c r="A4567" s="42">
        <f>Solar!A4567</f>
        <v>40734.125</v>
      </c>
      <c r="N4567" s="55">
        <f t="shared" si="361"/>
        <v>0</v>
      </c>
      <c r="O4567" s="55">
        <f t="shared" si="362"/>
        <v>0</v>
      </c>
      <c r="P4567" s="55">
        <f t="shared" si="363"/>
        <v>0</v>
      </c>
      <c r="Q4567" s="52">
        <f t="shared" si="360"/>
        <v>0</v>
      </c>
      <c r="R4567" s="37"/>
      <c r="S4567" s="103" t="e">
        <f t="shared" si="364"/>
        <v>#DIV/0!</v>
      </c>
      <c r="T4567" s="37"/>
    </row>
    <row r="4568" spans="1:20">
      <c r="A4568" s="42">
        <f>Solar!A4568</f>
        <v>40734.166666666664</v>
      </c>
      <c r="N4568" s="55">
        <f t="shared" si="361"/>
        <v>0</v>
      </c>
      <c r="O4568" s="55">
        <f t="shared" si="362"/>
        <v>0</v>
      </c>
      <c r="P4568" s="55">
        <f t="shared" si="363"/>
        <v>0</v>
      </c>
      <c r="Q4568" s="52">
        <f t="shared" si="360"/>
        <v>0</v>
      </c>
      <c r="R4568" s="37"/>
      <c r="S4568" s="103" t="e">
        <f t="shared" si="364"/>
        <v>#DIV/0!</v>
      </c>
      <c r="T4568" s="37"/>
    </row>
    <row r="4569" spans="1:20">
      <c r="A4569" s="42">
        <f>Solar!A4569</f>
        <v>40734.208333333336</v>
      </c>
      <c r="N4569" s="55">
        <f t="shared" si="361"/>
        <v>0</v>
      </c>
      <c r="O4569" s="55">
        <f t="shared" si="362"/>
        <v>0</v>
      </c>
      <c r="P4569" s="55">
        <f t="shared" si="363"/>
        <v>0</v>
      </c>
      <c r="Q4569" s="52">
        <f t="shared" si="360"/>
        <v>0</v>
      </c>
      <c r="R4569" s="37"/>
      <c r="S4569" s="103" t="e">
        <f t="shared" si="364"/>
        <v>#DIV/0!</v>
      </c>
      <c r="T4569" s="37"/>
    </row>
    <row r="4570" spans="1:20">
      <c r="A4570" s="42">
        <f>Solar!A4570</f>
        <v>40734.25</v>
      </c>
      <c r="N4570" s="55">
        <f t="shared" si="361"/>
        <v>0</v>
      </c>
      <c r="O4570" s="55">
        <f t="shared" si="362"/>
        <v>0</v>
      </c>
      <c r="P4570" s="55">
        <f t="shared" si="363"/>
        <v>0</v>
      </c>
      <c r="Q4570" s="52">
        <f t="shared" si="360"/>
        <v>0</v>
      </c>
      <c r="R4570" s="37"/>
      <c r="S4570" s="103" t="e">
        <f t="shared" si="364"/>
        <v>#DIV/0!</v>
      </c>
      <c r="T4570" s="37"/>
    </row>
    <row r="4571" spans="1:20">
      <c r="A4571" s="42">
        <f>Solar!A4571</f>
        <v>40734.291666666664</v>
      </c>
      <c r="N4571" s="55">
        <f t="shared" si="361"/>
        <v>0</v>
      </c>
      <c r="O4571" s="55">
        <f t="shared" si="362"/>
        <v>0</v>
      </c>
      <c r="P4571" s="55">
        <f t="shared" si="363"/>
        <v>0</v>
      </c>
      <c r="Q4571" s="52">
        <f t="shared" si="360"/>
        <v>0</v>
      </c>
      <c r="R4571" s="37"/>
      <c r="S4571" s="103" t="e">
        <f t="shared" si="364"/>
        <v>#DIV/0!</v>
      </c>
      <c r="T4571" s="37"/>
    </row>
    <row r="4572" spans="1:20">
      <c r="A4572" s="42">
        <f>Solar!A4572</f>
        <v>40734.333333333336</v>
      </c>
      <c r="N4572" s="55">
        <f t="shared" si="361"/>
        <v>0</v>
      </c>
      <c r="O4572" s="55">
        <f t="shared" si="362"/>
        <v>0</v>
      </c>
      <c r="P4572" s="55">
        <f t="shared" si="363"/>
        <v>0</v>
      </c>
      <c r="Q4572" s="52">
        <f t="shared" si="360"/>
        <v>0</v>
      </c>
      <c r="R4572" s="37"/>
      <c r="S4572" s="103" t="e">
        <f t="shared" si="364"/>
        <v>#DIV/0!</v>
      </c>
      <c r="T4572" s="37"/>
    </row>
    <row r="4573" spans="1:20">
      <c r="A4573" s="42">
        <f>Solar!A4573</f>
        <v>40734.375</v>
      </c>
      <c r="N4573" s="55">
        <f t="shared" si="361"/>
        <v>0</v>
      </c>
      <c r="O4573" s="55">
        <f t="shared" si="362"/>
        <v>0</v>
      </c>
      <c r="P4573" s="55">
        <f t="shared" si="363"/>
        <v>0</v>
      </c>
      <c r="Q4573" s="52">
        <f t="shared" si="360"/>
        <v>0</v>
      </c>
      <c r="R4573" s="37"/>
      <c r="S4573" s="103" t="e">
        <f t="shared" si="364"/>
        <v>#DIV/0!</v>
      </c>
      <c r="T4573" s="37"/>
    </row>
    <row r="4574" spans="1:20">
      <c r="A4574" s="42">
        <f>Solar!A4574</f>
        <v>40734.416666666664</v>
      </c>
      <c r="N4574" s="55">
        <f t="shared" si="361"/>
        <v>0</v>
      </c>
      <c r="O4574" s="55">
        <f t="shared" si="362"/>
        <v>0</v>
      </c>
      <c r="P4574" s="55">
        <f t="shared" si="363"/>
        <v>0</v>
      </c>
      <c r="Q4574" s="52">
        <f t="shared" si="360"/>
        <v>0</v>
      </c>
      <c r="R4574" s="37"/>
      <c r="S4574" s="103" t="e">
        <f t="shared" si="364"/>
        <v>#DIV/0!</v>
      </c>
      <c r="T4574" s="37"/>
    </row>
    <row r="4575" spans="1:20">
      <c r="A4575" s="42">
        <f>Solar!A4575</f>
        <v>40734.458333333336</v>
      </c>
      <c r="N4575" s="55">
        <f t="shared" si="361"/>
        <v>0</v>
      </c>
      <c r="O4575" s="55">
        <f t="shared" si="362"/>
        <v>0</v>
      </c>
      <c r="P4575" s="55">
        <f t="shared" si="363"/>
        <v>0</v>
      </c>
      <c r="Q4575" s="52">
        <f t="shared" si="360"/>
        <v>0</v>
      </c>
      <c r="R4575" s="37"/>
      <c r="S4575" s="103" t="e">
        <f t="shared" si="364"/>
        <v>#DIV/0!</v>
      </c>
      <c r="T4575" s="37"/>
    </row>
    <row r="4576" spans="1:20">
      <c r="A4576" s="42">
        <f>Solar!A4576</f>
        <v>40734.5</v>
      </c>
      <c r="N4576" s="55">
        <f t="shared" si="361"/>
        <v>0</v>
      </c>
      <c r="O4576" s="55">
        <f t="shared" si="362"/>
        <v>0</v>
      </c>
      <c r="P4576" s="55">
        <f t="shared" si="363"/>
        <v>0</v>
      </c>
      <c r="Q4576" s="52">
        <f t="shared" si="360"/>
        <v>0</v>
      </c>
      <c r="R4576" s="37"/>
      <c r="S4576" s="103" t="e">
        <f t="shared" si="364"/>
        <v>#DIV/0!</v>
      </c>
      <c r="T4576" s="37"/>
    </row>
    <row r="4577" spans="1:20">
      <c r="A4577" s="42">
        <f>Solar!A4577</f>
        <v>40734.541666666664</v>
      </c>
      <c r="N4577" s="55">
        <f t="shared" si="361"/>
        <v>0</v>
      </c>
      <c r="O4577" s="55">
        <f t="shared" si="362"/>
        <v>0</v>
      </c>
      <c r="P4577" s="55">
        <f t="shared" si="363"/>
        <v>0</v>
      </c>
      <c r="Q4577" s="52">
        <f t="shared" si="360"/>
        <v>0</v>
      </c>
      <c r="R4577" s="37"/>
      <c r="S4577" s="103" t="e">
        <f t="shared" si="364"/>
        <v>#DIV/0!</v>
      </c>
      <c r="T4577" s="37"/>
    </row>
    <row r="4578" spans="1:20">
      <c r="A4578" s="42">
        <f>Solar!A4578</f>
        <v>40734.583333333336</v>
      </c>
      <c r="N4578" s="55">
        <f t="shared" si="361"/>
        <v>0</v>
      </c>
      <c r="O4578" s="55">
        <f t="shared" si="362"/>
        <v>0</v>
      </c>
      <c r="P4578" s="55">
        <f t="shared" si="363"/>
        <v>0</v>
      </c>
      <c r="Q4578" s="52">
        <f t="shared" si="360"/>
        <v>0</v>
      </c>
      <c r="R4578" s="37"/>
      <c r="S4578" s="103" t="e">
        <f t="shared" si="364"/>
        <v>#DIV/0!</v>
      </c>
      <c r="T4578" s="37"/>
    </row>
    <row r="4579" spans="1:20">
      <c r="A4579" s="42">
        <f>Solar!A4579</f>
        <v>40734.625</v>
      </c>
      <c r="N4579" s="55">
        <f t="shared" si="361"/>
        <v>0</v>
      </c>
      <c r="O4579" s="55">
        <f t="shared" si="362"/>
        <v>0</v>
      </c>
      <c r="P4579" s="55">
        <f t="shared" si="363"/>
        <v>0</v>
      </c>
      <c r="Q4579" s="52">
        <f t="shared" si="360"/>
        <v>0</v>
      </c>
      <c r="R4579" s="37"/>
      <c r="S4579" s="103" t="e">
        <f t="shared" si="364"/>
        <v>#DIV/0!</v>
      </c>
      <c r="T4579" s="37"/>
    </row>
    <row r="4580" spans="1:20">
      <c r="A4580" s="42">
        <f>Solar!A4580</f>
        <v>40734.666666666664</v>
      </c>
      <c r="N4580" s="55">
        <f t="shared" si="361"/>
        <v>0</v>
      </c>
      <c r="O4580" s="55">
        <f t="shared" si="362"/>
        <v>0</v>
      </c>
      <c r="P4580" s="55">
        <f t="shared" si="363"/>
        <v>0</v>
      </c>
      <c r="Q4580" s="52">
        <f t="shared" si="360"/>
        <v>0</v>
      </c>
      <c r="R4580" s="37"/>
      <c r="S4580" s="103" t="e">
        <f t="shared" si="364"/>
        <v>#DIV/0!</v>
      </c>
      <c r="T4580" s="37"/>
    </row>
    <row r="4581" spans="1:20">
      <c r="A4581" s="42">
        <f>Solar!A4581</f>
        <v>40734.708333333336</v>
      </c>
      <c r="N4581" s="55">
        <f t="shared" si="361"/>
        <v>0</v>
      </c>
      <c r="O4581" s="55">
        <f t="shared" si="362"/>
        <v>0</v>
      </c>
      <c r="P4581" s="55">
        <f t="shared" si="363"/>
        <v>0</v>
      </c>
      <c r="Q4581" s="52">
        <f t="shared" si="360"/>
        <v>0</v>
      </c>
      <c r="R4581" s="37"/>
      <c r="S4581" s="103" t="e">
        <f t="shared" si="364"/>
        <v>#DIV/0!</v>
      </c>
      <c r="T4581" s="37"/>
    </row>
    <row r="4582" spans="1:20">
      <c r="A4582" s="42">
        <f>Solar!A4582</f>
        <v>40734.75</v>
      </c>
      <c r="N4582" s="55">
        <f t="shared" si="361"/>
        <v>0</v>
      </c>
      <c r="O4582" s="55">
        <f t="shared" si="362"/>
        <v>0</v>
      </c>
      <c r="P4582" s="55">
        <f t="shared" si="363"/>
        <v>0</v>
      </c>
      <c r="Q4582" s="52">
        <f t="shared" si="360"/>
        <v>0</v>
      </c>
      <c r="R4582" s="37"/>
      <c r="S4582" s="103" t="e">
        <f t="shared" si="364"/>
        <v>#DIV/0!</v>
      </c>
      <c r="T4582" s="37"/>
    </row>
    <row r="4583" spans="1:20">
      <c r="A4583" s="42">
        <f>Solar!A4583</f>
        <v>40734.791666666664</v>
      </c>
      <c r="N4583" s="55">
        <f t="shared" si="361"/>
        <v>0</v>
      </c>
      <c r="O4583" s="55">
        <f t="shared" si="362"/>
        <v>0</v>
      </c>
      <c r="P4583" s="55">
        <f t="shared" si="363"/>
        <v>0</v>
      </c>
      <c r="Q4583" s="52">
        <f t="shared" si="360"/>
        <v>0</v>
      </c>
      <c r="R4583" s="37"/>
      <c r="S4583" s="103" t="e">
        <f t="shared" si="364"/>
        <v>#DIV/0!</v>
      </c>
      <c r="T4583" s="37"/>
    </row>
    <row r="4584" spans="1:20">
      <c r="A4584" s="42">
        <f>Solar!A4584</f>
        <v>40734.833333333336</v>
      </c>
      <c r="N4584" s="55">
        <f t="shared" si="361"/>
        <v>0</v>
      </c>
      <c r="O4584" s="55">
        <f t="shared" si="362"/>
        <v>0</v>
      </c>
      <c r="P4584" s="55">
        <f t="shared" si="363"/>
        <v>0</v>
      </c>
      <c r="Q4584" s="52">
        <f t="shared" si="360"/>
        <v>0</v>
      </c>
      <c r="R4584" s="37"/>
      <c r="S4584" s="103" t="e">
        <f t="shared" si="364"/>
        <v>#DIV/0!</v>
      </c>
      <c r="T4584" s="37"/>
    </row>
    <row r="4585" spans="1:20">
      <c r="A4585" s="42">
        <f>Solar!A4585</f>
        <v>40734.875</v>
      </c>
      <c r="N4585" s="55">
        <f t="shared" si="361"/>
        <v>0</v>
      </c>
      <c r="O4585" s="55">
        <f t="shared" si="362"/>
        <v>0</v>
      </c>
      <c r="P4585" s="55">
        <f t="shared" si="363"/>
        <v>0</v>
      </c>
      <c r="Q4585" s="52">
        <f t="shared" si="360"/>
        <v>0</v>
      </c>
      <c r="R4585" s="37"/>
      <c r="S4585" s="103" t="e">
        <f t="shared" si="364"/>
        <v>#DIV/0!</v>
      </c>
      <c r="T4585" s="37"/>
    </row>
    <row r="4586" spans="1:20">
      <c r="A4586" s="42">
        <f>Solar!A4586</f>
        <v>40734.916666666664</v>
      </c>
      <c r="N4586" s="55">
        <f t="shared" si="361"/>
        <v>0</v>
      </c>
      <c r="O4586" s="55">
        <f t="shared" si="362"/>
        <v>0</v>
      </c>
      <c r="P4586" s="55">
        <f t="shared" si="363"/>
        <v>0</v>
      </c>
      <c r="Q4586" s="52">
        <f t="shared" si="360"/>
        <v>0</v>
      </c>
      <c r="R4586" s="37"/>
      <c r="S4586" s="103" t="e">
        <f t="shared" si="364"/>
        <v>#DIV/0!</v>
      </c>
      <c r="T4586" s="37"/>
    </row>
    <row r="4587" spans="1:20">
      <c r="A4587" s="42">
        <f>Solar!A4587</f>
        <v>40734.958333333336</v>
      </c>
      <c r="N4587" s="55">
        <f t="shared" si="361"/>
        <v>0</v>
      </c>
      <c r="O4587" s="55">
        <f t="shared" si="362"/>
        <v>0</v>
      </c>
      <c r="P4587" s="55">
        <f t="shared" si="363"/>
        <v>0</v>
      </c>
      <c r="Q4587" s="52">
        <f t="shared" si="360"/>
        <v>0</v>
      </c>
      <c r="R4587" s="37"/>
      <c r="S4587" s="103" t="e">
        <f t="shared" si="364"/>
        <v>#DIV/0!</v>
      </c>
      <c r="T4587" s="37"/>
    </row>
    <row r="4588" spans="1:20">
      <c r="A4588" s="42">
        <f>Solar!A4588</f>
        <v>40735</v>
      </c>
      <c r="N4588" s="55">
        <f t="shared" si="361"/>
        <v>0</v>
      </c>
      <c r="O4588" s="55">
        <f t="shared" si="362"/>
        <v>0</v>
      </c>
      <c r="P4588" s="55">
        <f t="shared" si="363"/>
        <v>0</v>
      </c>
      <c r="Q4588" s="52">
        <f t="shared" si="360"/>
        <v>0</v>
      </c>
      <c r="R4588" s="37"/>
      <c r="S4588" s="103" t="e">
        <f t="shared" si="364"/>
        <v>#DIV/0!</v>
      </c>
      <c r="T4588" s="37"/>
    </row>
    <row r="4589" spans="1:20">
      <c r="A4589" s="42">
        <f>Solar!A4589</f>
        <v>40735.041666666664</v>
      </c>
      <c r="N4589" s="55">
        <f t="shared" si="361"/>
        <v>0</v>
      </c>
      <c r="O4589" s="55">
        <f t="shared" si="362"/>
        <v>0</v>
      </c>
      <c r="P4589" s="55">
        <f t="shared" si="363"/>
        <v>0</v>
      </c>
      <c r="Q4589" s="52">
        <f t="shared" si="360"/>
        <v>0</v>
      </c>
      <c r="R4589" s="37"/>
      <c r="S4589" s="103" t="e">
        <f t="shared" si="364"/>
        <v>#DIV/0!</v>
      </c>
      <c r="T4589" s="37"/>
    </row>
    <row r="4590" spans="1:20">
      <c r="A4590" s="42">
        <f>Solar!A4590</f>
        <v>40735.083333333336</v>
      </c>
      <c r="N4590" s="55">
        <f t="shared" si="361"/>
        <v>0</v>
      </c>
      <c r="O4590" s="55">
        <f t="shared" si="362"/>
        <v>0</v>
      </c>
      <c r="P4590" s="55">
        <f t="shared" si="363"/>
        <v>0</v>
      </c>
      <c r="Q4590" s="52">
        <f t="shared" si="360"/>
        <v>0</v>
      </c>
      <c r="R4590" s="37"/>
      <c r="S4590" s="103" t="e">
        <f t="shared" si="364"/>
        <v>#DIV/0!</v>
      </c>
      <c r="T4590" s="37"/>
    </row>
    <row r="4591" spans="1:20">
      <c r="A4591" s="42">
        <f>Solar!A4591</f>
        <v>40735.125</v>
      </c>
      <c r="N4591" s="55">
        <f t="shared" si="361"/>
        <v>0</v>
      </c>
      <c r="O4591" s="55">
        <f t="shared" si="362"/>
        <v>0</v>
      </c>
      <c r="P4591" s="55">
        <f t="shared" si="363"/>
        <v>0</v>
      </c>
      <c r="Q4591" s="52">
        <f t="shared" si="360"/>
        <v>0</v>
      </c>
      <c r="R4591" s="37"/>
      <c r="S4591" s="103" t="e">
        <f t="shared" si="364"/>
        <v>#DIV/0!</v>
      </c>
      <c r="T4591" s="37"/>
    </row>
    <row r="4592" spans="1:20">
      <c r="A4592" s="42">
        <f>Solar!A4592</f>
        <v>40735.166666666664</v>
      </c>
      <c r="N4592" s="55">
        <f t="shared" si="361"/>
        <v>0</v>
      </c>
      <c r="O4592" s="55">
        <f t="shared" si="362"/>
        <v>0</v>
      </c>
      <c r="P4592" s="55">
        <f t="shared" si="363"/>
        <v>0</v>
      </c>
      <c r="Q4592" s="52">
        <f t="shared" si="360"/>
        <v>0</v>
      </c>
      <c r="R4592" s="37"/>
      <c r="S4592" s="103" t="e">
        <f t="shared" si="364"/>
        <v>#DIV/0!</v>
      </c>
      <c r="T4592" s="37"/>
    </row>
    <row r="4593" spans="1:20">
      <c r="A4593" s="42">
        <f>Solar!A4593</f>
        <v>40735.208333333336</v>
      </c>
      <c r="N4593" s="55">
        <f t="shared" si="361"/>
        <v>0</v>
      </c>
      <c r="O4593" s="55">
        <f t="shared" si="362"/>
        <v>0</v>
      </c>
      <c r="P4593" s="55">
        <f t="shared" si="363"/>
        <v>0</v>
      </c>
      <c r="Q4593" s="52">
        <f t="shared" si="360"/>
        <v>0</v>
      </c>
      <c r="R4593" s="37"/>
      <c r="S4593" s="103" t="e">
        <f t="shared" si="364"/>
        <v>#DIV/0!</v>
      </c>
      <c r="T4593" s="37"/>
    </row>
    <row r="4594" spans="1:20">
      <c r="A4594" s="42">
        <f>Solar!A4594</f>
        <v>40735.25</v>
      </c>
      <c r="N4594" s="55">
        <f t="shared" si="361"/>
        <v>0</v>
      </c>
      <c r="O4594" s="55">
        <f t="shared" si="362"/>
        <v>0</v>
      </c>
      <c r="P4594" s="55">
        <f t="shared" si="363"/>
        <v>0</v>
      </c>
      <c r="Q4594" s="52">
        <f t="shared" si="360"/>
        <v>0</v>
      </c>
      <c r="R4594" s="37"/>
      <c r="S4594" s="103" t="e">
        <f t="shared" si="364"/>
        <v>#DIV/0!</v>
      </c>
      <c r="T4594" s="37"/>
    </row>
    <row r="4595" spans="1:20">
      <c r="A4595" s="42">
        <f>Solar!A4595</f>
        <v>40735.291666666664</v>
      </c>
      <c r="N4595" s="55">
        <f t="shared" si="361"/>
        <v>0</v>
      </c>
      <c r="O4595" s="55">
        <f t="shared" si="362"/>
        <v>0</v>
      </c>
      <c r="P4595" s="55">
        <f t="shared" si="363"/>
        <v>0</v>
      </c>
      <c r="Q4595" s="52">
        <f t="shared" si="360"/>
        <v>0</v>
      </c>
      <c r="R4595" s="37"/>
      <c r="S4595" s="103" t="e">
        <f t="shared" si="364"/>
        <v>#DIV/0!</v>
      </c>
      <c r="T4595" s="37"/>
    </row>
    <row r="4596" spans="1:20">
      <c r="A4596" s="42">
        <f>Solar!A4596</f>
        <v>40735.333333333336</v>
      </c>
      <c r="N4596" s="55">
        <f t="shared" si="361"/>
        <v>0</v>
      </c>
      <c r="O4596" s="55">
        <f t="shared" si="362"/>
        <v>0</v>
      </c>
      <c r="P4596" s="55">
        <f t="shared" si="363"/>
        <v>0</v>
      </c>
      <c r="Q4596" s="52">
        <f t="shared" si="360"/>
        <v>0</v>
      </c>
      <c r="R4596" s="37"/>
      <c r="S4596" s="103" t="e">
        <f t="shared" si="364"/>
        <v>#DIV/0!</v>
      </c>
      <c r="T4596" s="37"/>
    </row>
    <row r="4597" spans="1:20">
      <c r="A4597" s="42">
        <f>Solar!A4597</f>
        <v>40735.375</v>
      </c>
      <c r="N4597" s="55">
        <f t="shared" si="361"/>
        <v>0</v>
      </c>
      <c r="O4597" s="55">
        <f t="shared" si="362"/>
        <v>0</v>
      </c>
      <c r="P4597" s="55">
        <f t="shared" si="363"/>
        <v>0</v>
      </c>
      <c r="Q4597" s="52">
        <f t="shared" si="360"/>
        <v>0</v>
      </c>
      <c r="R4597" s="37"/>
      <c r="S4597" s="103" t="e">
        <f t="shared" si="364"/>
        <v>#DIV/0!</v>
      </c>
      <c r="T4597" s="37"/>
    </row>
    <row r="4598" spans="1:20">
      <c r="A4598" s="42">
        <f>Solar!A4598</f>
        <v>40735.416666666664</v>
      </c>
      <c r="N4598" s="55">
        <f t="shared" si="361"/>
        <v>0</v>
      </c>
      <c r="O4598" s="55">
        <f t="shared" si="362"/>
        <v>0</v>
      </c>
      <c r="P4598" s="55">
        <f t="shared" si="363"/>
        <v>0</v>
      </c>
      <c r="Q4598" s="52">
        <f t="shared" si="360"/>
        <v>0</v>
      </c>
      <c r="R4598" s="37"/>
      <c r="S4598" s="103" t="e">
        <f t="shared" si="364"/>
        <v>#DIV/0!</v>
      </c>
      <c r="T4598" s="37"/>
    </row>
    <row r="4599" spans="1:20">
      <c r="A4599" s="42">
        <f>Solar!A4599</f>
        <v>40735.458333333336</v>
      </c>
      <c r="N4599" s="55">
        <f t="shared" si="361"/>
        <v>0</v>
      </c>
      <c r="O4599" s="55">
        <f t="shared" si="362"/>
        <v>0</v>
      </c>
      <c r="P4599" s="55">
        <f t="shared" si="363"/>
        <v>0</v>
      </c>
      <c r="Q4599" s="52">
        <f t="shared" si="360"/>
        <v>0</v>
      </c>
      <c r="R4599" s="37"/>
      <c r="S4599" s="103" t="e">
        <f t="shared" si="364"/>
        <v>#DIV/0!</v>
      </c>
      <c r="T4599" s="37"/>
    </row>
    <row r="4600" spans="1:20">
      <c r="A4600" s="42">
        <f>Solar!A4600</f>
        <v>40735.5</v>
      </c>
      <c r="N4600" s="55">
        <f t="shared" si="361"/>
        <v>0</v>
      </c>
      <c r="O4600" s="55">
        <f t="shared" si="362"/>
        <v>0</v>
      </c>
      <c r="P4600" s="55">
        <f t="shared" si="363"/>
        <v>0</v>
      </c>
      <c r="Q4600" s="52">
        <f t="shared" si="360"/>
        <v>0</v>
      </c>
      <c r="R4600" s="37"/>
      <c r="S4600" s="103" t="e">
        <f t="shared" si="364"/>
        <v>#DIV/0!</v>
      </c>
      <c r="T4600" s="37"/>
    </row>
    <row r="4601" spans="1:20">
      <c r="A4601" s="42">
        <f>Solar!A4601</f>
        <v>40735.541666666664</v>
      </c>
      <c r="N4601" s="55">
        <f t="shared" si="361"/>
        <v>0</v>
      </c>
      <c r="O4601" s="55">
        <f t="shared" si="362"/>
        <v>0</v>
      </c>
      <c r="P4601" s="55">
        <f t="shared" si="363"/>
        <v>0</v>
      </c>
      <c r="Q4601" s="52">
        <f t="shared" si="360"/>
        <v>0</v>
      </c>
      <c r="R4601" s="37"/>
      <c r="S4601" s="103" t="e">
        <f t="shared" si="364"/>
        <v>#DIV/0!</v>
      </c>
      <c r="T4601" s="37"/>
    </row>
    <row r="4602" spans="1:20">
      <c r="A4602" s="42">
        <f>Solar!A4602</f>
        <v>40735.583333333336</v>
      </c>
      <c r="N4602" s="55">
        <f t="shared" si="361"/>
        <v>0</v>
      </c>
      <c r="O4602" s="55">
        <f t="shared" si="362"/>
        <v>0</v>
      </c>
      <c r="P4602" s="55">
        <f t="shared" si="363"/>
        <v>0</v>
      </c>
      <c r="Q4602" s="52">
        <f t="shared" si="360"/>
        <v>0</v>
      </c>
      <c r="R4602" s="37"/>
      <c r="S4602" s="103" t="e">
        <f t="shared" si="364"/>
        <v>#DIV/0!</v>
      </c>
      <c r="T4602" s="37"/>
    </row>
    <row r="4603" spans="1:20">
      <c r="A4603" s="42">
        <f>Solar!A4603</f>
        <v>40735.625</v>
      </c>
      <c r="N4603" s="55">
        <f t="shared" si="361"/>
        <v>0</v>
      </c>
      <c r="O4603" s="55">
        <f t="shared" si="362"/>
        <v>0</v>
      </c>
      <c r="P4603" s="55">
        <f t="shared" si="363"/>
        <v>0</v>
      </c>
      <c r="Q4603" s="52">
        <f t="shared" si="360"/>
        <v>0</v>
      </c>
      <c r="R4603" s="37"/>
      <c r="S4603" s="103" t="e">
        <f t="shared" si="364"/>
        <v>#DIV/0!</v>
      </c>
      <c r="T4603" s="37"/>
    </row>
    <row r="4604" spans="1:20">
      <c r="A4604" s="42">
        <f>Solar!A4604</f>
        <v>40735.666666666664</v>
      </c>
      <c r="N4604" s="55">
        <f t="shared" si="361"/>
        <v>0</v>
      </c>
      <c r="O4604" s="55">
        <f t="shared" si="362"/>
        <v>0</v>
      </c>
      <c r="P4604" s="55">
        <f t="shared" si="363"/>
        <v>0</v>
      </c>
      <c r="Q4604" s="52">
        <f t="shared" si="360"/>
        <v>0</v>
      </c>
      <c r="R4604" s="37"/>
      <c r="S4604" s="103" t="e">
        <f t="shared" si="364"/>
        <v>#DIV/0!</v>
      </c>
      <c r="T4604" s="37"/>
    </row>
    <row r="4605" spans="1:20">
      <c r="A4605" s="42">
        <f>Solar!A4605</f>
        <v>40735.708333333336</v>
      </c>
      <c r="N4605" s="55">
        <f t="shared" si="361"/>
        <v>0</v>
      </c>
      <c r="O4605" s="55">
        <f t="shared" si="362"/>
        <v>0</v>
      </c>
      <c r="P4605" s="55">
        <f t="shared" si="363"/>
        <v>0</v>
      </c>
      <c r="Q4605" s="52">
        <f t="shared" si="360"/>
        <v>0</v>
      </c>
      <c r="R4605" s="37"/>
      <c r="S4605" s="103" t="e">
        <f t="shared" si="364"/>
        <v>#DIV/0!</v>
      </c>
      <c r="T4605" s="37"/>
    </row>
    <row r="4606" spans="1:20">
      <c r="A4606" s="42">
        <f>Solar!A4606</f>
        <v>40735.75</v>
      </c>
      <c r="N4606" s="55">
        <f t="shared" si="361"/>
        <v>0</v>
      </c>
      <c r="O4606" s="55">
        <f t="shared" si="362"/>
        <v>0</v>
      </c>
      <c r="P4606" s="55">
        <f t="shared" si="363"/>
        <v>0</v>
      </c>
      <c r="Q4606" s="52">
        <f t="shared" si="360"/>
        <v>0</v>
      </c>
      <c r="R4606" s="37"/>
      <c r="S4606" s="103" t="e">
        <f t="shared" si="364"/>
        <v>#DIV/0!</v>
      </c>
      <c r="T4606" s="37"/>
    </row>
    <row r="4607" spans="1:20">
      <c r="A4607" s="42">
        <f>Solar!A4607</f>
        <v>40735.791666666664</v>
      </c>
      <c r="N4607" s="55">
        <f t="shared" si="361"/>
        <v>0</v>
      </c>
      <c r="O4607" s="55">
        <f t="shared" si="362"/>
        <v>0</v>
      </c>
      <c r="P4607" s="55">
        <f t="shared" si="363"/>
        <v>0</v>
      </c>
      <c r="Q4607" s="52">
        <f t="shared" si="360"/>
        <v>0</v>
      </c>
      <c r="R4607" s="37"/>
      <c r="S4607" s="103" t="e">
        <f t="shared" si="364"/>
        <v>#DIV/0!</v>
      </c>
      <c r="T4607" s="37"/>
    </row>
    <row r="4608" spans="1:20">
      <c r="A4608" s="42">
        <f>Solar!A4608</f>
        <v>40735.833333333336</v>
      </c>
      <c r="N4608" s="55">
        <f t="shared" si="361"/>
        <v>0</v>
      </c>
      <c r="O4608" s="55">
        <f t="shared" si="362"/>
        <v>0</v>
      </c>
      <c r="P4608" s="55">
        <f t="shared" si="363"/>
        <v>0</v>
      </c>
      <c r="Q4608" s="52">
        <f t="shared" si="360"/>
        <v>0</v>
      </c>
      <c r="R4608" s="37"/>
      <c r="S4608" s="103" t="e">
        <f t="shared" si="364"/>
        <v>#DIV/0!</v>
      </c>
      <c r="T4608" s="37"/>
    </row>
    <row r="4609" spans="1:20">
      <c r="A4609" s="42">
        <f>Solar!A4609</f>
        <v>40735.875</v>
      </c>
      <c r="N4609" s="55">
        <f t="shared" si="361"/>
        <v>0</v>
      </c>
      <c r="O4609" s="55">
        <f t="shared" si="362"/>
        <v>0</v>
      </c>
      <c r="P4609" s="55">
        <f t="shared" si="363"/>
        <v>0</v>
      </c>
      <c r="Q4609" s="52">
        <f t="shared" si="360"/>
        <v>0</v>
      </c>
      <c r="R4609" s="37"/>
      <c r="S4609" s="103" t="e">
        <f t="shared" si="364"/>
        <v>#DIV/0!</v>
      </c>
      <c r="T4609" s="37"/>
    </row>
    <row r="4610" spans="1:20">
      <c r="A4610" s="42">
        <f>Solar!A4610</f>
        <v>40735.916666666664</v>
      </c>
      <c r="N4610" s="55">
        <f t="shared" si="361"/>
        <v>0</v>
      </c>
      <c r="O4610" s="55">
        <f t="shared" si="362"/>
        <v>0</v>
      </c>
      <c r="P4610" s="55">
        <f t="shared" si="363"/>
        <v>0</v>
      </c>
      <c r="Q4610" s="52">
        <f t="shared" si="360"/>
        <v>0</v>
      </c>
      <c r="R4610" s="37"/>
      <c r="S4610" s="103" t="e">
        <f t="shared" si="364"/>
        <v>#DIV/0!</v>
      </c>
      <c r="T4610" s="37"/>
    </row>
    <row r="4611" spans="1:20">
      <c r="A4611" s="42">
        <f>Solar!A4611</f>
        <v>40735.958333333336</v>
      </c>
      <c r="N4611" s="55">
        <f t="shared" si="361"/>
        <v>0</v>
      </c>
      <c r="O4611" s="55">
        <f t="shared" si="362"/>
        <v>0</v>
      </c>
      <c r="P4611" s="55">
        <f t="shared" si="363"/>
        <v>0</v>
      </c>
      <c r="Q4611" s="52">
        <f t="shared" si="360"/>
        <v>0</v>
      </c>
      <c r="R4611" s="37"/>
      <c r="S4611" s="103" t="e">
        <f t="shared" si="364"/>
        <v>#DIV/0!</v>
      </c>
      <c r="T4611" s="37"/>
    </row>
    <row r="4612" spans="1:20">
      <c r="A4612" s="42">
        <f>Solar!A4612</f>
        <v>40736</v>
      </c>
      <c r="N4612" s="55">
        <f t="shared" si="361"/>
        <v>0</v>
      </c>
      <c r="O4612" s="55">
        <f t="shared" si="362"/>
        <v>0</v>
      </c>
      <c r="P4612" s="55">
        <f t="shared" si="363"/>
        <v>0</v>
      </c>
      <c r="Q4612" s="52">
        <f t="shared" ref="Q4612:Q4675" si="365">AVERAGE(N4612:P4612)</f>
        <v>0</v>
      </c>
      <c r="R4612" s="37"/>
      <c r="S4612" s="103" t="e">
        <f t="shared" si="364"/>
        <v>#DIV/0!</v>
      </c>
      <c r="T4612" s="37"/>
    </row>
    <row r="4613" spans="1:20">
      <c r="A4613" s="42">
        <f>Solar!A4613</f>
        <v>40736.041666666664</v>
      </c>
      <c r="N4613" s="55">
        <f t="shared" ref="N4613:N4676" si="366">IF(OR(C4613&lt;$H$4,C4613&gt;$H$6),0,MIN((C4613-$H$4)/$H$5,1))</f>
        <v>0</v>
      </c>
      <c r="O4613" s="55">
        <f t="shared" ref="O4613:O4676" si="367">IF(OR(D4613&lt;$H$4,D4613&gt;$H$6),0,MIN((D4613-$H$4)/$H$5,1))</f>
        <v>0</v>
      </c>
      <c r="P4613" s="55">
        <f t="shared" ref="P4613:P4676" si="368">IF(OR(E4613&lt;$H$4,E4613&gt;$H$6),0,MIN((E4613-$H$4)/$H$5,1))</f>
        <v>0</v>
      </c>
      <c r="Q4613" s="52">
        <f t="shared" si="365"/>
        <v>0</v>
      </c>
      <c r="R4613" s="37"/>
      <c r="S4613" s="103" t="e">
        <f t="shared" ref="S4613:S4676" si="369">Q4613/($R$4*3600)</f>
        <v>#DIV/0!</v>
      </c>
      <c r="T4613" s="37"/>
    </row>
    <row r="4614" spans="1:20">
      <c r="A4614" s="42">
        <f>Solar!A4614</f>
        <v>40736.083333333336</v>
      </c>
      <c r="N4614" s="55">
        <f t="shared" si="366"/>
        <v>0</v>
      </c>
      <c r="O4614" s="55">
        <f t="shared" si="367"/>
        <v>0</v>
      </c>
      <c r="P4614" s="55">
        <f t="shared" si="368"/>
        <v>0</v>
      </c>
      <c r="Q4614" s="52">
        <f t="shared" si="365"/>
        <v>0</v>
      </c>
      <c r="R4614" s="37"/>
      <c r="S4614" s="103" t="e">
        <f t="shared" si="369"/>
        <v>#DIV/0!</v>
      </c>
      <c r="T4614" s="37"/>
    </row>
    <row r="4615" spans="1:20">
      <c r="A4615" s="42">
        <f>Solar!A4615</f>
        <v>40736.125</v>
      </c>
      <c r="N4615" s="55">
        <f t="shared" si="366"/>
        <v>0</v>
      </c>
      <c r="O4615" s="55">
        <f t="shared" si="367"/>
        <v>0</v>
      </c>
      <c r="P4615" s="55">
        <f t="shared" si="368"/>
        <v>0</v>
      </c>
      <c r="Q4615" s="52">
        <f t="shared" si="365"/>
        <v>0</v>
      </c>
      <c r="R4615" s="37"/>
      <c r="S4615" s="103" t="e">
        <f t="shared" si="369"/>
        <v>#DIV/0!</v>
      </c>
      <c r="T4615" s="37"/>
    </row>
    <row r="4616" spans="1:20">
      <c r="A4616" s="42">
        <f>Solar!A4616</f>
        <v>40736.166666666664</v>
      </c>
      <c r="N4616" s="55">
        <f t="shared" si="366"/>
        <v>0</v>
      </c>
      <c r="O4616" s="55">
        <f t="shared" si="367"/>
        <v>0</v>
      </c>
      <c r="P4616" s="55">
        <f t="shared" si="368"/>
        <v>0</v>
      </c>
      <c r="Q4616" s="52">
        <f t="shared" si="365"/>
        <v>0</v>
      </c>
      <c r="R4616" s="37"/>
      <c r="S4616" s="103" t="e">
        <f t="shared" si="369"/>
        <v>#DIV/0!</v>
      </c>
      <c r="T4616" s="37"/>
    </row>
    <row r="4617" spans="1:20">
      <c r="A4617" s="42">
        <f>Solar!A4617</f>
        <v>40736.208333333336</v>
      </c>
      <c r="N4617" s="55">
        <f t="shared" si="366"/>
        <v>0</v>
      </c>
      <c r="O4617" s="55">
        <f t="shared" si="367"/>
        <v>0</v>
      </c>
      <c r="P4617" s="55">
        <f t="shared" si="368"/>
        <v>0</v>
      </c>
      <c r="Q4617" s="52">
        <f t="shared" si="365"/>
        <v>0</v>
      </c>
      <c r="R4617" s="37"/>
      <c r="S4617" s="103" t="e">
        <f t="shared" si="369"/>
        <v>#DIV/0!</v>
      </c>
      <c r="T4617" s="37"/>
    </row>
    <row r="4618" spans="1:20">
      <c r="A4618" s="42">
        <f>Solar!A4618</f>
        <v>40736.25</v>
      </c>
      <c r="N4618" s="55">
        <f t="shared" si="366"/>
        <v>0</v>
      </c>
      <c r="O4618" s="55">
        <f t="shared" si="367"/>
        <v>0</v>
      </c>
      <c r="P4618" s="55">
        <f t="shared" si="368"/>
        <v>0</v>
      </c>
      <c r="Q4618" s="52">
        <f t="shared" si="365"/>
        <v>0</v>
      </c>
      <c r="R4618" s="37"/>
      <c r="S4618" s="103" t="e">
        <f t="shared" si="369"/>
        <v>#DIV/0!</v>
      </c>
      <c r="T4618" s="37"/>
    </row>
    <row r="4619" spans="1:20">
      <c r="A4619" s="42">
        <f>Solar!A4619</f>
        <v>40736.291666666664</v>
      </c>
      <c r="N4619" s="55">
        <f t="shared" si="366"/>
        <v>0</v>
      </c>
      <c r="O4619" s="55">
        <f t="shared" si="367"/>
        <v>0</v>
      </c>
      <c r="P4619" s="55">
        <f t="shared" si="368"/>
        <v>0</v>
      </c>
      <c r="Q4619" s="52">
        <f t="shared" si="365"/>
        <v>0</v>
      </c>
      <c r="R4619" s="37"/>
      <c r="S4619" s="103" t="e">
        <f t="shared" si="369"/>
        <v>#DIV/0!</v>
      </c>
      <c r="T4619" s="37"/>
    </row>
    <row r="4620" spans="1:20">
      <c r="A4620" s="42">
        <f>Solar!A4620</f>
        <v>40736.333333333336</v>
      </c>
      <c r="N4620" s="55">
        <f t="shared" si="366"/>
        <v>0</v>
      </c>
      <c r="O4620" s="55">
        <f t="shared" si="367"/>
        <v>0</v>
      </c>
      <c r="P4620" s="55">
        <f t="shared" si="368"/>
        <v>0</v>
      </c>
      <c r="Q4620" s="52">
        <f t="shared" si="365"/>
        <v>0</v>
      </c>
      <c r="R4620" s="37"/>
      <c r="S4620" s="103" t="e">
        <f t="shared" si="369"/>
        <v>#DIV/0!</v>
      </c>
      <c r="T4620" s="37"/>
    </row>
    <row r="4621" spans="1:20">
      <c r="A4621" s="42">
        <f>Solar!A4621</f>
        <v>40736.375</v>
      </c>
      <c r="N4621" s="55">
        <f t="shared" si="366"/>
        <v>0</v>
      </c>
      <c r="O4621" s="55">
        <f t="shared" si="367"/>
        <v>0</v>
      </c>
      <c r="P4621" s="55">
        <f t="shared" si="368"/>
        <v>0</v>
      </c>
      <c r="Q4621" s="52">
        <f t="shared" si="365"/>
        <v>0</v>
      </c>
      <c r="R4621" s="37"/>
      <c r="S4621" s="103" t="e">
        <f t="shared" si="369"/>
        <v>#DIV/0!</v>
      </c>
      <c r="T4621" s="37"/>
    </row>
    <row r="4622" spans="1:20">
      <c r="A4622" s="42">
        <f>Solar!A4622</f>
        <v>40736.416666666664</v>
      </c>
      <c r="N4622" s="55">
        <f t="shared" si="366"/>
        <v>0</v>
      </c>
      <c r="O4622" s="55">
        <f t="shared" si="367"/>
        <v>0</v>
      </c>
      <c r="P4622" s="55">
        <f t="shared" si="368"/>
        <v>0</v>
      </c>
      <c r="Q4622" s="52">
        <f t="shared" si="365"/>
        <v>0</v>
      </c>
      <c r="R4622" s="37"/>
      <c r="S4622" s="103" t="e">
        <f t="shared" si="369"/>
        <v>#DIV/0!</v>
      </c>
      <c r="T4622" s="37"/>
    </row>
    <row r="4623" spans="1:20">
      <c r="A4623" s="42">
        <f>Solar!A4623</f>
        <v>40736.458333333336</v>
      </c>
      <c r="N4623" s="55">
        <f t="shared" si="366"/>
        <v>0</v>
      </c>
      <c r="O4623" s="55">
        <f t="shared" si="367"/>
        <v>0</v>
      </c>
      <c r="P4623" s="55">
        <f t="shared" si="368"/>
        <v>0</v>
      </c>
      <c r="Q4623" s="52">
        <f t="shared" si="365"/>
        <v>0</v>
      </c>
      <c r="R4623" s="37"/>
      <c r="S4623" s="103" t="e">
        <f t="shared" si="369"/>
        <v>#DIV/0!</v>
      </c>
      <c r="T4623" s="37"/>
    </row>
    <row r="4624" spans="1:20">
      <c r="A4624" s="42">
        <f>Solar!A4624</f>
        <v>40736.5</v>
      </c>
      <c r="N4624" s="55">
        <f t="shared" si="366"/>
        <v>0</v>
      </c>
      <c r="O4624" s="55">
        <f t="shared" si="367"/>
        <v>0</v>
      </c>
      <c r="P4624" s="55">
        <f t="shared" si="368"/>
        <v>0</v>
      </c>
      <c r="Q4624" s="52">
        <f t="shared" si="365"/>
        <v>0</v>
      </c>
      <c r="R4624" s="37"/>
      <c r="S4624" s="103" t="e">
        <f t="shared" si="369"/>
        <v>#DIV/0!</v>
      </c>
      <c r="T4624" s="37"/>
    </row>
    <row r="4625" spans="1:20">
      <c r="A4625" s="42">
        <f>Solar!A4625</f>
        <v>40736.541666666664</v>
      </c>
      <c r="N4625" s="55">
        <f t="shared" si="366"/>
        <v>0</v>
      </c>
      <c r="O4625" s="55">
        <f t="shared" si="367"/>
        <v>0</v>
      </c>
      <c r="P4625" s="55">
        <f t="shared" si="368"/>
        <v>0</v>
      </c>
      <c r="Q4625" s="52">
        <f t="shared" si="365"/>
        <v>0</v>
      </c>
      <c r="R4625" s="37"/>
      <c r="S4625" s="103" t="e">
        <f t="shared" si="369"/>
        <v>#DIV/0!</v>
      </c>
      <c r="T4625" s="37"/>
    </row>
    <row r="4626" spans="1:20">
      <c r="A4626" s="42">
        <f>Solar!A4626</f>
        <v>40736.583333333336</v>
      </c>
      <c r="N4626" s="55">
        <f t="shared" si="366"/>
        <v>0</v>
      </c>
      <c r="O4626" s="55">
        <f t="shared" si="367"/>
        <v>0</v>
      </c>
      <c r="P4626" s="55">
        <f t="shared" si="368"/>
        <v>0</v>
      </c>
      <c r="Q4626" s="52">
        <f t="shared" si="365"/>
        <v>0</v>
      </c>
      <c r="R4626" s="37"/>
      <c r="S4626" s="103" t="e">
        <f t="shared" si="369"/>
        <v>#DIV/0!</v>
      </c>
      <c r="T4626" s="37"/>
    </row>
    <row r="4627" spans="1:20">
      <c r="A4627" s="42">
        <f>Solar!A4627</f>
        <v>40736.625</v>
      </c>
      <c r="N4627" s="55">
        <f t="shared" si="366"/>
        <v>0</v>
      </c>
      <c r="O4627" s="55">
        <f t="shared" si="367"/>
        <v>0</v>
      </c>
      <c r="P4627" s="55">
        <f t="shared" si="368"/>
        <v>0</v>
      </c>
      <c r="Q4627" s="52">
        <f t="shared" si="365"/>
        <v>0</v>
      </c>
      <c r="R4627" s="37"/>
      <c r="S4627" s="103" t="e">
        <f t="shared" si="369"/>
        <v>#DIV/0!</v>
      </c>
      <c r="T4627" s="37"/>
    </row>
    <row r="4628" spans="1:20">
      <c r="A4628" s="42">
        <f>Solar!A4628</f>
        <v>40736.666666666664</v>
      </c>
      <c r="N4628" s="55">
        <f t="shared" si="366"/>
        <v>0</v>
      </c>
      <c r="O4628" s="55">
        <f t="shared" si="367"/>
        <v>0</v>
      </c>
      <c r="P4628" s="55">
        <f t="shared" si="368"/>
        <v>0</v>
      </c>
      <c r="Q4628" s="52">
        <f t="shared" si="365"/>
        <v>0</v>
      </c>
      <c r="R4628" s="37"/>
      <c r="S4628" s="103" t="e">
        <f t="shared" si="369"/>
        <v>#DIV/0!</v>
      </c>
      <c r="T4628" s="37"/>
    </row>
    <row r="4629" spans="1:20">
      <c r="A4629" s="42">
        <f>Solar!A4629</f>
        <v>40736.708333333336</v>
      </c>
      <c r="N4629" s="55">
        <f t="shared" si="366"/>
        <v>0</v>
      </c>
      <c r="O4629" s="55">
        <f t="shared" si="367"/>
        <v>0</v>
      </c>
      <c r="P4629" s="55">
        <f t="shared" si="368"/>
        <v>0</v>
      </c>
      <c r="Q4629" s="52">
        <f t="shared" si="365"/>
        <v>0</v>
      </c>
      <c r="R4629" s="37"/>
      <c r="S4629" s="103" t="e">
        <f t="shared" si="369"/>
        <v>#DIV/0!</v>
      </c>
      <c r="T4629" s="37"/>
    </row>
    <row r="4630" spans="1:20">
      <c r="A4630" s="42">
        <f>Solar!A4630</f>
        <v>40736.75</v>
      </c>
      <c r="N4630" s="55">
        <f t="shared" si="366"/>
        <v>0</v>
      </c>
      <c r="O4630" s="55">
        <f t="shared" si="367"/>
        <v>0</v>
      </c>
      <c r="P4630" s="55">
        <f t="shared" si="368"/>
        <v>0</v>
      </c>
      <c r="Q4630" s="52">
        <f t="shared" si="365"/>
        <v>0</v>
      </c>
      <c r="R4630" s="37"/>
      <c r="S4630" s="103" t="e">
        <f t="shared" si="369"/>
        <v>#DIV/0!</v>
      </c>
      <c r="T4630" s="37"/>
    </row>
    <row r="4631" spans="1:20">
      <c r="A4631" s="42">
        <f>Solar!A4631</f>
        <v>40736.791666666664</v>
      </c>
      <c r="N4631" s="55">
        <f t="shared" si="366"/>
        <v>0</v>
      </c>
      <c r="O4631" s="55">
        <f t="shared" si="367"/>
        <v>0</v>
      </c>
      <c r="P4631" s="55">
        <f t="shared" si="368"/>
        <v>0</v>
      </c>
      <c r="Q4631" s="52">
        <f t="shared" si="365"/>
        <v>0</v>
      </c>
      <c r="R4631" s="37"/>
      <c r="S4631" s="103" t="e">
        <f t="shared" si="369"/>
        <v>#DIV/0!</v>
      </c>
      <c r="T4631" s="37"/>
    </row>
    <row r="4632" spans="1:20">
      <c r="A4632" s="42">
        <f>Solar!A4632</f>
        <v>40736.833333333336</v>
      </c>
      <c r="N4632" s="55">
        <f t="shared" si="366"/>
        <v>0</v>
      </c>
      <c r="O4632" s="55">
        <f t="shared" si="367"/>
        <v>0</v>
      </c>
      <c r="P4632" s="55">
        <f t="shared" si="368"/>
        <v>0</v>
      </c>
      <c r="Q4632" s="52">
        <f t="shared" si="365"/>
        <v>0</v>
      </c>
      <c r="R4632" s="37"/>
      <c r="S4632" s="103" t="e">
        <f t="shared" si="369"/>
        <v>#DIV/0!</v>
      </c>
      <c r="T4632" s="37"/>
    </row>
    <row r="4633" spans="1:20">
      <c r="A4633" s="42">
        <f>Solar!A4633</f>
        <v>40736.875</v>
      </c>
      <c r="N4633" s="55">
        <f t="shared" si="366"/>
        <v>0</v>
      </c>
      <c r="O4633" s="55">
        <f t="shared" si="367"/>
        <v>0</v>
      </c>
      <c r="P4633" s="55">
        <f t="shared" si="368"/>
        <v>0</v>
      </c>
      <c r="Q4633" s="52">
        <f t="shared" si="365"/>
        <v>0</v>
      </c>
      <c r="R4633" s="37"/>
      <c r="S4633" s="103" t="e">
        <f t="shared" si="369"/>
        <v>#DIV/0!</v>
      </c>
      <c r="T4633" s="37"/>
    </row>
    <row r="4634" spans="1:20">
      <c r="A4634" s="42">
        <f>Solar!A4634</f>
        <v>40736.916666666664</v>
      </c>
      <c r="N4634" s="55">
        <f t="shared" si="366"/>
        <v>0</v>
      </c>
      <c r="O4634" s="55">
        <f t="shared" si="367"/>
        <v>0</v>
      </c>
      <c r="P4634" s="55">
        <f t="shared" si="368"/>
        <v>0</v>
      </c>
      <c r="Q4634" s="52">
        <f t="shared" si="365"/>
        <v>0</v>
      </c>
      <c r="R4634" s="37"/>
      <c r="S4634" s="103" t="e">
        <f t="shared" si="369"/>
        <v>#DIV/0!</v>
      </c>
      <c r="T4634" s="37"/>
    </row>
    <row r="4635" spans="1:20">
      <c r="A4635" s="42">
        <f>Solar!A4635</f>
        <v>40736.958333333336</v>
      </c>
      <c r="N4635" s="55">
        <f t="shared" si="366"/>
        <v>0</v>
      </c>
      <c r="O4635" s="55">
        <f t="shared" si="367"/>
        <v>0</v>
      </c>
      <c r="P4635" s="55">
        <f t="shared" si="368"/>
        <v>0</v>
      </c>
      <c r="Q4635" s="52">
        <f t="shared" si="365"/>
        <v>0</v>
      </c>
      <c r="R4635" s="37"/>
      <c r="S4635" s="103" t="e">
        <f t="shared" si="369"/>
        <v>#DIV/0!</v>
      </c>
      <c r="T4635" s="37"/>
    </row>
    <row r="4636" spans="1:20">
      <c r="A4636" s="42">
        <f>Solar!A4636</f>
        <v>40737</v>
      </c>
      <c r="N4636" s="55">
        <f t="shared" si="366"/>
        <v>0</v>
      </c>
      <c r="O4636" s="55">
        <f t="shared" si="367"/>
        <v>0</v>
      </c>
      <c r="P4636" s="55">
        <f t="shared" si="368"/>
        <v>0</v>
      </c>
      <c r="Q4636" s="52">
        <f t="shared" si="365"/>
        <v>0</v>
      </c>
      <c r="R4636" s="37"/>
      <c r="S4636" s="103" t="e">
        <f t="shared" si="369"/>
        <v>#DIV/0!</v>
      </c>
      <c r="T4636" s="37"/>
    </row>
    <row r="4637" spans="1:20">
      <c r="A4637" s="42">
        <f>Solar!A4637</f>
        <v>40737.041666666664</v>
      </c>
      <c r="N4637" s="55">
        <f t="shared" si="366"/>
        <v>0</v>
      </c>
      <c r="O4637" s="55">
        <f t="shared" si="367"/>
        <v>0</v>
      </c>
      <c r="P4637" s="55">
        <f t="shared" si="368"/>
        <v>0</v>
      </c>
      <c r="Q4637" s="52">
        <f t="shared" si="365"/>
        <v>0</v>
      </c>
      <c r="R4637" s="37"/>
      <c r="S4637" s="103" t="e">
        <f t="shared" si="369"/>
        <v>#DIV/0!</v>
      </c>
      <c r="T4637" s="37"/>
    </row>
    <row r="4638" spans="1:20">
      <c r="A4638" s="42">
        <f>Solar!A4638</f>
        <v>40737.083333333336</v>
      </c>
      <c r="N4638" s="55">
        <f t="shared" si="366"/>
        <v>0</v>
      </c>
      <c r="O4638" s="55">
        <f t="shared" si="367"/>
        <v>0</v>
      </c>
      <c r="P4638" s="55">
        <f t="shared" si="368"/>
        <v>0</v>
      </c>
      <c r="Q4638" s="52">
        <f t="shared" si="365"/>
        <v>0</v>
      </c>
      <c r="R4638" s="37"/>
      <c r="S4638" s="103" t="e">
        <f t="shared" si="369"/>
        <v>#DIV/0!</v>
      </c>
      <c r="T4638" s="37"/>
    </row>
    <row r="4639" spans="1:20">
      <c r="A4639" s="42">
        <f>Solar!A4639</f>
        <v>40737.125</v>
      </c>
      <c r="N4639" s="55">
        <f t="shared" si="366"/>
        <v>0</v>
      </c>
      <c r="O4639" s="55">
        <f t="shared" si="367"/>
        <v>0</v>
      </c>
      <c r="P4639" s="55">
        <f t="shared" si="368"/>
        <v>0</v>
      </c>
      <c r="Q4639" s="52">
        <f t="shared" si="365"/>
        <v>0</v>
      </c>
      <c r="R4639" s="37"/>
      <c r="S4639" s="103" t="e">
        <f t="shared" si="369"/>
        <v>#DIV/0!</v>
      </c>
      <c r="T4639" s="37"/>
    </row>
    <row r="4640" spans="1:20">
      <c r="A4640" s="42">
        <f>Solar!A4640</f>
        <v>40737.166666666664</v>
      </c>
      <c r="N4640" s="55">
        <f t="shared" si="366"/>
        <v>0</v>
      </c>
      <c r="O4640" s="55">
        <f t="shared" si="367"/>
        <v>0</v>
      </c>
      <c r="P4640" s="55">
        <f t="shared" si="368"/>
        <v>0</v>
      </c>
      <c r="Q4640" s="52">
        <f t="shared" si="365"/>
        <v>0</v>
      </c>
      <c r="R4640" s="37"/>
      <c r="S4640" s="103" t="e">
        <f t="shared" si="369"/>
        <v>#DIV/0!</v>
      </c>
      <c r="T4640" s="37"/>
    </row>
    <row r="4641" spans="1:20">
      <c r="A4641" s="42">
        <f>Solar!A4641</f>
        <v>40737.208333333336</v>
      </c>
      <c r="N4641" s="55">
        <f t="shared" si="366"/>
        <v>0</v>
      </c>
      <c r="O4641" s="55">
        <f t="shared" si="367"/>
        <v>0</v>
      </c>
      <c r="P4641" s="55">
        <f t="shared" si="368"/>
        <v>0</v>
      </c>
      <c r="Q4641" s="52">
        <f t="shared" si="365"/>
        <v>0</v>
      </c>
      <c r="R4641" s="37"/>
      <c r="S4641" s="103" t="e">
        <f t="shared" si="369"/>
        <v>#DIV/0!</v>
      </c>
      <c r="T4641" s="37"/>
    </row>
    <row r="4642" spans="1:20">
      <c r="A4642" s="42">
        <f>Solar!A4642</f>
        <v>40737.25</v>
      </c>
      <c r="N4642" s="55">
        <f t="shared" si="366"/>
        <v>0</v>
      </c>
      <c r="O4642" s="55">
        <f t="shared" si="367"/>
        <v>0</v>
      </c>
      <c r="P4642" s="55">
        <f t="shared" si="368"/>
        <v>0</v>
      </c>
      <c r="Q4642" s="52">
        <f t="shared" si="365"/>
        <v>0</v>
      </c>
      <c r="R4642" s="37"/>
      <c r="S4642" s="103" t="e">
        <f t="shared" si="369"/>
        <v>#DIV/0!</v>
      </c>
      <c r="T4642" s="37"/>
    </row>
    <row r="4643" spans="1:20">
      <c r="A4643" s="42">
        <f>Solar!A4643</f>
        <v>40737.291666666664</v>
      </c>
      <c r="N4643" s="55">
        <f t="shared" si="366"/>
        <v>0</v>
      </c>
      <c r="O4643" s="55">
        <f t="shared" si="367"/>
        <v>0</v>
      </c>
      <c r="P4643" s="55">
        <f t="shared" si="368"/>
        <v>0</v>
      </c>
      <c r="Q4643" s="52">
        <f t="shared" si="365"/>
        <v>0</v>
      </c>
      <c r="R4643" s="37"/>
      <c r="S4643" s="103" t="e">
        <f t="shared" si="369"/>
        <v>#DIV/0!</v>
      </c>
      <c r="T4643" s="37"/>
    </row>
    <row r="4644" spans="1:20">
      <c r="A4644" s="42">
        <f>Solar!A4644</f>
        <v>40737.333333333336</v>
      </c>
      <c r="N4644" s="55">
        <f t="shared" si="366"/>
        <v>0</v>
      </c>
      <c r="O4644" s="55">
        <f t="shared" si="367"/>
        <v>0</v>
      </c>
      <c r="P4644" s="55">
        <f t="shared" si="368"/>
        <v>0</v>
      </c>
      <c r="Q4644" s="52">
        <f t="shared" si="365"/>
        <v>0</v>
      </c>
      <c r="R4644" s="37"/>
      <c r="S4644" s="103" t="e">
        <f t="shared" si="369"/>
        <v>#DIV/0!</v>
      </c>
      <c r="T4644" s="37"/>
    </row>
    <row r="4645" spans="1:20">
      <c r="A4645" s="42">
        <f>Solar!A4645</f>
        <v>40737.375</v>
      </c>
      <c r="N4645" s="55">
        <f t="shared" si="366"/>
        <v>0</v>
      </c>
      <c r="O4645" s="55">
        <f t="shared" si="367"/>
        <v>0</v>
      </c>
      <c r="P4645" s="55">
        <f t="shared" si="368"/>
        <v>0</v>
      </c>
      <c r="Q4645" s="52">
        <f t="shared" si="365"/>
        <v>0</v>
      </c>
      <c r="R4645" s="37"/>
      <c r="S4645" s="103" t="e">
        <f t="shared" si="369"/>
        <v>#DIV/0!</v>
      </c>
      <c r="T4645" s="37"/>
    </row>
    <row r="4646" spans="1:20">
      <c r="A4646" s="42">
        <f>Solar!A4646</f>
        <v>40737.416666666664</v>
      </c>
      <c r="N4646" s="55">
        <f t="shared" si="366"/>
        <v>0</v>
      </c>
      <c r="O4646" s="55">
        <f t="shared" si="367"/>
        <v>0</v>
      </c>
      <c r="P4646" s="55">
        <f t="shared" si="368"/>
        <v>0</v>
      </c>
      <c r="Q4646" s="52">
        <f t="shared" si="365"/>
        <v>0</v>
      </c>
      <c r="R4646" s="37"/>
      <c r="S4646" s="103" t="e">
        <f t="shared" si="369"/>
        <v>#DIV/0!</v>
      </c>
      <c r="T4646" s="37"/>
    </row>
    <row r="4647" spans="1:20">
      <c r="A4647" s="42">
        <f>Solar!A4647</f>
        <v>40737.458333333336</v>
      </c>
      <c r="N4647" s="55">
        <f t="shared" si="366"/>
        <v>0</v>
      </c>
      <c r="O4647" s="55">
        <f t="shared" si="367"/>
        <v>0</v>
      </c>
      <c r="P4647" s="55">
        <f t="shared" si="368"/>
        <v>0</v>
      </c>
      <c r="Q4647" s="52">
        <f t="shared" si="365"/>
        <v>0</v>
      </c>
      <c r="R4647" s="37"/>
      <c r="S4647" s="103" t="e">
        <f t="shared" si="369"/>
        <v>#DIV/0!</v>
      </c>
      <c r="T4647" s="37"/>
    </row>
    <row r="4648" spans="1:20">
      <c r="A4648" s="42">
        <f>Solar!A4648</f>
        <v>40737.5</v>
      </c>
      <c r="N4648" s="55">
        <f t="shared" si="366"/>
        <v>0</v>
      </c>
      <c r="O4648" s="55">
        <f t="shared" si="367"/>
        <v>0</v>
      </c>
      <c r="P4648" s="55">
        <f t="shared" si="368"/>
        <v>0</v>
      </c>
      <c r="Q4648" s="52">
        <f t="shared" si="365"/>
        <v>0</v>
      </c>
      <c r="R4648" s="37"/>
      <c r="S4648" s="103" t="e">
        <f t="shared" si="369"/>
        <v>#DIV/0!</v>
      </c>
      <c r="T4648" s="37"/>
    </row>
    <row r="4649" spans="1:20">
      <c r="A4649" s="42">
        <f>Solar!A4649</f>
        <v>40737.541666666664</v>
      </c>
      <c r="N4649" s="55">
        <f t="shared" si="366"/>
        <v>0</v>
      </c>
      <c r="O4649" s="55">
        <f t="shared" si="367"/>
        <v>0</v>
      </c>
      <c r="P4649" s="55">
        <f t="shared" si="368"/>
        <v>0</v>
      </c>
      <c r="Q4649" s="52">
        <f t="shared" si="365"/>
        <v>0</v>
      </c>
      <c r="R4649" s="37"/>
      <c r="S4649" s="103" t="e">
        <f t="shared" si="369"/>
        <v>#DIV/0!</v>
      </c>
      <c r="T4649" s="37"/>
    </row>
    <row r="4650" spans="1:20">
      <c r="A4650" s="42">
        <f>Solar!A4650</f>
        <v>40737.583333333336</v>
      </c>
      <c r="N4650" s="55">
        <f t="shared" si="366"/>
        <v>0</v>
      </c>
      <c r="O4650" s="55">
        <f t="shared" si="367"/>
        <v>0</v>
      </c>
      <c r="P4650" s="55">
        <f t="shared" si="368"/>
        <v>0</v>
      </c>
      <c r="Q4650" s="52">
        <f t="shared" si="365"/>
        <v>0</v>
      </c>
      <c r="R4650" s="37"/>
      <c r="S4650" s="103" t="e">
        <f t="shared" si="369"/>
        <v>#DIV/0!</v>
      </c>
      <c r="T4650" s="37"/>
    </row>
    <row r="4651" spans="1:20">
      <c r="A4651" s="42">
        <f>Solar!A4651</f>
        <v>40737.625</v>
      </c>
      <c r="N4651" s="55">
        <f t="shared" si="366"/>
        <v>0</v>
      </c>
      <c r="O4651" s="55">
        <f t="shared" si="367"/>
        <v>0</v>
      </c>
      <c r="P4651" s="55">
        <f t="shared" si="368"/>
        <v>0</v>
      </c>
      <c r="Q4651" s="52">
        <f t="shared" si="365"/>
        <v>0</v>
      </c>
      <c r="R4651" s="37"/>
      <c r="S4651" s="103" t="e">
        <f t="shared" si="369"/>
        <v>#DIV/0!</v>
      </c>
      <c r="T4651" s="37"/>
    </row>
    <row r="4652" spans="1:20">
      <c r="A4652" s="42">
        <f>Solar!A4652</f>
        <v>40737.666666666664</v>
      </c>
      <c r="N4652" s="55">
        <f t="shared" si="366"/>
        <v>0</v>
      </c>
      <c r="O4652" s="55">
        <f t="shared" si="367"/>
        <v>0</v>
      </c>
      <c r="P4652" s="55">
        <f t="shared" si="368"/>
        <v>0</v>
      </c>
      <c r="Q4652" s="52">
        <f t="shared" si="365"/>
        <v>0</v>
      </c>
      <c r="R4652" s="37"/>
      <c r="S4652" s="103" t="e">
        <f t="shared" si="369"/>
        <v>#DIV/0!</v>
      </c>
      <c r="T4652" s="37"/>
    </row>
    <row r="4653" spans="1:20">
      <c r="A4653" s="42">
        <f>Solar!A4653</f>
        <v>40737.708333333336</v>
      </c>
      <c r="N4653" s="55">
        <f t="shared" si="366"/>
        <v>0</v>
      </c>
      <c r="O4653" s="55">
        <f t="shared" si="367"/>
        <v>0</v>
      </c>
      <c r="P4653" s="55">
        <f t="shared" si="368"/>
        <v>0</v>
      </c>
      <c r="Q4653" s="52">
        <f t="shared" si="365"/>
        <v>0</v>
      </c>
      <c r="R4653" s="37"/>
      <c r="S4653" s="103" t="e">
        <f t="shared" si="369"/>
        <v>#DIV/0!</v>
      </c>
      <c r="T4653" s="37"/>
    </row>
    <row r="4654" spans="1:20">
      <c r="A4654" s="42">
        <f>Solar!A4654</f>
        <v>40737.75</v>
      </c>
      <c r="N4654" s="55">
        <f t="shared" si="366"/>
        <v>0</v>
      </c>
      <c r="O4654" s="55">
        <f t="shared" si="367"/>
        <v>0</v>
      </c>
      <c r="P4654" s="55">
        <f t="shared" si="368"/>
        <v>0</v>
      </c>
      <c r="Q4654" s="52">
        <f t="shared" si="365"/>
        <v>0</v>
      </c>
      <c r="R4654" s="37"/>
      <c r="S4654" s="103" t="e">
        <f t="shared" si="369"/>
        <v>#DIV/0!</v>
      </c>
      <c r="T4654" s="37"/>
    </row>
    <row r="4655" spans="1:20">
      <c r="A4655" s="42">
        <f>Solar!A4655</f>
        <v>40737.791666666664</v>
      </c>
      <c r="N4655" s="55">
        <f t="shared" si="366"/>
        <v>0</v>
      </c>
      <c r="O4655" s="55">
        <f t="shared" si="367"/>
        <v>0</v>
      </c>
      <c r="P4655" s="55">
        <f t="shared" si="368"/>
        <v>0</v>
      </c>
      <c r="Q4655" s="52">
        <f t="shared" si="365"/>
        <v>0</v>
      </c>
      <c r="R4655" s="37"/>
      <c r="S4655" s="103" t="e">
        <f t="shared" si="369"/>
        <v>#DIV/0!</v>
      </c>
      <c r="T4655" s="37"/>
    </row>
    <row r="4656" spans="1:20">
      <c r="A4656" s="42">
        <f>Solar!A4656</f>
        <v>40737.833333333336</v>
      </c>
      <c r="N4656" s="55">
        <f t="shared" si="366"/>
        <v>0</v>
      </c>
      <c r="O4656" s="55">
        <f t="shared" si="367"/>
        <v>0</v>
      </c>
      <c r="P4656" s="55">
        <f t="shared" si="368"/>
        <v>0</v>
      </c>
      <c r="Q4656" s="52">
        <f t="shared" si="365"/>
        <v>0</v>
      </c>
      <c r="R4656" s="37"/>
      <c r="S4656" s="103" t="e">
        <f t="shared" si="369"/>
        <v>#DIV/0!</v>
      </c>
      <c r="T4656" s="37"/>
    </row>
    <row r="4657" spans="1:20">
      <c r="A4657" s="42">
        <f>Solar!A4657</f>
        <v>40737.875</v>
      </c>
      <c r="N4657" s="55">
        <f t="shared" si="366"/>
        <v>0</v>
      </c>
      <c r="O4657" s="55">
        <f t="shared" si="367"/>
        <v>0</v>
      </c>
      <c r="P4657" s="55">
        <f t="shared" si="368"/>
        <v>0</v>
      </c>
      <c r="Q4657" s="52">
        <f t="shared" si="365"/>
        <v>0</v>
      </c>
      <c r="R4657" s="37"/>
      <c r="S4657" s="103" t="e">
        <f t="shared" si="369"/>
        <v>#DIV/0!</v>
      </c>
      <c r="T4657" s="37"/>
    </row>
    <row r="4658" spans="1:20">
      <c r="A4658" s="42">
        <f>Solar!A4658</f>
        <v>40737.916666666664</v>
      </c>
      <c r="N4658" s="55">
        <f t="shared" si="366"/>
        <v>0</v>
      </c>
      <c r="O4658" s="55">
        <f t="shared" si="367"/>
        <v>0</v>
      </c>
      <c r="P4658" s="55">
        <f t="shared" si="368"/>
        <v>0</v>
      </c>
      <c r="Q4658" s="52">
        <f t="shared" si="365"/>
        <v>0</v>
      </c>
      <c r="R4658" s="37"/>
      <c r="S4658" s="103" t="e">
        <f t="shared" si="369"/>
        <v>#DIV/0!</v>
      </c>
      <c r="T4658" s="37"/>
    </row>
    <row r="4659" spans="1:20">
      <c r="A4659" s="42">
        <f>Solar!A4659</f>
        <v>40737.958333333336</v>
      </c>
      <c r="N4659" s="55">
        <f t="shared" si="366"/>
        <v>0</v>
      </c>
      <c r="O4659" s="55">
        <f t="shared" si="367"/>
        <v>0</v>
      </c>
      <c r="P4659" s="55">
        <f t="shared" si="368"/>
        <v>0</v>
      </c>
      <c r="Q4659" s="52">
        <f t="shared" si="365"/>
        <v>0</v>
      </c>
      <c r="R4659" s="37"/>
      <c r="S4659" s="103" t="e">
        <f t="shared" si="369"/>
        <v>#DIV/0!</v>
      </c>
      <c r="T4659" s="37"/>
    </row>
    <row r="4660" spans="1:20">
      <c r="A4660" s="42">
        <f>Solar!A4660</f>
        <v>40738</v>
      </c>
      <c r="N4660" s="55">
        <f t="shared" si="366"/>
        <v>0</v>
      </c>
      <c r="O4660" s="55">
        <f t="shared" si="367"/>
        <v>0</v>
      </c>
      <c r="P4660" s="55">
        <f t="shared" si="368"/>
        <v>0</v>
      </c>
      <c r="Q4660" s="52">
        <f t="shared" si="365"/>
        <v>0</v>
      </c>
      <c r="R4660" s="37"/>
      <c r="S4660" s="103" t="e">
        <f t="shared" si="369"/>
        <v>#DIV/0!</v>
      </c>
      <c r="T4660" s="37"/>
    </row>
    <row r="4661" spans="1:20">
      <c r="A4661" s="42">
        <f>Solar!A4661</f>
        <v>40738.041666666664</v>
      </c>
      <c r="N4661" s="55">
        <f t="shared" si="366"/>
        <v>0</v>
      </c>
      <c r="O4661" s="55">
        <f t="shared" si="367"/>
        <v>0</v>
      </c>
      <c r="P4661" s="55">
        <f t="shared" si="368"/>
        <v>0</v>
      </c>
      <c r="Q4661" s="52">
        <f t="shared" si="365"/>
        <v>0</v>
      </c>
      <c r="R4661" s="37"/>
      <c r="S4661" s="103" t="e">
        <f t="shared" si="369"/>
        <v>#DIV/0!</v>
      </c>
      <c r="T4661" s="37"/>
    </row>
    <row r="4662" spans="1:20">
      <c r="A4662" s="42">
        <f>Solar!A4662</f>
        <v>40738.083333333336</v>
      </c>
      <c r="N4662" s="55">
        <f t="shared" si="366"/>
        <v>0</v>
      </c>
      <c r="O4662" s="55">
        <f t="shared" si="367"/>
        <v>0</v>
      </c>
      <c r="P4662" s="55">
        <f t="shared" si="368"/>
        <v>0</v>
      </c>
      <c r="Q4662" s="52">
        <f t="shared" si="365"/>
        <v>0</v>
      </c>
      <c r="R4662" s="37"/>
      <c r="S4662" s="103" t="e">
        <f t="shared" si="369"/>
        <v>#DIV/0!</v>
      </c>
      <c r="T4662" s="37"/>
    </row>
    <row r="4663" spans="1:20">
      <c r="A4663" s="42">
        <f>Solar!A4663</f>
        <v>40738.125</v>
      </c>
      <c r="N4663" s="55">
        <f t="shared" si="366"/>
        <v>0</v>
      </c>
      <c r="O4663" s="55">
        <f t="shared" si="367"/>
        <v>0</v>
      </c>
      <c r="P4663" s="55">
        <f t="shared" si="368"/>
        <v>0</v>
      </c>
      <c r="Q4663" s="52">
        <f t="shared" si="365"/>
        <v>0</v>
      </c>
      <c r="R4663" s="37"/>
      <c r="S4663" s="103" t="e">
        <f t="shared" si="369"/>
        <v>#DIV/0!</v>
      </c>
      <c r="T4663" s="37"/>
    </row>
    <row r="4664" spans="1:20">
      <c r="A4664" s="42">
        <f>Solar!A4664</f>
        <v>40738.166666666664</v>
      </c>
      <c r="N4664" s="55">
        <f t="shared" si="366"/>
        <v>0</v>
      </c>
      <c r="O4664" s="55">
        <f t="shared" si="367"/>
        <v>0</v>
      </c>
      <c r="P4664" s="55">
        <f t="shared" si="368"/>
        <v>0</v>
      </c>
      <c r="Q4664" s="52">
        <f t="shared" si="365"/>
        <v>0</v>
      </c>
      <c r="R4664" s="37"/>
      <c r="S4664" s="103" t="e">
        <f t="shared" si="369"/>
        <v>#DIV/0!</v>
      </c>
      <c r="T4664" s="37"/>
    </row>
    <row r="4665" spans="1:20">
      <c r="A4665" s="42">
        <f>Solar!A4665</f>
        <v>40738.208333333336</v>
      </c>
      <c r="N4665" s="55">
        <f t="shared" si="366"/>
        <v>0</v>
      </c>
      <c r="O4665" s="55">
        <f t="shared" si="367"/>
        <v>0</v>
      </c>
      <c r="P4665" s="55">
        <f t="shared" si="368"/>
        <v>0</v>
      </c>
      <c r="Q4665" s="52">
        <f t="shared" si="365"/>
        <v>0</v>
      </c>
      <c r="R4665" s="37"/>
      <c r="S4665" s="103" t="e">
        <f t="shared" si="369"/>
        <v>#DIV/0!</v>
      </c>
      <c r="T4665" s="37"/>
    </row>
    <row r="4666" spans="1:20">
      <c r="A4666" s="42">
        <f>Solar!A4666</f>
        <v>40738.25</v>
      </c>
      <c r="N4666" s="55">
        <f t="shared" si="366"/>
        <v>0</v>
      </c>
      <c r="O4666" s="55">
        <f t="shared" si="367"/>
        <v>0</v>
      </c>
      <c r="P4666" s="55">
        <f t="shared" si="368"/>
        <v>0</v>
      </c>
      <c r="Q4666" s="52">
        <f t="shared" si="365"/>
        <v>0</v>
      </c>
      <c r="R4666" s="37"/>
      <c r="S4666" s="103" t="e">
        <f t="shared" si="369"/>
        <v>#DIV/0!</v>
      </c>
      <c r="T4666" s="37"/>
    </row>
    <row r="4667" spans="1:20">
      <c r="A4667" s="42">
        <f>Solar!A4667</f>
        <v>40738.291666666664</v>
      </c>
      <c r="N4667" s="55">
        <f t="shared" si="366"/>
        <v>0</v>
      </c>
      <c r="O4667" s="55">
        <f t="shared" si="367"/>
        <v>0</v>
      </c>
      <c r="P4667" s="55">
        <f t="shared" si="368"/>
        <v>0</v>
      </c>
      <c r="Q4667" s="52">
        <f t="shared" si="365"/>
        <v>0</v>
      </c>
      <c r="R4667" s="37"/>
      <c r="S4667" s="103" t="e">
        <f t="shared" si="369"/>
        <v>#DIV/0!</v>
      </c>
      <c r="T4667" s="37"/>
    </row>
    <row r="4668" spans="1:20">
      <c r="A4668" s="42">
        <f>Solar!A4668</f>
        <v>40738.333333333336</v>
      </c>
      <c r="N4668" s="55">
        <f t="shared" si="366"/>
        <v>0</v>
      </c>
      <c r="O4668" s="55">
        <f t="shared" si="367"/>
        <v>0</v>
      </c>
      <c r="P4668" s="55">
        <f t="shared" si="368"/>
        <v>0</v>
      </c>
      <c r="Q4668" s="52">
        <f t="shared" si="365"/>
        <v>0</v>
      </c>
      <c r="R4668" s="37"/>
      <c r="S4668" s="103" t="e">
        <f t="shared" si="369"/>
        <v>#DIV/0!</v>
      </c>
      <c r="T4668" s="37"/>
    </row>
    <row r="4669" spans="1:20">
      <c r="A4669" s="42">
        <f>Solar!A4669</f>
        <v>40738.375</v>
      </c>
      <c r="N4669" s="55">
        <f t="shared" si="366"/>
        <v>0</v>
      </c>
      <c r="O4669" s="55">
        <f t="shared" si="367"/>
        <v>0</v>
      </c>
      <c r="P4669" s="55">
        <f t="shared" si="368"/>
        <v>0</v>
      </c>
      <c r="Q4669" s="52">
        <f t="shared" si="365"/>
        <v>0</v>
      </c>
      <c r="R4669" s="37"/>
      <c r="S4669" s="103" t="e">
        <f t="shared" si="369"/>
        <v>#DIV/0!</v>
      </c>
      <c r="T4669" s="37"/>
    </row>
    <row r="4670" spans="1:20">
      <c r="A4670" s="42">
        <f>Solar!A4670</f>
        <v>40738.416666666664</v>
      </c>
      <c r="N4670" s="55">
        <f t="shared" si="366"/>
        <v>0</v>
      </c>
      <c r="O4670" s="55">
        <f t="shared" si="367"/>
        <v>0</v>
      </c>
      <c r="P4670" s="55">
        <f t="shared" si="368"/>
        <v>0</v>
      </c>
      <c r="Q4670" s="52">
        <f t="shared" si="365"/>
        <v>0</v>
      </c>
      <c r="R4670" s="37"/>
      <c r="S4670" s="103" t="e">
        <f t="shared" si="369"/>
        <v>#DIV/0!</v>
      </c>
      <c r="T4670" s="37"/>
    </row>
    <row r="4671" spans="1:20">
      <c r="A4671" s="42">
        <f>Solar!A4671</f>
        <v>40738.458333333336</v>
      </c>
      <c r="N4671" s="55">
        <f t="shared" si="366"/>
        <v>0</v>
      </c>
      <c r="O4671" s="55">
        <f t="shared" si="367"/>
        <v>0</v>
      </c>
      <c r="P4671" s="55">
        <f t="shared" si="368"/>
        <v>0</v>
      </c>
      <c r="Q4671" s="52">
        <f t="shared" si="365"/>
        <v>0</v>
      </c>
      <c r="R4671" s="37"/>
      <c r="S4671" s="103" t="e">
        <f t="shared" si="369"/>
        <v>#DIV/0!</v>
      </c>
      <c r="T4671" s="37"/>
    </row>
    <row r="4672" spans="1:20">
      <c r="A4672" s="42">
        <f>Solar!A4672</f>
        <v>40738.5</v>
      </c>
      <c r="N4672" s="55">
        <f t="shared" si="366"/>
        <v>0</v>
      </c>
      <c r="O4672" s="55">
        <f t="shared" si="367"/>
        <v>0</v>
      </c>
      <c r="P4672" s="55">
        <f t="shared" si="368"/>
        <v>0</v>
      </c>
      <c r="Q4672" s="52">
        <f t="shared" si="365"/>
        <v>0</v>
      </c>
      <c r="R4672" s="37"/>
      <c r="S4672" s="103" t="e">
        <f t="shared" si="369"/>
        <v>#DIV/0!</v>
      </c>
      <c r="T4672" s="37"/>
    </row>
    <row r="4673" spans="1:20">
      <c r="A4673" s="42">
        <f>Solar!A4673</f>
        <v>40738.541666666664</v>
      </c>
      <c r="N4673" s="55">
        <f t="shared" si="366"/>
        <v>0</v>
      </c>
      <c r="O4673" s="55">
        <f t="shared" si="367"/>
        <v>0</v>
      </c>
      <c r="P4673" s="55">
        <f t="shared" si="368"/>
        <v>0</v>
      </c>
      <c r="Q4673" s="52">
        <f t="shared" si="365"/>
        <v>0</v>
      </c>
      <c r="R4673" s="37"/>
      <c r="S4673" s="103" t="e">
        <f t="shared" si="369"/>
        <v>#DIV/0!</v>
      </c>
      <c r="T4673" s="37"/>
    </row>
    <row r="4674" spans="1:20">
      <c r="A4674" s="42">
        <f>Solar!A4674</f>
        <v>40738.583333333336</v>
      </c>
      <c r="N4674" s="55">
        <f t="shared" si="366"/>
        <v>0</v>
      </c>
      <c r="O4674" s="55">
        <f t="shared" si="367"/>
        <v>0</v>
      </c>
      <c r="P4674" s="55">
        <f t="shared" si="368"/>
        <v>0</v>
      </c>
      <c r="Q4674" s="52">
        <f t="shared" si="365"/>
        <v>0</v>
      </c>
      <c r="R4674" s="37"/>
      <c r="S4674" s="103" t="e">
        <f t="shared" si="369"/>
        <v>#DIV/0!</v>
      </c>
      <c r="T4674" s="37"/>
    </row>
    <row r="4675" spans="1:20">
      <c r="A4675" s="42">
        <f>Solar!A4675</f>
        <v>40738.625</v>
      </c>
      <c r="N4675" s="55">
        <f t="shared" si="366"/>
        <v>0</v>
      </c>
      <c r="O4675" s="55">
        <f t="shared" si="367"/>
        <v>0</v>
      </c>
      <c r="P4675" s="55">
        <f t="shared" si="368"/>
        <v>0</v>
      </c>
      <c r="Q4675" s="52">
        <f t="shared" si="365"/>
        <v>0</v>
      </c>
      <c r="R4675" s="37"/>
      <c r="S4675" s="103" t="e">
        <f t="shared" si="369"/>
        <v>#DIV/0!</v>
      </c>
      <c r="T4675" s="37"/>
    </row>
    <row r="4676" spans="1:20">
      <c r="A4676" s="42">
        <f>Solar!A4676</f>
        <v>40738.666666666664</v>
      </c>
      <c r="N4676" s="55">
        <f t="shared" si="366"/>
        <v>0</v>
      </c>
      <c r="O4676" s="55">
        <f t="shared" si="367"/>
        <v>0</v>
      </c>
      <c r="P4676" s="55">
        <f t="shared" si="368"/>
        <v>0</v>
      </c>
      <c r="Q4676" s="52">
        <f t="shared" ref="Q4676:Q4739" si="370">AVERAGE(N4676:P4676)</f>
        <v>0</v>
      </c>
      <c r="R4676" s="37"/>
      <c r="S4676" s="103" t="e">
        <f t="shared" si="369"/>
        <v>#DIV/0!</v>
      </c>
      <c r="T4676" s="37"/>
    </row>
    <row r="4677" spans="1:20">
      <c r="A4677" s="42">
        <f>Solar!A4677</f>
        <v>40738.708333333336</v>
      </c>
      <c r="N4677" s="55">
        <f t="shared" ref="N4677:N4740" si="371">IF(OR(C4677&lt;$H$4,C4677&gt;$H$6),0,MIN((C4677-$H$4)/$H$5,1))</f>
        <v>0</v>
      </c>
      <c r="O4677" s="55">
        <f t="shared" ref="O4677:O4740" si="372">IF(OR(D4677&lt;$H$4,D4677&gt;$H$6),0,MIN((D4677-$H$4)/$H$5,1))</f>
        <v>0</v>
      </c>
      <c r="P4677" s="55">
        <f t="shared" ref="P4677:P4740" si="373">IF(OR(E4677&lt;$H$4,E4677&gt;$H$6),0,MIN((E4677-$H$4)/$H$5,1))</f>
        <v>0</v>
      </c>
      <c r="Q4677" s="52">
        <f t="shared" si="370"/>
        <v>0</v>
      </c>
      <c r="R4677" s="37"/>
      <c r="S4677" s="103" t="e">
        <f t="shared" ref="S4677:S4740" si="374">Q4677/($R$4*3600)</f>
        <v>#DIV/0!</v>
      </c>
      <c r="T4677" s="37"/>
    </row>
    <row r="4678" spans="1:20">
      <c r="A4678" s="42">
        <f>Solar!A4678</f>
        <v>40738.75</v>
      </c>
      <c r="N4678" s="55">
        <f t="shared" si="371"/>
        <v>0</v>
      </c>
      <c r="O4678" s="55">
        <f t="shared" si="372"/>
        <v>0</v>
      </c>
      <c r="P4678" s="55">
        <f t="shared" si="373"/>
        <v>0</v>
      </c>
      <c r="Q4678" s="52">
        <f t="shared" si="370"/>
        <v>0</v>
      </c>
      <c r="R4678" s="37"/>
      <c r="S4678" s="103" t="e">
        <f t="shared" si="374"/>
        <v>#DIV/0!</v>
      </c>
      <c r="T4678" s="37"/>
    </row>
    <row r="4679" spans="1:20">
      <c r="A4679" s="42">
        <f>Solar!A4679</f>
        <v>40738.791666666664</v>
      </c>
      <c r="N4679" s="55">
        <f t="shared" si="371"/>
        <v>0</v>
      </c>
      <c r="O4679" s="55">
        <f t="shared" si="372"/>
        <v>0</v>
      </c>
      <c r="P4679" s="55">
        <f t="shared" si="373"/>
        <v>0</v>
      </c>
      <c r="Q4679" s="52">
        <f t="shared" si="370"/>
        <v>0</v>
      </c>
      <c r="R4679" s="37"/>
      <c r="S4679" s="103" t="e">
        <f t="shared" si="374"/>
        <v>#DIV/0!</v>
      </c>
      <c r="T4679" s="37"/>
    </row>
    <row r="4680" spans="1:20">
      <c r="A4680" s="42">
        <f>Solar!A4680</f>
        <v>40738.833333333336</v>
      </c>
      <c r="N4680" s="55">
        <f t="shared" si="371"/>
        <v>0</v>
      </c>
      <c r="O4680" s="55">
        <f t="shared" si="372"/>
        <v>0</v>
      </c>
      <c r="P4680" s="55">
        <f t="shared" si="373"/>
        <v>0</v>
      </c>
      <c r="Q4680" s="52">
        <f t="shared" si="370"/>
        <v>0</v>
      </c>
      <c r="R4680" s="37"/>
      <c r="S4680" s="103" t="e">
        <f t="shared" si="374"/>
        <v>#DIV/0!</v>
      </c>
      <c r="T4680" s="37"/>
    </row>
    <row r="4681" spans="1:20">
      <c r="A4681" s="42">
        <f>Solar!A4681</f>
        <v>40738.875</v>
      </c>
      <c r="N4681" s="55">
        <f t="shared" si="371"/>
        <v>0</v>
      </c>
      <c r="O4681" s="55">
        <f t="shared" si="372"/>
        <v>0</v>
      </c>
      <c r="P4681" s="55">
        <f t="shared" si="373"/>
        <v>0</v>
      </c>
      <c r="Q4681" s="52">
        <f t="shared" si="370"/>
        <v>0</v>
      </c>
      <c r="R4681" s="37"/>
      <c r="S4681" s="103" t="e">
        <f t="shared" si="374"/>
        <v>#DIV/0!</v>
      </c>
      <c r="T4681" s="37"/>
    </row>
    <row r="4682" spans="1:20">
      <c r="A4682" s="42">
        <f>Solar!A4682</f>
        <v>40738.916666666664</v>
      </c>
      <c r="N4682" s="55">
        <f t="shared" si="371"/>
        <v>0</v>
      </c>
      <c r="O4682" s="55">
        <f t="shared" si="372"/>
        <v>0</v>
      </c>
      <c r="P4682" s="55">
        <f t="shared" si="373"/>
        <v>0</v>
      </c>
      <c r="Q4682" s="52">
        <f t="shared" si="370"/>
        <v>0</v>
      </c>
      <c r="R4682" s="37"/>
      <c r="S4682" s="103" t="e">
        <f t="shared" si="374"/>
        <v>#DIV/0!</v>
      </c>
      <c r="T4682" s="37"/>
    </row>
    <row r="4683" spans="1:20">
      <c r="A4683" s="42">
        <f>Solar!A4683</f>
        <v>40738.958333333336</v>
      </c>
      <c r="N4683" s="55">
        <f t="shared" si="371"/>
        <v>0</v>
      </c>
      <c r="O4683" s="55">
        <f t="shared" si="372"/>
        <v>0</v>
      </c>
      <c r="P4683" s="55">
        <f t="shared" si="373"/>
        <v>0</v>
      </c>
      <c r="Q4683" s="52">
        <f t="shared" si="370"/>
        <v>0</v>
      </c>
      <c r="R4683" s="37"/>
      <c r="S4683" s="103" t="e">
        <f t="shared" si="374"/>
        <v>#DIV/0!</v>
      </c>
      <c r="T4683" s="37"/>
    </row>
    <row r="4684" spans="1:20">
      <c r="A4684" s="42">
        <f>Solar!A4684</f>
        <v>40739</v>
      </c>
      <c r="N4684" s="55">
        <f t="shared" si="371"/>
        <v>0</v>
      </c>
      <c r="O4684" s="55">
        <f t="shared" si="372"/>
        <v>0</v>
      </c>
      <c r="P4684" s="55">
        <f t="shared" si="373"/>
        <v>0</v>
      </c>
      <c r="Q4684" s="52">
        <f t="shared" si="370"/>
        <v>0</v>
      </c>
      <c r="R4684" s="37"/>
      <c r="S4684" s="103" t="e">
        <f t="shared" si="374"/>
        <v>#DIV/0!</v>
      </c>
      <c r="T4684" s="37"/>
    </row>
    <row r="4685" spans="1:20">
      <c r="A4685" s="42">
        <f>Solar!A4685</f>
        <v>40739.041666666664</v>
      </c>
      <c r="N4685" s="55">
        <f t="shared" si="371"/>
        <v>0</v>
      </c>
      <c r="O4685" s="55">
        <f t="shared" si="372"/>
        <v>0</v>
      </c>
      <c r="P4685" s="55">
        <f t="shared" si="373"/>
        <v>0</v>
      </c>
      <c r="Q4685" s="52">
        <f t="shared" si="370"/>
        <v>0</v>
      </c>
      <c r="R4685" s="37"/>
      <c r="S4685" s="103" t="e">
        <f t="shared" si="374"/>
        <v>#DIV/0!</v>
      </c>
      <c r="T4685" s="37"/>
    </row>
    <row r="4686" spans="1:20">
      <c r="A4686" s="42">
        <f>Solar!A4686</f>
        <v>40739.083333333336</v>
      </c>
      <c r="N4686" s="55">
        <f t="shared" si="371"/>
        <v>0</v>
      </c>
      <c r="O4686" s="55">
        <f t="shared" si="372"/>
        <v>0</v>
      </c>
      <c r="P4686" s="55">
        <f t="shared" si="373"/>
        <v>0</v>
      </c>
      <c r="Q4686" s="52">
        <f t="shared" si="370"/>
        <v>0</v>
      </c>
      <c r="R4686" s="37"/>
      <c r="S4686" s="103" t="e">
        <f t="shared" si="374"/>
        <v>#DIV/0!</v>
      </c>
      <c r="T4686" s="37"/>
    </row>
    <row r="4687" spans="1:20">
      <c r="A4687" s="42">
        <f>Solar!A4687</f>
        <v>40739.125</v>
      </c>
      <c r="N4687" s="55">
        <f t="shared" si="371"/>
        <v>0</v>
      </c>
      <c r="O4687" s="55">
        <f t="shared" si="372"/>
        <v>0</v>
      </c>
      <c r="P4687" s="55">
        <f t="shared" si="373"/>
        <v>0</v>
      </c>
      <c r="Q4687" s="52">
        <f t="shared" si="370"/>
        <v>0</v>
      </c>
      <c r="R4687" s="37"/>
      <c r="S4687" s="103" t="e">
        <f t="shared" si="374"/>
        <v>#DIV/0!</v>
      </c>
      <c r="T4687" s="37"/>
    </row>
    <row r="4688" spans="1:20">
      <c r="A4688" s="42">
        <f>Solar!A4688</f>
        <v>40739.166666666664</v>
      </c>
      <c r="N4688" s="55">
        <f t="shared" si="371"/>
        <v>0</v>
      </c>
      <c r="O4688" s="55">
        <f t="shared" si="372"/>
        <v>0</v>
      </c>
      <c r="P4688" s="55">
        <f t="shared" si="373"/>
        <v>0</v>
      </c>
      <c r="Q4688" s="52">
        <f t="shared" si="370"/>
        <v>0</v>
      </c>
      <c r="R4688" s="37"/>
      <c r="S4688" s="103" t="e">
        <f t="shared" si="374"/>
        <v>#DIV/0!</v>
      </c>
      <c r="T4688" s="37"/>
    </row>
    <row r="4689" spans="1:20">
      <c r="A4689" s="42">
        <f>Solar!A4689</f>
        <v>40739.208333333336</v>
      </c>
      <c r="N4689" s="55">
        <f t="shared" si="371"/>
        <v>0</v>
      </c>
      <c r="O4689" s="55">
        <f t="shared" si="372"/>
        <v>0</v>
      </c>
      <c r="P4689" s="55">
        <f t="shared" si="373"/>
        <v>0</v>
      </c>
      <c r="Q4689" s="52">
        <f t="shared" si="370"/>
        <v>0</v>
      </c>
      <c r="R4689" s="37"/>
      <c r="S4689" s="103" t="e">
        <f t="shared" si="374"/>
        <v>#DIV/0!</v>
      </c>
      <c r="T4689" s="37"/>
    </row>
    <row r="4690" spans="1:20">
      <c r="A4690" s="42">
        <f>Solar!A4690</f>
        <v>40739.25</v>
      </c>
      <c r="N4690" s="55">
        <f t="shared" si="371"/>
        <v>0</v>
      </c>
      <c r="O4690" s="55">
        <f t="shared" si="372"/>
        <v>0</v>
      </c>
      <c r="P4690" s="55">
        <f t="shared" si="373"/>
        <v>0</v>
      </c>
      <c r="Q4690" s="52">
        <f t="shared" si="370"/>
        <v>0</v>
      </c>
      <c r="R4690" s="37"/>
      <c r="S4690" s="103" t="e">
        <f t="shared" si="374"/>
        <v>#DIV/0!</v>
      </c>
      <c r="T4690" s="37"/>
    </row>
    <row r="4691" spans="1:20">
      <c r="A4691" s="42">
        <f>Solar!A4691</f>
        <v>40739.291666666664</v>
      </c>
      <c r="N4691" s="55">
        <f t="shared" si="371"/>
        <v>0</v>
      </c>
      <c r="O4691" s="55">
        <f t="shared" si="372"/>
        <v>0</v>
      </c>
      <c r="P4691" s="55">
        <f t="shared" si="373"/>
        <v>0</v>
      </c>
      <c r="Q4691" s="52">
        <f t="shared" si="370"/>
        <v>0</v>
      </c>
      <c r="R4691" s="37"/>
      <c r="S4691" s="103" t="e">
        <f t="shared" si="374"/>
        <v>#DIV/0!</v>
      </c>
      <c r="T4691" s="37"/>
    </row>
    <row r="4692" spans="1:20">
      <c r="A4692" s="42">
        <f>Solar!A4692</f>
        <v>40739.333333333336</v>
      </c>
      <c r="N4692" s="55">
        <f t="shared" si="371"/>
        <v>0</v>
      </c>
      <c r="O4692" s="55">
        <f t="shared" si="372"/>
        <v>0</v>
      </c>
      <c r="P4692" s="55">
        <f t="shared" si="373"/>
        <v>0</v>
      </c>
      <c r="Q4692" s="52">
        <f t="shared" si="370"/>
        <v>0</v>
      </c>
      <c r="R4692" s="37"/>
      <c r="S4692" s="103" t="e">
        <f t="shared" si="374"/>
        <v>#DIV/0!</v>
      </c>
      <c r="T4692" s="37"/>
    </row>
    <row r="4693" spans="1:20">
      <c r="A4693" s="42">
        <f>Solar!A4693</f>
        <v>40739.375</v>
      </c>
      <c r="N4693" s="55">
        <f t="shared" si="371"/>
        <v>0</v>
      </c>
      <c r="O4693" s="55">
        <f t="shared" si="372"/>
        <v>0</v>
      </c>
      <c r="P4693" s="55">
        <f t="shared" si="373"/>
        <v>0</v>
      </c>
      <c r="Q4693" s="52">
        <f t="shared" si="370"/>
        <v>0</v>
      </c>
      <c r="R4693" s="37"/>
      <c r="S4693" s="103" t="e">
        <f t="shared" si="374"/>
        <v>#DIV/0!</v>
      </c>
      <c r="T4693" s="37"/>
    </row>
    <row r="4694" spans="1:20">
      <c r="A4694" s="42">
        <f>Solar!A4694</f>
        <v>40739.416666666664</v>
      </c>
      <c r="N4694" s="55">
        <f t="shared" si="371"/>
        <v>0</v>
      </c>
      <c r="O4694" s="55">
        <f t="shared" si="372"/>
        <v>0</v>
      </c>
      <c r="P4694" s="55">
        <f t="shared" si="373"/>
        <v>0</v>
      </c>
      <c r="Q4694" s="52">
        <f t="shared" si="370"/>
        <v>0</v>
      </c>
      <c r="R4694" s="37"/>
      <c r="S4694" s="103" t="e">
        <f t="shared" si="374"/>
        <v>#DIV/0!</v>
      </c>
      <c r="T4694" s="37"/>
    </row>
    <row r="4695" spans="1:20">
      <c r="A4695" s="42">
        <f>Solar!A4695</f>
        <v>40739.458333333336</v>
      </c>
      <c r="N4695" s="55">
        <f t="shared" si="371"/>
        <v>0</v>
      </c>
      <c r="O4695" s="55">
        <f t="shared" si="372"/>
        <v>0</v>
      </c>
      <c r="P4695" s="55">
        <f t="shared" si="373"/>
        <v>0</v>
      </c>
      <c r="Q4695" s="52">
        <f t="shared" si="370"/>
        <v>0</v>
      </c>
      <c r="R4695" s="37"/>
      <c r="S4695" s="103" t="e">
        <f t="shared" si="374"/>
        <v>#DIV/0!</v>
      </c>
      <c r="T4695" s="37"/>
    </row>
    <row r="4696" spans="1:20">
      <c r="A4696" s="42">
        <f>Solar!A4696</f>
        <v>40739.5</v>
      </c>
      <c r="N4696" s="55">
        <f t="shared" si="371"/>
        <v>0</v>
      </c>
      <c r="O4696" s="55">
        <f t="shared" si="372"/>
        <v>0</v>
      </c>
      <c r="P4696" s="55">
        <f t="shared" si="373"/>
        <v>0</v>
      </c>
      <c r="Q4696" s="52">
        <f t="shared" si="370"/>
        <v>0</v>
      </c>
      <c r="R4696" s="37"/>
      <c r="S4696" s="103" t="e">
        <f t="shared" si="374"/>
        <v>#DIV/0!</v>
      </c>
      <c r="T4696" s="37"/>
    </row>
    <row r="4697" spans="1:20">
      <c r="A4697" s="42">
        <f>Solar!A4697</f>
        <v>40739.541666666664</v>
      </c>
      <c r="N4697" s="55">
        <f t="shared" si="371"/>
        <v>0</v>
      </c>
      <c r="O4697" s="55">
        <f t="shared" si="372"/>
        <v>0</v>
      </c>
      <c r="P4697" s="55">
        <f t="shared" si="373"/>
        <v>0</v>
      </c>
      <c r="Q4697" s="52">
        <f t="shared" si="370"/>
        <v>0</v>
      </c>
      <c r="R4697" s="37"/>
      <c r="S4697" s="103" t="e">
        <f t="shared" si="374"/>
        <v>#DIV/0!</v>
      </c>
      <c r="T4697" s="37"/>
    </row>
    <row r="4698" spans="1:20">
      <c r="A4698" s="42">
        <f>Solar!A4698</f>
        <v>40739.583333333336</v>
      </c>
      <c r="N4698" s="55">
        <f t="shared" si="371"/>
        <v>0</v>
      </c>
      <c r="O4698" s="55">
        <f t="shared" si="372"/>
        <v>0</v>
      </c>
      <c r="P4698" s="55">
        <f t="shared" si="373"/>
        <v>0</v>
      </c>
      <c r="Q4698" s="52">
        <f t="shared" si="370"/>
        <v>0</v>
      </c>
      <c r="R4698" s="37"/>
      <c r="S4698" s="103" t="e">
        <f t="shared" si="374"/>
        <v>#DIV/0!</v>
      </c>
      <c r="T4698" s="37"/>
    </row>
    <row r="4699" spans="1:20">
      <c r="A4699" s="42">
        <f>Solar!A4699</f>
        <v>40739.625</v>
      </c>
      <c r="N4699" s="55">
        <f t="shared" si="371"/>
        <v>0</v>
      </c>
      <c r="O4699" s="55">
        <f t="shared" si="372"/>
        <v>0</v>
      </c>
      <c r="P4699" s="55">
        <f t="shared" si="373"/>
        <v>0</v>
      </c>
      <c r="Q4699" s="52">
        <f t="shared" si="370"/>
        <v>0</v>
      </c>
      <c r="R4699" s="37"/>
      <c r="S4699" s="103" t="e">
        <f t="shared" si="374"/>
        <v>#DIV/0!</v>
      </c>
      <c r="T4699" s="37"/>
    </row>
    <row r="4700" spans="1:20">
      <c r="A4700" s="42">
        <f>Solar!A4700</f>
        <v>40739.666666666664</v>
      </c>
      <c r="N4700" s="55">
        <f t="shared" si="371"/>
        <v>0</v>
      </c>
      <c r="O4700" s="55">
        <f t="shared" si="372"/>
        <v>0</v>
      </c>
      <c r="P4700" s="55">
        <f t="shared" si="373"/>
        <v>0</v>
      </c>
      <c r="Q4700" s="52">
        <f t="shared" si="370"/>
        <v>0</v>
      </c>
      <c r="R4700" s="37"/>
      <c r="S4700" s="103" t="e">
        <f t="shared" si="374"/>
        <v>#DIV/0!</v>
      </c>
      <c r="T4700" s="37"/>
    </row>
    <row r="4701" spans="1:20">
      <c r="A4701" s="42">
        <f>Solar!A4701</f>
        <v>40739.708333333336</v>
      </c>
      <c r="N4701" s="55">
        <f t="shared" si="371"/>
        <v>0</v>
      </c>
      <c r="O4701" s="55">
        <f t="shared" si="372"/>
        <v>0</v>
      </c>
      <c r="P4701" s="55">
        <f t="shared" si="373"/>
        <v>0</v>
      </c>
      <c r="Q4701" s="52">
        <f t="shared" si="370"/>
        <v>0</v>
      </c>
      <c r="R4701" s="37"/>
      <c r="S4701" s="103" t="e">
        <f t="shared" si="374"/>
        <v>#DIV/0!</v>
      </c>
      <c r="T4701" s="37"/>
    </row>
    <row r="4702" spans="1:20">
      <c r="A4702" s="42">
        <f>Solar!A4702</f>
        <v>40739.75</v>
      </c>
      <c r="N4702" s="55">
        <f t="shared" si="371"/>
        <v>0</v>
      </c>
      <c r="O4702" s="55">
        <f t="shared" si="372"/>
        <v>0</v>
      </c>
      <c r="P4702" s="55">
        <f t="shared" si="373"/>
        <v>0</v>
      </c>
      <c r="Q4702" s="52">
        <f t="shared" si="370"/>
        <v>0</v>
      </c>
      <c r="R4702" s="37"/>
      <c r="S4702" s="103" t="e">
        <f t="shared" si="374"/>
        <v>#DIV/0!</v>
      </c>
      <c r="T4702" s="37"/>
    </row>
    <row r="4703" spans="1:20">
      <c r="A4703" s="42">
        <f>Solar!A4703</f>
        <v>40739.791666666664</v>
      </c>
      <c r="N4703" s="55">
        <f t="shared" si="371"/>
        <v>0</v>
      </c>
      <c r="O4703" s="55">
        <f t="shared" si="372"/>
        <v>0</v>
      </c>
      <c r="P4703" s="55">
        <f t="shared" si="373"/>
        <v>0</v>
      </c>
      <c r="Q4703" s="52">
        <f t="shared" si="370"/>
        <v>0</v>
      </c>
      <c r="R4703" s="37"/>
      <c r="S4703" s="103" t="e">
        <f t="shared" si="374"/>
        <v>#DIV/0!</v>
      </c>
      <c r="T4703" s="37"/>
    </row>
    <row r="4704" spans="1:20">
      <c r="A4704" s="42">
        <f>Solar!A4704</f>
        <v>40739.833333333336</v>
      </c>
      <c r="N4704" s="55">
        <f t="shared" si="371"/>
        <v>0</v>
      </c>
      <c r="O4704" s="55">
        <f t="shared" si="372"/>
        <v>0</v>
      </c>
      <c r="P4704" s="55">
        <f t="shared" si="373"/>
        <v>0</v>
      </c>
      <c r="Q4704" s="52">
        <f t="shared" si="370"/>
        <v>0</v>
      </c>
      <c r="R4704" s="37"/>
      <c r="S4704" s="103" t="e">
        <f t="shared" si="374"/>
        <v>#DIV/0!</v>
      </c>
      <c r="T4704" s="37"/>
    </row>
    <row r="4705" spans="1:20">
      <c r="A4705" s="42">
        <f>Solar!A4705</f>
        <v>40739.875</v>
      </c>
      <c r="N4705" s="55">
        <f t="shared" si="371"/>
        <v>0</v>
      </c>
      <c r="O4705" s="55">
        <f t="shared" si="372"/>
        <v>0</v>
      </c>
      <c r="P4705" s="55">
        <f t="shared" si="373"/>
        <v>0</v>
      </c>
      <c r="Q4705" s="52">
        <f t="shared" si="370"/>
        <v>0</v>
      </c>
      <c r="R4705" s="37"/>
      <c r="S4705" s="103" t="e">
        <f t="shared" si="374"/>
        <v>#DIV/0!</v>
      </c>
      <c r="T4705" s="37"/>
    </row>
    <row r="4706" spans="1:20">
      <c r="A4706" s="42">
        <f>Solar!A4706</f>
        <v>40739.916666666664</v>
      </c>
      <c r="N4706" s="55">
        <f t="shared" si="371"/>
        <v>0</v>
      </c>
      <c r="O4706" s="55">
        <f t="shared" si="372"/>
        <v>0</v>
      </c>
      <c r="P4706" s="55">
        <f t="shared" si="373"/>
        <v>0</v>
      </c>
      <c r="Q4706" s="52">
        <f t="shared" si="370"/>
        <v>0</v>
      </c>
      <c r="R4706" s="37"/>
      <c r="S4706" s="103" t="e">
        <f t="shared" si="374"/>
        <v>#DIV/0!</v>
      </c>
      <c r="T4706" s="37"/>
    </row>
    <row r="4707" spans="1:20">
      <c r="A4707" s="42">
        <f>Solar!A4707</f>
        <v>40739.958333333336</v>
      </c>
      <c r="N4707" s="55">
        <f t="shared" si="371"/>
        <v>0</v>
      </c>
      <c r="O4707" s="55">
        <f t="shared" si="372"/>
        <v>0</v>
      </c>
      <c r="P4707" s="55">
        <f t="shared" si="373"/>
        <v>0</v>
      </c>
      <c r="Q4707" s="52">
        <f t="shared" si="370"/>
        <v>0</v>
      </c>
      <c r="R4707" s="37"/>
      <c r="S4707" s="103" t="e">
        <f t="shared" si="374"/>
        <v>#DIV/0!</v>
      </c>
      <c r="T4707" s="37"/>
    </row>
    <row r="4708" spans="1:20">
      <c r="A4708" s="42">
        <f>Solar!A4708</f>
        <v>40740</v>
      </c>
      <c r="N4708" s="55">
        <f t="shared" si="371"/>
        <v>0</v>
      </c>
      <c r="O4708" s="55">
        <f t="shared" si="372"/>
        <v>0</v>
      </c>
      <c r="P4708" s="55">
        <f t="shared" si="373"/>
        <v>0</v>
      </c>
      <c r="Q4708" s="52">
        <f t="shared" si="370"/>
        <v>0</v>
      </c>
      <c r="R4708" s="37"/>
      <c r="S4708" s="103" t="e">
        <f t="shared" si="374"/>
        <v>#DIV/0!</v>
      </c>
      <c r="T4708" s="37"/>
    </row>
    <row r="4709" spans="1:20">
      <c r="A4709" s="42">
        <f>Solar!A4709</f>
        <v>40740.041666666664</v>
      </c>
      <c r="N4709" s="55">
        <f t="shared" si="371"/>
        <v>0</v>
      </c>
      <c r="O4709" s="55">
        <f t="shared" si="372"/>
        <v>0</v>
      </c>
      <c r="P4709" s="55">
        <f t="shared" si="373"/>
        <v>0</v>
      </c>
      <c r="Q4709" s="52">
        <f t="shared" si="370"/>
        <v>0</v>
      </c>
      <c r="R4709" s="37"/>
      <c r="S4709" s="103" t="e">
        <f t="shared" si="374"/>
        <v>#DIV/0!</v>
      </c>
      <c r="T4709" s="37"/>
    </row>
    <row r="4710" spans="1:20">
      <c r="A4710" s="42">
        <f>Solar!A4710</f>
        <v>40740.083333333336</v>
      </c>
      <c r="N4710" s="55">
        <f t="shared" si="371"/>
        <v>0</v>
      </c>
      <c r="O4710" s="55">
        <f t="shared" si="372"/>
        <v>0</v>
      </c>
      <c r="P4710" s="55">
        <f t="shared" si="373"/>
        <v>0</v>
      </c>
      <c r="Q4710" s="52">
        <f t="shared" si="370"/>
        <v>0</v>
      </c>
      <c r="R4710" s="37"/>
      <c r="S4710" s="103" t="e">
        <f t="shared" si="374"/>
        <v>#DIV/0!</v>
      </c>
      <c r="T4710" s="37"/>
    </row>
    <row r="4711" spans="1:20">
      <c r="A4711" s="42">
        <f>Solar!A4711</f>
        <v>40740.125</v>
      </c>
      <c r="N4711" s="55">
        <f t="shared" si="371"/>
        <v>0</v>
      </c>
      <c r="O4711" s="55">
        <f t="shared" si="372"/>
        <v>0</v>
      </c>
      <c r="P4711" s="55">
        <f t="shared" si="373"/>
        <v>0</v>
      </c>
      <c r="Q4711" s="52">
        <f t="shared" si="370"/>
        <v>0</v>
      </c>
      <c r="R4711" s="37"/>
      <c r="S4711" s="103" t="e">
        <f t="shared" si="374"/>
        <v>#DIV/0!</v>
      </c>
      <c r="T4711" s="37"/>
    </row>
    <row r="4712" spans="1:20">
      <c r="A4712" s="42">
        <f>Solar!A4712</f>
        <v>40740.166666666664</v>
      </c>
      <c r="N4712" s="55">
        <f t="shared" si="371"/>
        <v>0</v>
      </c>
      <c r="O4712" s="55">
        <f t="shared" si="372"/>
        <v>0</v>
      </c>
      <c r="P4712" s="55">
        <f t="shared" si="373"/>
        <v>0</v>
      </c>
      <c r="Q4712" s="52">
        <f t="shared" si="370"/>
        <v>0</v>
      </c>
      <c r="R4712" s="37"/>
      <c r="S4712" s="103" t="e">
        <f t="shared" si="374"/>
        <v>#DIV/0!</v>
      </c>
      <c r="T4712" s="37"/>
    </row>
    <row r="4713" spans="1:20">
      <c r="A4713" s="42">
        <f>Solar!A4713</f>
        <v>40740.208333333336</v>
      </c>
      <c r="N4713" s="55">
        <f t="shared" si="371"/>
        <v>0</v>
      </c>
      <c r="O4713" s="55">
        <f t="shared" si="372"/>
        <v>0</v>
      </c>
      <c r="P4713" s="55">
        <f t="shared" si="373"/>
        <v>0</v>
      </c>
      <c r="Q4713" s="52">
        <f t="shared" si="370"/>
        <v>0</v>
      </c>
      <c r="R4713" s="37"/>
      <c r="S4713" s="103" t="e">
        <f t="shared" si="374"/>
        <v>#DIV/0!</v>
      </c>
      <c r="T4713" s="37"/>
    </row>
    <row r="4714" spans="1:20">
      <c r="A4714" s="42">
        <f>Solar!A4714</f>
        <v>40740.25</v>
      </c>
      <c r="N4714" s="55">
        <f t="shared" si="371"/>
        <v>0</v>
      </c>
      <c r="O4714" s="55">
        <f t="shared" si="372"/>
        <v>0</v>
      </c>
      <c r="P4714" s="55">
        <f t="shared" si="373"/>
        <v>0</v>
      </c>
      <c r="Q4714" s="52">
        <f t="shared" si="370"/>
        <v>0</v>
      </c>
      <c r="R4714" s="37"/>
      <c r="S4714" s="103" t="e">
        <f t="shared" si="374"/>
        <v>#DIV/0!</v>
      </c>
      <c r="T4714" s="37"/>
    </row>
    <row r="4715" spans="1:20">
      <c r="A4715" s="42">
        <f>Solar!A4715</f>
        <v>40740.291666666664</v>
      </c>
      <c r="N4715" s="55">
        <f t="shared" si="371"/>
        <v>0</v>
      </c>
      <c r="O4715" s="55">
        <f t="shared" si="372"/>
        <v>0</v>
      </c>
      <c r="P4715" s="55">
        <f t="shared" si="373"/>
        <v>0</v>
      </c>
      <c r="Q4715" s="52">
        <f t="shared" si="370"/>
        <v>0</v>
      </c>
      <c r="R4715" s="37"/>
      <c r="S4715" s="103" t="e">
        <f t="shared" si="374"/>
        <v>#DIV/0!</v>
      </c>
      <c r="T4715" s="37"/>
    </row>
    <row r="4716" spans="1:20">
      <c r="A4716" s="42">
        <f>Solar!A4716</f>
        <v>40740.333333333336</v>
      </c>
      <c r="N4716" s="55">
        <f t="shared" si="371"/>
        <v>0</v>
      </c>
      <c r="O4716" s="55">
        <f t="shared" si="372"/>
        <v>0</v>
      </c>
      <c r="P4716" s="55">
        <f t="shared" si="373"/>
        <v>0</v>
      </c>
      <c r="Q4716" s="52">
        <f t="shared" si="370"/>
        <v>0</v>
      </c>
      <c r="R4716" s="37"/>
      <c r="S4716" s="103" t="e">
        <f t="shared" si="374"/>
        <v>#DIV/0!</v>
      </c>
      <c r="T4716" s="37"/>
    </row>
    <row r="4717" spans="1:20">
      <c r="A4717" s="42">
        <f>Solar!A4717</f>
        <v>40740.375</v>
      </c>
      <c r="N4717" s="55">
        <f t="shared" si="371"/>
        <v>0</v>
      </c>
      <c r="O4717" s="55">
        <f t="shared" si="372"/>
        <v>0</v>
      </c>
      <c r="P4717" s="55">
        <f t="shared" si="373"/>
        <v>0</v>
      </c>
      <c r="Q4717" s="52">
        <f t="shared" si="370"/>
        <v>0</v>
      </c>
      <c r="R4717" s="37"/>
      <c r="S4717" s="103" t="e">
        <f t="shared" si="374"/>
        <v>#DIV/0!</v>
      </c>
      <c r="T4717" s="37"/>
    </row>
    <row r="4718" spans="1:20">
      <c r="A4718" s="42">
        <f>Solar!A4718</f>
        <v>40740.416666666664</v>
      </c>
      <c r="N4718" s="55">
        <f t="shared" si="371"/>
        <v>0</v>
      </c>
      <c r="O4718" s="55">
        <f t="shared" si="372"/>
        <v>0</v>
      </c>
      <c r="P4718" s="55">
        <f t="shared" si="373"/>
        <v>0</v>
      </c>
      <c r="Q4718" s="52">
        <f t="shared" si="370"/>
        <v>0</v>
      </c>
      <c r="R4718" s="37"/>
      <c r="S4718" s="103" t="e">
        <f t="shared" si="374"/>
        <v>#DIV/0!</v>
      </c>
      <c r="T4718" s="37"/>
    </row>
    <row r="4719" spans="1:20">
      <c r="A4719" s="42">
        <f>Solar!A4719</f>
        <v>40740.458333333336</v>
      </c>
      <c r="N4719" s="55">
        <f t="shared" si="371"/>
        <v>0</v>
      </c>
      <c r="O4719" s="55">
        <f t="shared" si="372"/>
        <v>0</v>
      </c>
      <c r="P4719" s="55">
        <f t="shared" si="373"/>
        <v>0</v>
      </c>
      <c r="Q4719" s="52">
        <f t="shared" si="370"/>
        <v>0</v>
      </c>
      <c r="R4719" s="37"/>
      <c r="S4719" s="103" t="e">
        <f t="shared" si="374"/>
        <v>#DIV/0!</v>
      </c>
      <c r="T4719" s="37"/>
    </row>
    <row r="4720" spans="1:20">
      <c r="A4720" s="42">
        <f>Solar!A4720</f>
        <v>40740.5</v>
      </c>
      <c r="N4720" s="55">
        <f t="shared" si="371"/>
        <v>0</v>
      </c>
      <c r="O4720" s="55">
        <f t="shared" si="372"/>
        <v>0</v>
      </c>
      <c r="P4720" s="55">
        <f t="shared" si="373"/>
        <v>0</v>
      </c>
      <c r="Q4720" s="52">
        <f t="shared" si="370"/>
        <v>0</v>
      </c>
      <c r="R4720" s="37"/>
      <c r="S4720" s="103" t="e">
        <f t="shared" si="374"/>
        <v>#DIV/0!</v>
      </c>
      <c r="T4720" s="37"/>
    </row>
    <row r="4721" spans="1:20">
      <c r="A4721" s="42">
        <f>Solar!A4721</f>
        <v>40740.541666666664</v>
      </c>
      <c r="N4721" s="55">
        <f t="shared" si="371"/>
        <v>0</v>
      </c>
      <c r="O4721" s="55">
        <f t="shared" si="372"/>
        <v>0</v>
      </c>
      <c r="P4721" s="55">
        <f t="shared" si="373"/>
        <v>0</v>
      </c>
      <c r="Q4721" s="52">
        <f t="shared" si="370"/>
        <v>0</v>
      </c>
      <c r="R4721" s="37"/>
      <c r="S4721" s="103" t="e">
        <f t="shared" si="374"/>
        <v>#DIV/0!</v>
      </c>
      <c r="T4721" s="37"/>
    </row>
    <row r="4722" spans="1:20">
      <c r="A4722" s="42">
        <f>Solar!A4722</f>
        <v>40740.583333333336</v>
      </c>
      <c r="N4722" s="55">
        <f t="shared" si="371"/>
        <v>0</v>
      </c>
      <c r="O4722" s="55">
        <f t="shared" si="372"/>
        <v>0</v>
      </c>
      <c r="P4722" s="55">
        <f t="shared" si="373"/>
        <v>0</v>
      </c>
      <c r="Q4722" s="52">
        <f t="shared" si="370"/>
        <v>0</v>
      </c>
      <c r="R4722" s="37"/>
      <c r="S4722" s="103" t="e">
        <f t="shared" si="374"/>
        <v>#DIV/0!</v>
      </c>
      <c r="T4722" s="37"/>
    </row>
    <row r="4723" spans="1:20">
      <c r="A4723" s="42">
        <f>Solar!A4723</f>
        <v>40740.625</v>
      </c>
      <c r="N4723" s="55">
        <f t="shared" si="371"/>
        <v>0</v>
      </c>
      <c r="O4723" s="55">
        <f t="shared" si="372"/>
        <v>0</v>
      </c>
      <c r="P4723" s="55">
        <f t="shared" si="373"/>
        <v>0</v>
      </c>
      <c r="Q4723" s="52">
        <f t="shared" si="370"/>
        <v>0</v>
      </c>
      <c r="R4723" s="37"/>
      <c r="S4723" s="103" t="e">
        <f t="shared" si="374"/>
        <v>#DIV/0!</v>
      </c>
      <c r="T4723" s="37"/>
    </row>
    <row r="4724" spans="1:20">
      <c r="A4724" s="42">
        <f>Solar!A4724</f>
        <v>40740.666666666664</v>
      </c>
      <c r="N4724" s="55">
        <f t="shared" si="371"/>
        <v>0</v>
      </c>
      <c r="O4724" s="55">
        <f t="shared" si="372"/>
        <v>0</v>
      </c>
      <c r="P4724" s="55">
        <f t="shared" si="373"/>
        <v>0</v>
      </c>
      <c r="Q4724" s="52">
        <f t="shared" si="370"/>
        <v>0</v>
      </c>
      <c r="R4724" s="37"/>
      <c r="S4724" s="103" t="e">
        <f t="shared" si="374"/>
        <v>#DIV/0!</v>
      </c>
      <c r="T4724" s="37"/>
    </row>
    <row r="4725" spans="1:20">
      <c r="A4725" s="42">
        <f>Solar!A4725</f>
        <v>40740.708333333336</v>
      </c>
      <c r="N4725" s="55">
        <f t="shared" si="371"/>
        <v>0</v>
      </c>
      <c r="O4725" s="55">
        <f t="shared" si="372"/>
        <v>0</v>
      </c>
      <c r="P4725" s="55">
        <f t="shared" si="373"/>
        <v>0</v>
      </c>
      <c r="Q4725" s="52">
        <f t="shared" si="370"/>
        <v>0</v>
      </c>
      <c r="R4725" s="37"/>
      <c r="S4725" s="103" t="e">
        <f t="shared" si="374"/>
        <v>#DIV/0!</v>
      </c>
      <c r="T4725" s="37"/>
    </row>
    <row r="4726" spans="1:20">
      <c r="A4726" s="42">
        <f>Solar!A4726</f>
        <v>40740.75</v>
      </c>
      <c r="N4726" s="55">
        <f t="shared" si="371"/>
        <v>0</v>
      </c>
      <c r="O4726" s="55">
        <f t="shared" si="372"/>
        <v>0</v>
      </c>
      <c r="P4726" s="55">
        <f t="shared" si="373"/>
        <v>0</v>
      </c>
      <c r="Q4726" s="52">
        <f t="shared" si="370"/>
        <v>0</v>
      </c>
      <c r="R4726" s="37"/>
      <c r="S4726" s="103" t="e">
        <f t="shared" si="374"/>
        <v>#DIV/0!</v>
      </c>
      <c r="T4726" s="37"/>
    </row>
    <row r="4727" spans="1:20">
      <c r="A4727" s="42">
        <f>Solar!A4727</f>
        <v>40740.791666666664</v>
      </c>
      <c r="N4727" s="55">
        <f t="shared" si="371"/>
        <v>0</v>
      </c>
      <c r="O4727" s="55">
        <f t="shared" si="372"/>
        <v>0</v>
      </c>
      <c r="P4727" s="55">
        <f t="shared" si="373"/>
        <v>0</v>
      </c>
      <c r="Q4727" s="52">
        <f t="shared" si="370"/>
        <v>0</v>
      </c>
      <c r="R4727" s="37"/>
      <c r="S4727" s="103" t="e">
        <f t="shared" si="374"/>
        <v>#DIV/0!</v>
      </c>
      <c r="T4727" s="37"/>
    </row>
    <row r="4728" spans="1:20">
      <c r="A4728" s="42">
        <f>Solar!A4728</f>
        <v>40740.833333333336</v>
      </c>
      <c r="N4728" s="55">
        <f t="shared" si="371"/>
        <v>0</v>
      </c>
      <c r="O4728" s="55">
        <f t="shared" si="372"/>
        <v>0</v>
      </c>
      <c r="P4728" s="55">
        <f t="shared" si="373"/>
        <v>0</v>
      </c>
      <c r="Q4728" s="52">
        <f t="shared" si="370"/>
        <v>0</v>
      </c>
      <c r="R4728" s="37"/>
      <c r="S4728" s="103" t="e">
        <f t="shared" si="374"/>
        <v>#DIV/0!</v>
      </c>
      <c r="T4728" s="37"/>
    </row>
    <row r="4729" spans="1:20">
      <c r="A4729" s="42">
        <f>Solar!A4729</f>
        <v>40740.875</v>
      </c>
      <c r="N4729" s="55">
        <f t="shared" si="371"/>
        <v>0</v>
      </c>
      <c r="O4729" s="55">
        <f t="shared" si="372"/>
        <v>0</v>
      </c>
      <c r="P4729" s="55">
        <f t="shared" si="373"/>
        <v>0</v>
      </c>
      <c r="Q4729" s="52">
        <f t="shared" si="370"/>
        <v>0</v>
      </c>
      <c r="R4729" s="37"/>
      <c r="S4729" s="103" t="e">
        <f t="shared" si="374"/>
        <v>#DIV/0!</v>
      </c>
      <c r="T4729" s="37"/>
    </row>
    <row r="4730" spans="1:20">
      <c r="A4730" s="42">
        <f>Solar!A4730</f>
        <v>40740.916666666664</v>
      </c>
      <c r="N4730" s="55">
        <f t="shared" si="371"/>
        <v>0</v>
      </c>
      <c r="O4730" s="55">
        <f t="shared" si="372"/>
        <v>0</v>
      </c>
      <c r="P4730" s="55">
        <f t="shared" si="373"/>
        <v>0</v>
      </c>
      <c r="Q4730" s="52">
        <f t="shared" si="370"/>
        <v>0</v>
      </c>
      <c r="R4730" s="37"/>
      <c r="S4730" s="103" t="e">
        <f t="shared" si="374"/>
        <v>#DIV/0!</v>
      </c>
      <c r="T4730" s="37"/>
    </row>
    <row r="4731" spans="1:20">
      <c r="A4731" s="42">
        <f>Solar!A4731</f>
        <v>40740.958333333336</v>
      </c>
      <c r="N4731" s="55">
        <f t="shared" si="371"/>
        <v>0</v>
      </c>
      <c r="O4731" s="55">
        <f t="shared" si="372"/>
        <v>0</v>
      </c>
      <c r="P4731" s="55">
        <f t="shared" si="373"/>
        <v>0</v>
      </c>
      <c r="Q4731" s="52">
        <f t="shared" si="370"/>
        <v>0</v>
      </c>
      <c r="R4731" s="37"/>
      <c r="S4731" s="103" t="e">
        <f t="shared" si="374"/>
        <v>#DIV/0!</v>
      </c>
      <c r="T4731" s="37"/>
    </row>
    <row r="4732" spans="1:20">
      <c r="A4732" s="42">
        <f>Solar!A4732</f>
        <v>40741</v>
      </c>
      <c r="N4732" s="55">
        <f t="shared" si="371"/>
        <v>0</v>
      </c>
      <c r="O4732" s="55">
        <f t="shared" si="372"/>
        <v>0</v>
      </c>
      <c r="P4732" s="55">
        <f t="shared" si="373"/>
        <v>0</v>
      </c>
      <c r="Q4732" s="52">
        <f t="shared" si="370"/>
        <v>0</v>
      </c>
      <c r="R4732" s="37"/>
      <c r="S4732" s="103" t="e">
        <f t="shared" si="374"/>
        <v>#DIV/0!</v>
      </c>
      <c r="T4732" s="37"/>
    </row>
    <row r="4733" spans="1:20">
      <c r="A4733" s="42">
        <f>Solar!A4733</f>
        <v>40741.041666666664</v>
      </c>
      <c r="N4733" s="55">
        <f t="shared" si="371"/>
        <v>0</v>
      </c>
      <c r="O4733" s="55">
        <f t="shared" si="372"/>
        <v>0</v>
      </c>
      <c r="P4733" s="55">
        <f t="shared" si="373"/>
        <v>0</v>
      </c>
      <c r="Q4733" s="52">
        <f t="shared" si="370"/>
        <v>0</v>
      </c>
      <c r="R4733" s="37"/>
      <c r="S4733" s="103" t="e">
        <f t="shared" si="374"/>
        <v>#DIV/0!</v>
      </c>
      <c r="T4733" s="37"/>
    </row>
    <row r="4734" spans="1:20">
      <c r="A4734" s="42">
        <f>Solar!A4734</f>
        <v>40741.083333333336</v>
      </c>
      <c r="N4734" s="55">
        <f t="shared" si="371"/>
        <v>0</v>
      </c>
      <c r="O4734" s="55">
        <f t="shared" si="372"/>
        <v>0</v>
      </c>
      <c r="P4734" s="55">
        <f t="shared" si="373"/>
        <v>0</v>
      </c>
      <c r="Q4734" s="52">
        <f t="shared" si="370"/>
        <v>0</v>
      </c>
      <c r="R4734" s="37"/>
      <c r="S4734" s="103" t="e">
        <f t="shared" si="374"/>
        <v>#DIV/0!</v>
      </c>
      <c r="T4734" s="37"/>
    </row>
    <row r="4735" spans="1:20">
      <c r="A4735" s="42">
        <f>Solar!A4735</f>
        <v>40741.125</v>
      </c>
      <c r="N4735" s="55">
        <f t="shared" si="371"/>
        <v>0</v>
      </c>
      <c r="O4735" s="55">
        <f t="shared" si="372"/>
        <v>0</v>
      </c>
      <c r="P4735" s="55">
        <f t="shared" si="373"/>
        <v>0</v>
      </c>
      <c r="Q4735" s="52">
        <f t="shared" si="370"/>
        <v>0</v>
      </c>
      <c r="R4735" s="37"/>
      <c r="S4735" s="103" t="e">
        <f t="shared" si="374"/>
        <v>#DIV/0!</v>
      </c>
      <c r="T4735" s="37"/>
    </row>
    <row r="4736" spans="1:20">
      <c r="A4736" s="42">
        <f>Solar!A4736</f>
        <v>40741.166666666664</v>
      </c>
      <c r="N4736" s="55">
        <f t="shared" si="371"/>
        <v>0</v>
      </c>
      <c r="O4736" s="55">
        <f t="shared" si="372"/>
        <v>0</v>
      </c>
      <c r="P4736" s="55">
        <f t="shared" si="373"/>
        <v>0</v>
      </c>
      <c r="Q4736" s="52">
        <f t="shared" si="370"/>
        <v>0</v>
      </c>
      <c r="R4736" s="37"/>
      <c r="S4736" s="103" t="e">
        <f t="shared" si="374"/>
        <v>#DIV/0!</v>
      </c>
      <c r="T4736" s="37"/>
    </row>
    <row r="4737" spans="1:20">
      <c r="A4737" s="42">
        <f>Solar!A4737</f>
        <v>40741.208333333336</v>
      </c>
      <c r="N4737" s="55">
        <f t="shared" si="371"/>
        <v>0</v>
      </c>
      <c r="O4737" s="55">
        <f t="shared" si="372"/>
        <v>0</v>
      </c>
      <c r="P4737" s="55">
        <f t="shared" si="373"/>
        <v>0</v>
      </c>
      <c r="Q4737" s="52">
        <f t="shared" si="370"/>
        <v>0</v>
      </c>
      <c r="R4737" s="37"/>
      <c r="S4737" s="103" t="e">
        <f t="shared" si="374"/>
        <v>#DIV/0!</v>
      </c>
      <c r="T4737" s="37"/>
    </row>
    <row r="4738" spans="1:20">
      <c r="A4738" s="42">
        <f>Solar!A4738</f>
        <v>40741.25</v>
      </c>
      <c r="N4738" s="55">
        <f t="shared" si="371"/>
        <v>0</v>
      </c>
      <c r="O4738" s="55">
        <f t="shared" si="372"/>
        <v>0</v>
      </c>
      <c r="P4738" s="55">
        <f t="shared" si="373"/>
        <v>0</v>
      </c>
      <c r="Q4738" s="52">
        <f t="shared" si="370"/>
        <v>0</v>
      </c>
      <c r="R4738" s="37"/>
      <c r="S4738" s="103" t="e">
        <f t="shared" si="374"/>
        <v>#DIV/0!</v>
      </c>
      <c r="T4738" s="37"/>
    </row>
    <row r="4739" spans="1:20">
      <c r="A4739" s="42">
        <f>Solar!A4739</f>
        <v>40741.291666666664</v>
      </c>
      <c r="N4739" s="55">
        <f t="shared" si="371"/>
        <v>0</v>
      </c>
      <c r="O4739" s="55">
        <f t="shared" si="372"/>
        <v>0</v>
      </c>
      <c r="P4739" s="55">
        <f t="shared" si="373"/>
        <v>0</v>
      </c>
      <c r="Q4739" s="52">
        <f t="shared" si="370"/>
        <v>0</v>
      </c>
      <c r="R4739" s="37"/>
      <c r="S4739" s="103" t="e">
        <f t="shared" si="374"/>
        <v>#DIV/0!</v>
      </c>
      <c r="T4739" s="37"/>
    </row>
    <row r="4740" spans="1:20">
      <c r="A4740" s="42">
        <f>Solar!A4740</f>
        <v>40741.333333333336</v>
      </c>
      <c r="N4740" s="55">
        <f t="shared" si="371"/>
        <v>0</v>
      </c>
      <c r="O4740" s="55">
        <f t="shared" si="372"/>
        <v>0</v>
      </c>
      <c r="P4740" s="55">
        <f t="shared" si="373"/>
        <v>0</v>
      </c>
      <c r="Q4740" s="52">
        <f t="shared" ref="Q4740:Q4803" si="375">AVERAGE(N4740:P4740)</f>
        <v>0</v>
      </c>
      <c r="R4740" s="37"/>
      <c r="S4740" s="103" t="e">
        <f t="shared" si="374"/>
        <v>#DIV/0!</v>
      </c>
      <c r="T4740" s="37"/>
    </row>
    <row r="4741" spans="1:20">
      <c r="A4741" s="42">
        <f>Solar!A4741</f>
        <v>40741.375</v>
      </c>
      <c r="N4741" s="55">
        <f t="shared" ref="N4741:N4804" si="376">IF(OR(C4741&lt;$H$4,C4741&gt;$H$6),0,MIN((C4741-$H$4)/$H$5,1))</f>
        <v>0</v>
      </c>
      <c r="O4741" s="55">
        <f t="shared" ref="O4741:O4804" si="377">IF(OR(D4741&lt;$H$4,D4741&gt;$H$6),0,MIN((D4741-$H$4)/$H$5,1))</f>
        <v>0</v>
      </c>
      <c r="P4741" s="55">
        <f t="shared" ref="P4741:P4804" si="378">IF(OR(E4741&lt;$H$4,E4741&gt;$H$6),0,MIN((E4741-$H$4)/$H$5,1))</f>
        <v>0</v>
      </c>
      <c r="Q4741" s="52">
        <f t="shared" si="375"/>
        <v>0</v>
      </c>
      <c r="R4741" s="37"/>
      <c r="S4741" s="103" t="e">
        <f t="shared" ref="S4741:S4804" si="379">Q4741/($R$4*3600)</f>
        <v>#DIV/0!</v>
      </c>
      <c r="T4741" s="37"/>
    </row>
    <row r="4742" spans="1:20">
      <c r="A4742" s="42">
        <f>Solar!A4742</f>
        <v>40741.416666666664</v>
      </c>
      <c r="N4742" s="55">
        <f t="shared" si="376"/>
        <v>0</v>
      </c>
      <c r="O4742" s="55">
        <f t="shared" si="377"/>
        <v>0</v>
      </c>
      <c r="P4742" s="55">
        <f t="shared" si="378"/>
        <v>0</v>
      </c>
      <c r="Q4742" s="52">
        <f t="shared" si="375"/>
        <v>0</v>
      </c>
      <c r="R4742" s="37"/>
      <c r="S4742" s="103" t="e">
        <f t="shared" si="379"/>
        <v>#DIV/0!</v>
      </c>
      <c r="T4742" s="37"/>
    </row>
    <row r="4743" spans="1:20">
      <c r="A4743" s="42">
        <f>Solar!A4743</f>
        <v>40741.458333333336</v>
      </c>
      <c r="N4743" s="55">
        <f t="shared" si="376"/>
        <v>0</v>
      </c>
      <c r="O4743" s="55">
        <f t="shared" si="377"/>
        <v>0</v>
      </c>
      <c r="P4743" s="55">
        <f t="shared" si="378"/>
        <v>0</v>
      </c>
      <c r="Q4743" s="52">
        <f t="shared" si="375"/>
        <v>0</v>
      </c>
      <c r="R4743" s="37"/>
      <c r="S4743" s="103" t="e">
        <f t="shared" si="379"/>
        <v>#DIV/0!</v>
      </c>
      <c r="T4743" s="37"/>
    </row>
    <row r="4744" spans="1:20">
      <c r="A4744" s="42">
        <f>Solar!A4744</f>
        <v>40741.5</v>
      </c>
      <c r="N4744" s="55">
        <f t="shared" si="376"/>
        <v>0</v>
      </c>
      <c r="O4744" s="55">
        <f t="shared" si="377"/>
        <v>0</v>
      </c>
      <c r="P4744" s="55">
        <f t="shared" si="378"/>
        <v>0</v>
      </c>
      <c r="Q4744" s="52">
        <f t="shared" si="375"/>
        <v>0</v>
      </c>
      <c r="R4744" s="37"/>
      <c r="S4744" s="103" t="e">
        <f t="shared" si="379"/>
        <v>#DIV/0!</v>
      </c>
      <c r="T4744" s="37"/>
    </row>
    <row r="4745" spans="1:20">
      <c r="A4745" s="42">
        <f>Solar!A4745</f>
        <v>40741.541666666664</v>
      </c>
      <c r="N4745" s="55">
        <f t="shared" si="376"/>
        <v>0</v>
      </c>
      <c r="O4745" s="55">
        <f t="shared" si="377"/>
        <v>0</v>
      </c>
      <c r="P4745" s="55">
        <f t="shared" si="378"/>
        <v>0</v>
      </c>
      <c r="Q4745" s="52">
        <f t="shared" si="375"/>
        <v>0</v>
      </c>
      <c r="R4745" s="37"/>
      <c r="S4745" s="103" t="e">
        <f t="shared" si="379"/>
        <v>#DIV/0!</v>
      </c>
      <c r="T4745" s="37"/>
    </row>
    <row r="4746" spans="1:20">
      <c r="A4746" s="42">
        <f>Solar!A4746</f>
        <v>40741.583333333336</v>
      </c>
      <c r="N4746" s="55">
        <f t="shared" si="376"/>
        <v>0</v>
      </c>
      <c r="O4746" s="55">
        <f t="shared" si="377"/>
        <v>0</v>
      </c>
      <c r="P4746" s="55">
        <f t="shared" si="378"/>
        <v>0</v>
      </c>
      <c r="Q4746" s="52">
        <f t="shared" si="375"/>
        <v>0</v>
      </c>
      <c r="R4746" s="37"/>
      <c r="S4746" s="103" t="e">
        <f t="shared" si="379"/>
        <v>#DIV/0!</v>
      </c>
      <c r="T4746" s="37"/>
    </row>
    <row r="4747" spans="1:20">
      <c r="A4747" s="42">
        <f>Solar!A4747</f>
        <v>40741.625</v>
      </c>
      <c r="N4747" s="55">
        <f t="shared" si="376"/>
        <v>0</v>
      </c>
      <c r="O4747" s="55">
        <f t="shared" si="377"/>
        <v>0</v>
      </c>
      <c r="P4747" s="55">
        <f t="shared" si="378"/>
        <v>0</v>
      </c>
      <c r="Q4747" s="52">
        <f t="shared" si="375"/>
        <v>0</v>
      </c>
      <c r="R4747" s="37"/>
      <c r="S4747" s="103" t="e">
        <f t="shared" si="379"/>
        <v>#DIV/0!</v>
      </c>
      <c r="T4747" s="37"/>
    </row>
    <row r="4748" spans="1:20">
      <c r="A4748" s="42">
        <f>Solar!A4748</f>
        <v>40741.666666666664</v>
      </c>
      <c r="N4748" s="55">
        <f t="shared" si="376"/>
        <v>0</v>
      </c>
      <c r="O4748" s="55">
        <f t="shared" si="377"/>
        <v>0</v>
      </c>
      <c r="P4748" s="55">
        <f t="shared" si="378"/>
        <v>0</v>
      </c>
      <c r="Q4748" s="52">
        <f t="shared" si="375"/>
        <v>0</v>
      </c>
      <c r="R4748" s="37"/>
      <c r="S4748" s="103" t="e">
        <f t="shared" si="379"/>
        <v>#DIV/0!</v>
      </c>
      <c r="T4748" s="37"/>
    </row>
    <row r="4749" spans="1:20">
      <c r="A4749" s="42">
        <f>Solar!A4749</f>
        <v>40741.708333333336</v>
      </c>
      <c r="N4749" s="55">
        <f t="shared" si="376"/>
        <v>0</v>
      </c>
      <c r="O4749" s="55">
        <f t="shared" si="377"/>
        <v>0</v>
      </c>
      <c r="P4749" s="55">
        <f t="shared" si="378"/>
        <v>0</v>
      </c>
      <c r="Q4749" s="52">
        <f t="shared" si="375"/>
        <v>0</v>
      </c>
      <c r="R4749" s="37"/>
      <c r="S4749" s="103" t="e">
        <f t="shared" si="379"/>
        <v>#DIV/0!</v>
      </c>
      <c r="T4749" s="37"/>
    </row>
    <row r="4750" spans="1:20">
      <c r="A4750" s="42">
        <f>Solar!A4750</f>
        <v>40741.75</v>
      </c>
      <c r="N4750" s="55">
        <f t="shared" si="376"/>
        <v>0</v>
      </c>
      <c r="O4750" s="55">
        <f t="shared" si="377"/>
        <v>0</v>
      </c>
      <c r="P4750" s="55">
        <f t="shared" si="378"/>
        <v>0</v>
      </c>
      <c r="Q4750" s="52">
        <f t="shared" si="375"/>
        <v>0</v>
      </c>
      <c r="R4750" s="37"/>
      <c r="S4750" s="103" t="e">
        <f t="shared" si="379"/>
        <v>#DIV/0!</v>
      </c>
      <c r="T4750" s="37"/>
    </row>
    <row r="4751" spans="1:20">
      <c r="A4751" s="42">
        <f>Solar!A4751</f>
        <v>40741.791666666664</v>
      </c>
      <c r="N4751" s="55">
        <f t="shared" si="376"/>
        <v>0</v>
      </c>
      <c r="O4751" s="55">
        <f t="shared" si="377"/>
        <v>0</v>
      </c>
      <c r="P4751" s="55">
        <f t="shared" si="378"/>
        <v>0</v>
      </c>
      <c r="Q4751" s="52">
        <f t="shared" si="375"/>
        <v>0</v>
      </c>
      <c r="R4751" s="37"/>
      <c r="S4751" s="103" t="e">
        <f t="shared" si="379"/>
        <v>#DIV/0!</v>
      </c>
      <c r="T4751" s="37"/>
    </row>
    <row r="4752" spans="1:20">
      <c r="A4752" s="42">
        <f>Solar!A4752</f>
        <v>40741.833333333336</v>
      </c>
      <c r="N4752" s="55">
        <f t="shared" si="376"/>
        <v>0</v>
      </c>
      <c r="O4752" s="55">
        <f t="shared" si="377"/>
        <v>0</v>
      </c>
      <c r="P4752" s="55">
        <f t="shared" si="378"/>
        <v>0</v>
      </c>
      <c r="Q4752" s="52">
        <f t="shared" si="375"/>
        <v>0</v>
      </c>
      <c r="R4752" s="37"/>
      <c r="S4752" s="103" t="e">
        <f t="shared" si="379"/>
        <v>#DIV/0!</v>
      </c>
      <c r="T4752" s="37"/>
    </row>
    <row r="4753" spans="1:20">
      <c r="A4753" s="42">
        <f>Solar!A4753</f>
        <v>40741.875</v>
      </c>
      <c r="N4753" s="55">
        <f t="shared" si="376"/>
        <v>0</v>
      </c>
      <c r="O4753" s="55">
        <f t="shared" si="377"/>
        <v>0</v>
      </c>
      <c r="P4753" s="55">
        <f t="shared" si="378"/>
        <v>0</v>
      </c>
      <c r="Q4753" s="52">
        <f t="shared" si="375"/>
        <v>0</v>
      </c>
      <c r="R4753" s="37"/>
      <c r="S4753" s="103" t="e">
        <f t="shared" si="379"/>
        <v>#DIV/0!</v>
      </c>
      <c r="T4753" s="37"/>
    </row>
    <row r="4754" spans="1:20">
      <c r="A4754" s="42">
        <f>Solar!A4754</f>
        <v>40741.916666666664</v>
      </c>
      <c r="N4754" s="55">
        <f t="shared" si="376"/>
        <v>0</v>
      </c>
      <c r="O4754" s="55">
        <f t="shared" si="377"/>
        <v>0</v>
      </c>
      <c r="P4754" s="55">
        <f t="shared" si="378"/>
        <v>0</v>
      </c>
      <c r="Q4754" s="52">
        <f t="shared" si="375"/>
        <v>0</v>
      </c>
      <c r="R4754" s="37"/>
      <c r="S4754" s="103" t="e">
        <f t="shared" si="379"/>
        <v>#DIV/0!</v>
      </c>
      <c r="T4754" s="37"/>
    </row>
    <row r="4755" spans="1:20">
      <c r="A4755" s="42">
        <f>Solar!A4755</f>
        <v>40741.958333333336</v>
      </c>
      <c r="N4755" s="55">
        <f t="shared" si="376"/>
        <v>0</v>
      </c>
      <c r="O4755" s="55">
        <f t="shared" si="377"/>
        <v>0</v>
      </c>
      <c r="P4755" s="55">
        <f t="shared" si="378"/>
        <v>0</v>
      </c>
      <c r="Q4755" s="52">
        <f t="shared" si="375"/>
        <v>0</v>
      </c>
      <c r="R4755" s="37"/>
      <c r="S4755" s="103" t="e">
        <f t="shared" si="379"/>
        <v>#DIV/0!</v>
      </c>
      <c r="T4755" s="37"/>
    </row>
    <row r="4756" spans="1:20">
      <c r="A4756" s="42">
        <f>Solar!A4756</f>
        <v>40742</v>
      </c>
      <c r="N4756" s="55">
        <f t="shared" si="376"/>
        <v>0</v>
      </c>
      <c r="O4756" s="55">
        <f t="shared" si="377"/>
        <v>0</v>
      </c>
      <c r="P4756" s="55">
        <f t="shared" si="378"/>
        <v>0</v>
      </c>
      <c r="Q4756" s="52">
        <f t="shared" si="375"/>
        <v>0</v>
      </c>
      <c r="R4756" s="37"/>
      <c r="S4756" s="103" t="e">
        <f t="shared" si="379"/>
        <v>#DIV/0!</v>
      </c>
      <c r="T4756" s="37"/>
    </row>
    <row r="4757" spans="1:20">
      <c r="A4757" s="42">
        <f>Solar!A4757</f>
        <v>40742.041666666664</v>
      </c>
      <c r="N4757" s="55">
        <f t="shared" si="376"/>
        <v>0</v>
      </c>
      <c r="O4757" s="55">
        <f t="shared" si="377"/>
        <v>0</v>
      </c>
      <c r="P4757" s="55">
        <f t="shared" si="378"/>
        <v>0</v>
      </c>
      <c r="Q4757" s="52">
        <f t="shared" si="375"/>
        <v>0</v>
      </c>
      <c r="R4757" s="37"/>
      <c r="S4757" s="103" t="e">
        <f t="shared" si="379"/>
        <v>#DIV/0!</v>
      </c>
      <c r="T4757" s="37"/>
    </row>
    <row r="4758" spans="1:20">
      <c r="A4758" s="42">
        <f>Solar!A4758</f>
        <v>40742.083333333336</v>
      </c>
      <c r="N4758" s="55">
        <f t="shared" si="376"/>
        <v>0</v>
      </c>
      <c r="O4758" s="55">
        <f t="shared" si="377"/>
        <v>0</v>
      </c>
      <c r="P4758" s="55">
        <f t="shared" si="378"/>
        <v>0</v>
      </c>
      <c r="Q4758" s="52">
        <f t="shared" si="375"/>
        <v>0</v>
      </c>
      <c r="R4758" s="37"/>
      <c r="S4758" s="103" t="e">
        <f t="shared" si="379"/>
        <v>#DIV/0!</v>
      </c>
      <c r="T4758" s="37"/>
    </row>
    <row r="4759" spans="1:20">
      <c r="A4759" s="42">
        <f>Solar!A4759</f>
        <v>40742.125</v>
      </c>
      <c r="N4759" s="55">
        <f t="shared" si="376"/>
        <v>0</v>
      </c>
      <c r="O4759" s="55">
        <f t="shared" si="377"/>
        <v>0</v>
      </c>
      <c r="P4759" s="55">
        <f t="shared" si="378"/>
        <v>0</v>
      </c>
      <c r="Q4759" s="52">
        <f t="shared" si="375"/>
        <v>0</v>
      </c>
      <c r="R4759" s="37"/>
      <c r="S4759" s="103" t="e">
        <f t="shared" si="379"/>
        <v>#DIV/0!</v>
      </c>
      <c r="T4759" s="37"/>
    </row>
    <row r="4760" spans="1:20">
      <c r="A4760" s="42">
        <f>Solar!A4760</f>
        <v>40742.166666666664</v>
      </c>
      <c r="N4760" s="55">
        <f t="shared" si="376"/>
        <v>0</v>
      </c>
      <c r="O4760" s="55">
        <f t="shared" si="377"/>
        <v>0</v>
      </c>
      <c r="P4760" s="55">
        <f t="shared" si="378"/>
        <v>0</v>
      </c>
      <c r="Q4760" s="52">
        <f t="shared" si="375"/>
        <v>0</v>
      </c>
      <c r="R4760" s="37"/>
      <c r="S4760" s="103" t="e">
        <f t="shared" si="379"/>
        <v>#DIV/0!</v>
      </c>
      <c r="T4760" s="37"/>
    </row>
    <row r="4761" spans="1:20">
      <c r="A4761" s="42">
        <f>Solar!A4761</f>
        <v>40742.208333333336</v>
      </c>
      <c r="N4761" s="55">
        <f t="shared" si="376"/>
        <v>0</v>
      </c>
      <c r="O4761" s="55">
        <f t="shared" si="377"/>
        <v>0</v>
      </c>
      <c r="P4761" s="55">
        <f t="shared" si="378"/>
        <v>0</v>
      </c>
      <c r="Q4761" s="52">
        <f t="shared" si="375"/>
        <v>0</v>
      </c>
      <c r="R4761" s="37"/>
      <c r="S4761" s="103" t="e">
        <f t="shared" si="379"/>
        <v>#DIV/0!</v>
      </c>
      <c r="T4761" s="37"/>
    </row>
    <row r="4762" spans="1:20">
      <c r="A4762" s="42">
        <f>Solar!A4762</f>
        <v>40742.25</v>
      </c>
      <c r="N4762" s="55">
        <f t="shared" si="376"/>
        <v>0</v>
      </c>
      <c r="O4762" s="55">
        <f t="shared" si="377"/>
        <v>0</v>
      </c>
      <c r="P4762" s="55">
        <f t="shared" si="378"/>
        <v>0</v>
      </c>
      <c r="Q4762" s="52">
        <f t="shared" si="375"/>
        <v>0</v>
      </c>
      <c r="R4762" s="37"/>
      <c r="S4762" s="103" t="e">
        <f t="shared" si="379"/>
        <v>#DIV/0!</v>
      </c>
      <c r="T4762" s="37"/>
    </row>
    <row r="4763" spans="1:20">
      <c r="A4763" s="42">
        <f>Solar!A4763</f>
        <v>40742.291666666664</v>
      </c>
      <c r="N4763" s="55">
        <f t="shared" si="376"/>
        <v>0</v>
      </c>
      <c r="O4763" s="55">
        <f t="shared" si="377"/>
        <v>0</v>
      </c>
      <c r="P4763" s="55">
        <f t="shared" si="378"/>
        <v>0</v>
      </c>
      <c r="Q4763" s="52">
        <f t="shared" si="375"/>
        <v>0</v>
      </c>
      <c r="R4763" s="37"/>
      <c r="S4763" s="103" t="e">
        <f t="shared" si="379"/>
        <v>#DIV/0!</v>
      </c>
      <c r="T4763" s="37"/>
    </row>
    <row r="4764" spans="1:20">
      <c r="A4764" s="42">
        <f>Solar!A4764</f>
        <v>40742.333333333336</v>
      </c>
      <c r="N4764" s="55">
        <f t="shared" si="376"/>
        <v>0</v>
      </c>
      <c r="O4764" s="55">
        <f t="shared" si="377"/>
        <v>0</v>
      </c>
      <c r="P4764" s="55">
        <f t="shared" si="378"/>
        <v>0</v>
      </c>
      <c r="Q4764" s="52">
        <f t="shared" si="375"/>
        <v>0</v>
      </c>
      <c r="R4764" s="37"/>
      <c r="S4764" s="103" t="e">
        <f t="shared" si="379"/>
        <v>#DIV/0!</v>
      </c>
      <c r="T4764" s="37"/>
    </row>
    <row r="4765" spans="1:20">
      <c r="A4765" s="42">
        <f>Solar!A4765</f>
        <v>40742.375</v>
      </c>
      <c r="N4765" s="55">
        <f t="shared" si="376"/>
        <v>0</v>
      </c>
      <c r="O4765" s="55">
        <f t="shared" si="377"/>
        <v>0</v>
      </c>
      <c r="P4765" s="55">
        <f t="shared" si="378"/>
        <v>0</v>
      </c>
      <c r="Q4765" s="52">
        <f t="shared" si="375"/>
        <v>0</v>
      </c>
      <c r="R4765" s="37"/>
      <c r="S4765" s="103" t="e">
        <f t="shared" si="379"/>
        <v>#DIV/0!</v>
      </c>
      <c r="T4765" s="37"/>
    </row>
    <row r="4766" spans="1:20">
      <c r="A4766" s="42">
        <f>Solar!A4766</f>
        <v>40742.416666666664</v>
      </c>
      <c r="N4766" s="55">
        <f t="shared" si="376"/>
        <v>0</v>
      </c>
      <c r="O4766" s="55">
        <f t="shared" si="377"/>
        <v>0</v>
      </c>
      <c r="P4766" s="55">
        <f t="shared" si="378"/>
        <v>0</v>
      </c>
      <c r="Q4766" s="52">
        <f t="shared" si="375"/>
        <v>0</v>
      </c>
      <c r="R4766" s="37"/>
      <c r="S4766" s="103" t="e">
        <f t="shared" si="379"/>
        <v>#DIV/0!</v>
      </c>
      <c r="T4766" s="37"/>
    </row>
    <row r="4767" spans="1:20">
      <c r="A4767" s="42">
        <f>Solar!A4767</f>
        <v>40742.458333333336</v>
      </c>
      <c r="N4767" s="55">
        <f t="shared" si="376"/>
        <v>0</v>
      </c>
      <c r="O4767" s="55">
        <f t="shared" si="377"/>
        <v>0</v>
      </c>
      <c r="P4767" s="55">
        <f t="shared" si="378"/>
        <v>0</v>
      </c>
      <c r="Q4767" s="52">
        <f t="shared" si="375"/>
        <v>0</v>
      </c>
      <c r="R4767" s="37"/>
      <c r="S4767" s="103" t="e">
        <f t="shared" si="379"/>
        <v>#DIV/0!</v>
      </c>
      <c r="T4767" s="37"/>
    </row>
    <row r="4768" spans="1:20">
      <c r="A4768" s="42">
        <f>Solar!A4768</f>
        <v>40742.5</v>
      </c>
      <c r="N4768" s="55">
        <f t="shared" si="376"/>
        <v>0</v>
      </c>
      <c r="O4768" s="55">
        <f t="shared" si="377"/>
        <v>0</v>
      </c>
      <c r="P4768" s="55">
        <f t="shared" si="378"/>
        <v>0</v>
      </c>
      <c r="Q4768" s="52">
        <f t="shared" si="375"/>
        <v>0</v>
      </c>
      <c r="R4768" s="37"/>
      <c r="S4768" s="103" t="e">
        <f t="shared" si="379"/>
        <v>#DIV/0!</v>
      </c>
      <c r="T4768" s="37"/>
    </row>
    <row r="4769" spans="1:20">
      <c r="A4769" s="42">
        <f>Solar!A4769</f>
        <v>40742.541666666664</v>
      </c>
      <c r="N4769" s="55">
        <f t="shared" si="376"/>
        <v>0</v>
      </c>
      <c r="O4769" s="55">
        <f t="shared" si="377"/>
        <v>0</v>
      </c>
      <c r="P4769" s="55">
        <f t="shared" si="378"/>
        <v>0</v>
      </c>
      <c r="Q4769" s="52">
        <f t="shared" si="375"/>
        <v>0</v>
      </c>
      <c r="R4769" s="37"/>
      <c r="S4769" s="103" t="e">
        <f t="shared" si="379"/>
        <v>#DIV/0!</v>
      </c>
      <c r="T4769" s="37"/>
    </row>
    <row r="4770" spans="1:20">
      <c r="A4770" s="42">
        <f>Solar!A4770</f>
        <v>40742.583333333336</v>
      </c>
      <c r="N4770" s="55">
        <f t="shared" si="376"/>
        <v>0</v>
      </c>
      <c r="O4770" s="55">
        <f t="shared" si="377"/>
        <v>0</v>
      </c>
      <c r="P4770" s="55">
        <f t="shared" si="378"/>
        <v>0</v>
      </c>
      <c r="Q4770" s="52">
        <f t="shared" si="375"/>
        <v>0</v>
      </c>
      <c r="R4770" s="37"/>
      <c r="S4770" s="103" t="e">
        <f t="shared" si="379"/>
        <v>#DIV/0!</v>
      </c>
      <c r="T4770" s="37"/>
    </row>
    <row r="4771" spans="1:20">
      <c r="A4771" s="42">
        <f>Solar!A4771</f>
        <v>40742.625</v>
      </c>
      <c r="N4771" s="55">
        <f t="shared" si="376"/>
        <v>0</v>
      </c>
      <c r="O4771" s="55">
        <f t="shared" si="377"/>
        <v>0</v>
      </c>
      <c r="P4771" s="55">
        <f t="shared" si="378"/>
        <v>0</v>
      </c>
      <c r="Q4771" s="52">
        <f t="shared" si="375"/>
        <v>0</v>
      </c>
      <c r="R4771" s="37"/>
      <c r="S4771" s="103" t="e">
        <f t="shared" si="379"/>
        <v>#DIV/0!</v>
      </c>
      <c r="T4771" s="37"/>
    </row>
    <row r="4772" spans="1:20">
      <c r="A4772" s="42">
        <f>Solar!A4772</f>
        <v>40742.666666666664</v>
      </c>
      <c r="N4772" s="55">
        <f t="shared" si="376"/>
        <v>0</v>
      </c>
      <c r="O4772" s="55">
        <f t="shared" si="377"/>
        <v>0</v>
      </c>
      <c r="P4772" s="55">
        <f t="shared" si="378"/>
        <v>0</v>
      </c>
      <c r="Q4772" s="52">
        <f t="shared" si="375"/>
        <v>0</v>
      </c>
      <c r="R4772" s="37"/>
      <c r="S4772" s="103" t="e">
        <f t="shared" si="379"/>
        <v>#DIV/0!</v>
      </c>
      <c r="T4772" s="37"/>
    </row>
    <row r="4773" spans="1:20">
      <c r="A4773" s="42">
        <f>Solar!A4773</f>
        <v>40742.708333333336</v>
      </c>
      <c r="N4773" s="55">
        <f t="shared" si="376"/>
        <v>0</v>
      </c>
      <c r="O4773" s="55">
        <f t="shared" si="377"/>
        <v>0</v>
      </c>
      <c r="P4773" s="55">
        <f t="shared" si="378"/>
        <v>0</v>
      </c>
      <c r="Q4773" s="52">
        <f t="shared" si="375"/>
        <v>0</v>
      </c>
      <c r="R4773" s="37"/>
      <c r="S4773" s="103" t="e">
        <f t="shared" si="379"/>
        <v>#DIV/0!</v>
      </c>
      <c r="T4773" s="37"/>
    </row>
    <row r="4774" spans="1:20">
      <c r="A4774" s="42">
        <f>Solar!A4774</f>
        <v>40742.75</v>
      </c>
      <c r="N4774" s="55">
        <f t="shared" si="376"/>
        <v>0</v>
      </c>
      <c r="O4774" s="55">
        <f t="shared" si="377"/>
        <v>0</v>
      </c>
      <c r="P4774" s="55">
        <f t="shared" si="378"/>
        <v>0</v>
      </c>
      <c r="Q4774" s="52">
        <f t="shared" si="375"/>
        <v>0</v>
      </c>
      <c r="R4774" s="37"/>
      <c r="S4774" s="103" t="e">
        <f t="shared" si="379"/>
        <v>#DIV/0!</v>
      </c>
      <c r="T4774" s="37"/>
    </row>
    <row r="4775" spans="1:20">
      <c r="A4775" s="42">
        <f>Solar!A4775</f>
        <v>40742.791666666664</v>
      </c>
      <c r="N4775" s="55">
        <f t="shared" si="376"/>
        <v>0</v>
      </c>
      <c r="O4775" s="55">
        <f t="shared" si="377"/>
        <v>0</v>
      </c>
      <c r="P4775" s="55">
        <f t="shared" si="378"/>
        <v>0</v>
      </c>
      <c r="Q4775" s="52">
        <f t="shared" si="375"/>
        <v>0</v>
      </c>
      <c r="R4775" s="37"/>
      <c r="S4775" s="103" t="e">
        <f t="shared" si="379"/>
        <v>#DIV/0!</v>
      </c>
      <c r="T4775" s="37"/>
    </row>
    <row r="4776" spans="1:20">
      <c r="A4776" s="42">
        <f>Solar!A4776</f>
        <v>40742.833333333336</v>
      </c>
      <c r="N4776" s="55">
        <f t="shared" si="376"/>
        <v>0</v>
      </c>
      <c r="O4776" s="55">
        <f t="shared" si="377"/>
        <v>0</v>
      </c>
      <c r="P4776" s="55">
        <f t="shared" si="378"/>
        <v>0</v>
      </c>
      <c r="Q4776" s="52">
        <f t="shared" si="375"/>
        <v>0</v>
      </c>
      <c r="R4776" s="37"/>
      <c r="S4776" s="103" t="e">
        <f t="shared" si="379"/>
        <v>#DIV/0!</v>
      </c>
      <c r="T4776" s="37"/>
    </row>
    <row r="4777" spans="1:20">
      <c r="A4777" s="42">
        <f>Solar!A4777</f>
        <v>40742.875</v>
      </c>
      <c r="N4777" s="55">
        <f t="shared" si="376"/>
        <v>0</v>
      </c>
      <c r="O4777" s="55">
        <f t="shared" si="377"/>
        <v>0</v>
      </c>
      <c r="P4777" s="55">
        <f t="shared" si="378"/>
        <v>0</v>
      </c>
      <c r="Q4777" s="52">
        <f t="shared" si="375"/>
        <v>0</v>
      </c>
      <c r="R4777" s="37"/>
      <c r="S4777" s="103" t="e">
        <f t="shared" si="379"/>
        <v>#DIV/0!</v>
      </c>
      <c r="T4777" s="37"/>
    </row>
    <row r="4778" spans="1:20">
      <c r="A4778" s="42">
        <f>Solar!A4778</f>
        <v>40742.916666666664</v>
      </c>
      <c r="N4778" s="55">
        <f t="shared" si="376"/>
        <v>0</v>
      </c>
      <c r="O4778" s="55">
        <f t="shared" si="377"/>
        <v>0</v>
      </c>
      <c r="P4778" s="55">
        <f t="shared" si="378"/>
        <v>0</v>
      </c>
      <c r="Q4778" s="52">
        <f t="shared" si="375"/>
        <v>0</v>
      </c>
      <c r="R4778" s="37"/>
      <c r="S4778" s="103" t="e">
        <f t="shared" si="379"/>
        <v>#DIV/0!</v>
      </c>
      <c r="T4778" s="37"/>
    </row>
    <row r="4779" spans="1:20">
      <c r="A4779" s="42">
        <f>Solar!A4779</f>
        <v>40742.958333333336</v>
      </c>
      <c r="N4779" s="55">
        <f t="shared" si="376"/>
        <v>0</v>
      </c>
      <c r="O4779" s="55">
        <f t="shared" si="377"/>
        <v>0</v>
      </c>
      <c r="P4779" s="55">
        <f t="shared" si="378"/>
        <v>0</v>
      </c>
      <c r="Q4779" s="52">
        <f t="shared" si="375"/>
        <v>0</v>
      </c>
      <c r="R4779" s="37"/>
      <c r="S4779" s="103" t="e">
        <f t="shared" si="379"/>
        <v>#DIV/0!</v>
      </c>
      <c r="T4779" s="37"/>
    </row>
    <row r="4780" spans="1:20">
      <c r="A4780" s="42">
        <f>Solar!A4780</f>
        <v>40743</v>
      </c>
      <c r="N4780" s="55">
        <f t="shared" si="376"/>
        <v>0</v>
      </c>
      <c r="O4780" s="55">
        <f t="shared" si="377"/>
        <v>0</v>
      </c>
      <c r="P4780" s="55">
        <f t="shared" si="378"/>
        <v>0</v>
      </c>
      <c r="Q4780" s="52">
        <f t="shared" si="375"/>
        <v>0</v>
      </c>
      <c r="R4780" s="37"/>
      <c r="S4780" s="103" t="e">
        <f t="shared" si="379"/>
        <v>#DIV/0!</v>
      </c>
      <c r="T4780" s="37"/>
    </row>
    <row r="4781" spans="1:20">
      <c r="A4781" s="42">
        <f>Solar!A4781</f>
        <v>40743.041666666664</v>
      </c>
      <c r="N4781" s="55">
        <f t="shared" si="376"/>
        <v>0</v>
      </c>
      <c r="O4781" s="55">
        <f t="shared" si="377"/>
        <v>0</v>
      </c>
      <c r="P4781" s="55">
        <f t="shared" si="378"/>
        <v>0</v>
      </c>
      <c r="Q4781" s="52">
        <f t="shared" si="375"/>
        <v>0</v>
      </c>
      <c r="R4781" s="37"/>
      <c r="S4781" s="103" t="e">
        <f t="shared" si="379"/>
        <v>#DIV/0!</v>
      </c>
      <c r="T4781" s="37"/>
    </row>
    <row r="4782" spans="1:20">
      <c r="A4782" s="42">
        <f>Solar!A4782</f>
        <v>40743.083333333336</v>
      </c>
      <c r="N4782" s="55">
        <f t="shared" si="376"/>
        <v>0</v>
      </c>
      <c r="O4782" s="55">
        <f t="shared" si="377"/>
        <v>0</v>
      </c>
      <c r="P4782" s="55">
        <f t="shared" si="378"/>
        <v>0</v>
      </c>
      <c r="Q4782" s="52">
        <f t="shared" si="375"/>
        <v>0</v>
      </c>
      <c r="R4782" s="37"/>
      <c r="S4782" s="103" t="e">
        <f t="shared" si="379"/>
        <v>#DIV/0!</v>
      </c>
      <c r="T4782" s="37"/>
    </row>
    <row r="4783" spans="1:20">
      <c r="A4783" s="42">
        <f>Solar!A4783</f>
        <v>40743.125</v>
      </c>
      <c r="N4783" s="55">
        <f t="shared" si="376"/>
        <v>0</v>
      </c>
      <c r="O4783" s="55">
        <f t="shared" si="377"/>
        <v>0</v>
      </c>
      <c r="P4783" s="55">
        <f t="shared" si="378"/>
        <v>0</v>
      </c>
      <c r="Q4783" s="52">
        <f t="shared" si="375"/>
        <v>0</v>
      </c>
      <c r="R4783" s="37"/>
      <c r="S4783" s="103" t="e">
        <f t="shared" si="379"/>
        <v>#DIV/0!</v>
      </c>
      <c r="T4783" s="37"/>
    </row>
    <row r="4784" spans="1:20">
      <c r="A4784" s="42">
        <f>Solar!A4784</f>
        <v>40743.166666666664</v>
      </c>
      <c r="N4784" s="55">
        <f t="shared" si="376"/>
        <v>0</v>
      </c>
      <c r="O4784" s="55">
        <f t="shared" si="377"/>
        <v>0</v>
      </c>
      <c r="P4784" s="55">
        <f t="shared" si="378"/>
        <v>0</v>
      </c>
      <c r="Q4784" s="52">
        <f t="shared" si="375"/>
        <v>0</v>
      </c>
      <c r="R4784" s="37"/>
      <c r="S4784" s="103" t="e">
        <f t="shared" si="379"/>
        <v>#DIV/0!</v>
      </c>
      <c r="T4784" s="37"/>
    </row>
    <row r="4785" spans="1:20">
      <c r="A4785" s="42">
        <f>Solar!A4785</f>
        <v>40743.208333333336</v>
      </c>
      <c r="N4785" s="55">
        <f t="shared" si="376"/>
        <v>0</v>
      </c>
      <c r="O4785" s="55">
        <f t="shared" si="377"/>
        <v>0</v>
      </c>
      <c r="P4785" s="55">
        <f t="shared" si="378"/>
        <v>0</v>
      </c>
      <c r="Q4785" s="52">
        <f t="shared" si="375"/>
        <v>0</v>
      </c>
      <c r="R4785" s="37"/>
      <c r="S4785" s="103" t="e">
        <f t="shared" si="379"/>
        <v>#DIV/0!</v>
      </c>
      <c r="T4785" s="37"/>
    </row>
    <row r="4786" spans="1:20">
      <c r="A4786" s="42">
        <f>Solar!A4786</f>
        <v>40743.25</v>
      </c>
      <c r="N4786" s="55">
        <f t="shared" si="376"/>
        <v>0</v>
      </c>
      <c r="O4786" s="55">
        <f t="shared" si="377"/>
        <v>0</v>
      </c>
      <c r="P4786" s="55">
        <f t="shared" si="378"/>
        <v>0</v>
      </c>
      <c r="Q4786" s="52">
        <f t="shared" si="375"/>
        <v>0</v>
      </c>
      <c r="R4786" s="37"/>
      <c r="S4786" s="103" t="e">
        <f t="shared" si="379"/>
        <v>#DIV/0!</v>
      </c>
      <c r="T4786" s="37"/>
    </row>
    <row r="4787" spans="1:20">
      <c r="A4787" s="42">
        <f>Solar!A4787</f>
        <v>40743.291666666664</v>
      </c>
      <c r="N4787" s="55">
        <f t="shared" si="376"/>
        <v>0</v>
      </c>
      <c r="O4787" s="55">
        <f t="shared" si="377"/>
        <v>0</v>
      </c>
      <c r="P4787" s="55">
        <f t="shared" si="378"/>
        <v>0</v>
      </c>
      <c r="Q4787" s="52">
        <f t="shared" si="375"/>
        <v>0</v>
      </c>
      <c r="R4787" s="37"/>
      <c r="S4787" s="103" t="e">
        <f t="shared" si="379"/>
        <v>#DIV/0!</v>
      </c>
      <c r="T4787" s="37"/>
    </row>
    <row r="4788" spans="1:20">
      <c r="A4788" s="42">
        <f>Solar!A4788</f>
        <v>40743.333333333336</v>
      </c>
      <c r="N4788" s="55">
        <f t="shared" si="376"/>
        <v>0</v>
      </c>
      <c r="O4788" s="55">
        <f t="shared" si="377"/>
        <v>0</v>
      </c>
      <c r="P4788" s="55">
        <f t="shared" si="378"/>
        <v>0</v>
      </c>
      <c r="Q4788" s="52">
        <f t="shared" si="375"/>
        <v>0</v>
      </c>
      <c r="R4788" s="37"/>
      <c r="S4788" s="103" t="e">
        <f t="shared" si="379"/>
        <v>#DIV/0!</v>
      </c>
      <c r="T4788" s="37"/>
    </row>
    <row r="4789" spans="1:20">
      <c r="A4789" s="42">
        <f>Solar!A4789</f>
        <v>40743.375</v>
      </c>
      <c r="N4789" s="55">
        <f t="shared" si="376"/>
        <v>0</v>
      </c>
      <c r="O4789" s="55">
        <f t="shared" si="377"/>
        <v>0</v>
      </c>
      <c r="P4789" s="55">
        <f t="shared" si="378"/>
        <v>0</v>
      </c>
      <c r="Q4789" s="52">
        <f t="shared" si="375"/>
        <v>0</v>
      </c>
      <c r="R4789" s="37"/>
      <c r="S4789" s="103" t="e">
        <f t="shared" si="379"/>
        <v>#DIV/0!</v>
      </c>
      <c r="T4789" s="37"/>
    </row>
    <row r="4790" spans="1:20">
      <c r="A4790" s="42">
        <f>Solar!A4790</f>
        <v>40743.416666666664</v>
      </c>
      <c r="N4790" s="55">
        <f t="shared" si="376"/>
        <v>0</v>
      </c>
      <c r="O4790" s="55">
        <f t="shared" si="377"/>
        <v>0</v>
      </c>
      <c r="P4790" s="55">
        <f t="shared" si="378"/>
        <v>0</v>
      </c>
      <c r="Q4790" s="52">
        <f t="shared" si="375"/>
        <v>0</v>
      </c>
      <c r="R4790" s="37"/>
      <c r="S4790" s="103" t="e">
        <f t="shared" si="379"/>
        <v>#DIV/0!</v>
      </c>
      <c r="T4790" s="37"/>
    </row>
    <row r="4791" spans="1:20">
      <c r="A4791" s="42">
        <f>Solar!A4791</f>
        <v>40743.458333333336</v>
      </c>
      <c r="N4791" s="55">
        <f t="shared" si="376"/>
        <v>0</v>
      </c>
      <c r="O4791" s="55">
        <f t="shared" si="377"/>
        <v>0</v>
      </c>
      <c r="P4791" s="55">
        <f t="shared" si="378"/>
        <v>0</v>
      </c>
      <c r="Q4791" s="52">
        <f t="shared" si="375"/>
        <v>0</v>
      </c>
      <c r="R4791" s="37"/>
      <c r="S4791" s="103" t="e">
        <f t="shared" si="379"/>
        <v>#DIV/0!</v>
      </c>
      <c r="T4791" s="37"/>
    </row>
    <row r="4792" spans="1:20">
      <c r="A4792" s="42">
        <f>Solar!A4792</f>
        <v>40743.5</v>
      </c>
      <c r="N4792" s="55">
        <f t="shared" si="376"/>
        <v>0</v>
      </c>
      <c r="O4792" s="55">
        <f t="shared" si="377"/>
        <v>0</v>
      </c>
      <c r="P4792" s="55">
        <f t="shared" si="378"/>
        <v>0</v>
      </c>
      <c r="Q4792" s="52">
        <f t="shared" si="375"/>
        <v>0</v>
      </c>
      <c r="R4792" s="37"/>
      <c r="S4792" s="103" t="e">
        <f t="shared" si="379"/>
        <v>#DIV/0!</v>
      </c>
      <c r="T4792" s="37"/>
    </row>
    <row r="4793" spans="1:20">
      <c r="A4793" s="42">
        <f>Solar!A4793</f>
        <v>40743.541666666664</v>
      </c>
      <c r="N4793" s="55">
        <f t="shared" si="376"/>
        <v>0</v>
      </c>
      <c r="O4793" s="55">
        <f t="shared" si="377"/>
        <v>0</v>
      </c>
      <c r="P4793" s="55">
        <f t="shared" si="378"/>
        <v>0</v>
      </c>
      <c r="Q4793" s="52">
        <f t="shared" si="375"/>
        <v>0</v>
      </c>
      <c r="R4793" s="37"/>
      <c r="S4793" s="103" t="e">
        <f t="shared" si="379"/>
        <v>#DIV/0!</v>
      </c>
      <c r="T4793" s="37"/>
    </row>
    <row r="4794" spans="1:20">
      <c r="A4794" s="42">
        <f>Solar!A4794</f>
        <v>40743.583333333336</v>
      </c>
      <c r="N4794" s="55">
        <f t="shared" si="376"/>
        <v>0</v>
      </c>
      <c r="O4794" s="55">
        <f t="shared" si="377"/>
        <v>0</v>
      </c>
      <c r="P4794" s="55">
        <f t="shared" si="378"/>
        <v>0</v>
      </c>
      <c r="Q4794" s="52">
        <f t="shared" si="375"/>
        <v>0</v>
      </c>
      <c r="R4794" s="37"/>
      <c r="S4794" s="103" t="e">
        <f t="shared" si="379"/>
        <v>#DIV/0!</v>
      </c>
      <c r="T4794" s="37"/>
    </row>
    <row r="4795" spans="1:20">
      <c r="A4795" s="42">
        <f>Solar!A4795</f>
        <v>40743.625</v>
      </c>
      <c r="N4795" s="55">
        <f t="shared" si="376"/>
        <v>0</v>
      </c>
      <c r="O4795" s="55">
        <f t="shared" si="377"/>
        <v>0</v>
      </c>
      <c r="P4795" s="55">
        <f t="shared" si="378"/>
        <v>0</v>
      </c>
      <c r="Q4795" s="52">
        <f t="shared" si="375"/>
        <v>0</v>
      </c>
      <c r="R4795" s="37"/>
      <c r="S4795" s="103" t="e">
        <f t="shared" si="379"/>
        <v>#DIV/0!</v>
      </c>
      <c r="T4795" s="37"/>
    </row>
    <row r="4796" spans="1:20">
      <c r="A4796" s="42">
        <f>Solar!A4796</f>
        <v>40743.666666666664</v>
      </c>
      <c r="N4796" s="55">
        <f t="shared" si="376"/>
        <v>0</v>
      </c>
      <c r="O4796" s="55">
        <f t="shared" si="377"/>
        <v>0</v>
      </c>
      <c r="P4796" s="55">
        <f t="shared" si="378"/>
        <v>0</v>
      </c>
      <c r="Q4796" s="52">
        <f t="shared" si="375"/>
        <v>0</v>
      </c>
      <c r="R4796" s="37"/>
      <c r="S4796" s="103" t="e">
        <f t="shared" si="379"/>
        <v>#DIV/0!</v>
      </c>
      <c r="T4796" s="37"/>
    </row>
    <row r="4797" spans="1:20">
      <c r="A4797" s="42">
        <f>Solar!A4797</f>
        <v>40743.708333333336</v>
      </c>
      <c r="N4797" s="55">
        <f t="shared" si="376"/>
        <v>0</v>
      </c>
      <c r="O4797" s="55">
        <f t="shared" si="377"/>
        <v>0</v>
      </c>
      <c r="P4797" s="55">
        <f t="shared" si="378"/>
        <v>0</v>
      </c>
      <c r="Q4797" s="52">
        <f t="shared" si="375"/>
        <v>0</v>
      </c>
      <c r="R4797" s="37"/>
      <c r="S4797" s="103" t="e">
        <f t="shared" si="379"/>
        <v>#DIV/0!</v>
      </c>
      <c r="T4797" s="37"/>
    </row>
    <row r="4798" spans="1:20">
      <c r="A4798" s="42">
        <f>Solar!A4798</f>
        <v>40743.75</v>
      </c>
      <c r="N4798" s="55">
        <f t="shared" si="376"/>
        <v>0</v>
      </c>
      <c r="O4798" s="55">
        <f t="shared" si="377"/>
        <v>0</v>
      </c>
      <c r="P4798" s="55">
        <f t="shared" si="378"/>
        <v>0</v>
      </c>
      <c r="Q4798" s="52">
        <f t="shared" si="375"/>
        <v>0</v>
      </c>
      <c r="R4798" s="37"/>
      <c r="S4798" s="103" t="e">
        <f t="shared" si="379"/>
        <v>#DIV/0!</v>
      </c>
      <c r="T4798" s="37"/>
    </row>
    <row r="4799" spans="1:20">
      <c r="A4799" s="42">
        <f>Solar!A4799</f>
        <v>40743.791666666664</v>
      </c>
      <c r="N4799" s="55">
        <f t="shared" si="376"/>
        <v>0</v>
      </c>
      <c r="O4799" s="55">
        <f t="shared" si="377"/>
        <v>0</v>
      </c>
      <c r="P4799" s="55">
        <f t="shared" si="378"/>
        <v>0</v>
      </c>
      <c r="Q4799" s="52">
        <f t="shared" si="375"/>
        <v>0</v>
      </c>
      <c r="R4799" s="37"/>
      <c r="S4799" s="103" t="e">
        <f t="shared" si="379"/>
        <v>#DIV/0!</v>
      </c>
      <c r="T4799" s="37"/>
    </row>
    <row r="4800" spans="1:20">
      <c r="A4800" s="42">
        <f>Solar!A4800</f>
        <v>40743.833333333336</v>
      </c>
      <c r="N4800" s="55">
        <f t="shared" si="376"/>
        <v>0</v>
      </c>
      <c r="O4800" s="55">
        <f t="shared" si="377"/>
        <v>0</v>
      </c>
      <c r="P4800" s="55">
        <f t="shared" si="378"/>
        <v>0</v>
      </c>
      <c r="Q4800" s="52">
        <f t="shared" si="375"/>
        <v>0</v>
      </c>
      <c r="R4800" s="37"/>
      <c r="S4800" s="103" t="e">
        <f t="shared" si="379"/>
        <v>#DIV/0!</v>
      </c>
      <c r="T4800" s="37"/>
    </row>
    <row r="4801" spans="1:20">
      <c r="A4801" s="42">
        <f>Solar!A4801</f>
        <v>40743.875</v>
      </c>
      <c r="N4801" s="55">
        <f t="shared" si="376"/>
        <v>0</v>
      </c>
      <c r="O4801" s="55">
        <f t="shared" si="377"/>
        <v>0</v>
      </c>
      <c r="P4801" s="55">
        <f t="shared" si="378"/>
        <v>0</v>
      </c>
      <c r="Q4801" s="52">
        <f t="shared" si="375"/>
        <v>0</v>
      </c>
      <c r="R4801" s="37"/>
      <c r="S4801" s="103" t="e">
        <f t="shared" si="379"/>
        <v>#DIV/0!</v>
      </c>
      <c r="T4801" s="37"/>
    </row>
    <row r="4802" spans="1:20">
      <c r="A4802" s="42">
        <f>Solar!A4802</f>
        <v>40743.916666666664</v>
      </c>
      <c r="N4802" s="55">
        <f t="shared" si="376"/>
        <v>0</v>
      </c>
      <c r="O4802" s="55">
        <f t="shared" si="377"/>
        <v>0</v>
      </c>
      <c r="P4802" s="55">
        <f t="shared" si="378"/>
        <v>0</v>
      </c>
      <c r="Q4802" s="52">
        <f t="shared" si="375"/>
        <v>0</v>
      </c>
      <c r="R4802" s="37"/>
      <c r="S4802" s="103" t="e">
        <f t="shared" si="379"/>
        <v>#DIV/0!</v>
      </c>
      <c r="T4802" s="37"/>
    </row>
    <row r="4803" spans="1:20">
      <c r="A4803" s="42">
        <f>Solar!A4803</f>
        <v>40743.958333333336</v>
      </c>
      <c r="N4803" s="55">
        <f t="shared" si="376"/>
        <v>0</v>
      </c>
      <c r="O4803" s="55">
        <f t="shared" si="377"/>
        <v>0</v>
      </c>
      <c r="P4803" s="55">
        <f t="shared" si="378"/>
        <v>0</v>
      </c>
      <c r="Q4803" s="52">
        <f t="shared" si="375"/>
        <v>0</v>
      </c>
      <c r="R4803" s="37"/>
      <c r="S4803" s="103" t="e">
        <f t="shared" si="379"/>
        <v>#DIV/0!</v>
      </c>
      <c r="T4803" s="37"/>
    </row>
    <row r="4804" spans="1:20">
      <c r="A4804" s="42">
        <f>Solar!A4804</f>
        <v>40744</v>
      </c>
      <c r="N4804" s="55">
        <f t="shared" si="376"/>
        <v>0</v>
      </c>
      <c r="O4804" s="55">
        <f t="shared" si="377"/>
        <v>0</v>
      </c>
      <c r="P4804" s="55">
        <f t="shared" si="378"/>
        <v>0</v>
      </c>
      <c r="Q4804" s="52">
        <f t="shared" ref="Q4804:Q4867" si="380">AVERAGE(N4804:P4804)</f>
        <v>0</v>
      </c>
      <c r="R4804" s="37"/>
      <c r="S4804" s="103" t="e">
        <f t="shared" si="379"/>
        <v>#DIV/0!</v>
      </c>
      <c r="T4804" s="37"/>
    </row>
    <row r="4805" spans="1:20">
      <c r="A4805" s="42">
        <f>Solar!A4805</f>
        <v>40744.041666666664</v>
      </c>
      <c r="N4805" s="55">
        <f t="shared" ref="N4805:N4868" si="381">IF(OR(C4805&lt;$H$4,C4805&gt;$H$6),0,MIN((C4805-$H$4)/$H$5,1))</f>
        <v>0</v>
      </c>
      <c r="O4805" s="55">
        <f t="shared" ref="O4805:O4868" si="382">IF(OR(D4805&lt;$H$4,D4805&gt;$H$6),0,MIN((D4805-$H$4)/$H$5,1))</f>
        <v>0</v>
      </c>
      <c r="P4805" s="55">
        <f t="shared" ref="P4805:P4868" si="383">IF(OR(E4805&lt;$H$4,E4805&gt;$H$6),0,MIN((E4805-$H$4)/$H$5,1))</f>
        <v>0</v>
      </c>
      <c r="Q4805" s="52">
        <f t="shared" si="380"/>
        <v>0</v>
      </c>
      <c r="R4805" s="37"/>
      <c r="S4805" s="103" t="e">
        <f t="shared" ref="S4805:S4868" si="384">Q4805/($R$4*3600)</f>
        <v>#DIV/0!</v>
      </c>
      <c r="T4805" s="37"/>
    </row>
    <row r="4806" spans="1:20">
      <c r="A4806" s="42">
        <f>Solar!A4806</f>
        <v>40744.083333333336</v>
      </c>
      <c r="N4806" s="55">
        <f t="shared" si="381"/>
        <v>0</v>
      </c>
      <c r="O4806" s="55">
        <f t="shared" si="382"/>
        <v>0</v>
      </c>
      <c r="P4806" s="55">
        <f t="shared" si="383"/>
        <v>0</v>
      </c>
      <c r="Q4806" s="52">
        <f t="shared" si="380"/>
        <v>0</v>
      </c>
      <c r="R4806" s="37"/>
      <c r="S4806" s="103" t="e">
        <f t="shared" si="384"/>
        <v>#DIV/0!</v>
      </c>
      <c r="T4806" s="37"/>
    </row>
    <row r="4807" spans="1:20">
      <c r="A4807" s="42">
        <f>Solar!A4807</f>
        <v>40744.125</v>
      </c>
      <c r="N4807" s="55">
        <f t="shared" si="381"/>
        <v>0</v>
      </c>
      <c r="O4807" s="55">
        <f t="shared" si="382"/>
        <v>0</v>
      </c>
      <c r="P4807" s="55">
        <f t="shared" si="383"/>
        <v>0</v>
      </c>
      <c r="Q4807" s="52">
        <f t="shared" si="380"/>
        <v>0</v>
      </c>
      <c r="R4807" s="37"/>
      <c r="S4807" s="103" t="e">
        <f t="shared" si="384"/>
        <v>#DIV/0!</v>
      </c>
      <c r="T4807" s="37"/>
    </row>
    <row r="4808" spans="1:20">
      <c r="A4808" s="42">
        <f>Solar!A4808</f>
        <v>40744.166666666664</v>
      </c>
      <c r="N4808" s="55">
        <f t="shared" si="381"/>
        <v>0</v>
      </c>
      <c r="O4808" s="55">
        <f t="shared" si="382"/>
        <v>0</v>
      </c>
      <c r="P4808" s="55">
        <f t="shared" si="383"/>
        <v>0</v>
      </c>
      <c r="Q4808" s="52">
        <f t="shared" si="380"/>
        <v>0</v>
      </c>
      <c r="R4808" s="37"/>
      <c r="S4808" s="103" t="e">
        <f t="shared" si="384"/>
        <v>#DIV/0!</v>
      </c>
      <c r="T4808" s="37"/>
    </row>
    <row r="4809" spans="1:20">
      <c r="A4809" s="42">
        <f>Solar!A4809</f>
        <v>40744.208333333336</v>
      </c>
      <c r="N4809" s="55">
        <f t="shared" si="381"/>
        <v>0</v>
      </c>
      <c r="O4809" s="55">
        <f t="shared" si="382"/>
        <v>0</v>
      </c>
      <c r="P4809" s="55">
        <f t="shared" si="383"/>
        <v>0</v>
      </c>
      <c r="Q4809" s="52">
        <f t="shared" si="380"/>
        <v>0</v>
      </c>
      <c r="R4809" s="37"/>
      <c r="S4809" s="103" t="e">
        <f t="shared" si="384"/>
        <v>#DIV/0!</v>
      </c>
      <c r="T4809" s="37"/>
    </row>
    <row r="4810" spans="1:20">
      <c r="A4810" s="42">
        <f>Solar!A4810</f>
        <v>40744.25</v>
      </c>
      <c r="N4810" s="55">
        <f t="shared" si="381"/>
        <v>0</v>
      </c>
      <c r="O4810" s="55">
        <f t="shared" si="382"/>
        <v>0</v>
      </c>
      <c r="P4810" s="55">
        <f t="shared" si="383"/>
        <v>0</v>
      </c>
      <c r="Q4810" s="52">
        <f t="shared" si="380"/>
        <v>0</v>
      </c>
      <c r="R4810" s="37"/>
      <c r="S4810" s="103" t="e">
        <f t="shared" si="384"/>
        <v>#DIV/0!</v>
      </c>
      <c r="T4810" s="37"/>
    </row>
    <row r="4811" spans="1:20">
      <c r="A4811" s="42">
        <f>Solar!A4811</f>
        <v>40744.291666666664</v>
      </c>
      <c r="N4811" s="55">
        <f t="shared" si="381"/>
        <v>0</v>
      </c>
      <c r="O4811" s="55">
        <f t="shared" si="382"/>
        <v>0</v>
      </c>
      <c r="P4811" s="55">
        <f t="shared" si="383"/>
        <v>0</v>
      </c>
      <c r="Q4811" s="52">
        <f t="shared" si="380"/>
        <v>0</v>
      </c>
      <c r="R4811" s="37"/>
      <c r="S4811" s="103" t="e">
        <f t="shared" si="384"/>
        <v>#DIV/0!</v>
      </c>
      <c r="T4811" s="37"/>
    </row>
    <row r="4812" spans="1:20">
      <c r="A4812" s="42">
        <f>Solar!A4812</f>
        <v>40744.333333333336</v>
      </c>
      <c r="N4812" s="55">
        <f t="shared" si="381"/>
        <v>0</v>
      </c>
      <c r="O4812" s="55">
        <f t="shared" si="382"/>
        <v>0</v>
      </c>
      <c r="P4812" s="55">
        <f t="shared" si="383"/>
        <v>0</v>
      </c>
      <c r="Q4812" s="52">
        <f t="shared" si="380"/>
        <v>0</v>
      </c>
      <c r="R4812" s="37"/>
      <c r="S4812" s="103" t="e">
        <f t="shared" si="384"/>
        <v>#DIV/0!</v>
      </c>
      <c r="T4812" s="37"/>
    </row>
    <row r="4813" spans="1:20">
      <c r="A4813" s="42">
        <f>Solar!A4813</f>
        <v>40744.375</v>
      </c>
      <c r="N4813" s="55">
        <f t="shared" si="381"/>
        <v>0</v>
      </c>
      <c r="O4813" s="55">
        <f t="shared" si="382"/>
        <v>0</v>
      </c>
      <c r="P4813" s="55">
        <f t="shared" si="383"/>
        <v>0</v>
      </c>
      <c r="Q4813" s="52">
        <f t="shared" si="380"/>
        <v>0</v>
      </c>
      <c r="R4813" s="37"/>
      <c r="S4813" s="103" t="e">
        <f t="shared" si="384"/>
        <v>#DIV/0!</v>
      </c>
      <c r="T4813" s="37"/>
    </row>
    <row r="4814" spans="1:20">
      <c r="A4814" s="42">
        <f>Solar!A4814</f>
        <v>40744.416666666664</v>
      </c>
      <c r="N4814" s="55">
        <f t="shared" si="381"/>
        <v>0</v>
      </c>
      <c r="O4814" s="55">
        <f t="shared" si="382"/>
        <v>0</v>
      </c>
      <c r="P4814" s="55">
        <f t="shared" si="383"/>
        <v>0</v>
      </c>
      <c r="Q4814" s="52">
        <f t="shared" si="380"/>
        <v>0</v>
      </c>
      <c r="R4814" s="37"/>
      <c r="S4814" s="103" t="e">
        <f t="shared" si="384"/>
        <v>#DIV/0!</v>
      </c>
      <c r="T4814" s="37"/>
    </row>
    <row r="4815" spans="1:20">
      <c r="A4815" s="42">
        <f>Solar!A4815</f>
        <v>40744.458333333336</v>
      </c>
      <c r="N4815" s="55">
        <f t="shared" si="381"/>
        <v>0</v>
      </c>
      <c r="O4815" s="55">
        <f t="shared" si="382"/>
        <v>0</v>
      </c>
      <c r="P4815" s="55">
        <f t="shared" si="383"/>
        <v>0</v>
      </c>
      <c r="Q4815" s="52">
        <f t="shared" si="380"/>
        <v>0</v>
      </c>
      <c r="R4815" s="37"/>
      <c r="S4815" s="103" t="e">
        <f t="shared" si="384"/>
        <v>#DIV/0!</v>
      </c>
      <c r="T4815" s="37"/>
    </row>
    <row r="4816" spans="1:20">
      <c r="A4816" s="42">
        <f>Solar!A4816</f>
        <v>40744.5</v>
      </c>
      <c r="N4816" s="55">
        <f t="shared" si="381"/>
        <v>0</v>
      </c>
      <c r="O4816" s="55">
        <f t="shared" si="382"/>
        <v>0</v>
      </c>
      <c r="P4816" s="55">
        <f t="shared" si="383"/>
        <v>0</v>
      </c>
      <c r="Q4816" s="52">
        <f t="shared" si="380"/>
        <v>0</v>
      </c>
      <c r="R4816" s="37"/>
      <c r="S4816" s="103" t="e">
        <f t="shared" si="384"/>
        <v>#DIV/0!</v>
      </c>
      <c r="T4816" s="37"/>
    </row>
    <row r="4817" spans="1:20">
      <c r="A4817" s="42">
        <f>Solar!A4817</f>
        <v>40744.541666666664</v>
      </c>
      <c r="N4817" s="55">
        <f t="shared" si="381"/>
        <v>0</v>
      </c>
      <c r="O4817" s="55">
        <f t="shared" si="382"/>
        <v>0</v>
      </c>
      <c r="P4817" s="55">
        <f t="shared" si="383"/>
        <v>0</v>
      </c>
      <c r="Q4817" s="52">
        <f t="shared" si="380"/>
        <v>0</v>
      </c>
      <c r="R4817" s="37"/>
      <c r="S4817" s="103" t="e">
        <f t="shared" si="384"/>
        <v>#DIV/0!</v>
      </c>
      <c r="T4817" s="37"/>
    </row>
    <row r="4818" spans="1:20">
      <c r="A4818" s="42">
        <f>Solar!A4818</f>
        <v>40744.583333333336</v>
      </c>
      <c r="N4818" s="55">
        <f t="shared" si="381"/>
        <v>0</v>
      </c>
      <c r="O4818" s="55">
        <f t="shared" si="382"/>
        <v>0</v>
      </c>
      <c r="P4818" s="55">
        <f t="shared" si="383"/>
        <v>0</v>
      </c>
      <c r="Q4818" s="52">
        <f t="shared" si="380"/>
        <v>0</v>
      </c>
      <c r="R4818" s="37"/>
      <c r="S4818" s="103" t="e">
        <f t="shared" si="384"/>
        <v>#DIV/0!</v>
      </c>
      <c r="T4818" s="37"/>
    </row>
    <row r="4819" spans="1:20">
      <c r="A4819" s="42">
        <f>Solar!A4819</f>
        <v>40744.625</v>
      </c>
      <c r="N4819" s="55">
        <f t="shared" si="381"/>
        <v>0</v>
      </c>
      <c r="O4819" s="55">
        <f t="shared" si="382"/>
        <v>0</v>
      </c>
      <c r="P4819" s="55">
        <f t="shared" si="383"/>
        <v>0</v>
      </c>
      <c r="Q4819" s="52">
        <f t="shared" si="380"/>
        <v>0</v>
      </c>
      <c r="R4819" s="37"/>
      <c r="S4819" s="103" t="e">
        <f t="shared" si="384"/>
        <v>#DIV/0!</v>
      </c>
      <c r="T4819" s="37"/>
    </row>
    <row r="4820" spans="1:20">
      <c r="A4820" s="42">
        <f>Solar!A4820</f>
        <v>40744.666666666664</v>
      </c>
      <c r="N4820" s="55">
        <f t="shared" si="381"/>
        <v>0</v>
      </c>
      <c r="O4820" s="55">
        <f t="shared" si="382"/>
        <v>0</v>
      </c>
      <c r="P4820" s="55">
        <f t="shared" si="383"/>
        <v>0</v>
      </c>
      <c r="Q4820" s="52">
        <f t="shared" si="380"/>
        <v>0</v>
      </c>
      <c r="R4820" s="37"/>
      <c r="S4820" s="103" t="e">
        <f t="shared" si="384"/>
        <v>#DIV/0!</v>
      </c>
      <c r="T4820" s="37"/>
    </row>
    <row r="4821" spans="1:20">
      <c r="A4821" s="42">
        <f>Solar!A4821</f>
        <v>40744.708333333336</v>
      </c>
      <c r="N4821" s="55">
        <f t="shared" si="381"/>
        <v>0</v>
      </c>
      <c r="O4821" s="55">
        <f t="shared" si="382"/>
        <v>0</v>
      </c>
      <c r="P4821" s="55">
        <f t="shared" si="383"/>
        <v>0</v>
      </c>
      <c r="Q4821" s="52">
        <f t="shared" si="380"/>
        <v>0</v>
      </c>
      <c r="R4821" s="37"/>
      <c r="S4821" s="103" t="e">
        <f t="shared" si="384"/>
        <v>#DIV/0!</v>
      </c>
      <c r="T4821" s="37"/>
    </row>
    <row r="4822" spans="1:20">
      <c r="A4822" s="42">
        <f>Solar!A4822</f>
        <v>40744.75</v>
      </c>
      <c r="N4822" s="55">
        <f t="shared" si="381"/>
        <v>0</v>
      </c>
      <c r="O4822" s="55">
        <f t="shared" si="382"/>
        <v>0</v>
      </c>
      <c r="P4822" s="55">
        <f t="shared" si="383"/>
        <v>0</v>
      </c>
      <c r="Q4822" s="52">
        <f t="shared" si="380"/>
        <v>0</v>
      </c>
      <c r="R4822" s="37"/>
      <c r="S4822" s="103" t="e">
        <f t="shared" si="384"/>
        <v>#DIV/0!</v>
      </c>
      <c r="T4822" s="37"/>
    </row>
    <row r="4823" spans="1:20">
      <c r="A4823" s="42">
        <f>Solar!A4823</f>
        <v>40744.791666666664</v>
      </c>
      <c r="N4823" s="55">
        <f t="shared" si="381"/>
        <v>0</v>
      </c>
      <c r="O4823" s="55">
        <f t="shared" si="382"/>
        <v>0</v>
      </c>
      <c r="P4823" s="55">
        <f t="shared" si="383"/>
        <v>0</v>
      </c>
      <c r="Q4823" s="52">
        <f t="shared" si="380"/>
        <v>0</v>
      </c>
      <c r="R4823" s="37"/>
      <c r="S4823" s="103" t="e">
        <f t="shared" si="384"/>
        <v>#DIV/0!</v>
      </c>
      <c r="T4823" s="37"/>
    </row>
    <row r="4824" spans="1:20">
      <c r="A4824" s="42">
        <f>Solar!A4824</f>
        <v>40744.833333333336</v>
      </c>
      <c r="N4824" s="55">
        <f t="shared" si="381"/>
        <v>0</v>
      </c>
      <c r="O4824" s="55">
        <f t="shared" si="382"/>
        <v>0</v>
      </c>
      <c r="P4824" s="55">
        <f t="shared" si="383"/>
        <v>0</v>
      </c>
      <c r="Q4824" s="52">
        <f t="shared" si="380"/>
        <v>0</v>
      </c>
      <c r="R4824" s="37"/>
      <c r="S4824" s="103" t="e">
        <f t="shared" si="384"/>
        <v>#DIV/0!</v>
      </c>
      <c r="T4824" s="37"/>
    </row>
    <row r="4825" spans="1:20">
      <c r="A4825" s="42">
        <f>Solar!A4825</f>
        <v>40744.875</v>
      </c>
      <c r="N4825" s="55">
        <f t="shared" si="381"/>
        <v>0</v>
      </c>
      <c r="O4825" s="55">
        <f t="shared" si="382"/>
        <v>0</v>
      </c>
      <c r="P4825" s="55">
        <f t="shared" si="383"/>
        <v>0</v>
      </c>
      <c r="Q4825" s="52">
        <f t="shared" si="380"/>
        <v>0</v>
      </c>
      <c r="R4825" s="37"/>
      <c r="S4825" s="103" t="e">
        <f t="shared" si="384"/>
        <v>#DIV/0!</v>
      </c>
      <c r="T4825" s="37"/>
    </row>
    <row r="4826" spans="1:20">
      <c r="A4826" s="42">
        <f>Solar!A4826</f>
        <v>40744.916666666664</v>
      </c>
      <c r="N4826" s="55">
        <f t="shared" si="381"/>
        <v>0</v>
      </c>
      <c r="O4826" s="55">
        <f t="shared" si="382"/>
        <v>0</v>
      </c>
      <c r="P4826" s="55">
        <f t="shared" si="383"/>
        <v>0</v>
      </c>
      <c r="Q4826" s="52">
        <f t="shared" si="380"/>
        <v>0</v>
      </c>
      <c r="R4826" s="37"/>
      <c r="S4826" s="103" t="e">
        <f t="shared" si="384"/>
        <v>#DIV/0!</v>
      </c>
      <c r="T4826" s="37"/>
    </row>
    <row r="4827" spans="1:20">
      <c r="A4827" s="42">
        <f>Solar!A4827</f>
        <v>40744.958333333336</v>
      </c>
      <c r="N4827" s="55">
        <f t="shared" si="381"/>
        <v>0</v>
      </c>
      <c r="O4827" s="55">
        <f t="shared" si="382"/>
        <v>0</v>
      </c>
      <c r="P4827" s="55">
        <f t="shared" si="383"/>
        <v>0</v>
      </c>
      <c r="Q4827" s="52">
        <f t="shared" si="380"/>
        <v>0</v>
      </c>
      <c r="R4827" s="37"/>
      <c r="S4827" s="103" t="e">
        <f t="shared" si="384"/>
        <v>#DIV/0!</v>
      </c>
      <c r="T4827" s="37"/>
    </row>
    <row r="4828" spans="1:20">
      <c r="A4828" s="42">
        <f>Solar!A4828</f>
        <v>40745</v>
      </c>
      <c r="N4828" s="55">
        <f t="shared" si="381"/>
        <v>0</v>
      </c>
      <c r="O4828" s="55">
        <f t="shared" si="382"/>
        <v>0</v>
      </c>
      <c r="P4828" s="55">
        <f t="shared" si="383"/>
        <v>0</v>
      </c>
      <c r="Q4828" s="52">
        <f t="shared" si="380"/>
        <v>0</v>
      </c>
      <c r="R4828" s="37"/>
      <c r="S4828" s="103" t="e">
        <f t="shared" si="384"/>
        <v>#DIV/0!</v>
      </c>
      <c r="T4828" s="37"/>
    </row>
    <row r="4829" spans="1:20">
      <c r="A4829" s="42">
        <f>Solar!A4829</f>
        <v>40745.041666666664</v>
      </c>
      <c r="N4829" s="55">
        <f t="shared" si="381"/>
        <v>0</v>
      </c>
      <c r="O4829" s="55">
        <f t="shared" si="382"/>
        <v>0</v>
      </c>
      <c r="P4829" s="55">
        <f t="shared" si="383"/>
        <v>0</v>
      </c>
      <c r="Q4829" s="52">
        <f t="shared" si="380"/>
        <v>0</v>
      </c>
      <c r="R4829" s="37"/>
      <c r="S4829" s="103" t="e">
        <f t="shared" si="384"/>
        <v>#DIV/0!</v>
      </c>
      <c r="T4829" s="37"/>
    </row>
    <row r="4830" spans="1:20">
      <c r="A4830" s="42">
        <f>Solar!A4830</f>
        <v>40745.083333333336</v>
      </c>
      <c r="N4830" s="55">
        <f t="shared" si="381"/>
        <v>0</v>
      </c>
      <c r="O4830" s="55">
        <f t="shared" si="382"/>
        <v>0</v>
      </c>
      <c r="P4830" s="55">
        <f t="shared" si="383"/>
        <v>0</v>
      </c>
      <c r="Q4830" s="52">
        <f t="shared" si="380"/>
        <v>0</v>
      </c>
      <c r="R4830" s="37"/>
      <c r="S4830" s="103" t="e">
        <f t="shared" si="384"/>
        <v>#DIV/0!</v>
      </c>
      <c r="T4830" s="37"/>
    </row>
    <row r="4831" spans="1:20">
      <c r="A4831" s="42">
        <f>Solar!A4831</f>
        <v>40745.125</v>
      </c>
      <c r="N4831" s="55">
        <f t="shared" si="381"/>
        <v>0</v>
      </c>
      <c r="O4831" s="55">
        <f t="shared" si="382"/>
        <v>0</v>
      </c>
      <c r="P4831" s="55">
        <f t="shared" si="383"/>
        <v>0</v>
      </c>
      <c r="Q4831" s="52">
        <f t="shared" si="380"/>
        <v>0</v>
      </c>
      <c r="R4831" s="37"/>
      <c r="S4831" s="103" t="e">
        <f t="shared" si="384"/>
        <v>#DIV/0!</v>
      </c>
      <c r="T4831" s="37"/>
    </row>
    <row r="4832" spans="1:20">
      <c r="A4832" s="42">
        <f>Solar!A4832</f>
        <v>40745.166666666664</v>
      </c>
      <c r="N4832" s="55">
        <f t="shared" si="381"/>
        <v>0</v>
      </c>
      <c r="O4832" s="55">
        <f t="shared" si="382"/>
        <v>0</v>
      </c>
      <c r="P4832" s="55">
        <f t="shared" si="383"/>
        <v>0</v>
      </c>
      <c r="Q4832" s="52">
        <f t="shared" si="380"/>
        <v>0</v>
      </c>
      <c r="R4832" s="37"/>
      <c r="S4832" s="103" t="e">
        <f t="shared" si="384"/>
        <v>#DIV/0!</v>
      </c>
      <c r="T4832" s="37"/>
    </row>
    <row r="4833" spans="1:20">
      <c r="A4833" s="42">
        <f>Solar!A4833</f>
        <v>40745.208333333336</v>
      </c>
      <c r="N4833" s="55">
        <f t="shared" si="381"/>
        <v>0</v>
      </c>
      <c r="O4833" s="55">
        <f t="shared" si="382"/>
        <v>0</v>
      </c>
      <c r="P4833" s="55">
        <f t="shared" si="383"/>
        <v>0</v>
      </c>
      <c r="Q4833" s="52">
        <f t="shared" si="380"/>
        <v>0</v>
      </c>
      <c r="R4833" s="37"/>
      <c r="S4833" s="103" t="e">
        <f t="shared" si="384"/>
        <v>#DIV/0!</v>
      </c>
      <c r="T4833" s="37"/>
    </row>
    <row r="4834" spans="1:20">
      <c r="A4834" s="42">
        <f>Solar!A4834</f>
        <v>40745.25</v>
      </c>
      <c r="N4834" s="55">
        <f t="shared" si="381"/>
        <v>0</v>
      </c>
      <c r="O4834" s="55">
        <f t="shared" si="382"/>
        <v>0</v>
      </c>
      <c r="P4834" s="55">
        <f t="shared" si="383"/>
        <v>0</v>
      </c>
      <c r="Q4834" s="52">
        <f t="shared" si="380"/>
        <v>0</v>
      </c>
      <c r="R4834" s="37"/>
      <c r="S4834" s="103" t="e">
        <f t="shared" si="384"/>
        <v>#DIV/0!</v>
      </c>
      <c r="T4834" s="37"/>
    </row>
    <row r="4835" spans="1:20">
      <c r="A4835" s="42">
        <f>Solar!A4835</f>
        <v>40745.291666666664</v>
      </c>
      <c r="N4835" s="55">
        <f t="shared" si="381"/>
        <v>0</v>
      </c>
      <c r="O4835" s="55">
        <f t="shared" si="382"/>
        <v>0</v>
      </c>
      <c r="P4835" s="55">
        <f t="shared" si="383"/>
        <v>0</v>
      </c>
      <c r="Q4835" s="52">
        <f t="shared" si="380"/>
        <v>0</v>
      </c>
      <c r="R4835" s="37"/>
      <c r="S4835" s="103" t="e">
        <f t="shared" si="384"/>
        <v>#DIV/0!</v>
      </c>
      <c r="T4835" s="37"/>
    </row>
    <row r="4836" spans="1:20">
      <c r="A4836" s="42">
        <f>Solar!A4836</f>
        <v>40745.333333333336</v>
      </c>
      <c r="N4836" s="55">
        <f t="shared" si="381"/>
        <v>0</v>
      </c>
      <c r="O4836" s="55">
        <f t="shared" si="382"/>
        <v>0</v>
      </c>
      <c r="P4836" s="55">
        <f t="shared" si="383"/>
        <v>0</v>
      </c>
      <c r="Q4836" s="52">
        <f t="shared" si="380"/>
        <v>0</v>
      </c>
      <c r="R4836" s="37"/>
      <c r="S4836" s="103" t="e">
        <f t="shared" si="384"/>
        <v>#DIV/0!</v>
      </c>
      <c r="T4836" s="37"/>
    </row>
    <row r="4837" spans="1:20">
      <c r="A4837" s="42">
        <f>Solar!A4837</f>
        <v>40745.375</v>
      </c>
      <c r="N4837" s="55">
        <f t="shared" si="381"/>
        <v>0</v>
      </c>
      <c r="O4837" s="55">
        <f t="shared" si="382"/>
        <v>0</v>
      </c>
      <c r="P4837" s="55">
        <f t="shared" si="383"/>
        <v>0</v>
      </c>
      <c r="Q4837" s="52">
        <f t="shared" si="380"/>
        <v>0</v>
      </c>
      <c r="R4837" s="37"/>
      <c r="S4837" s="103" t="e">
        <f t="shared" si="384"/>
        <v>#DIV/0!</v>
      </c>
      <c r="T4837" s="37"/>
    </row>
    <row r="4838" spans="1:20">
      <c r="A4838" s="42">
        <f>Solar!A4838</f>
        <v>40745.416666666664</v>
      </c>
      <c r="N4838" s="55">
        <f t="shared" si="381"/>
        <v>0</v>
      </c>
      <c r="O4838" s="55">
        <f t="shared" si="382"/>
        <v>0</v>
      </c>
      <c r="P4838" s="55">
        <f t="shared" si="383"/>
        <v>0</v>
      </c>
      <c r="Q4838" s="52">
        <f t="shared" si="380"/>
        <v>0</v>
      </c>
      <c r="R4838" s="37"/>
      <c r="S4838" s="103" t="e">
        <f t="shared" si="384"/>
        <v>#DIV/0!</v>
      </c>
      <c r="T4838" s="37"/>
    </row>
    <row r="4839" spans="1:20">
      <c r="A4839" s="42">
        <f>Solar!A4839</f>
        <v>40745.458333333336</v>
      </c>
      <c r="N4839" s="55">
        <f t="shared" si="381"/>
        <v>0</v>
      </c>
      <c r="O4839" s="55">
        <f t="shared" si="382"/>
        <v>0</v>
      </c>
      <c r="P4839" s="55">
        <f t="shared" si="383"/>
        <v>0</v>
      </c>
      <c r="Q4839" s="52">
        <f t="shared" si="380"/>
        <v>0</v>
      </c>
      <c r="R4839" s="37"/>
      <c r="S4839" s="103" t="e">
        <f t="shared" si="384"/>
        <v>#DIV/0!</v>
      </c>
      <c r="T4839" s="37"/>
    </row>
    <row r="4840" spans="1:20">
      <c r="A4840" s="42">
        <f>Solar!A4840</f>
        <v>40745.5</v>
      </c>
      <c r="N4840" s="55">
        <f t="shared" si="381"/>
        <v>0</v>
      </c>
      <c r="O4840" s="55">
        <f t="shared" si="382"/>
        <v>0</v>
      </c>
      <c r="P4840" s="55">
        <f t="shared" si="383"/>
        <v>0</v>
      </c>
      <c r="Q4840" s="52">
        <f t="shared" si="380"/>
        <v>0</v>
      </c>
      <c r="R4840" s="37"/>
      <c r="S4840" s="103" t="e">
        <f t="shared" si="384"/>
        <v>#DIV/0!</v>
      </c>
      <c r="T4840" s="37"/>
    </row>
    <row r="4841" spans="1:20">
      <c r="A4841" s="42">
        <f>Solar!A4841</f>
        <v>40745.541666666664</v>
      </c>
      <c r="N4841" s="55">
        <f t="shared" si="381"/>
        <v>0</v>
      </c>
      <c r="O4841" s="55">
        <f t="shared" si="382"/>
        <v>0</v>
      </c>
      <c r="P4841" s="55">
        <f t="shared" si="383"/>
        <v>0</v>
      </c>
      <c r="Q4841" s="52">
        <f t="shared" si="380"/>
        <v>0</v>
      </c>
      <c r="R4841" s="37"/>
      <c r="S4841" s="103" t="e">
        <f t="shared" si="384"/>
        <v>#DIV/0!</v>
      </c>
      <c r="T4841" s="37"/>
    </row>
    <row r="4842" spans="1:20">
      <c r="A4842" s="42">
        <f>Solar!A4842</f>
        <v>40745.583333333336</v>
      </c>
      <c r="N4842" s="55">
        <f t="shared" si="381"/>
        <v>0</v>
      </c>
      <c r="O4842" s="55">
        <f t="shared" si="382"/>
        <v>0</v>
      </c>
      <c r="P4842" s="55">
        <f t="shared" si="383"/>
        <v>0</v>
      </c>
      <c r="Q4842" s="52">
        <f t="shared" si="380"/>
        <v>0</v>
      </c>
      <c r="R4842" s="37"/>
      <c r="S4842" s="103" t="e">
        <f t="shared" si="384"/>
        <v>#DIV/0!</v>
      </c>
      <c r="T4842" s="37"/>
    </row>
    <row r="4843" spans="1:20">
      <c r="A4843" s="42">
        <f>Solar!A4843</f>
        <v>40745.625</v>
      </c>
      <c r="N4843" s="55">
        <f t="shared" si="381"/>
        <v>0</v>
      </c>
      <c r="O4843" s="55">
        <f t="shared" si="382"/>
        <v>0</v>
      </c>
      <c r="P4843" s="55">
        <f t="shared" si="383"/>
        <v>0</v>
      </c>
      <c r="Q4843" s="52">
        <f t="shared" si="380"/>
        <v>0</v>
      </c>
      <c r="R4843" s="37"/>
      <c r="S4843" s="103" t="e">
        <f t="shared" si="384"/>
        <v>#DIV/0!</v>
      </c>
      <c r="T4843" s="37"/>
    </row>
    <row r="4844" spans="1:20">
      <c r="A4844" s="42">
        <f>Solar!A4844</f>
        <v>40745.666666666664</v>
      </c>
      <c r="N4844" s="55">
        <f t="shared" si="381"/>
        <v>0</v>
      </c>
      <c r="O4844" s="55">
        <f t="shared" si="382"/>
        <v>0</v>
      </c>
      <c r="P4844" s="55">
        <f t="shared" si="383"/>
        <v>0</v>
      </c>
      <c r="Q4844" s="52">
        <f t="shared" si="380"/>
        <v>0</v>
      </c>
      <c r="R4844" s="37"/>
      <c r="S4844" s="103" t="e">
        <f t="shared" si="384"/>
        <v>#DIV/0!</v>
      </c>
      <c r="T4844" s="37"/>
    </row>
    <row r="4845" spans="1:20">
      <c r="A4845" s="42">
        <f>Solar!A4845</f>
        <v>40745.708333333336</v>
      </c>
      <c r="N4845" s="55">
        <f t="shared" si="381"/>
        <v>0</v>
      </c>
      <c r="O4845" s="55">
        <f t="shared" si="382"/>
        <v>0</v>
      </c>
      <c r="P4845" s="55">
        <f t="shared" si="383"/>
        <v>0</v>
      </c>
      <c r="Q4845" s="52">
        <f t="shared" si="380"/>
        <v>0</v>
      </c>
      <c r="R4845" s="37"/>
      <c r="S4845" s="103" t="e">
        <f t="shared" si="384"/>
        <v>#DIV/0!</v>
      </c>
      <c r="T4845" s="37"/>
    </row>
    <row r="4846" spans="1:20">
      <c r="A4846" s="42">
        <f>Solar!A4846</f>
        <v>40745.75</v>
      </c>
      <c r="N4846" s="55">
        <f t="shared" si="381"/>
        <v>0</v>
      </c>
      <c r="O4846" s="55">
        <f t="shared" si="382"/>
        <v>0</v>
      </c>
      <c r="P4846" s="55">
        <f t="shared" si="383"/>
        <v>0</v>
      </c>
      <c r="Q4846" s="52">
        <f t="shared" si="380"/>
        <v>0</v>
      </c>
      <c r="R4846" s="37"/>
      <c r="S4846" s="103" t="e">
        <f t="shared" si="384"/>
        <v>#DIV/0!</v>
      </c>
      <c r="T4846" s="37"/>
    </row>
    <row r="4847" spans="1:20">
      <c r="A4847" s="42">
        <f>Solar!A4847</f>
        <v>40745.791666666664</v>
      </c>
      <c r="N4847" s="55">
        <f t="shared" si="381"/>
        <v>0</v>
      </c>
      <c r="O4847" s="55">
        <f t="shared" si="382"/>
        <v>0</v>
      </c>
      <c r="P4847" s="55">
        <f t="shared" si="383"/>
        <v>0</v>
      </c>
      <c r="Q4847" s="52">
        <f t="shared" si="380"/>
        <v>0</v>
      </c>
      <c r="R4847" s="37"/>
      <c r="S4847" s="103" t="e">
        <f t="shared" si="384"/>
        <v>#DIV/0!</v>
      </c>
      <c r="T4847" s="37"/>
    </row>
    <row r="4848" spans="1:20">
      <c r="A4848" s="42">
        <f>Solar!A4848</f>
        <v>40745.833333333336</v>
      </c>
      <c r="N4848" s="55">
        <f t="shared" si="381"/>
        <v>0</v>
      </c>
      <c r="O4848" s="55">
        <f t="shared" si="382"/>
        <v>0</v>
      </c>
      <c r="P4848" s="55">
        <f t="shared" si="383"/>
        <v>0</v>
      </c>
      <c r="Q4848" s="52">
        <f t="shared" si="380"/>
        <v>0</v>
      </c>
      <c r="R4848" s="37"/>
      <c r="S4848" s="103" t="e">
        <f t="shared" si="384"/>
        <v>#DIV/0!</v>
      </c>
      <c r="T4848" s="37"/>
    </row>
    <row r="4849" spans="1:20">
      <c r="A4849" s="42">
        <f>Solar!A4849</f>
        <v>40745.875</v>
      </c>
      <c r="N4849" s="55">
        <f t="shared" si="381"/>
        <v>0</v>
      </c>
      <c r="O4849" s="55">
        <f t="shared" si="382"/>
        <v>0</v>
      </c>
      <c r="P4849" s="55">
        <f t="shared" si="383"/>
        <v>0</v>
      </c>
      <c r="Q4849" s="52">
        <f t="shared" si="380"/>
        <v>0</v>
      </c>
      <c r="R4849" s="37"/>
      <c r="S4849" s="103" t="e">
        <f t="shared" si="384"/>
        <v>#DIV/0!</v>
      </c>
      <c r="T4849" s="37"/>
    </row>
    <row r="4850" spans="1:20">
      <c r="A4850" s="42">
        <f>Solar!A4850</f>
        <v>40745.916666666664</v>
      </c>
      <c r="N4850" s="55">
        <f t="shared" si="381"/>
        <v>0</v>
      </c>
      <c r="O4850" s="55">
        <f t="shared" si="382"/>
        <v>0</v>
      </c>
      <c r="P4850" s="55">
        <f t="shared" si="383"/>
        <v>0</v>
      </c>
      <c r="Q4850" s="52">
        <f t="shared" si="380"/>
        <v>0</v>
      </c>
      <c r="R4850" s="37"/>
      <c r="S4850" s="103" t="e">
        <f t="shared" si="384"/>
        <v>#DIV/0!</v>
      </c>
      <c r="T4850" s="37"/>
    </row>
    <row r="4851" spans="1:20">
      <c r="A4851" s="42">
        <f>Solar!A4851</f>
        <v>40745.958333333336</v>
      </c>
      <c r="N4851" s="55">
        <f t="shared" si="381"/>
        <v>0</v>
      </c>
      <c r="O4851" s="55">
        <f t="shared" si="382"/>
        <v>0</v>
      </c>
      <c r="P4851" s="55">
        <f t="shared" si="383"/>
        <v>0</v>
      </c>
      <c r="Q4851" s="52">
        <f t="shared" si="380"/>
        <v>0</v>
      </c>
      <c r="R4851" s="37"/>
      <c r="S4851" s="103" t="e">
        <f t="shared" si="384"/>
        <v>#DIV/0!</v>
      </c>
      <c r="T4851" s="37"/>
    </row>
    <row r="4852" spans="1:20">
      <c r="A4852" s="42">
        <f>Solar!A4852</f>
        <v>40746</v>
      </c>
      <c r="N4852" s="55">
        <f t="shared" si="381"/>
        <v>0</v>
      </c>
      <c r="O4852" s="55">
        <f t="shared" si="382"/>
        <v>0</v>
      </c>
      <c r="P4852" s="55">
        <f t="shared" si="383"/>
        <v>0</v>
      </c>
      <c r="Q4852" s="52">
        <f t="shared" si="380"/>
        <v>0</v>
      </c>
      <c r="R4852" s="37"/>
      <c r="S4852" s="103" t="e">
        <f t="shared" si="384"/>
        <v>#DIV/0!</v>
      </c>
      <c r="T4852" s="37"/>
    </row>
    <row r="4853" spans="1:20">
      <c r="A4853" s="42">
        <f>Solar!A4853</f>
        <v>40746.041666666664</v>
      </c>
      <c r="N4853" s="55">
        <f t="shared" si="381"/>
        <v>0</v>
      </c>
      <c r="O4853" s="55">
        <f t="shared" si="382"/>
        <v>0</v>
      </c>
      <c r="P4853" s="55">
        <f t="shared" si="383"/>
        <v>0</v>
      </c>
      <c r="Q4853" s="52">
        <f t="shared" si="380"/>
        <v>0</v>
      </c>
      <c r="R4853" s="37"/>
      <c r="S4853" s="103" t="e">
        <f t="shared" si="384"/>
        <v>#DIV/0!</v>
      </c>
      <c r="T4853" s="37"/>
    </row>
    <row r="4854" spans="1:20">
      <c r="A4854" s="42">
        <f>Solar!A4854</f>
        <v>40746.083333333336</v>
      </c>
      <c r="N4854" s="55">
        <f t="shared" si="381"/>
        <v>0</v>
      </c>
      <c r="O4854" s="55">
        <f t="shared" si="382"/>
        <v>0</v>
      </c>
      <c r="P4854" s="55">
        <f t="shared" si="383"/>
        <v>0</v>
      </c>
      <c r="Q4854" s="52">
        <f t="shared" si="380"/>
        <v>0</v>
      </c>
      <c r="R4854" s="37"/>
      <c r="S4854" s="103" t="e">
        <f t="shared" si="384"/>
        <v>#DIV/0!</v>
      </c>
      <c r="T4854" s="37"/>
    </row>
    <row r="4855" spans="1:20">
      <c r="A4855" s="42">
        <f>Solar!A4855</f>
        <v>40746.125</v>
      </c>
      <c r="N4855" s="55">
        <f t="shared" si="381"/>
        <v>0</v>
      </c>
      <c r="O4855" s="55">
        <f t="shared" si="382"/>
        <v>0</v>
      </c>
      <c r="P4855" s="55">
        <f t="shared" si="383"/>
        <v>0</v>
      </c>
      <c r="Q4855" s="52">
        <f t="shared" si="380"/>
        <v>0</v>
      </c>
      <c r="R4855" s="37"/>
      <c r="S4855" s="103" t="e">
        <f t="shared" si="384"/>
        <v>#DIV/0!</v>
      </c>
      <c r="T4855" s="37"/>
    </row>
    <row r="4856" spans="1:20">
      <c r="A4856" s="42">
        <f>Solar!A4856</f>
        <v>40746.166666666664</v>
      </c>
      <c r="N4856" s="55">
        <f t="shared" si="381"/>
        <v>0</v>
      </c>
      <c r="O4856" s="55">
        <f t="shared" si="382"/>
        <v>0</v>
      </c>
      <c r="P4856" s="55">
        <f t="shared" si="383"/>
        <v>0</v>
      </c>
      <c r="Q4856" s="52">
        <f t="shared" si="380"/>
        <v>0</v>
      </c>
      <c r="R4856" s="37"/>
      <c r="S4856" s="103" t="e">
        <f t="shared" si="384"/>
        <v>#DIV/0!</v>
      </c>
      <c r="T4856" s="37"/>
    </row>
    <row r="4857" spans="1:20">
      <c r="A4857" s="42">
        <f>Solar!A4857</f>
        <v>40746.208333333336</v>
      </c>
      <c r="N4857" s="55">
        <f t="shared" si="381"/>
        <v>0</v>
      </c>
      <c r="O4857" s="55">
        <f t="shared" si="382"/>
        <v>0</v>
      </c>
      <c r="P4857" s="55">
        <f t="shared" si="383"/>
        <v>0</v>
      </c>
      <c r="Q4857" s="52">
        <f t="shared" si="380"/>
        <v>0</v>
      </c>
      <c r="R4857" s="37"/>
      <c r="S4857" s="103" t="e">
        <f t="shared" si="384"/>
        <v>#DIV/0!</v>
      </c>
      <c r="T4857" s="37"/>
    </row>
    <row r="4858" spans="1:20">
      <c r="A4858" s="42">
        <f>Solar!A4858</f>
        <v>40746.25</v>
      </c>
      <c r="N4858" s="55">
        <f t="shared" si="381"/>
        <v>0</v>
      </c>
      <c r="O4858" s="55">
        <f t="shared" si="382"/>
        <v>0</v>
      </c>
      <c r="P4858" s="55">
        <f t="shared" si="383"/>
        <v>0</v>
      </c>
      <c r="Q4858" s="52">
        <f t="shared" si="380"/>
        <v>0</v>
      </c>
      <c r="R4858" s="37"/>
      <c r="S4858" s="103" t="e">
        <f t="shared" si="384"/>
        <v>#DIV/0!</v>
      </c>
      <c r="T4858" s="37"/>
    </row>
    <row r="4859" spans="1:20">
      <c r="A4859" s="42">
        <f>Solar!A4859</f>
        <v>40746.291666666664</v>
      </c>
      <c r="N4859" s="55">
        <f t="shared" si="381"/>
        <v>0</v>
      </c>
      <c r="O4859" s="55">
        <f t="shared" si="382"/>
        <v>0</v>
      </c>
      <c r="P4859" s="55">
        <f t="shared" si="383"/>
        <v>0</v>
      </c>
      <c r="Q4859" s="52">
        <f t="shared" si="380"/>
        <v>0</v>
      </c>
      <c r="R4859" s="37"/>
      <c r="S4859" s="103" t="e">
        <f t="shared" si="384"/>
        <v>#DIV/0!</v>
      </c>
      <c r="T4859" s="37"/>
    </row>
    <row r="4860" spans="1:20">
      <c r="A4860" s="42">
        <f>Solar!A4860</f>
        <v>40746.333333333336</v>
      </c>
      <c r="N4860" s="55">
        <f t="shared" si="381"/>
        <v>0</v>
      </c>
      <c r="O4860" s="55">
        <f t="shared" si="382"/>
        <v>0</v>
      </c>
      <c r="P4860" s="55">
        <f t="shared" si="383"/>
        <v>0</v>
      </c>
      <c r="Q4860" s="52">
        <f t="shared" si="380"/>
        <v>0</v>
      </c>
      <c r="R4860" s="37"/>
      <c r="S4860" s="103" t="e">
        <f t="shared" si="384"/>
        <v>#DIV/0!</v>
      </c>
      <c r="T4860" s="37"/>
    </row>
    <row r="4861" spans="1:20">
      <c r="A4861" s="42">
        <f>Solar!A4861</f>
        <v>40746.375</v>
      </c>
      <c r="N4861" s="55">
        <f t="shared" si="381"/>
        <v>0</v>
      </c>
      <c r="O4861" s="55">
        <f t="shared" si="382"/>
        <v>0</v>
      </c>
      <c r="P4861" s="55">
        <f t="shared" si="383"/>
        <v>0</v>
      </c>
      <c r="Q4861" s="52">
        <f t="shared" si="380"/>
        <v>0</v>
      </c>
      <c r="R4861" s="37"/>
      <c r="S4861" s="103" t="e">
        <f t="shared" si="384"/>
        <v>#DIV/0!</v>
      </c>
      <c r="T4861" s="37"/>
    </row>
    <row r="4862" spans="1:20">
      <c r="A4862" s="42">
        <f>Solar!A4862</f>
        <v>40746.416666666664</v>
      </c>
      <c r="N4862" s="55">
        <f t="shared" si="381"/>
        <v>0</v>
      </c>
      <c r="O4862" s="55">
        <f t="shared" si="382"/>
        <v>0</v>
      </c>
      <c r="P4862" s="55">
        <f t="shared" si="383"/>
        <v>0</v>
      </c>
      <c r="Q4862" s="52">
        <f t="shared" si="380"/>
        <v>0</v>
      </c>
      <c r="R4862" s="37"/>
      <c r="S4862" s="103" t="e">
        <f t="shared" si="384"/>
        <v>#DIV/0!</v>
      </c>
      <c r="T4862" s="37"/>
    </row>
    <row r="4863" spans="1:20">
      <c r="A4863" s="42">
        <f>Solar!A4863</f>
        <v>40746.458333333336</v>
      </c>
      <c r="N4863" s="55">
        <f t="shared" si="381"/>
        <v>0</v>
      </c>
      <c r="O4863" s="55">
        <f t="shared" si="382"/>
        <v>0</v>
      </c>
      <c r="P4863" s="55">
        <f t="shared" si="383"/>
        <v>0</v>
      </c>
      <c r="Q4863" s="52">
        <f t="shared" si="380"/>
        <v>0</v>
      </c>
      <c r="R4863" s="37"/>
      <c r="S4863" s="103" t="e">
        <f t="shared" si="384"/>
        <v>#DIV/0!</v>
      </c>
      <c r="T4863" s="37"/>
    </row>
    <row r="4864" spans="1:20">
      <c r="A4864" s="42">
        <f>Solar!A4864</f>
        <v>40746.5</v>
      </c>
      <c r="N4864" s="55">
        <f t="shared" si="381"/>
        <v>0</v>
      </c>
      <c r="O4864" s="55">
        <f t="shared" si="382"/>
        <v>0</v>
      </c>
      <c r="P4864" s="55">
        <f t="shared" si="383"/>
        <v>0</v>
      </c>
      <c r="Q4864" s="52">
        <f t="shared" si="380"/>
        <v>0</v>
      </c>
      <c r="R4864" s="37"/>
      <c r="S4864" s="103" t="e">
        <f t="shared" si="384"/>
        <v>#DIV/0!</v>
      </c>
      <c r="T4864" s="37"/>
    </row>
    <row r="4865" spans="1:20">
      <c r="A4865" s="42">
        <f>Solar!A4865</f>
        <v>40746.541666666664</v>
      </c>
      <c r="N4865" s="55">
        <f t="shared" si="381"/>
        <v>0</v>
      </c>
      <c r="O4865" s="55">
        <f t="shared" si="382"/>
        <v>0</v>
      </c>
      <c r="P4865" s="55">
        <f t="shared" si="383"/>
        <v>0</v>
      </c>
      <c r="Q4865" s="52">
        <f t="shared" si="380"/>
        <v>0</v>
      </c>
      <c r="R4865" s="37"/>
      <c r="S4865" s="103" t="e">
        <f t="shared" si="384"/>
        <v>#DIV/0!</v>
      </c>
      <c r="T4865" s="37"/>
    </row>
    <row r="4866" spans="1:20">
      <c r="A4866" s="42">
        <f>Solar!A4866</f>
        <v>40746.583333333336</v>
      </c>
      <c r="N4866" s="55">
        <f t="shared" si="381"/>
        <v>0</v>
      </c>
      <c r="O4866" s="55">
        <f t="shared" si="382"/>
        <v>0</v>
      </c>
      <c r="P4866" s="55">
        <f t="shared" si="383"/>
        <v>0</v>
      </c>
      <c r="Q4866" s="52">
        <f t="shared" si="380"/>
        <v>0</v>
      </c>
      <c r="R4866" s="37"/>
      <c r="S4866" s="103" t="e">
        <f t="shared" si="384"/>
        <v>#DIV/0!</v>
      </c>
      <c r="T4866" s="37"/>
    </row>
    <row r="4867" spans="1:20">
      <c r="A4867" s="42">
        <f>Solar!A4867</f>
        <v>40746.625</v>
      </c>
      <c r="N4867" s="55">
        <f t="shared" si="381"/>
        <v>0</v>
      </c>
      <c r="O4867" s="55">
        <f t="shared" si="382"/>
        <v>0</v>
      </c>
      <c r="P4867" s="55">
        <f t="shared" si="383"/>
        <v>0</v>
      </c>
      <c r="Q4867" s="52">
        <f t="shared" si="380"/>
        <v>0</v>
      </c>
      <c r="R4867" s="37"/>
      <c r="S4867" s="103" t="e">
        <f t="shared" si="384"/>
        <v>#DIV/0!</v>
      </c>
      <c r="T4867" s="37"/>
    </row>
    <row r="4868" spans="1:20">
      <c r="A4868" s="42">
        <f>Solar!A4868</f>
        <v>40746.666666666664</v>
      </c>
      <c r="N4868" s="55">
        <f t="shared" si="381"/>
        <v>0</v>
      </c>
      <c r="O4868" s="55">
        <f t="shared" si="382"/>
        <v>0</v>
      </c>
      <c r="P4868" s="55">
        <f t="shared" si="383"/>
        <v>0</v>
      </c>
      <c r="Q4868" s="52">
        <f t="shared" ref="Q4868:Q4931" si="385">AVERAGE(N4868:P4868)</f>
        <v>0</v>
      </c>
      <c r="R4868" s="37"/>
      <c r="S4868" s="103" t="e">
        <f t="shared" si="384"/>
        <v>#DIV/0!</v>
      </c>
      <c r="T4868" s="37"/>
    </row>
    <row r="4869" spans="1:20">
      <c r="A4869" s="42">
        <f>Solar!A4869</f>
        <v>40746.708333333336</v>
      </c>
      <c r="N4869" s="55">
        <f t="shared" ref="N4869:N4932" si="386">IF(OR(C4869&lt;$H$4,C4869&gt;$H$6),0,MIN((C4869-$H$4)/$H$5,1))</f>
        <v>0</v>
      </c>
      <c r="O4869" s="55">
        <f t="shared" ref="O4869:O4932" si="387">IF(OR(D4869&lt;$H$4,D4869&gt;$H$6),0,MIN((D4869-$H$4)/$H$5,1))</f>
        <v>0</v>
      </c>
      <c r="P4869" s="55">
        <f t="shared" ref="P4869:P4932" si="388">IF(OR(E4869&lt;$H$4,E4869&gt;$H$6),0,MIN((E4869-$H$4)/$H$5,1))</f>
        <v>0</v>
      </c>
      <c r="Q4869" s="52">
        <f t="shared" si="385"/>
        <v>0</v>
      </c>
      <c r="R4869" s="37"/>
      <c r="S4869" s="103" t="e">
        <f t="shared" ref="S4869:S4932" si="389">Q4869/($R$4*3600)</f>
        <v>#DIV/0!</v>
      </c>
      <c r="T4869" s="37"/>
    </row>
    <row r="4870" spans="1:20">
      <c r="A4870" s="42">
        <f>Solar!A4870</f>
        <v>40746.75</v>
      </c>
      <c r="N4870" s="55">
        <f t="shared" si="386"/>
        <v>0</v>
      </c>
      <c r="O4870" s="55">
        <f t="shared" si="387"/>
        <v>0</v>
      </c>
      <c r="P4870" s="55">
        <f t="shared" si="388"/>
        <v>0</v>
      </c>
      <c r="Q4870" s="52">
        <f t="shared" si="385"/>
        <v>0</v>
      </c>
      <c r="R4870" s="37"/>
      <c r="S4870" s="103" t="e">
        <f t="shared" si="389"/>
        <v>#DIV/0!</v>
      </c>
      <c r="T4870" s="37"/>
    </row>
    <row r="4871" spans="1:20">
      <c r="A4871" s="42">
        <f>Solar!A4871</f>
        <v>40746.791666666664</v>
      </c>
      <c r="N4871" s="55">
        <f t="shared" si="386"/>
        <v>0</v>
      </c>
      <c r="O4871" s="55">
        <f t="shared" si="387"/>
        <v>0</v>
      </c>
      <c r="P4871" s="55">
        <f t="shared" si="388"/>
        <v>0</v>
      </c>
      <c r="Q4871" s="52">
        <f t="shared" si="385"/>
        <v>0</v>
      </c>
      <c r="R4871" s="37"/>
      <c r="S4871" s="103" t="e">
        <f t="shared" si="389"/>
        <v>#DIV/0!</v>
      </c>
      <c r="T4871" s="37"/>
    </row>
    <row r="4872" spans="1:20">
      <c r="A4872" s="42">
        <f>Solar!A4872</f>
        <v>40746.833333333336</v>
      </c>
      <c r="N4872" s="55">
        <f t="shared" si="386"/>
        <v>0</v>
      </c>
      <c r="O4872" s="55">
        <f t="shared" si="387"/>
        <v>0</v>
      </c>
      <c r="P4872" s="55">
        <f t="shared" si="388"/>
        <v>0</v>
      </c>
      <c r="Q4872" s="52">
        <f t="shared" si="385"/>
        <v>0</v>
      </c>
      <c r="R4872" s="37"/>
      <c r="S4872" s="103" t="e">
        <f t="shared" si="389"/>
        <v>#DIV/0!</v>
      </c>
      <c r="T4872" s="37"/>
    </row>
    <row r="4873" spans="1:20">
      <c r="A4873" s="42">
        <f>Solar!A4873</f>
        <v>40746.875</v>
      </c>
      <c r="N4873" s="55">
        <f t="shared" si="386"/>
        <v>0</v>
      </c>
      <c r="O4873" s="55">
        <f t="shared" si="387"/>
        <v>0</v>
      </c>
      <c r="P4873" s="55">
        <f t="shared" si="388"/>
        <v>0</v>
      </c>
      <c r="Q4873" s="52">
        <f t="shared" si="385"/>
        <v>0</v>
      </c>
      <c r="R4873" s="37"/>
      <c r="S4873" s="103" t="e">
        <f t="shared" si="389"/>
        <v>#DIV/0!</v>
      </c>
      <c r="T4873" s="37"/>
    </row>
    <row r="4874" spans="1:20">
      <c r="A4874" s="42">
        <f>Solar!A4874</f>
        <v>40746.916666666664</v>
      </c>
      <c r="N4874" s="55">
        <f t="shared" si="386"/>
        <v>0</v>
      </c>
      <c r="O4874" s="55">
        <f t="shared" si="387"/>
        <v>0</v>
      </c>
      <c r="P4874" s="55">
        <f t="shared" si="388"/>
        <v>0</v>
      </c>
      <c r="Q4874" s="52">
        <f t="shared" si="385"/>
        <v>0</v>
      </c>
      <c r="R4874" s="37"/>
      <c r="S4874" s="103" t="e">
        <f t="shared" si="389"/>
        <v>#DIV/0!</v>
      </c>
      <c r="T4874" s="37"/>
    </row>
    <row r="4875" spans="1:20">
      <c r="A4875" s="42">
        <f>Solar!A4875</f>
        <v>40746.958333333336</v>
      </c>
      <c r="N4875" s="55">
        <f t="shared" si="386"/>
        <v>0</v>
      </c>
      <c r="O4875" s="55">
        <f t="shared" si="387"/>
        <v>0</v>
      </c>
      <c r="P4875" s="55">
        <f t="shared" si="388"/>
        <v>0</v>
      </c>
      <c r="Q4875" s="52">
        <f t="shared" si="385"/>
        <v>0</v>
      </c>
      <c r="R4875" s="37"/>
      <c r="S4875" s="103" t="e">
        <f t="shared" si="389"/>
        <v>#DIV/0!</v>
      </c>
      <c r="T4875" s="37"/>
    </row>
    <row r="4876" spans="1:20">
      <c r="A4876" s="42">
        <f>Solar!A4876</f>
        <v>40747</v>
      </c>
      <c r="N4876" s="55">
        <f t="shared" si="386"/>
        <v>0</v>
      </c>
      <c r="O4876" s="55">
        <f t="shared" si="387"/>
        <v>0</v>
      </c>
      <c r="P4876" s="55">
        <f t="shared" si="388"/>
        <v>0</v>
      </c>
      <c r="Q4876" s="52">
        <f t="shared" si="385"/>
        <v>0</v>
      </c>
      <c r="R4876" s="37"/>
      <c r="S4876" s="103" t="e">
        <f t="shared" si="389"/>
        <v>#DIV/0!</v>
      </c>
      <c r="T4876" s="37"/>
    </row>
    <row r="4877" spans="1:20">
      <c r="A4877" s="42">
        <f>Solar!A4877</f>
        <v>40747.041666666664</v>
      </c>
      <c r="N4877" s="55">
        <f t="shared" si="386"/>
        <v>0</v>
      </c>
      <c r="O4877" s="55">
        <f t="shared" si="387"/>
        <v>0</v>
      </c>
      <c r="P4877" s="55">
        <f t="shared" si="388"/>
        <v>0</v>
      </c>
      <c r="Q4877" s="52">
        <f t="shared" si="385"/>
        <v>0</v>
      </c>
      <c r="R4877" s="37"/>
      <c r="S4877" s="103" t="e">
        <f t="shared" si="389"/>
        <v>#DIV/0!</v>
      </c>
      <c r="T4877" s="37"/>
    </row>
    <row r="4878" spans="1:20">
      <c r="A4878" s="42">
        <f>Solar!A4878</f>
        <v>40747.083333333336</v>
      </c>
      <c r="N4878" s="55">
        <f t="shared" si="386"/>
        <v>0</v>
      </c>
      <c r="O4878" s="55">
        <f t="shared" si="387"/>
        <v>0</v>
      </c>
      <c r="P4878" s="55">
        <f t="shared" si="388"/>
        <v>0</v>
      </c>
      <c r="Q4878" s="52">
        <f t="shared" si="385"/>
        <v>0</v>
      </c>
      <c r="R4878" s="37"/>
      <c r="S4878" s="103" t="e">
        <f t="shared" si="389"/>
        <v>#DIV/0!</v>
      </c>
      <c r="T4878" s="37"/>
    </row>
    <row r="4879" spans="1:20">
      <c r="A4879" s="42">
        <f>Solar!A4879</f>
        <v>40747.125</v>
      </c>
      <c r="N4879" s="55">
        <f t="shared" si="386"/>
        <v>0</v>
      </c>
      <c r="O4879" s="55">
        <f t="shared" si="387"/>
        <v>0</v>
      </c>
      <c r="P4879" s="55">
        <f t="shared" si="388"/>
        <v>0</v>
      </c>
      <c r="Q4879" s="52">
        <f t="shared" si="385"/>
        <v>0</v>
      </c>
      <c r="R4879" s="37"/>
      <c r="S4879" s="103" t="e">
        <f t="shared" si="389"/>
        <v>#DIV/0!</v>
      </c>
      <c r="T4879" s="37"/>
    </row>
    <row r="4880" spans="1:20">
      <c r="A4880" s="42">
        <f>Solar!A4880</f>
        <v>40747.166666666664</v>
      </c>
      <c r="N4880" s="55">
        <f t="shared" si="386"/>
        <v>0</v>
      </c>
      <c r="O4880" s="55">
        <f t="shared" si="387"/>
        <v>0</v>
      </c>
      <c r="P4880" s="55">
        <f t="shared" si="388"/>
        <v>0</v>
      </c>
      <c r="Q4880" s="52">
        <f t="shared" si="385"/>
        <v>0</v>
      </c>
      <c r="R4880" s="37"/>
      <c r="S4880" s="103" t="e">
        <f t="shared" si="389"/>
        <v>#DIV/0!</v>
      </c>
      <c r="T4880" s="37"/>
    </row>
    <row r="4881" spans="1:20">
      <c r="A4881" s="42">
        <f>Solar!A4881</f>
        <v>40747.208333333336</v>
      </c>
      <c r="N4881" s="55">
        <f t="shared" si="386"/>
        <v>0</v>
      </c>
      <c r="O4881" s="55">
        <f t="shared" si="387"/>
        <v>0</v>
      </c>
      <c r="P4881" s="55">
        <f t="shared" si="388"/>
        <v>0</v>
      </c>
      <c r="Q4881" s="52">
        <f t="shared" si="385"/>
        <v>0</v>
      </c>
      <c r="R4881" s="37"/>
      <c r="S4881" s="103" t="e">
        <f t="shared" si="389"/>
        <v>#DIV/0!</v>
      </c>
      <c r="T4881" s="37"/>
    </row>
    <row r="4882" spans="1:20">
      <c r="A4882" s="42">
        <f>Solar!A4882</f>
        <v>40747.25</v>
      </c>
      <c r="N4882" s="55">
        <f t="shared" si="386"/>
        <v>0</v>
      </c>
      <c r="O4882" s="55">
        <f t="shared" si="387"/>
        <v>0</v>
      </c>
      <c r="P4882" s="55">
        <f t="shared" si="388"/>
        <v>0</v>
      </c>
      <c r="Q4882" s="52">
        <f t="shared" si="385"/>
        <v>0</v>
      </c>
      <c r="R4882" s="37"/>
      <c r="S4882" s="103" t="e">
        <f t="shared" si="389"/>
        <v>#DIV/0!</v>
      </c>
      <c r="T4882" s="37"/>
    </row>
    <row r="4883" spans="1:20">
      <c r="A4883" s="42">
        <f>Solar!A4883</f>
        <v>40747.291666666664</v>
      </c>
      <c r="N4883" s="55">
        <f t="shared" si="386"/>
        <v>0</v>
      </c>
      <c r="O4883" s="55">
        <f t="shared" si="387"/>
        <v>0</v>
      </c>
      <c r="P4883" s="55">
        <f t="shared" si="388"/>
        <v>0</v>
      </c>
      <c r="Q4883" s="52">
        <f t="shared" si="385"/>
        <v>0</v>
      </c>
      <c r="R4883" s="37"/>
      <c r="S4883" s="103" t="e">
        <f t="shared" si="389"/>
        <v>#DIV/0!</v>
      </c>
      <c r="T4883" s="37"/>
    </row>
    <row r="4884" spans="1:20">
      <c r="A4884" s="42">
        <f>Solar!A4884</f>
        <v>40747.333333333336</v>
      </c>
      <c r="N4884" s="55">
        <f t="shared" si="386"/>
        <v>0</v>
      </c>
      <c r="O4884" s="55">
        <f t="shared" si="387"/>
        <v>0</v>
      </c>
      <c r="P4884" s="55">
        <f t="shared" si="388"/>
        <v>0</v>
      </c>
      <c r="Q4884" s="52">
        <f t="shared" si="385"/>
        <v>0</v>
      </c>
      <c r="R4884" s="37"/>
      <c r="S4884" s="103" t="e">
        <f t="shared" si="389"/>
        <v>#DIV/0!</v>
      </c>
      <c r="T4884" s="37"/>
    </row>
    <row r="4885" spans="1:20">
      <c r="A4885" s="42">
        <f>Solar!A4885</f>
        <v>40747.375</v>
      </c>
      <c r="N4885" s="55">
        <f t="shared" si="386"/>
        <v>0</v>
      </c>
      <c r="O4885" s="55">
        <f t="shared" si="387"/>
        <v>0</v>
      </c>
      <c r="P4885" s="55">
        <f t="shared" si="388"/>
        <v>0</v>
      </c>
      <c r="Q4885" s="52">
        <f t="shared" si="385"/>
        <v>0</v>
      </c>
      <c r="R4885" s="37"/>
      <c r="S4885" s="103" t="e">
        <f t="shared" si="389"/>
        <v>#DIV/0!</v>
      </c>
      <c r="T4885" s="37"/>
    </row>
    <row r="4886" spans="1:20">
      <c r="A4886" s="42">
        <f>Solar!A4886</f>
        <v>40747.416666666664</v>
      </c>
      <c r="N4886" s="55">
        <f t="shared" si="386"/>
        <v>0</v>
      </c>
      <c r="O4886" s="55">
        <f t="shared" si="387"/>
        <v>0</v>
      </c>
      <c r="P4886" s="55">
        <f t="shared" si="388"/>
        <v>0</v>
      </c>
      <c r="Q4886" s="52">
        <f t="shared" si="385"/>
        <v>0</v>
      </c>
      <c r="R4886" s="37"/>
      <c r="S4886" s="103" t="e">
        <f t="shared" si="389"/>
        <v>#DIV/0!</v>
      </c>
      <c r="T4886" s="37"/>
    </row>
    <row r="4887" spans="1:20">
      <c r="A4887" s="42">
        <f>Solar!A4887</f>
        <v>40747.458333333336</v>
      </c>
      <c r="N4887" s="55">
        <f t="shared" si="386"/>
        <v>0</v>
      </c>
      <c r="O4887" s="55">
        <f t="shared" si="387"/>
        <v>0</v>
      </c>
      <c r="P4887" s="55">
        <f t="shared" si="388"/>
        <v>0</v>
      </c>
      <c r="Q4887" s="52">
        <f t="shared" si="385"/>
        <v>0</v>
      </c>
      <c r="R4887" s="37"/>
      <c r="S4887" s="103" t="e">
        <f t="shared" si="389"/>
        <v>#DIV/0!</v>
      </c>
      <c r="T4887" s="37"/>
    </row>
    <row r="4888" spans="1:20">
      <c r="A4888" s="42">
        <f>Solar!A4888</f>
        <v>40747.5</v>
      </c>
      <c r="N4888" s="55">
        <f t="shared" si="386"/>
        <v>0</v>
      </c>
      <c r="O4888" s="55">
        <f t="shared" si="387"/>
        <v>0</v>
      </c>
      <c r="P4888" s="55">
        <f t="shared" si="388"/>
        <v>0</v>
      </c>
      <c r="Q4888" s="52">
        <f t="shared" si="385"/>
        <v>0</v>
      </c>
      <c r="R4888" s="37"/>
      <c r="S4888" s="103" t="e">
        <f t="shared" si="389"/>
        <v>#DIV/0!</v>
      </c>
      <c r="T4888" s="37"/>
    </row>
    <row r="4889" spans="1:20">
      <c r="A4889" s="42">
        <f>Solar!A4889</f>
        <v>40747.541666666664</v>
      </c>
      <c r="N4889" s="55">
        <f t="shared" si="386"/>
        <v>0</v>
      </c>
      <c r="O4889" s="55">
        <f t="shared" si="387"/>
        <v>0</v>
      </c>
      <c r="P4889" s="55">
        <f t="shared" si="388"/>
        <v>0</v>
      </c>
      <c r="Q4889" s="52">
        <f t="shared" si="385"/>
        <v>0</v>
      </c>
      <c r="R4889" s="37"/>
      <c r="S4889" s="103" t="e">
        <f t="shared" si="389"/>
        <v>#DIV/0!</v>
      </c>
      <c r="T4889" s="37"/>
    </row>
    <row r="4890" spans="1:20">
      <c r="A4890" s="42">
        <f>Solar!A4890</f>
        <v>40747.583333333336</v>
      </c>
      <c r="N4890" s="55">
        <f t="shared" si="386"/>
        <v>0</v>
      </c>
      <c r="O4890" s="55">
        <f t="shared" si="387"/>
        <v>0</v>
      </c>
      <c r="P4890" s="55">
        <f t="shared" si="388"/>
        <v>0</v>
      </c>
      <c r="Q4890" s="52">
        <f t="shared" si="385"/>
        <v>0</v>
      </c>
      <c r="R4890" s="37"/>
      <c r="S4890" s="103" t="e">
        <f t="shared" si="389"/>
        <v>#DIV/0!</v>
      </c>
      <c r="T4890" s="37"/>
    </row>
    <row r="4891" spans="1:20">
      <c r="A4891" s="42">
        <f>Solar!A4891</f>
        <v>40747.625</v>
      </c>
      <c r="N4891" s="55">
        <f t="shared" si="386"/>
        <v>0</v>
      </c>
      <c r="O4891" s="55">
        <f t="shared" si="387"/>
        <v>0</v>
      </c>
      <c r="P4891" s="55">
        <f t="shared" si="388"/>
        <v>0</v>
      </c>
      <c r="Q4891" s="52">
        <f t="shared" si="385"/>
        <v>0</v>
      </c>
      <c r="R4891" s="37"/>
      <c r="S4891" s="103" t="e">
        <f t="shared" si="389"/>
        <v>#DIV/0!</v>
      </c>
      <c r="T4891" s="37"/>
    </row>
    <row r="4892" spans="1:20">
      <c r="A4892" s="42">
        <f>Solar!A4892</f>
        <v>40747.666666666664</v>
      </c>
      <c r="N4892" s="55">
        <f t="shared" si="386"/>
        <v>0</v>
      </c>
      <c r="O4892" s="55">
        <f t="shared" si="387"/>
        <v>0</v>
      </c>
      <c r="P4892" s="55">
        <f t="shared" si="388"/>
        <v>0</v>
      </c>
      <c r="Q4892" s="52">
        <f t="shared" si="385"/>
        <v>0</v>
      </c>
      <c r="R4892" s="37"/>
      <c r="S4892" s="103" t="e">
        <f t="shared" si="389"/>
        <v>#DIV/0!</v>
      </c>
      <c r="T4892" s="37"/>
    </row>
    <row r="4893" spans="1:20">
      <c r="A4893" s="42">
        <f>Solar!A4893</f>
        <v>40747.708333333336</v>
      </c>
      <c r="N4893" s="55">
        <f t="shared" si="386"/>
        <v>0</v>
      </c>
      <c r="O4893" s="55">
        <f t="shared" si="387"/>
        <v>0</v>
      </c>
      <c r="P4893" s="55">
        <f t="shared" si="388"/>
        <v>0</v>
      </c>
      <c r="Q4893" s="52">
        <f t="shared" si="385"/>
        <v>0</v>
      </c>
      <c r="R4893" s="37"/>
      <c r="S4893" s="103" t="e">
        <f t="shared" si="389"/>
        <v>#DIV/0!</v>
      </c>
      <c r="T4893" s="37"/>
    </row>
    <row r="4894" spans="1:20">
      <c r="A4894" s="42">
        <f>Solar!A4894</f>
        <v>40747.75</v>
      </c>
      <c r="N4894" s="55">
        <f t="shared" si="386"/>
        <v>0</v>
      </c>
      <c r="O4894" s="55">
        <f t="shared" si="387"/>
        <v>0</v>
      </c>
      <c r="P4894" s="55">
        <f t="shared" si="388"/>
        <v>0</v>
      </c>
      <c r="Q4894" s="52">
        <f t="shared" si="385"/>
        <v>0</v>
      </c>
      <c r="R4894" s="37"/>
      <c r="S4894" s="103" t="e">
        <f t="shared" si="389"/>
        <v>#DIV/0!</v>
      </c>
      <c r="T4894" s="37"/>
    </row>
    <row r="4895" spans="1:20">
      <c r="A4895" s="42">
        <f>Solar!A4895</f>
        <v>40747.791666666664</v>
      </c>
      <c r="N4895" s="55">
        <f t="shared" si="386"/>
        <v>0</v>
      </c>
      <c r="O4895" s="55">
        <f t="shared" si="387"/>
        <v>0</v>
      </c>
      <c r="P4895" s="55">
        <f t="shared" si="388"/>
        <v>0</v>
      </c>
      <c r="Q4895" s="52">
        <f t="shared" si="385"/>
        <v>0</v>
      </c>
      <c r="R4895" s="37"/>
      <c r="S4895" s="103" t="e">
        <f t="shared" si="389"/>
        <v>#DIV/0!</v>
      </c>
      <c r="T4895" s="37"/>
    </row>
    <row r="4896" spans="1:20">
      <c r="A4896" s="42">
        <f>Solar!A4896</f>
        <v>40747.833333333336</v>
      </c>
      <c r="N4896" s="55">
        <f t="shared" si="386"/>
        <v>0</v>
      </c>
      <c r="O4896" s="55">
        <f t="shared" si="387"/>
        <v>0</v>
      </c>
      <c r="P4896" s="55">
        <f t="shared" si="388"/>
        <v>0</v>
      </c>
      <c r="Q4896" s="52">
        <f t="shared" si="385"/>
        <v>0</v>
      </c>
      <c r="R4896" s="37"/>
      <c r="S4896" s="103" t="e">
        <f t="shared" si="389"/>
        <v>#DIV/0!</v>
      </c>
      <c r="T4896" s="37"/>
    </row>
    <row r="4897" spans="1:20">
      <c r="A4897" s="42">
        <f>Solar!A4897</f>
        <v>40747.875</v>
      </c>
      <c r="N4897" s="55">
        <f t="shared" si="386"/>
        <v>0</v>
      </c>
      <c r="O4897" s="55">
        <f t="shared" si="387"/>
        <v>0</v>
      </c>
      <c r="P4897" s="55">
        <f t="shared" si="388"/>
        <v>0</v>
      </c>
      <c r="Q4897" s="52">
        <f t="shared" si="385"/>
        <v>0</v>
      </c>
      <c r="R4897" s="37"/>
      <c r="S4897" s="103" t="e">
        <f t="shared" si="389"/>
        <v>#DIV/0!</v>
      </c>
      <c r="T4897" s="37"/>
    </row>
    <row r="4898" spans="1:20">
      <c r="A4898" s="42">
        <f>Solar!A4898</f>
        <v>40747.916666666664</v>
      </c>
      <c r="N4898" s="55">
        <f t="shared" si="386"/>
        <v>0</v>
      </c>
      <c r="O4898" s="55">
        <f t="shared" si="387"/>
        <v>0</v>
      </c>
      <c r="P4898" s="55">
        <f t="shared" si="388"/>
        <v>0</v>
      </c>
      <c r="Q4898" s="52">
        <f t="shared" si="385"/>
        <v>0</v>
      </c>
      <c r="R4898" s="37"/>
      <c r="S4898" s="103" t="e">
        <f t="shared" si="389"/>
        <v>#DIV/0!</v>
      </c>
      <c r="T4898" s="37"/>
    </row>
    <row r="4899" spans="1:20">
      <c r="A4899" s="42">
        <f>Solar!A4899</f>
        <v>40747.958333333336</v>
      </c>
      <c r="N4899" s="55">
        <f t="shared" si="386"/>
        <v>0</v>
      </c>
      <c r="O4899" s="55">
        <f t="shared" si="387"/>
        <v>0</v>
      </c>
      <c r="P4899" s="55">
        <f t="shared" si="388"/>
        <v>0</v>
      </c>
      <c r="Q4899" s="52">
        <f t="shared" si="385"/>
        <v>0</v>
      </c>
      <c r="R4899" s="37"/>
      <c r="S4899" s="103" t="e">
        <f t="shared" si="389"/>
        <v>#DIV/0!</v>
      </c>
      <c r="T4899" s="37"/>
    </row>
    <row r="4900" spans="1:20">
      <c r="A4900" s="42">
        <f>Solar!A4900</f>
        <v>40748</v>
      </c>
      <c r="N4900" s="55">
        <f t="shared" si="386"/>
        <v>0</v>
      </c>
      <c r="O4900" s="55">
        <f t="shared" si="387"/>
        <v>0</v>
      </c>
      <c r="P4900" s="55">
        <f t="shared" si="388"/>
        <v>0</v>
      </c>
      <c r="Q4900" s="52">
        <f t="shared" si="385"/>
        <v>0</v>
      </c>
      <c r="R4900" s="37"/>
      <c r="S4900" s="103" t="e">
        <f t="shared" si="389"/>
        <v>#DIV/0!</v>
      </c>
      <c r="T4900" s="37"/>
    </row>
    <row r="4901" spans="1:20">
      <c r="A4901" s="42">
        <f>Solar!A4901</f>
        <v>40748.041666666664</v>
      </c>
      <c r="N4901" s="55">
        <f t="shared" si="386"/>
        <v>0</v>
      </c>
      <c r="O4901" s="55">
        <f t="shared" si="387"/>
        <v>0</v>
      </c>
      <c r="P4901" s="55">
        <f t="shared" si="388"/>
        <v>0</v>
      </c>
      <c r="Q4901" s="52">
        <f t="shared" si="385"/>
        <v>0</v>
      </c>
      <c r="R4901" s="37"/>
      <c r="S4901" s="103" t="e">
        <f t="shared" si="389"/>
        <v>#DIV/0!</v>
      </c>
      <c r="T4901" s="37"/>
    </row>
    <row r="4902" spans="1:20">
      <c r="A4902" s="42">
        <f>Solar!A4902</f>
        <v>40748.083333333336</v>
      </c>
      <c r="N4902" s="55">
        <f t="shared" si="386"/>
        <v>0</v>
      </c>
      <c r="O4902" s="55">
        <f t="shared" si="387"/>
        <v>0</v>
      </c>
      <c r="P4902" s="55">
        <f t="shared" si="388"/>
        <v>0</v>
      </c>
      <c r="Q4902" s="52">
        <f t="shared" si="385"/>
        <v>0</v>
      </c>
      <c r="R4902" s="37"/>
      <c r="S4902" s="103" t="e">
        <f t="shared" si="389"/>
        <v>#DIV/0!</v>
      </c>
      <c r="T4902" s="37"/>
    </row>
    <row r="4903" spans="1:20">
      <c r="A4903" s="42">
        <f>Solar!A4903</f>
        <v>40748.125</v>
      </c>
      <c r="N4903" s="55">
        <f t="shared" si="386"/>
        <v>0</v>
      </c>
      <c r="O4903" s="55">
        <f t="shared" si="387"/>
        <v>0</v>
      </c>
      <c r="P4903" s="55">
        <f t="shared" si="388"/>
        <v>0</v>
      </c>
      <c r="Q4903" s="52">
        <f t="shared" si="385"/>
        <v>0</v>
      </c>
      <c r="R4903" s="37"/>
      <c r="S4903" s="103" t="e">
        <f t="shared" si="389"/>
        <v>#DIV/0!</v>
      </c>
      <c r="T4903" s="37"/>
    </row>
    <row r="4904" spans="1:20">
      <c r="A4904" s="42">
        <f>Solar!A4904</f>
        <v>40748.166666666664</v>
      </c>
      <c r="N4904" s="55">
        <f t="shared" si="386"/>
        <v>0</v>
      </c>
      <c r="O4904" s="55">
        <f t="shared" si="387"/>
        <v>0</v>
      </c>
      <c r="P4904" s="55">
        <f t="shared" si="388"/>
        <v>0</v>
      </c>
      <c r="Q4904" s="52">
        <f t="shared" si="385"/>
        <v>0</v>
      </c>
      <c r="R4904" s="37"/>
      <c r="S4904" s="103" t="e">
        <f t="shared" si="389"/>
        <v>#DIV/0!</v>
      </c>
      <c r="T4904" s="37"/>
    </row>
    <row r="4905" spans="1:20">
      <c r="A4905" s="42">
        <f>Solar!A4905</f>
        <v>40748.208333333336</v>
      </c>
      <c r="N4905" s="55">
        <f t="shared" si="386"/>
        <v>0</v>
      </c>
      <c r="O4905" s="55">
        <f t="shared" si="387"/>
        <v>0</v>
      </c>
      <c r="P4905" s="55">
        <f t="shared" si="388"/>
        <v>0</v>
      </c>
      <c r="Q4905" s="52">
        <f t="shared" si="385"/>
        <v>0</v>
      </c>
      <c r="R4905" s="37"/>
      <c r="S4905" s="103" t="e">
        <f t="shared" si="389"/>
        <v>#DIV/0!</v>
      </c>
      <c r="T4905" s="37"/>
    </row>
    <row r="4906" spans="1:20">
      <c r="A4906" s="42">
        <f>Solar!A4906</f>
        <v>40748.25</v>
      </c>
      <c r="N4906" s="55">
        <f t="shared" si="386"/>
        <v>0</v>
      </c>
      <c r="O4906" s="55">
        <f t="shared" si="387"/>
        <v>0</v>
      </c>
      <c r="P4906" s="55">
        <f t="shared" si="388"/>
        <v>0</v>
      </c>
      <c r="Q4906" s="52">
        <f t="shared" si="385"/>
        <v>0</v>
      </c>
      <c r="R4906" s="37"/>
      <c r="S4906" s="103" t="e">
        <f t="shared" si="389"/>
        <v>#DIV/0!</v>
      </c>
      <c r="T4906" s="37"/>
    </row>
    <row r="4907" spans="1:20">
      <c r="A4907" s="42">
        <f>Solar!A4907</f>
        <v>40748.291666666664</v>
      </c>
      <c r="N4907" s="55">
        <f t="shared" si="386"/>
        <v>0</v>
      </c>
      <c r="O4907" s="55">
        <f t="shared" si="387"/>
        <v>0</v>
      </c>
      <c r="P4907" s="55">
        <f t="shared" si="388"/>
        <v>0</v>
      </c>
      <c r="Q4907" s="52">
        <f t="shared" si="385"/>
        <v>0</v>
      </c>
      <c r="R4907" s="37"/>
      <c r="S4907" s="103" t="e">
        <f t="shared" si="389"/>
        <v>#DIV/0!</v>
      </c>
      <c r="T4907" s="37"/>
    </row>
    <row r="4908" spans="1:20">
      <c r="A4908" s="42">
        <f>Solar!A4908</f>
        <v>40748.333333333336</v>
      </c>
      <c r="N4908" s="55">
        <f t="shared" si="386"/>
        <v>0</v>
      </c>
      <c r="O4908" s="55">
        <f t="shared" si="387"/>
        <v>0</v>
      </c>
      <c r="P4908" s="55">
        <f t="shared" si="388"/>
        <v>0</v>
      </c>
      <c r="Q4908" s="52">
        <f t="shared" si="385"/>
        <v>0</v>
      </c>
      <c r="R4908" s="37"/>
      <c r="S4908" s="103" t="e">
        <f t="shared" si="389"/>
        <v>#DIV/0!</v>
      </c>
      <c r="T4908" s="37"/>
    </row>
    <row r="4909" spans="1:20">
      <c r="A4909" s="42">
        <f>Solar!A4909</f>
        <v>40748.375</v>
      </c>
      <c r="N4909" s="55">
        <f t="shared" si="386"/>
        <v>0</v>
      </c>
      <c r="O4909" s="55">
        <f t="shared" si="387"/>
        <v>0</v>
      </c>
      <c r="P4909" s="55">
        <f t="shared" si="388"/>
        <v>0</v>
      </c>
      <c r="Q4909" s="52">
        <f t="shared" si="385"/>
        <v>0</v>
      </c>
      <c r="R4909" s="37"/>
      <c r="S4909" s="103" t="e">
        <f t="shared" si="389"/>
        <v>#DIV/0!</v>
      </c>
      <c r="T4909" s="37"/>
    </row>
    <row r="4910" spans="1:20">
      <c r="A4910" s="42">
        <f>Solar!A4910</f>
        <v>40748.416666666664</v>
      </c>
      <c r="N4910" s="55">
        <f t="shared" si="386"/>
        <v>0</v>
      </c>
      <c r="O4910" s="55">
        <f t="shared" si="387"/>
        <v>0</v>
      </c>
      <c r="P4910" s="55">
        <f t="shared" si="388"/>
        <v>0</v>
      </c>
      <c r="Q4910" s="52">
        <f t="shared" si="385"/>
        <v>0</v>
      </c>
      <c r="R4910" s="37"/>
      <c r="S4910" s="103" t="e">
        <f t="shared" si="389"/>
        <v>#DIV/0!</v>
      </c>
      <c r="T4910" s="37"/>
    </row>
    <row r="4911" spans="1:20">
      <c r="A4911" s="42">
        <f>Solar!A4911</f>
        <v>40748.458333333336</v>
      </c>
      <c r="N4911" s="55">
        <f t="shared" si="386"/>
        <v>0</v>
      </c>
      <c r="O4911" s="55">
        <f t="shared" si="387"/>
        <v>0</v>
      </c>
      <c r="P4911" s="55">
        <f t="shared" si="388"/>
        <v>0</v>
      </c>
      <c r="Q4911" s="52">
        <f t="shared" si="385"/>
        <v>0</v>
      </c>
      <c r="R4911" s="37"/>
      <c r="S4911" s="103" t="e">
        <f t="shared" si="389"/>
        <v>#DIV/0!</v>
      </c>
      <c r="T4911" s="37"/>
    </row>
    <row r="4912" spans="1:20">
      <c r="A4912" s="42">
        <f>Solar!A4912</f>
        <v>40748.5</v>
      </c>
      <c r="N4912" s="55">
        <f t="shared" si="386"/>
        <v>0</v>
      </c>
      <c r="O4912" s="55">
        <f t="shared" si="387"/>
        <v>0</v>
      </c>
      <c r="P4912" s="55">
        <f t="shared" si="388"/>
        <v>0</v>
      </c>
      <c r="Q4912" s="52">
        <f t="shared" si="385"/>
        <v>0</v>
      </c>
      <c r="R4912" s="37"/>
      <c r="S4912" s="103" t="e">
        <f t="shared" si="389"/>
        <v>#DIV/0!</v>
      </c>
      <c r="T4912" s="37"/>
    </row>
    <row r="4913" spans="1:20">
      <c r="A4913" s="42">
        <f>Solar!A4913</f>
        <v>40748.541666666664</v>
      </c>
      <c r="N4913" s="55">
        <f t="shared" si="386"/>
        <v>0</v>
      </c>
      <c r="O4913" s="55">
        <f t="shared" si="387"/>
        <v>0</v>
      </c>
      <c r="P4913" s="55">
        <f t="shared" si="388"/>
        <v>0</v>
      </c>
      <c r="Q4913" s="52">
        <f t="shared" si="385"/>
        <v>0</v>
      </c>
      <c r="R4913" s="37"/>
      <c r="S4913" s="103" t="e">
        <f t="shared" si="389"/>
        <v>#DIV/0!</v>
      </c>
      <c r="T4913" s="37"/>
    </row>
    <row r="4914" spans="1:20">
      <c r="A4914" s="42">
        <f>Solar!A4914</f>
        <v>40748.583333333336</v>
      </c>
      <c r="N4914" s="55">
        <f t="shared" si="386"/>
        <v>0</v>
      </c>
      <c r="O4914" s="55">
        <f t="shared" si="387"/>
        <v>0</v>
      </c>
      <c r="P4914" s="55">
        <f t="shared" si="388"/>
        <v>0</v>
      </c>
      <c r="Q4914" s="52">
        <f t="shared" si="385"/>
        <v>0</v>
      </c>
      <c r="R4914" s="37"/>
      <c r="S4914" s="103" t="e">
        <f t="shared" si="389"/>
        <v>#DIV/0!</v>
      </c>
      <c r="T4914" s="37"/>
    </row>
    <row r="4915" spans="1:20">
      <c r="A4915" s="42">
        <f>Solar!A4915</f>
        <v>40748.625</v>
      </c>
      <c r="N4915" s="55">
        <f t="shared" si="386"/>
        <v>0</v>
      </c>
      <c r="O4915" s="55">
        <f t="shared" si="387"/>
        <v>0</v>
      </c>
      <c r="P4915" s="55">
        <f t="shared" si="388"/>
        <v>0</v>
      </c>
      <c r="Q4915" s="52">
        <f t="shared" si="385"/>
        <v>0</v>
      </c>
      <c r="R4915" s="37"/>
      <c r="S4915" s="103" t="e">
        <f t="shared" si="389"/>
        <v>#DIV/0!</v>
      </c>
      <c r="T4915" s="37"/>
    </row>
    <row r="4916" spans="1:20">
      <c r="A4916" s="42">
        <f>Solar!A4916</f>
        <v>40748.666666666664</v>
      </c>
      <c r="N4916" s="55">
        <f t="shared" si="386"/>
        <v>0</v>
      </c>
      <c r="O4916" s="55">
        <f t="shared" si="387"/>
        <v>0</v>
      </c>
      <c r="P4916" s="55">
        <f t="shared" si="388"/>
        <v>0</v>
      </c>
      <c r="Q4916" s="52">
        <f t="shared" si="385"/>
        <v>0</v>
      </c>
      <c r="R4916" s="37"/>
      <c r="S4916" s="103" t="e">
        <f t="shared" si="389"/>
        <v>#DIV/0!</v>
      </c>
      <c r="T4916" s="37"/>
    </row>
    <row r="4917" spans="1:20">
      <c r="A4917" s="42">
        <f>Solar!A4917</f>
        <v>40748.708333333336</v>
      </c>
      <c r="N4917" s="55">
        <f t="shared" si="386"/>
        <v>0</v>
      </c>
      <c r="O4917" s="55">
        <f t="shared" si="387"/>
        <v>0</v>
      </c>
      <c r="P4917" s="55">
        <f t="shared" si="388"/>
        <v>0</v>
      </c>
      <c r="Q4917" s="52">
        <f t="shared" si="385"/>
        <v>0</v>
      </c>
      <c r="R4917" s="37"/>
      <c r="S4917" s="103" t="e">
        <f t="shared" si="389"/>
        <v>#DIV/0!</v>
      </c>
      <c r="T4917" s="37"/>
    </row>
    <row r="4918" spans="1:20">
      <c r="A4918" s="42">
        <f>Solar!A4918</f>
        <v>40748.75</v>
      </c>
      <c r="N4918" s="55">
        <f t="shared" si="386"/>
        <v>0</v>
      </c>
      <c r="O4918" s="55">
        <f t="shared" si="387"/>
        <v>0</v>
      </c>
      <c r="P4918" s="55">
        <f t="shared" si="388"/>
        <v>0</v>
      </c>
      <c r="Q4918" s="52">
        <f t="shared" si="385"/>
        <v>0</v>
      </c>
      <c r="R4918" s="37"/>
      <c r="S4918" s="103" t="e">
        <f t="shared" si="389"/>
        <v>#DIV/0!</v>
      </c>
      <c r="T4918" s="37"/>
    </row>
    <row r="4919" spans="1:20">
      <c r="A4919" s="42">
        <f>Solar!A4919</f>
        <v>40748.791666666664</v>
      </c>
      <c r="N4919" s="55">
        <f t="shared" si="386"/>
        <v>0</v>
      </c>
      <c r="O4919" s="55">
        <f t="shared" si="387"/>
        <v>0</v>
      </c>
      <c r="P4919" s="55">
        <f t="shared" si="388"/>
        <v>0</v>
      </c>
      <c r="Q4919" s="52">
        <f t="shared" si="385"/>
        <v>0</v>
      </c>
      <c r="R4919" s="37"/>
      <c r="S4919" s="103" t="e">
        <f t="shared" si="389"/>
        <v>#DIV/0!</v>
      </c>
      <c r="T4919" s="37"/>
    </row>
    <row r="4920" spans="1:20">
      <c r="A4920" s="42">
        <f>Solar!A4920</f>
        <v>40748.833333333336</v>
      </c>
      <c r="N4920" s="55">
        <f t="shared" si="386"/>
        <v>0</v>
      </c>
      <c r="O4920" s="55">
        <f t="shared" si="387"/>
        <v>0</v>
      </c>
      <c r="P4920" s="55">
        <f t="shared" si="388"/>
        <v>0</v>
      </c>
      <c r="Q4920" s="52">
        <f t="shared" si="385"/>
        <v>0</v>
      </c>
      <c r="R4920" s="37"/>
      <c r="S4920" s="103" t="e">
        <f t="shared" si="389"/>
        <v>#DIV/0!</v>
      </c>
      <c r="T4920" s="37"/>
    </row>
    <row r="4921" spans="1:20">
      <c r="A4921" s="42">
        <f>Solar!A4921</f>
        <v>40748.875</v>
      </c>
      <c r="N4921" s="55">
        <f t="shared" si="386"/>
        <v>0</v>
      </c>
      <c r="O4921" s="55">
        <f t="shared" si="387"/>
        <v>0</v>
      </c>
      <c r="P4921" s="55">
        <f t="shared" si="388"/>
        <v>0</v>
      </c>
      <c r="Q4921" s="52">
        <f t="shared" si="385"/>
        <v>0</v>
      </c>
      <c r="R4921" s="37"/>
      <c r="S4921" s="103" t="e">
        <f t="shared" si="389"/>
        <v>#DIV/0!</v>
      </c>
      <c r="T4921" s="37"/>
    </row>
    <row r="4922" spans="1:20">
      <c r="A4922" s="42">
        <f>Solar!A4922</f>
        <v>40748.916666666664</v>
      </c>
      <c r="N4922" s="55">
        <f t="shared" si="386"/>
        <v>0</v>
      </c>
      <c r="O4922" s="55">
        <f t="shared" si="387"/>
        <v>0</v>
      </c>
      <c r="P4922" s="55">
        <f t="shared" si="388"/>
        <v>0</v>
      </c>
      <c r="Q4922" s="52">
        <f t="shared" si="385"/>
        <v>0</v>
      </c>
      <c r="R4922" s="37"/>
      <c r="S4922" s="103" t="e">
        <f t="shared" si="389"/>
        <v>#DIV/0!</v>
      </c>
      <c r="T4922" s="37"/>
    </row>
    <row r="4923" spans="1:20">
      <c r="A4923" s="42">
        <f>Solar!A4923</f>
        <v>40748.958333333336</v>
      </c>
      <c r="N4923" s="55">
        <f t="shared" si="386"/>
        <v>0</v>
      </c>
      <c r="O4923" s="55">
        <f t="shared" si="387"/>
        <v>0</v>
      </c>
      <c r="P4923" s="55">
        <f t="shared" si="388"/>
        <v>0</v>
      </c>
      <c r="Q4923" s="52">
        <f t="shared" si="385"/>
        <v>0</v>
      </c>
      <c r="R4923" s="37"/>
      <c r="S4923" s="103" t="e">
        <f t="shared" si="389"/>
        <v>#DIV/0!</v>
      </c>
      <c r="T4923" s="37"/>
    </row>
    <row r="4924" spans="1:20">
      <c r="A4924" s="42">
        <f>Solar!A4924</f>
        <v>40749</v>
      </c>
      <c r="N4924" s="55">
        <f t="shared" si="386"/>
        <v>0</v>
      </c>
      <c r="O4924" s="55">
        <f t="shared" si="387"/>
        <v>0</v>
      </c>
      <c r="P4924" s="55">
        <f t="shared" si="388"/>
        <v>0</v>
      </c>
      <c r="Q4924" s="52">
        <f t="shared" si="385"/>
        <v>0</v>
      </c>
      <c r="R4924" s="37"/>
      <c r="S4924" s="103" t="e">
        <f t="shared" si="389"/>
        <v>#DIV/0!</v>
      </c>
      <c r="T4924" s="37"/>
    </row>
    <row r="4925" spans="1:20">
      <c r="A4925" s="42">
        <f>Solar!A4925</f>
        <v>40749.041666666664</v>
      </c>
      <c r="N4925" s="55">
        <f t="shared" si="386"/>
        <v>0</v>
      </c>
      <c r="O4925" s="55">
        <f t="shared" si="387"/>
        <v>0</v>
      </c>
      <c r="P4925" s="55">
        <f t="shared" si="388"/>
        <v>0</v>
      </c>
      <c r="Q4925" s="52">
        <f t="shared" si="385"/>
        <v>0</v>
      </c>
      <c r="R4925" s="37"/>
      <c r="S4925" s="103" t="e">
        <f t="shared" si="389"/>
        <v>#DIV/0!</v>
      </c>
      <c r="T4925" s="37"/>
    </row>
    <row r="4926" spans="1:20">
      <c r="A4926" s="42">
        <f>Solar!A4926</f>
        <v>40749.083333333336</v>
      </c>
      <c r="N4926" s="55">
        <f t="shared" si="386"/>
        <v>0</v>
      </c>
      <c r="O4926" s="55">
        <f t="shared" si="387"/>
        <v>0</v>
      </c>
      <c r="P4926" s="55">
        <f t="shared" si="388"/>
        <v>0</v>
      </c>
      <c r="Q4926" s="52">
        <f t="shared" si="385"/>
        <v>0</v>
      </c>
      <c r="R4926" s="37"/>
      <c r="S4926" s="103" t="e">
        <f t="shared" si="389"/>
        <v>#DIV/0!</v>
      </c>
      <c r="T4926" s="37"/>
    </row>
    <row r="4927" spans="1:20">
      <c r="A4927" s="42">
        <f>Solar!A4927</f>
        <v>40749.125</v>
      </c>
      <c r="N4927" s="55">
        <f t="shared" si="386"/>
        <v>0</v>
      </c>
      <c r="O4927" s="55">
        <f t="shared" si="387"/>
        <v>0</v>
      </c>
      <c r="P4927" s="55">
        <f t="shared" si="388"/>
        <v>0</v>
      </c>
      <c r="Q4927" s="52">
        <f t="shared" si="385"/>
        <v>0</v>
      </c>
      <c r="R4927" s="37"/>
      <c r="S4927" s="103" t="e">
        <f t="shared" si="389"/>
        <v>#DIV/0!</v>
      </c>
      <c r="T4927" s="37"/>
    </row>
    <row r="4928" spans="1:20">
      <c r="A4928" s="42">
        <f>Solar!A4928</f>
        <v>40749.166666666664</v>
      </c>
      <c r="N4928" s="55">
        <f t="shared" si="386"/>
        <v>0</v>
      </c>
      <c r="O4928" s="55">
        <f t="shared" si="387"/>
        <v>0</v>
      </c>
      <c r="P4928" s="55">
        <f t="shared" si="388"/>
        <v>0</v>
      </c>
      <c r="Q4928" s="52">
        <f t="shared" si="385"/>
        <v>0</v>
      </c>
      <c r="R4928" s="37"/>
      <c r="S4928" s="103" t="e">
        <f t="shared" si="389"/>
        <v>#DIV/0!</v>
      </c>
      <c r="T4928" s="37"/>
    </row>
    <row r="4929" spans="1:20">
      <c r="A4929" s="42">
        <f>Solar!A4929</f>
        <v>40749.208333333336</v>
      </c>
      <c r="N4929" s="55">
        <f t="shared" si="386"/>
        <v>0</v>
      </c>
      <c r="O4929" s="55">
        <f t="shared" si="387"/>
        <v>0</v>
      </c>
      <c r="P4929" s="55">
        <f t="shared" si="388"/>
        <v>0</v>
      </c>
      <c r="Q4929" s="52">
        <f t="shared" si="385"/>
        <v>0</v>
      </c>
      <c r="R4929" s="37"/>
      <c r="S4929" s="103" t="e">
        <f t="shared" si="389"/>
        <v>#DIV/0!</v>
      </c>
      <c r="T4929" s="37"/>
    </row>
    <row r="4930" spans="1:20">
      <c r="A4930" s="42">
        <f>Solar!A4930</f>
        <v>40749.25</v>
      </c>
      <c r="N4930" s="55">
        <f t="shared" si="386"/>
        <v>0</v>
      </c>
      <c r="O4930" s="55">
        <f t="shared" si="387"/>
        <v>0</v>
      </c>
      <c r="P4930" s="55">
        <f t="shared" si="388"/>
        <v>0</v>
      </c>
      <c r="Q4930" s="52">
        <f t="shared" si="385"/>
        <v>0</v>
      </c>
      <c r="R4930" s="37"/>
      <c r="S4930" s="103" t="e">
        <f t="shared" si="389"/>
        <v>#DIV/0!</v>
      </c>
      <c r="T4930" s="37"/>
    </row>
    <row r="4931" spans="1:20">
      <c r="A4931" s="42">
        <f>Solar!A4931</f>
        <v>40749.291666666664</v>
      </c>
      <c r="N4931" s="55">
        <f t="shared" si="386"/>
        <v>0</v>
      </c>
      <c r="O4931" s="55">
        <f t="shared" si="387"/>
        <v>0</v>
      </c>
      <c r="P4931" s="55">
        <f t="shared" si="388"/>
        <v>0</v>
      </c>
      <c r="Q4931" s="52">
        <f t="shared" si="385"/>
        <v>0</v>
      </c>
      <c r="R4931" s="37"/>
      <c r="S4931" s="103" t="e">
        <f t="shared" si="389"/>
        <v>#DIV/0!</v>
      </c>
      <c r="T4931" s="37"/>
    </row>
    <row r="4932" spans="1:20">
      <c r="A4932" s="42">
        <f>Solar!A4932</f>
        <v>40749.333333333336</v>
      </c>
      <c r="N4932" s="55">
        <f t="shared" si="386"/>
        <v>0</v>
      </c>
      <c r="O4932" s="55">
        <f t="shared" si="387"/>
        <v>0</v>
      </c>
      <c r="P4932" s="55">
        <f t="shared" si="388"/>
        <v>0</v>
      </c>
      <c r="Q4932" s="52">
        <f t="shared" ref="Q4932:Q4995" si="390">AVERAGE(N4932:P4932)</f>
        <v>0</v>
      </c>
      <c r="R4932" s="37"/>
      <c r="S4932" s="103" t="e">
        <f t="shared" si="389"/>
        <v>#DIV/0!</v>
      </c>
      <c r="T4932" s="37"/>
    </row>
    <row r="4933" spans="1:20">
      <c r="A4933" s="42">
        <f>Solar!A4933</f>
        <v>40749.375</v>
      </c>
      <c r="N4933" s="55">
        <f t="shared" ref="N4933:N4996" si="391">IF(OR(C4933&lt;$H$4,C4933&gt;$H$6),0,MIN((C4933-$H$4)/$H$5,1))</f>
        <v>0</v>
      </c>
      <c r="O4933" s="55">
        <f t="shared" ref="O4933:O4996" si="392">IF(OR(D4933&lt;$H$4,D4933&gt;$H$6),0,MIN((D4933-$H$4)/$H$5,1))</f>
        <v>0</v>
      </c>
      <c r="P4933" s="55">
        <f t="shared" ref="P4933:P4996" si="393">IF(OR(E4933&lt;$H$4,E4933&gt;$H$6),0,MIN((E4933-$H$4)/$H$5,1))</f>
        <v>0</v>
      </c>
      <c r="Q4933" s="52">
        <f t="shared" si="390"/>
        <v>0</v>
      </c>
      <c r="R4933" s="37"/>
      <c r="S4933" s="103" t="e">
        <f t="shared" ref="S4933:S4996" si="394">Q4933/($R$4*3600)</f>
        <v>#DIV/0!</v>
      </c>
      <c r="T4933" s="37"/>
    </row>
    <row r="4934" spans="1:20">
      <c r="A4934" s="42">
        <f>Solar!A4934</f>
        <v>40749.416666666664</v>
      </c>
      <c r="N4934" s="55">
        <f t="shared" si="391"/>
        <v>0</v>
      </c>
      <c r="O4934" s="55">
        <f t="shared" si="392"/>
        <v>0</v>
      </c>
      <c r="P4934" s="55">
        <f t="shared" si="393"/>
        <v>0</v>
      </c>
      <c r="Q4934" s="52">
        <f t="shared" si="390"/>
        <v>0</v>
      </c>
      <c r="R4934" s="37"/>
      <c r="S4934" s="103" t="e">
        <f t="shared" si="394"/>
        <v>#DIV/0!</v>
      </c>
      <c r="T4934" s="37"/>
    </row>
    <row r="4935" spans="1:20">
      <c r="A4935" s="42">
        <f>Solar!A4935</f>
        <v>40749.458333333336</v>
      </c>
      <c r="N4935" s="55">
        <f t="shared" si="391"/>
        <v>0</v>
      </c>
      <c r="O4935" s="55">
        <f t="shared" si="392"/>
        <v>0</v>
      </c>
      <c r="P4935" s="55">
        <f t="shared" si="393"/>
        <v>0</v>
      </c>
      <c r="Q4935" s="52">
        <f t="shared" si="390"/>
        <v>0</v>
      </c>
      <c r="R4935" s="37"/>
      <c r="S4935" s="103" t="e">
        <f t="shared" si="394"/>
        <v>#DIV/0!</v>
      </c>
      <c r="T4935" s="37"/>
    </row>
    <row r="4936" spans="1:20">
      <c r="A4936" s="42">
        <f>Solar!A4936</f>
        <v>40749.5</v>
      </c>
      <c r="N4936" s="55">
        <f t="shared" si="391"/>
        <v>0</v>
      </c>
      <c r="O4936" s="55">
        <f t="shared" si="392"/>
        <v>0</v>
      </c>
      <c r="P4936" s="55">
        <f t="shared" si="393"/>
        <v>0</v>
      </c>
      <c r="Q4936" s="52">
        <f t="shared" si="390"/>
        <v>0</v>
      </c>
      <c r="R4936" s="37"/>
      <c r="S4936" s="103" t="e">
        <f t="shared" si="394"/>
        <v>#DIV/0!</v>
      </c>
      <c r="T4936" s="37"/>
    </row>
    <row r="4937" spans="1:20">
      <c r="A4937" s="42">
        <f>Solar!A4937</f>
        <v>40749.541666666664</v>
      </c>
      <c r="N4937" s="55">
        <f t="shared" si="391"/>
        <v>0</v>
      </c>
      <c r="O4937" s="55">
        <f t="shared" si="392"/>
        <v>0</v>
      </c>
      <c r="P4937" s="55">
        <f t="shared" si="393"/>
        <v>0</v>
      </c>
      <c r="Q4937" s="52">
        <f t="shared" si="390"/>
        <v>0</v>
      </c>
      <c r="R4937" s="37"/>
      <c r="S4937" s="103" t="e">
        <f t="shared" si="394"/>
        <v>#DIV/0!</v>
      </c>
      <c r="T4937" s="37"/>
    </row>
    <row r="4938" spans="1:20">
      <c r="A4938" s="42">
        <f>Solar!A4938</f>
        <v>40749.583333333336</v>
      </c>
      <c r="N4938" s="55">
        <f t="shared" si="391"/>
        <v>0</v>
      </c>
      <c r="O4938" s="55">
        <f t="shared" si="392"/>
        <v>0</v>
      </c>
      <c r="P4938" s="55">
        <f t="shared" si="393"/>
        <v>0</v>
      </c>
      <c r="Q4938" s="52">
        <f t="shared" si="390"/>
        <v>0</v>
      </c>
      <c r="R4938" s="37"/>
      <c r="S4938" s="103" t="e">
        <f t="shared" si="394"/>
        <v>#DIV/0!</v>
      </c>
      <c r="T4938" s="37"/>
    </row>
    <row r="4939" spans="1:20">
      <c r="A4939" s="42">
        <f>Solar!A4939</f>
        <v>40749.625</v>
      </c>
      <c r="N4939" s="55">
        <f t="shared" si="391"/>
        <v>0</v>
      </c>
      <c r="O4939" s="55">
        <f t="shared" si="392"/>
        <v>0</v>
      </c>
      <c r="P4939" s="55">
        <f t="shared" si="393"/>
        <v>0</v>
      </c>
      <c r="Q4939" s="52">
        <f t="shared" si="390"/>
        <v>0</v>
      </c>
      <c r="R4939" s="37"/>
      <c r="S4939" s="103" t="e">
        <f t="shared" si="394"/>
        <v>#DIV/0!</v>
      </c>
      <c r="T4939" s="37"/>
    </row>
    <row r="4940" spans="1:20">
      <c r="A4940" s="42">
        <f>Solar!A4940</f>
        <v>40749.666666666664</v>
      </c>
      <c r="N4940" s="55">
        <f t="shared" si="391"/>
        <v>0</v>
      </c>
      <c r="O4940" s="55">
        <f t="shared" si="392"/>
        <v>0</v>
      </c>
      <c r="P4940" s="55">
        <f t="shared" si="393"/>
        <v>0</v>
      </c>
      <c r="Q4940" s="52">
        <f t="shared" si="390"/>
        <v>0</v>
      </c>
      <c r="R4940" s="37"/>
      <c r="S4940" s="103" t="e">
        <f t="shared" si="394"/>
        <v>#DIV/0!</v>
      </c>
      <c r="T4940" s="37"/>
    </row>
    <row r="4941" spans="1:20">
      <c r="A4941" s="42">
        <f>Solar!A4941</f>
        <v>40749.708333333336</v>
      </c>
      <c r="N4941" s="55">
        <f t="shared" si="391"/>
        <v>0</v>
      </c>
      <c r="O4941" s="55">
        <f t="shared" si="392"/>
        <v>0</v>
      </c>
      <c r="P4941" s="55">
        <f t="shared" si="393"/>
        <v>0</v>
      </c>
      <c r="Q4941" s="52">
        <f t="shared" si="390"/>
        <v>0</v>
      </c>
      <c r="R4941" s="37"/>
      <c r="S4941" s="103" t="e">
        <f t="shared" si="394"/>
        <v>#DIV/0!</v>
      </c>
      <c r="T4941" s="37"/>
    </row>
    <row r="4942" spans="1:20">
      <c r="A4942" s="42">
        <f>Solar!A4942</f>
        <v>40749.75</v>
      </c>
      <c r="N4942" s="55">
        <f t="shared" si="391"/>
        <v>0</v>
      </c>
      <c r="O4942" s="55">
        <f t="shared" si="392"/>
        <v>0</v>
      </c>
      <c r="P4942" s="55">
        <f t="shared" si="393"/>
        <v>0</v>
      </c>
      <c r="Q4942" s="52">
        <f t="shared" si="390"/>
        <v>0</v>
      </c>
      <c r="R4942" s="37"/>
      <c r="S4942" s="103" t="e">
        <f t="shared" si="394"/>
        <v>#DIV/0!</v>
      </c>
      <c r="T4942" s="37"/>
    </row>
    <row r="4943" spans="1:20">
      <c r="A4943" s="42">
        <f>Solar!A4943</f>
        <v>40749.791666666664</v>
      </c>
      <c r="N4943" s="55">
        <f t="shared" si="391"/>
        <v>0</v>
      </c>
      <c r="O4943" s="55">
        <f t="shared" si="392"/>
        <v>0</v>
      </c>
      <c r="P4943" s="55">
        <f t="shared" si="393"/>
        <v>0</v>
      </c>
      <c r="Q4943" s="52">
        <f t="shared" si="390"/>
        <v>0</v>
      </c>
      <c r="R4943" s="37"/>
      <c r="S4943" s="103" t="e">
        <f t="shared" si="394"/>
        <v>#DIV/0!</v>
      </c>
      <c r="T4943" s="37"/>
    </row>
    <row r="4944" spans="1:20">
      <c r="A4944" s="42">
        <f>Solar!A4944</f>
        <v>40749.833333333336</v>
      </c>
      <c r="N4944" s="55">
        <f t="shared" si="391"/>
        <v>0</v>
      </c>
      <c r="O4944" s="55">
        <f t="shared" si="392"/>
        <v>0</v>
      </c>
      <c r="P4944" s="55">
        <f t="shared" si="393"/>
        <v>0</v>
      </c>
      <c r="Q4944" s="52">
        <f t="shared" si="390"/>
        <v>0</v>
      </c>
      <c r="R4944" s="37"/>
      <c r="S4944" s="103" t="e">
        <f t="shared" si="394"/>
        <v>#DIV/0!</v>
      </c>
      <c r="T4944" s="37"/>
    </row>
    <row r="4945" spans="1:20">
      <c r="A4945" s="42">
        <f>Solar!A4945</f>
        <v>40749.875</v>
      </c>
      <c r="N4945" s="55">
        <f t="shared" si="391"/>
        <v>0</v>
      </c>
      <c r="O4945" s="55">
        <f t="shared" si="392"/>
        <v>0</v>
      </c>
      <c r="P4945" s="55">
        <f t="shared" si="393"/>
        <v>0</v>
      </c>
      <c r="Q4945" s="52">
        <f t="shared" si="390"/>
        <v>0</v>
      </c>
      <c r="R4945" s="37"/>
      <c r="S4945" s="103" t="e">
        <f t="shared" si="394"/>
        <v>#DIV/0!</v>
      </c>
      <c r="T4945" s="37"/>
    </row>
    <row r="4946" spans="1:20">
      <c r="A4946" s="42">
        <f>Solar!A4946</f>
        <v>40749.916666666664</v>
      </c>
      <c r="N4946" s="55">
        <f t="shared" si="391"/>
        <v>0</v>
      </c>
      <c r="O4946" s="55">
        <f t="shared" si="392"/>
        <v>0</v>
      </c>
      <c r="P4946" s="55">
        <f t="shared" si="393"/>
        <v>0</v>
      </c>
      <c r="Q4946" s="52">
        <f t="shared" si="390"/>
        <v>0</v>
      </c>
      <c r="R4946" s="37"/>
      <c r="S4946" s="103" t="e">
        <f t="shared" si="394"/>
        <v>#DIV/0!</v>
      </c>
      <c r="T4946" s="37"/>
    </row>
    <row r="4947" spans="1:20">
      <c r="A4947" s="42">
        <f>Solar!A4947</f>
        <v>40749.958333333336</v>
      </c>
      <c r="N4947" s="55">
        <f t="shared" si="391"/>
        <v>0</v>
      </c>
      <c r="O4947" s="55">
        <f t="shared" si="392"/>
        <v>0</v>
      </c>
      <c r="P4947" s="55">
        <f t="shared" si="393"/>
        <v>0</v>
      </c>
      <c r="Q4947" s="52">
        <f t="shared" si="390"/>
        <v>0</v>
      </c>
      <c r="R4947" s="37"/>
      <c r="S4947" s="103" t="e">
        <f t="shared" si="394"/>
        <v>#DIV/0!</v>
      </c>
      <c r="T4947" s="37"/>
    </row>
    <row r="4948" spans="1:20">
      <c r="A4948" s="42">
        <f>Solar!A4948</f>
        <v>40750</v>
      </c>
      <c r="N4948" s="55">
        <f t="shared" si="391"/>
        <v>0</v>
      </c>
      <c r="O4948" s="55">
        <f t="shared" si="392"/>
        <v>0</v>
      </c>
      <c r="P4948" s="55">
        <f t="shared" si="393"/>
        <v>0</v>
      </c>
      <c r="Q4948" s="52">
        <f t="shared" si="390"/>
        <v>0</v>
      </c>
      <c r="R4948" s="37"/>
      <c r="S4948" s="103" t="e">
        <f t="shared" si="394"/>
        <v>#DIV/0!</v>
      </c>
      <c r="T4948" s="37"/>
    </row>
    <row r="4949" spans="1:20">
      <c r="A4949" s="42">
        <f>Solar!A4949</f>
        <v>40750.041666666664</v>
      </c>
      <c r="N4949" s="55">
        <f t="shared" si="391"/>
        <v>0</v>
      </c>
      <c r="O4949" s="55">
        <f t="shared" si="392"/>
        <v>0</v>
      </c>
      <c r="P4949" s="55">
        <f t="shared" si="393"/>
        <v>0</v>
      </c>
      <c r="Q4949" s="52">
        <f t="shared" si="390"/>
        <v>0</v>
      </c>
      <c r="R4949" s="37"/>
      <c r="S4949" s="103" t="e">
        <f t="shared" si="394"/>
        <v>#DIV/0!</v>
      </c>
      <c r="T4949" s="37"/>
    </row>
    <row r="4950" spans="1:20">
      <c r="A4950" s="42">
        <f>Solar!A4950</f>
        <v>40750.083333333336</v>
      </c>
      <c r="N4950" s="55">
        <f t="shared" si="391"/>
        <v>0</v>
      </c>
      <c r="O4950" s="55">
        <f t="shared" si="392"/>
        <v>0</v>
      </c>
      <c r="P4950" s="55">
        <f t="shared" si="393"/>
        <v>0</v>
      </c>
      <c r="Q4950" s="52">
        <f t="shared" si="390"/>
        <v>0</v>
      </c>
      <c r="R4950" s="37"/>
      <c r="S4950" s="103" t="e">
        <f t="shared" si="394"/>
        <v>#DIV/0!</v>
      </c>
      <c r="T4950" s="37"/>
    </row>
    <row r="4951" spans="1:20">
      <c r="A4951" s="42">
        <f>Solar!A4951</f>
        <v>40750.125</v>
      </c>
      <c r="N4951" s="55">
        <f t="shared" si="391"/>
        <v>0</v>
      </c>
      <c r="O4951" s="55">
        <f t="shared" si="392"/>
        <v>0</v>
      </c>
      <c r="P4951" s="55">
        <f t="shared" si="393"/>
        <v>0</v>
      </c>
      <c r="Q4951" s="52">
        <f t="shared" si="390"/>
        <v>0</v>
      </c>
      <c r="R4951" s="37"/>
      <c r="S4951" s="103" t="e">
        <f t="shared" si="394"/>
        <v>#DIV/0!</v>
      </c>
      <c r="T4951" s="37"/>
    </row>
    <row r="4952" spans="1:20">
      <c r="A4952" s="42">
        <f>Solar!A4952</f>
        <v>40750.166666666664</v>
      </c>
      <c r="N4952" s="55">
        <f t="shared" si="391"/>
        <v>0</v>
      </c>
      <c r="O4952" s="55">
        <f t="shared" si="392"/>
        <v>0</v>
      </c>
      <c r="P4952" s="55">
        <f t="shared" si="393"/>
        <v>0</v>
      </c>
      <c r="Q4952" s="52">
        <f t="shared" si="390"/>
        <v>0</v>
      </c>
      <c r="R4952" s="37"/>
      <c r="S4952" s="103" t="e">
        <f t="shared" si="394"/>
        <v>#DIV/0!</v>
      </c>
      <c r="T4952" s="37"/>
    </row>
    <row r="4953" spans="1:20">
      <c r="A4953" s="42">
        <f>Solar!A4953</f>
        <v>40750.208333333336</v>
      </c>
      <c r="N4953" s="55">
        <f t="shared" si="391"/>
        <v>0</v>
      </c>
      <c r="O4953" s="55">
        <f t="shared" si="392"/>
        <v>0</v>
      </c>
      <c r="P4953" s="55">
        <f t="shared" si="393"/>
        <v>0</v>
      </c>
      <c r="Q4953" s="52">
        <f t="shared" si="390"/>
        <v>0</v>
      </c>
      <c r="R4953" s="37"/>
      <c r="S4953" s="103" t="e">
        <f t="shared" si="394"/>
        <v>#DIV/0!</v>
      </c>
      <c r="T4953" s="37"/>
    </row>
    <row r="4954" spans="1:20">
      <c r="A4954" s="42">
        <f>Solar!A4954</f>
        <v>40750.25</v>
      </c>
      <c r="N4954" s="55">
        <f t="shared" si="391"/>
        <v>0</v>
      </c>
      <c r="O4954" s="55">
        <f t="shared" si="392"/>
        <v>0</v>
      </c>
      <c r="P4954" s="55">
        <f t="shared" si="393"/>
        <v>0</v>
      </c>
      <c r="Q4954" s="52">
        <f t="shared" si="390"/>
        <v>0</v>
      </c>
      <c r="R4954" s="37"/>
      <c r="S4954" s="103" t="e">
        <f t="shared" si="394"/>
        <v>#DIV/0!</v>
      </c>
      <c r="T4954" s="37"/>
    </row>
    <row r="4955" spans="1:20">
      <c r="A4955" s="42">
        <f>Solar!A4955</f>
        <v>40750.291666666664</v>
      </c>
      <c r="N4955" s="55">
        <f t="shared" si="391"/>
        <v>0</v>
      </c>
      <c r="O4955" s="55">
        <f t="shared" si="392"/>
        <v>0</v>
      </c>
      <c r="P4955" s="55">
        <f t="shared" si="393"/>
        <v>0</v>
      </c>
      <c r="Q4955" s="52">
        <f t="shared" si="390"/>
        <v>0</v>
      </c>
      <c r="R4955" s="37"/>
      <c r="S4955" s="103" t="e">
        <f t="shared" si="394"/>
        <v>#DIV/0!</v>
      </c>
      <c r="T4955" s="37"/>
    </row>
    <row r="4956" spans="1:20">
      <c r="A4956" s="42">
        <f>Solar!A4956</f>
        <v>40750.333333333336</v>
      </c>
      <c r="N4956" s="55">
        <f t="shared" si="391"/>
        <v>0</v>
      </c>
      <c r="O4956" s="55">
        <f t="shared" si="392"/>
        <v>0</v>
      </c>
      <c r="P4956" s="55">
        <f t="shared" si="393"/>
        <v>0</v>
      </c>
      <c r="Q4956" s="52">
        <f t="shared" si="390"/>
        <v>0</v>
      </c>
      <c r="R4956" s="37"/>
      <c r="S4956" s="103" t="e">
        <f t="shared" si="394"/>
        <v>#DIV/0!</v>
      </c>
      <c r="T4956" s="37"/>
    </row>
    <row r="4957" spans="1:20">
      <c r="A4957" s="42">
        <f>Solar!A4957</f>
        <v>40750.375</v>
      </c>
      <c r="N4957" s="55">
        <f t="shared" si="391"/>
        <v>0</v>
      </c>
      <c r="O4957" s="55">
        <f t="shared" si="392"/>
        <v>0</v>
      </c>
      <c r="P4957" s="55">
        <f t="shared" si="393"/>
        <v>0</v>
      </c>
      <c r="Q4957" s="52">
        <f t="shared" si="390"/>
        <v>0</v>
      </c>
      <c r="R4957" s="37"/>
      <c r="S4957" s="103" t="e">
        <f t="shared" si="394"/>
        <v>#DIV/0!</v>
      </c>
      <c r="T4957" s="37"/>
    </row>
    <row r="4958" spans="1:20">
      <c r="A4958" s="42">
        <f>Solar!A4958</f>
        <v>40750.416666666664</v>
      </c>
      <c r="N4958" s="55">
        <f t="shared" si="391"/>
        <v>0</v>
      </c>
      <c r="O4958" s="55">
        <f t="shared" si="392"/>
        <v>0</v>
      </c>
      <c r="P4958" s="55">
        <f t="shared" si="393"/>
        <v>0</v>
      </c>
      <c r="Q4958" s="52">
        <f t="shared" si="390"/>
        <v>0</v>
      </c>
      <c r="R4958" s="37"/>
      <c r="S4958" s="103" t="e">
        <f t="shared" si="394"/>
        <v>#DIV/0!</v>
      </c>
      <c r="T4958" s="37"/>
    </row>
    <row r="4959" spans="1:20">
      <c r="A4959" s="42">
        <f>Solar!A4959</f>
        <v>40750.458333333336</v>
      </c>
      <c r="N4959" s="55">
        <f t="shared" si="391"/>
        <v>0</v>
      </c>
      <c r="O4959" s="55">
        <f t="shared" si="392"/>
        <v>0</v>
      </c>
      <c r="P4959" s="55">
        <f t="shared" si="393"/>
        <v>0</v>
      </c>
      <c r="Q4959" s="52">
        <f t="shared" si="390"/>
        <v>0</v>
      </c>
      <c r="R4959" s="37"/>
      <c r="S4959" s="103" t="e">
        <f t="shared" si="394"/>
        <v>#DIV/0!</v>
      </c>
      <c r="T4959" s="37"/>
    </row>
    <row r="4960" spans="1:20">
      <c r="A4960" s="42">
        <f>Solar!A4960</f>
        <v>40750.5</v>
      </c>
      <c r="N4960" s="55">
        <f t="shared" si="391"/>
        <v>0</v>
      </c>
      <c r="O4960" s="55">
        <f t="shared" si="392"/>
        <v>0</v>
      </c>
      <c r="P4960" s="55">
        <f t="shared" si="393"/>
        <v>0</v>
      </c>
      <c r="Q4960" s="52">
        <f t="shared" si="390"/>
        <v>0</v>
      </c>
      <c r="R4960" s="37"/>
      <c r="S4960" s="103" t="e">
        <f t="shared" si="394"/>
        <v>#DIV/0!</v>
      </c>
      <c r="T4960" s="37"/>
    </row>
    <row r="4961" spans="1:20">
      <c r="A4961" s="42">
        <f>Solar!A4961</f>
        <v>40750.541666666664</v>
      </c>
      <c r="N4961" s="55">
        <f t="shared" si="391"/>
        <v>0</v>
      </c>
      <c r="O4961" s="55">
        <f t="shared" si="392"/>
        <v>0</v>
      </c>
      <c r="P4961" s="55">
        <f t="shared" si="393"/>
        <v>0</v>
      </c>
      <c r="Q4961" s="52">
        <f t="shared" si="390"/>
        <v>0</v>
      </c>
      <c r="R4961" s="37"/>
      <c r="S4961" s="103" t="e">
        <f t="shared" si="394"/>
        <v>#DIV/0!</v>
      </c>
      <c r="T4961" s="37"/>
    </row>
    <row r="4962" spans="1:20">
      <c r="A4962" s="42">
        <f>Solar!A4962</f>
        <v>40750.583333333336</v>
      </c>
      <c r="N4962" s="55">
        <f t="shared" si="391"/>
        <v>0</v>
      </c>
      <c r="O4962" s="55">
        <f t="shared" si="392"/>
        <v>0</v>
      </c>
      <c r="P4962" s="55">
        <f t="shared" si="393"/>
        <v>0</v>
      </c>
      <c r="Q4962" s="52">
        <f t="shared" si="390"/>
        <v>0</v>
      </c>
      <c r="R4962" s="37"/>
      <c r="S4962" s="103" t="e">
        <f t="shared" si="394"/>
        <v>#DIV/0!</v>
      </c>
      <c r="T4962" s="37"/>
    </row>
    <row r="4963" spans="1:20">
      <c r="A4963" s="42">
        <f>Solar!A4963</f>
        <v>40750.625</v>
      </c>
      <c r="N4963" s="55">
        <f t="shared" si="391"/>
        <v>0</v>
      </c>
      <c r="O4963" s="55">
        <f t="shared" si="392"/>
        <v>0</v>
      </c>
      <c r="P4963" s="55">
        <f t="shared" si="393"/>
        <v>0</v>
      </c>
      <c r="Q4963" s="52">
        <f t="shared" si="390"/>
        <v>0</v>
      </c>
      <c r="R4963" s="37"/>
      <c r="S4963" s="103" t="e">
        <f t="shared" si="394"/>
        <v>#DIV/0!</v>
      </c>
      <c r="T4963" s="37"/>
    </row>
    <row r="4964" spans="1:20">
      <c r="A4964" s="42">
        <f>Solar!A4964</f>
        <v>40750.666666666664</v>
      </c>
      <c r="N4964" s="55">
        <f t="shared" si="391"/>
        <v>0</v>
      </c>
      <c r="O4964" s="55">
        <f t="shared" si="392"/>
        <v>0</v>
      </c>
      <c r="P4964" s="55">
        <f t="shared" si="393"/>
        <v>0</v>
      </c>
      <c r="Q4964" s="52">
        <f t="shared" si="390"/>
        <v>0</v>
      </c>
      <c r="R4964" s="37"/>
      <c r="S4964" s="103" t="e">
        <f t="shared" si="394"/>
        <v>#DIV/0!</v>
      </c>
      <c r="T4964" s="37"/>
    </row>
    <row r="4965" spans="1:20">
      <c r="A4965" s="42">
        <f>Solar!A4965</f>
        <v>40750.708333333336</v>
      </c>
      <c r="N4965" s="55">
        <f t="shared" si="391"/>
        <v>0</v>
      </c>
      <c r="O4965" s="55">
        <f t="shared" si="392"/>
        <v>0</v>
      </c>
      <c r="P4965" s="55">
        <f t="shared" si="393"/>
        <v>0</v>
      </c>
      <c r="Q4965" s="52">
        <f t="shared" si="390"/>
        <v>0</v>
      </c>
      <c r="R4965" s="37"/>
      <c r="S4965" s="103" t="e">
        <f t="shared" si="394"/>
        <v>#DIV/0!</v>
      </c>
      <c r="T4965" s="37"/>
    </row>
    <row r="4966" spans="1:20">
      <c r="A4966" s="42">
        <f>Solar!A4966</f>
        <v>40750.75</v>
      </c>
      <c r="N4966" s="55">
        <f t="shared" si="391"/>
        <v>0</v>
      </c>
      <c r="O4966" s="55">
        <f t="shared" si="392"/>
        <v>0</v>
      </c>
      <c r="P4966" s="55">
        <f t="shared" si="393"/>
        <v>0</v>
      </c>
      <c r="Q4966" s="52">
        <f t="shared" si="390"/>
        <v>0</v>
      </c>
      <c r="R4966" s="37"/>
      <c r="S4966" s="103" t="e">
        <f t="shared" si="394"/>
        <v>#DIV/0!</v>
      </c>
      <c r="T4966" s="37"/>
    </row>
    <row r="4967" spans="1:20">
      <c r="A4967" s="42">
        <f>Solar!A4967</f>
        <v>40750.791666666664</v>
      </c>
      <c r="N4967" s="55">
        <f t="shared" si="391"/>
        <v>0</v>
      </c>
      <c r="O4967" s="55">
        <f t="shared" si="392"/>
        <v>0</v>
      </c>
      <c r="P4967" s="55">
        <f t="shared" si="393"/>
        <v>0</v>
      </c>
      <c r="Q4967" s="52">
        <f t="shared" si="390"/>
        <v>0</v>
      </c>
      <c r="R4967" s="37"/>
      <c r="S4967" s="103" t="e">
        <f t="shared" si="394"/>
        <v>#DIV/0!</v>
      </c>
      <c r="T4967" s="37"/>
    </row>
    <row r="4968" spans="1:20">
      <c r="A4968" s="42">
        <f>Solar!A4968</f>
        <v>40750.833333333336</v>
      </c>
      <c r="N4968" s="55">
        <f t="shared" si="391"/>
        <v>0</v>
      </c>
      <c r="O4968" s="55">
        <f t="shared" si="392"/>
        <v>0</v>
      </c>
      <c r="P4968" s="55">
        <f t="shared" si="393"/>
        <v>0</v>
      </c>
      <c r="Q4968" s="52">
        <f t="shared" si="390"/>
        <v>0</v>
      </c>
      <c r="R4968" s="37"/>
      <c r="S4968" s="103" t="e">
        <f t="shared" si="394"/>
        <v>#DIV/0!</v>
      </c>
      <c r="T4968" s="37"/>
    </row>
    <row r="4969" spans="1:20">
      <c r="A4969" s="42">
        <f>Solar!A4969</f>
        <v>40750.875</v>
      </c>
      <c r="N4969" s="55">
        <f t="shared" si="391"/>
        <v>0</v>
      </c>
      <c r="O4969" s="55">
        <f t="shared" si="392"/>
        <v>0</v>
      </c>
      <c r="P4969" s="55">
        <f t="shared" si="393"/>
        <v>0</v>
      </c>
      <c r="Q4969" s="52">
        <f t="shared" si="390"/>
        <v>0</v>
      </c>
      <c r="R4969" s="37"/>
      <c r="S4969" s="103" t="e">
        <f t="shared" si="394"/>
        <v>#DIV/0!</v>
      </c>
      <c r="T4969" s="37"/>
    </row>
    <row r="4970" spans="1:20">
      <c r="A4970" s="42">
        <f>Solar!A4970</f>
        <v>40750.916666666664</v>
      </c>
      <c r="N4970" s="55">
        <f t="shared" si="391"/>
        <v>0</v>
      </c>
      <c r="O4970" s="55">
        <f t="shared" si="392"/>
        <v>0</v>
      </c>
      <c r="P4970" s="55">
        <f t="shared" si="393"/>
        <v>0</v>
      </c>
      <c r="Q4970" s="52">
        <f t="shared" si="390"/>
        <v>0</v>
      </c>
      <c r="R4970" s="37"/>
      <c r="S4970" s="103" t="e">
        <f t="shared" si="394"/>
        <v>#DIV/0!</v>
      </c>
      <c r="T4970" s="37"/>
    </row>
    <row r="4971" spans="1:20">
      <c r="A4971" s="42">
        <f>Solar!A4971</f>
        <v>40750.958333333336</v>
      </c>
      <c r="N4971" s="55">
        <f t="shared" si="391"/>
        <v>0</v>
      </c>
      <c r="O4971" s="55">
        <f t="shared" si="392"/>
        <v>0</v>
      </c>
      <c r="P4971" s="55">
        <f t="shared" si="393"/>
        <v>0</v>
      </c>
      <c r="Q4971" s="52">
        <f t="shared" si="390"/>
        <v>0</v>
      </c>
      <c r="R4971" s="37"/>
      <c r="S4971" s="103" t="e">
        <f t="shared" si="394"/>
        <v>#DIV/0!</v>
      </c>
      <c r="T4971" s="37"/>
    </row>
    <row r="4972" spans="1:20">
      <c r="A4972" s="42">
        <f>Solar!A4972</f>
        <v>40751</v>
      </c>
      <c r="N4972" s="55">
        <f t="shared" si="391"/>
        <v>0</v>
      </c>
      <c r="O4972" s="55">
        <f t="shared" si="392"/>
        <v>0</v>
      </c>
      <c r="P4972" s="55">
        <f t="shared" si="393"/>
        <v>0</v>
      </c>
      <c r="Q4972" s="52">
        <f t="shared" si="390"/>
        <v>0</v>
      </c>
      <c r="R4972" s="37"/>
      <c r="S4972" s="103" t="e">
        <f t="shared" si="394"/>
        <v>#DIV/0!</v>
      </c>
      <c r="T4972" s="37"/>
    </row>
    <row r="4973" spans="1:20">
      <c r="A4973" s="42">
        <f>Solar!A4973</f>
        <v>40751.041666666664</v>
      </c>
      <c r="N4973" s="55">
        <f t="shared" si="391"/>
        <v>0</v>
      </c>
      <c r="O4973" s="55">
        <f t="shared" si="392"/>
        <v>0</v>
      </c>
      <c r="P4973" s="55">
        <f t="shared" si="393"/>
        <v>0</v>
      </c>
      <c r="Q4973" s="52">
        <f t="shared" si="390"/>
        <v>0</v>
      </c>
      <c r="R4973" s="37"/>
      <c r="S4973" s="103" t="e">
        <f t="shared" si="394"/>
        <v>#DIV/0!</v>
      </c>
      <c r="T4973" s="37"/>
    </row>
    <row r="4974" spans="1:20">
      <c r="A4974" s="42">
        <f>Solar!A4974</f>
        <v>40751.083333333336</v>
      </c>
      <c r="N4974" s="55">
        <f t="shared" si="391"/>
        <v>0</v>
      </c>
      <c r="O4974" s="55">
        <f t="shared" si="392"/>
        <v>0</v>
      </c>
      <c r="P4974" s="55">
        <f t="shared" si="393"/>
        <v>0</v>
      </c>
      <c r="Q4974" s="52">
        <f t="shared" si="390"/>
        <v>0</v>
      </c>
      <c r="R4974" s="37"/>
      <c r="S4974" s="103" t="e">
        <f t="shared" si="394"/>
        <v>#DIV/0!</v>
      </c>
      <c r="T4974" s="37"/>
    </row>
    <row r="4975" spans="1:20">
      <c r="A4975" s="42">
        <f>Solar!A4975</f>
        <v>40751.125</v>
      </c>
      <c r="N4975" s="55">
        <f t="shared" si="391"/>
        <v>0</v>
      </c>
      <c r="O4975" s="55">
        <f t="shared" si="392"/>
        <v>0</v>
      </c>
      <c r="P4975" s="55">
        <f t="shared" si="393"/>
        <v>0</v>
      </c>
      <c r="Q4975" s="52">
        <f t="shared" si="390"/>
        <v>0</v>
      </c>
      <c r="R4975" s="37"/>
      <c r="S4975" s="103" t="e">
        <f t="shared" si="394"/>
        <v>#DIV/0!</v>
      </c>
      <c r="T4975" s="37"/>
    </row>
    <row r="4976" spans="1:20">
      <c r="A4976" s="42">
        <f>Solar!A4976</f>
        <v>40751.166666666664</v>
      </c>
      <c r="N4976" s="55">
        <f t="shared" si="391"/>
        <v>0</v>
      </c>
      <c r="O4976" s="55">
        <f t="shared" si="392"/>
        <v>0</v>
      </c>
      <c r="P4976" s="55">
        <f t="shared" si="393"/>
        <v>0</v>
      </c>
      <c r="Q4976" s="52">
        <f t="shared" si="390"/>
        <v>0</v>
      </c>
      <c r="R4976" s="37"/>
      <c r="S4976" s="103" t="e">
        <f t="shared" si="394"/>
        <v>#DIV/0!</v>
      </c>
      <c r="T4976" s="37"/>
    </row>
    <row r="4977" spans="1:20">
      <c r="A4977" s="42">
        <f>Solar!A4977</f>
        <v>40751.208333333336</v>
      </c>
      <c r="N4977" s="55">
        <f t="shared" si="391"/>
        <v>0</v>
      </c>
      <c r="O4977" s="55">
        <f t="shared" si="392"/>
        <v>0</v>
      </c>
      <c r="P4977" s="55">
        <f t="shared" si="393"/>
        <v>0</v>
      </c>
      <c r="Q4977" s="52">
        <f t="shared" si="390"/>
        <v>0</v>
      </c>
      <c r="R4977" s="37"/>
      <c r="S4977" s="103" t="e">
        <f t="shared" si="394"/>
        <v>#DIV/0!</v>
      </c>
      <c r="T4977" s="37"/>
    </row>
    <row r="4978" spans="1:20">
      <c r="A4978" s="42">
        <f>Solar!A4978</f>
        <v>40751.25</v>
      </c>
      <c r="N4978" s="55">
        <f t="shared" si="391"/>
        <v>0</v>
      </c>
      <c r="O4978" s="55">
        <f t="shared" si="392"/>
        <v>0</v>
      </c>
      <c r="P4978" s="55">
        <f t="shared" si="393"/>
        <v>0</v>
      </c>
      <c r="Q4978" s="52">
        <f t="shared" si="390"/>
        <v>0</v>
      </c>
      <c r="R4978" s="37"/>
      <c r="S4978" s="103" t="e">
        <f t="shared" si="394"/>
        <v>#DIV/0!</v>
      </c>
      <c r="T4978" s="37"/>
    </row>
    <row r="4979" spans="1:20">
      <c r="A4979" s="42">
        <f>Solar!A4979</f>
        <v>40751.291666666664</v>
      </c>
      <c r="N4979" s="55">
        <f t="shared" si="391"/>
        <v>0</v>
      </c>
      <c r="O4979" s="55">
        <f t="shared" si="392"/>
        <v>0</v>
      </c>
      <c r="P4979" s="55">
        <f t="shared" si="393"/>
        <v>0</v>
      </c>
      <c r="Q4979" s="52">
        <f t="shared" si="390"/>
        <v>0</v>
      </c>
      <c r="R4979" s="37"/>
      <c r="S4979" s="103" t="e">
        <f t="shared" si="394"/>
        <v>#DIV/0!</v>
      </c>
      <c r="T4979" s="37"/>
    </row>
    <row r="4980" spans="1:20">
      <c r="A4980" s="42">
        <f>Solar!A4980</f>
        <v>40751.333333333336</v>
      </c>
      <c r="N4980" s="55">
        <f t="shared" si="391"/>
        <v>0</v>
      </c>
      <c r="O4980" s="55">
        <f t="shared" si="392"/>
        <v>0</v>
      </c>
      <c r="P4980" s="55">
        <f t="shared" si="393"/>
        <v>0</v>
      </c>
      <c r="Q4980" s="52">
        <f t="shared" si="390"/>
        <v>0</v>
      </c>
      <c r="R4980" s="37"/>
      <c r="S4980" s="103" t="e">
        <f t="shared" si="394"/>
        <v>#DIV/0!</v>
      </c>
      <c r="T4980" s="37"/>
    </row>
    <row r="4981" spans="1:20">
      <c r="A4981" s="42">
        <f>Solar!A4981</f>
        <v>40751.375</v>
      </c>
      <c r="N4981" s="55">
        <f t="shared" si="391"/>
        <v>0</v>
      </c>
      <c r="O4981" s="55">
        <f t="shared" si="392"/>
        <v>0</v>
      </c>
      <c r="P4981" s="55">
        <f t="shared" si="393"/>
        <v>0</v>
      </c>
      <c r="Q4981" s="52">
        <f t="shared" si="390"/>
        <v>0</v>
      </c>
      <c r="R4981" s="37"/>
      <c r="S4981" s="103" t="e">
        <f t="shared" si="394"/>
        <v>#DIV/0!</v>
      </c>
      <c r="T4981" s="37"/>
    </row>
    <row r="4982" spans="1:20">
      <c r="A4982" s="42">
        <f>Solar!A4982</f>
        <v>40751.416666666664</v>
      </c>
      <c r="N4982" s="55">
        <f t="shared" si="391"/>
        <v>0</v>
      </c>
      <c r="O4982" s="55">
        <f t="shared" si="392"/>
        <v>0</v>
      </c>
      <c r="P4982" s="55">
        <f t="shared" si="393"/>
        <v>0</v>
      </c>
      <c r="Q4982" s="52">
        <f t="shared" si="390"/>
        <v>0</v>
      </c>
      <c r="R4982" s="37"/>
      <c r="S4982" s="103" t="e">
        <f t="shared" si="394"/>
        <v>#DIV/0!</v>
      </c>
      <c r="T4982" s="37"/>
    </row>
    <row r="4983" spans="1:20">
      <c r="A4983" s="42">
        <f>Solar!A4983</f>
        <v>40751.458333333336</v>
      </c>
      <c r="N4983" s="55">
        <f t="shared" si="391"/>
        <v>0</v>
      </c>
      <c r="O4983" s="55">
        <f t="shared" si="392"/>
        <v>0</v>
      </c>
      <c r="P4983" s="55">
        <f t="shared" si="393"/>
        <v>0</v>
      </c>
      <c r="Q4983" s="52">
        <f t="shared" si="390"/>
        <v>0</v>
      </c>
      <c r="R4983" s="37"/>
      <c r="S4983" s="103" t="e">
        <f t="shared" si="394"/>
        <v>#DIV/0!</v>
      </c>
      <c r="T4983" s="37"/>
    </row>
    <row r="4984" spans="1:20">
      <c r="A4984" s="42">
        <f>Solar!A4984</f>
        <v>40751.5</v>
      </c>
      <c r="N4984" s="55">
        <f t="shared" si="391"/>
        <v>0</v>
      </c>
      <c r="O4984" s="55">
        <f t="shared" si="392"/>
        <v>0</v>
      </c>
      <c r="P4984" s="55">
        <f t="shared" si="393"/>
        <v>0</v>
      </c>
      <c r="Q4984" s="52">
        <f t="shared" si="390"/>
        <v>0</v>
      </c>
      <c r="R4984" s="37"/>
      <c r="S4984" s="103" t="e">
        <f t="shared" si="394"/>
        <v>#DIV/0!</v>
      </c>
      <c r="T4984" s="37"/>
    </row>
    <row r="4985" spans="1:20">
      <c r="A4985" s="42">
        <f>Solar!A4985</f>
        <v>40751.541666666664</v>
      </c>
      <c r="N4985" s="55">
        <f t="shared" si="391"/>
        <v>0</v>
      </c>
      <c r="O4985" s="55">
        <f t="shared" si="392"/>
        <v>0</v>
      </c>
      <c r="P4985" s="55">
        <f t="shared" si="393"/>
        <v>0</v>
      </c>
      <c r="Q4985" s="52">
        <f t="shared" si="390"/>
        <v>0</v>
      </c>
      <c r="R4985" s="37"/>
      <c r="S4985" s="103" t="e">
        <f t="shared" si="394"/>
        <v>#DIV/0!</v>
      </c>
      <c r="T4985" s="37"/>
    </row>
    <row r="4986" spans="1:20">
      <c r="A4986" s="42">
        <f>Solar!A4986</f>
        <v>40751.583333333336</v>
      </c>
      <c r="N4986" s="55">
        <f t="shared" si="391"/>
        <v>0</v>
      </c>
      <c r="O4986" s="55">
        <f t="shared" si="392"/>
        <v>0</v>
      </c>
      <c r="P4986" s="55">
        <f t="shared" si="393"/>
        <v>0</v>
      </c>
      <c r="Q4986" s="52">
        <f t="shared" si="390"/>
        <v>0</v>
      </c>
      <c r="R4986" s="37"/>
      <c r="S4986" s="103" t="e">
        <f t="shared" si="394"/>
        <v>#DIV/0!</v>
      </c>
      <c r="T4986" s="37"/>
    </row>
    <row r="4987" spans="1:20">
      <c r="A4987" s="42">
        <f>Solar!A4987</f>
        <v>40751.625</v>
      </c>
      <c r="N4987" s="55">
        <f t="shared" si="391"/>
        <v>0</v>
      </c>
      <c r="O4987" s="55">
        <f t="shared" si="392"/>
        <v>0</v>
      </c>
      <c r="P4987" s="55">
        <f t="shared" si="393"/>
        <v>0</v>
      </c>
      <c r="Q4987" s="52">
        <f t="shared" si="390"/>
        <v>0</v>
      </c>
      <c r="R4987" s="37"/>
      <c r="S4987" s="103" t="e">
        <f t="shared" si="394"/>
        <v>#DIV/0!</v>
      </c>
      <c r="T4987" s="37"/>
    </row>
    <row r="4988" spans="1:20">
      <c r="A4988" s="42">
        <f>Solar!A4988</f>
        <v>40751.666666666664</v>
      </c>
      <c r="N4988" s="55">
        <f t="shared" si="391"/>
        <v>0</v>
      </c>
      <c r="O4988" s="55">
        <f t="shared" si="392"/>
        <v>0</v>
      </c>
      <c r="P4988" s="55">
        <f t="shared" si="393"/>
        <v>0</v>
      </c>
      <c r="Q4988" s="52">
        <f t="shared" si="390"/>
        <v>0</v>
      </c>
      <c r="R4988" s="37"/>
      <c r="S4988" s="103" t="e">
        <f t="shared" si="394"/>
        <v>#DIV/0!</v>
      </c>
      <c r="T4988" s="37"/>
    </row>
    <row r="4989" spans="1:20">
      <c r="A4989" s="42">
        <f>Solar!A4989</f>
        <v>40751.708333333336</v>
      </c>
      <c r="N4989" s="55">
        <f t="shared" si="391"/>
        <v>0</v>
      </c>
      <c r="O4989" s="55">
        <f t="shared" si="392"/>
        <v>0</v>
      </c>
      <c r="P4989" s="55">
        <f t="shared" si="393"/>
        <v>0</v>
      </c>
      <c r="Q4989" s="52">
        <f t="shared" si="390"/>
        <v>0</v>
      </c>
      <c r="R4989" s="37"/>
      <c r="S4989" s="103" t="e">
        <f t="shared" si="394"/>
        <v>#DIV/0!</v>
      </c>
      <c r="T4989" s="37"/>
    </row>
    <row r="4990" spans="1:20">
      <c r="A4990" s="42">
        <f>Solar!A4990</f>
        <v>40751.75</v>
      </c>
      <c r="N4990" s="55">
        <f t="shared" si="391"/>
        <v>0</v>
      </c>
      <c r="O4990" s="55">
        <f t="shared" si="392"/>
        <v>0</v>
      </c>
      <c r="P4990" s="55">
        <f t="shared" si="393"/>
        <v>0</v>
      </c>
      <c r="Q4990" s="52">
        <f t="shared" si="390"/>
        <v>0</v>
      </c>
      <c r="R4990" s="37"/>
      <c r="S4990" s="103" t="e">
        <f t="shared" si="394"/>
        <v>#DIV/0!</v>
      </c>
      <c r="T4990" s="37"/>
    </row>
    <row r="4991" spans="1:20">
      <c r="A4991" s="42">
        <f>Solar!A4991</f>
        <v>40751.791666666664</v>
      </c>
      <c r="N4991" s="55">
        <f t="shared" si="391"/>
        <v>0</v>
      </c>
      <c r="O4991" s="55">
        <f t="shared" si="392"/>
        <v>0</v>
      </c>
      <c r="P4991" s="55">
        <f t="shared" si="393"/>
        <v>0</v>
      </c>
      <c r="Q4991" s="52">
        <f t="shared" si="390"/>
        <v>0</v>
      </c>
      <c r="R4991" s="37"/>
      <c r="S4991" s="103" t="e">
        <f t="shared" si="394"/>
        <v>#DIV/0!</v>
      </c>
      <c r="T4991" s="37"/>
    </row>
    <row r="4992" spans="1:20">
      <c r="A4992" s="42">
        <f>Solar!A4992</f>
        <v>40751.833333333336</v>
      </c>
      <c r="N4992" s="55">
        <f t="shared" si="391"/>
        <v>0</v>
      </c>
      <c r="O4992" s="55">
        <f t="shared" si="392"/>
        <v>0</v>
      </c>
      <c r="P4992" s="55">
        <f t="shared" si="393"/>
        <v>0</v>
      </c>
      <c r="Q4992" s="52">
        <f t="shared" si="390"/>
        <v>0</v>
      </c>
      <c r="R4992" s="37"/>
      <c r="S4992" s="103" t="e">
        <f t="shared" si="394"/>
        <v>#DIV/0!</v>
      </c>
      <c r="T4992" s="37"/>
    </row>
    <row r="4993" spans="1:20">
      <c r="A4993" s="42">
        <f>Solar!A4993</f>
        <v>40751.875</v>
      </c>
      <c r="N4993" s="55">
        <f t="shared" si="391"/>
        <v>0</v>
      </c>
      <c r="O4993" s="55">
        <f t="shared" si="392"/>
        <v>0</v>
      </c>
      <c r="P4993" s="55">
        <f t="shared" si="393"/>
        <v>0</v>
      </c>
      <c r="Q4993" s="52">
        <f t="shared" si="390"/>
        <v>0</v>
      </c>
      <c r="R4993" s="37"/>
      <c r="S4993" s="103" t="e">
        <f t="shared" si="394"/>
        <v>#DIV/0!</v>
      </c>
      <c r="T4993" s="37"/>
    </row>
    <row r="4994" spans="1:20">
      <c r="A4994" s="42">
        <f>Solar!A4994</f>
        <v>40751.916666666664</v>
      </c>
      <c r="N4994" s="55">
        <f t="shared" si="391"/>
        <v>0</v>
      </c>
      <c r="O4994" s="55">
        <f t="shared" si="392"/>
        <v>0</v>
      </c>
      <c r="P4994" s="55">
        <f t="shared" si="393"/>
        <v>0</v>
      </c>
      <c r="Q4994" s="52">
        <f t="shared" si="390"/>
        <v>0</v>
      </c>
      <c r="R4994" s="37"/>
      <c r="S4994" s="103" t="e">
        <f t="shared" si="394"/>
        <v>#DIV/0!</v>
      </c>
      <c r="T4994" s="37"/>
    </row>
    <row r="4995" spans="1:20">
      <c r="A4995" s="42">
        <f>Solar!A4995</f>
        <v>40751.958333333336</v>
      </c>
      <c r="N4995" s="55">
        <f t="shared" si="391"/>
        <v>0</v>
      </c>
      <c r="O4995" s="55">
        <f t="shared" si="392"/>
        <v>0</v>
      </c>
      <c r="P4995" s="55">
        <f t="shared" si="393"/>
        <v>0</v>
      </c>
      <c r="Q4995" s="52">
        <f t="shared" si="390"/>
        <v>0</v>
      </c>
      <c r="R4995" s="37"/>
      <c r="S4995" s="103" t="e">
        <f t="shared" si="394"/>
        <v>#DIV/0!</v>
      </c>
      <c r="T4995" s="37"/>
    </row>
    <row r="4996" spans="1:20">
      <c r="A4996" s="42">
        <f>Solar!A4996</f>
        <v>40752</v>
      </c>
      <c r="N4996" s="55">
        <f t="shared" si="391"/>
        <v>0</v>
      </c>
      <c r="O4996" s="55">
        <f t="shared" si="392"/>
        <v>0</v>
      </c>
      <c r="P4996" s="55">
        <f t="shared" si="393"/>
        <v>0</v>
      </c>
      <c r="Q4996" s="52">
        <f t="shared" ref="Q4996:Q5059" si="395">AVERAGE(N4996:P4996)</f>
        <v>0</v>
      </c>
      <c r="R4996" s="37"/>
      <c r="S4996" s="103" t="e">
        <f t="shared" si="394"/>
        <v>#DIV/0!</v>
      </c>
      <c r="T4996" s="37"/>
    </row>
    <row r="4997" spans="1:20">
      <c r="A4997" s="42">
        <f>Solar!A4997</f>
        <v>40752.041666666664</v>
      </c>
      <c r="N4997" s="55">
        <f t="shared" ref="N4997:N5060" si="396">IF(OR(C4997&lt;$H$4,C4997&gt;$H$6),0,MIN((C4997-$H$4)/$H$5,1))</f>
        <v>0</v>
      </c>
      <c r="O4997" s="55">
        <f t="shared" ref="O4997:O5060" si="397">IF(OR(D4997&lt;$H$4,D4997&gt;$H$6),0,MIN((D4997-$H$4)/$H$5,1))</f>
        <v>0</v>
      </c>
      <c r="P4997" s="55">
        <f t="shared" ref="P4997:P5060" si="398">IF(OR(E4997&lt;$H$4,E4997&gt;$H$6),0,MIN((E4997-$H$4)/$H$5,1))</f>
        <v>0</v>
      </c>
      <c r="Q4997" s="52">
        <f t="shared" si="395"/>
        <v>0</v>
      </c>
      <c r="R4997" s="37"/>
      <c r="S4997" s="103" t="e">
        <f t="shared" ref="S4997:S5060" si="399">Q4997/($R$4*3600)</f>
        <v>#DIV/0!</v>
      </c>
      <c r="T4997" s="37"/>
    </row>
    <row r="4998" spans="1:20">
      <c r="A4998" s="42">
        <f>Solar!A4998</f>
        <v>40752.083333333336</v>
      </c>
      <c r="N4998" s="55">
        <f t="shared" si="396"/>
        <v>0</v>
      </c>
      <c r="O4998" s="55">
        <f t="shared" si="397"/>
        <v>0</v>
      </c>
      <c r="P4998" s="55">
        <f t="shared" si="398"/>
        <v>0</v>
      </c>
      <c r="Q4998" s="52">
        <f t="shared" si="395"/>
        <v>0</v>
      </c>
      <c r="R4998" s="37"/>
      <c r="S4998" s="103" t="e">
        <f t="shared" si="399"/>
        <v>#DIV/0!</v>
      </c>
      <c r="T4998" s="37"/>
    </row>
    <row r="4999" spans="1:20">
      <c r="A4999" s="42">
        <f>Solar!A4999</f>
        <v>40752.125</v>
      </c>
      <c r="N4999" s="55">
        <f t="shared" si="396"/>
        <v>0</v>
      </c>
      <c r="O4999" s="55">
        <f t="shared" si="397"/>
        <v>0</v>
      </c>
      <c r="P4999" s="55">
        <f t="shared" si="398"/>
        <v>0</v>
      </c>
      <c r="Q4999" s="52">
        <f t="shared" si="395"/>
        <v>0</v>
      </c>
      <c r="R4999" s="37"/>
      <c r="S4999" s="103" t="e">
        <f t="shared" si="399"/>
        <v>#DIV/0!</v>
      </c>
      <c r="T4999" s="37"/>
    </row>
    <row r="5000" spans="1:20">
      <c r="A5000" s="42">
        <f>Solar!A5000</f>
        <v>40752.166666666664</v>
      </c>
      <c r="N5000" s="55">
        <f t="shared" si="396"/>
        <v>0</v>
      </c>
      <c r="O5000" s="55">
        <f t="shared" si="397"/>
        <v>0</v>
      </c>
      <c r="P5000" s="55">
        <f t="shared" si="398"/>
        <v>0</v>
      </c>
      <c r="Q5000" s="52">
        <f t="shared" si="395"/>
        <v>0</v>
      </c>
      <c r="R5000" s="37"/>
      <c r="S5000" s="103" t="e">
        <f t="shared" si="399"/>
        <v>#DIV/0!</v>
      </c>
      <c r="T5000" s="37"/>
    </row>
    <row r="5001" spans="1:20">
      <c r="A5001" s="42">
        <f>Solar!A5001</f>
        <v>40752.208333333336</v>
      </c>
      <c r="N5001" s="55">
        <f t="shared" si="396"/>
        <v>0</v>
      </c>
      <c r="O5001" s="55">
        <f t="shared" si="397"/>
        <v>0</v>
      </c>
      <c r="P5001" s="55">
        <f t="shared" si="398"/>
        <v>0</v>
      </c>
      <c r="Q5001" s="52">
        <f t="shared" si="395"/>
        <v>0</v>
      </c>
      <c r="R5001" s="37"/>
      <c r="S5001" s="103" t="e">
        <f t="shared" si="399"/>
        <v>#DIV/0!</v>
      </c>
      <c r="T5001" s="37"/>
    </row>
    <row r="5002" spans="1:20">
      <c r="A5002" s="42">
        <f>Solar!A5002</f>
        <v>40752.25</v>
      </c>
      <c r="N5002" s="55">
        <f t="shared" si="396"/>
        <v>0</v>
      </c>
      <c r="O5002" s="55">
        <f t="shared" si="397"/>
        <v>0</v>
      </c>
      <c r="P5002" s="55">
        <f t="shared" si="398"/>
        <v>0</v>
      </c>
      <c r="Q5002" s="52">
        <f t="shared" si="395"/>
        <v>0</v>
      </c>
      <c r="R5002" s="37"/>
      <c r="S5002" s="103" t="e">
        <f t="shared" si="399"/>
        <v>#DIV/0!</v>
      </c>
      <c r="T5002" s="37"/>
    </row>
    <row r="5003" spans="1:20">
      <c r="A5003" s="42">
        <f>Solar!A5003</f>
        <v>40752.291666666664</v>
      </c>
      <c r="N5003" s="55">
        <f t="shared" si="396"/>
        <v>0</v>
      </c>
      <c r="O5003" s="55">
        <f t="shared" si="397"/>
        <v>0</v>
      </c>
      <c r="P5003" s="55">
        <f t="shared" si="398"/>
        <v>0</v>
      </c>
      <c r="Q5003" s="52">
        <f t="shared" si="395"/>
        <v>0</v>
      </c>
      <c r="R5003" s="37"/>
      <c r="S5003" s="103" t="e">
        <f t="shared" si="399"/>
        <v>#DIV/0!</v>
      </c>
      <c r="T5003" s="37"/>
    </row>
    <row r="5004" spans="1:20">
      <c r="A5004" s="42">
        <f>Solar!A5004</f>
        <v>40752.333333333336</v>
      </c>
      <c r="N5004" s="55">
        <f t="shared" si="396"/>
        <v>0</v>
      </c>
      <c r="O5004" s="55">
        <f t="shared" si="397"/>
        <v>0</v>
      </c>
      <c r="P5004" s="55">
        <f t="shared" si="398"/>
        <v>0</v>
      </c>
      <c r="Q5004" s="52">
        <f t="shared" si="395"/>
        <v>0</v>
      </c>
      <c r="R5004" s="37"/>
      <c r="S5004" s="103" t="e">
        <f t="shared" si="399"/>
        <v>#DIV/0!</v>
      </c>
      <c r="T5004" s="37"/>
    </row>
    <row r="5005" spans="1:20">
      <c r="A5005" s="42">
        <f>Solar!A5005</f>
        <v>40752.375</v>
      </c>
      <c r="N5005" s="55">
        <f t="shared" si="396"/>
        <v>0</v>
      </c>
      <c r="O5005" s="55">
        <f t="shared" si="397"/>
        <v>0</v>
      </c>
      <c r="P5005" s="55">
        <f t="shared" si="398"/>
        <v>0</v>
      </c>
      <c r="Q5005" s="52">
        <f t="shared" si="395"/>
        <v>0</v>
      </c>
      <c r="R5005" s="37"/>
      <c r="S5005" s="103" t="e">
        <f t="shared" si="399"/>
        <v>#DIV/0!</v>
      </c>
      <c r="T5005" s="37"/>
    </row>
    <row r="5006" spans="1:20">
      <c r="A5006" s="42">
        <f>Solar!A5006</f>
        <v>40752.416666666664</v>
      </c>
      <c r="N5006" s="55">
        <f t="shared" si="396"/>
        <v>0</v>
      </c>
      <c r="O5006" s="55">
        <f t="shared" si="397"/>
        <v>0</v>
      </c>
      <c r="P5006" s="55">
        <f t="shared" si="398"/>
        <v>0</v>
      </c>
      <c r="Q5006" s="52">
        <f t="shared" si="395"/>
        <v>0</v>
      </c>
      <c r="R5006" s="37"/>
      <c r="S5006" s="103" t="e">
        <f t="shared" si="399"/>
        <v>#DIV/0!</v>
      </c>
      <c r="T5006" s="37"/>
    </row>
    <row r="5007" spans="1:20">
      <c r="A5007" s="42">
        <f>Solar!A5007</f>
        <v>40752.458333333336</v>
      </c>
      <c r="N5007" s="55">
        <f t="shared" si="396"/>
        <v>0</v>
      </c>
      <c r="O5007" s="55">
        <f t="shared" si="397"/>
        <v>0</v>
      </c>
      <c r="P5007" s="55">
        <f t="shared" si="398"/>
        <v>0</v>
      </c>
      <c r="Q5007" s="52">
        <f t="shared" si="395"/>
        <v>0</v>
      </c>
      <c r="R5007" s="37"/>
      <c r="S5007" s="103" t="e">
        <f t="shared" si="399"/>
        <v>#DIV/0!</v>
      </c>
      <c r="T5007" s="37"/>
    </row>
    <row r="5008" spans="1:20">
      <c r="A5008" s="42">
        <f>Solar!A5008</f>
        <v>40752.5</v>
      </c>
      <c r="N5008" s="55">
        <f t="shared" si="396"/>
        <v>0</v>
      </c>
      <c r="O5008" s="55">
        <f t="shared" si="397"/>
        <v>0</v>
      </c>
      <c r="P5008" s="55">
        <f t="shared" si="398"/>
        <v>0</v>
      </c>
      <c r="Q5008" s="52">
        <f t="shared" si="395"/>
        <v>0</v>
      </c>
      <c r="R5008" s="37"/>
      <c r="S5008" s="103" t="e">
        <f t="shared" si="399"/>
        <v>#DIV/0!</v>
      </c>
      <c r="T5008" s="37"/>
    </row>
    <row r="5009" spans="1:20">
      <c r="A5009" s="42">
        <f>Solar!A5009</f>
        <v>40752.541666666664</v>
      </c>
      <c r="N5009" s="55">
        <f t="shared" si="396"/>
        <v>0</v>
      </c>
      <c r="O5009" s="55">
        <f t="shared" si="397"/>
        <v>0</v>
      </c>
      <c r="P5009" s="55">
        <f t="shared" si="398"/>
        <v>0</v>
      </c>
      <c r="Q5009" s="52">
        <f t="shared" si="395"/>
        <v>0</v>
      </c>
      <c r="R5009" s="37"/>
      <c r="S5009" s="103" t="e">
        <f t="shared" si="399"/>
        <v>#DIV/0!</v>
      </c>
      <c r="T5009" s="37"/>
    </row>
    <row r="5010" spans="1:20">
      <c r="A5010" s="42">
        <f>Solar!A5010</f>
        <v>40752.583333333336</v>
      </c>
      <c r="N5010" s="55">
        <f t="shared" si="396"/>
        <v>0</v>
      </c>
      <c r="O5010" s="55">
        <f t="shared" si="397"/>
        <v>0</v>
      </c>
      <c r="P5010" s="55">
        <f t="shared" si="398"/>
        <v>0</v>
      </c>
      <c r="Q5010" s="52">
        <f t="shared" si="395"/>
        <v>0</v>
      </c>
      <c r="R5010" s="37"/>
      <c r="S5010" s="103" t="e">
        <f t="shared" si="399"/>
        <v>#DIV/0!</v>
      </c>
      <c r="T5010" s="37"/>
    </row>
    <row r="5011" spans="1:20">
      <c r="A5011" s="42">
        <f>Solar!A5011</f>
        <v>40752.625</v>
      </c>
      <c r="N5011" s="55">
        <f t="shared" si="396"/>
        <v>0</v>
      </c>
      <c r="O5011" s="55">
        <f t="shared" si="397"/>
        <v>0</v>
      </c>
      <c r="P5011" s="55">
        <f t="shared" si="398"/>
        <v>0</v>
      </c>
      <c r="Q5011" s="52">
        <f t="shared" si="395"/>
        <v>0</v>
      </c>
      <c r="R5011" s="37"/>
      <c r="S5011" s="103" t="e">
        <f t="shared" si="399"/>
        <v>#DIV/0!</v>
      </c>
      <c r="T5011" s="37"/>
    </row>
    <row r="5012" spans="1:20">
      <c r="A5012" s="42">
        <f>Solar!A5012</f>
        <v>40752.666666666664</v>
      </c>
      <c r="N5012" s="55">
        <f t="shared" si="396"/>
        <v>0</v>
      </c>
      <c r="O5012" s="55">
        <f t="shared" si="397"/>
        <v>0</v>
      </c>
      <c r="P5012" s="55">
        <f t="shared" si="398"/>
        <v>0</v>
      </c>
      <c r="Q5012" s="52">
        <f t="shared" si="395"/>
        <v>0</v>
      </c>
      <c r="R5012" s="37"/>
      <c r="S5012" s="103" t="e">
        <f t="shared" si="399"/>
        <v>#DIV/0!</v>
      </c>
      <c r="T5012" s="37"/>
    </row>
    <row r="5013" spans="1:20">
      <c r="A5013" s="42">
        <f>Solar!A5013</f>
        <v>40752.708333333336</v>
      </c>
      <c r="N5013" s="55">
        <f t="shared" si="396"/>
        <v>0</v>
      </c>
      <c r="O5013" s="55">
        <f t="shared" si="397"/>
        <v>0</v>
      </c>
      <c r="P5013" s="55">
        <f t="shared" si="398"/>
        <v>0</v>
      </c>
      <c r="Q5013" s="52">
        <f t="shared" si="395"/>
        <v>0</v>
      </c>
      <c r="R5013" s="37"/>
      <c r="S5013" s="103" t="e">
        <f t="shared" si="399"/>
        <v>#DIV/0!</v>
      </c>
      <c r="T5013" s="37"/>
    </row>
    <row r="5014" spans="1:20">
      <c r="A5014" s="42">
        <f>Solar!A5014</f>
        <v>40752.75</v>
      </c>
      <c r="N5014" s="55">
        <f t="shared" si="396"/>
        <v>0</v>
      </c>
      <c r="O5014" s="55">
        <f t="shared" si="397"/>
        <v>0</v>
      </c>
      <c r="P5014" s="55">
        <f t="shared" si="398"/>
        <v>0</v>
      </c>
      <c r="Q5014" s="52">
        <f t="shared" si="395"/>
        <v>0</v>
      </c>
      <c r="R5014" s="37"/>
      <c r="S5014" s="103" t="e">
        <f t="shared" si="399"/>
        <v>#DIV/0!</v>
      </c>
      <c r="T5014" s="37"/>
    </row>
    <row r="5015" spans="1:20">
      <c r="A5015" s="42">
        <f>Solar!A5015</f>
        <v>40752.791666666664</v>
      </c>
      <c r="N5015" s="55">
        <f t="shared" si="396"/>
        <v>0</v>
      </c>
      <c r="O5015" s="55">
        <f t="shared" si="397"/>
        <v>0</v>
      </c>
      <c r="P5015" s="55">
        <f t="shared" si="398"/>
        <v>0</v>
      </c>
      <c r="Q5015" s="52">
        <f t="shared" si="395"/>
        <v>0</v>
      </c>
      <c r="R5015" s="37"/>
      <c r="S5015" s="103" t="e">
        <f t="shared" si="399"/>
        <v>#DIV/0!</v>
      </c>
      <c r="T5015" s="37"/>
    </row>
    <row r="5016" spans="1:20">
      <c r="A5016" s="42">
        <f>Solar!A5016</f>
        <v>40752.833333333336</v>
      </c>
      <c r="N5016" s="55">
        <f t="shared" si="396"/>
        <v>0</v>
      </c>
      <c r="O5016" s="55">
        <f t="shared" si="397"/>
        <v>0</v>
      </c>
      <c r="P5016" s="55">
        <f t="shared" si="398"/>
        <v>0</v>
      </c>
      <c r="Q5016" s="52">
        <f t="shared" si="395"/>
        <v>0</v>
      </c>
      <c r="R5016" s="37"/>
      <c r="S5016" s="103" t="e">
        <f t="shared" si="399"/>
        <v>#DIV/0!</v>
      </c>
      <c r="T5016" s="37"/>
    </row>
    <row r="5017" spans="1:20">
      <c r="A5017" s="42">
        <f>Solar!A5017</f>
        <v>40752.875</v>
      </c>
      <c r="N5017" s="55">
        <f t="shared" si="396"/>
        <v>0</v>
      </c>
      <c r="O5017" s="55">
        <f t="shared" si="397"/>
        <v>0</v>
      </c>
      <c r="P5017" s="55">
        <f t="shared" si="398"/>
        <v>0</v>
      </c>
      <c r="Q5017" s="52">
        <f t="shared" si="395"/>
        <v>0</v>
      </c>
      <c r="R5017" s="37"/>
      <c r="S5017" s="103" t="e">
        <f t="shared" si="399"/>
        <v>#DIV/0!</v>
      </c>
      <c r="T5017" s="37"/>
    </row>
    <row r="5018" spans="1:20">
      <c r="A5018" s="42">
        <f>Solar!A5018</f>
        <v>40752.916666666664</v>
      </c>
      <c r="N5018" s="55">
        <f t="shared" si="396"/>
        <v>0</v>
      </c>
      <c r="O5018" s="55">
        <f t="shared" si="397"/>
        <v>0</v>
      </c>
      <c r="P5018" s="55">
        <f t="shared" si="398"/>
        <v>0</v>
      </c>
      <c r="Q5018" s="52">
        <f t="shared" si="395"/>
        <v>0</v>
      </c>
      <c r="R5018" s="37"/>
      <c r="S5018" s="103" t="e">
        <f t="shared" si="399"/>
        <v>#DIV/0!</v>
      </c>
      <c r="T5018" s="37"/>
    </row>
    <row r="5019" spans="1:20">
      <c r="A5019" s="42">
        <f>Solar!A5019</f>
        <v>40752.958333333336</v>
      </c>
      <c r="N5019" s="55">
        <f t="shared" si="396"/>
        <v>0</v>
      </c>
      <c r="O5019" s="55">
        <f t="shared" si="397"/>
        <v>0</v>
      </c>
      <c r="P5019" s="55">
        <f t="shared" si="398"/>
        <v>0</v>
      </c>
      <c r="Q5019" s="52">
        <f t="shared" si="395"/>
        <v>0</v>
      </c>
      <c r="R5019" s="37"/>
      <c r="S5019" s="103" t="e">
        <f t="shared" si="399"/>
        <v>#DIV/0!</v>
      </c>
      <c r="T5019" s="37"/>
    </row>
    <row r="5020" spans="1:20">
      <c r="A5020" s="42">
        <f>Solar!A5020</f>
        <v>40753</v>
      </c>
      <c r="N5020" s="55">
        <f t="shared" si="396"/>
        <v>0</v>
      </c>
      <c r="O5020" s="55">
        <f t="shared" si="397"/>
        <v>0</v>
      </c>
      <c r="P5020" s="55">
        <f t="shared" si="398"/>
        <v>0</v>
      </c>
      <c r="Q5020" s="52">
        <f t="shared" si="395"/>
        <v>0</v>
      </c>
      <c r="R5020" s="37"/>
      <c r="S5020" s="103" t="e">
        <f t="shared" si="399"/>
        <v>#DIV/0!</v>
      </c>
      <c r="T5020" s="37"/>
    </row>
    <row r="5021" spans="1:20">
      <c r="A5021" s="42">
        <f>Solar!A5021</f>
        <v>40753.041666666664</v>
      </c>
      <c r="N5021" s="55">
        <f t="shared" si="396"/>
        <v>0</v>
      </c>
      <c r="O5021" s="55">
        <f t="shared" si="397"/>
        <v>0</v>
      </c>
      <c r="P5021" s="55">
        <f t="shared" si="398"/>
        <v>0</v>
      </c>
      <c r="Q5021" s="52">
        <f t="shared" si="395"/>
        <v>0</v>
      </c>
      <c r="R5021" s="37"/>
      <c r="S5021" s="103" t="e">
        <f t="shared" si="399"/>
        <v>#DIV/0!</v>
      </c>
      <c r="T5021" s="37"/>
    </row>
    <row r="5022" spans="1:20">
      <c r="A5022" s="42">
        <f>Solar!A5022</f>
        <v>40753.083333333336</v>
      </c>
      <c r="N5022" s="55">
        <f t="shared" si="396"/>
        <v>0</v>
      </c>
      <c r="O5022" s="55">
        <f t="shared" si="397"/>
        <v>0</v>
      </c>
      <c r="P5022" s="55">
        <f t="shared" si="398"/>
        <v>0</v>
      </c>
      <c r="Q5022" s="52">
        <f t="shared" si="395"/>
        <v>0</v>
      </c>
      <c r="R5022" s="37"/>
      <c r="S5022" s="103" t="e">
        <f t="shared" si="399"/>
        <v>#DIV/0!</v>
      </c>
      <c r="T5022" s="37"/>
    </row>
    <row r="5023" spans="1:20">
      <c r="A5023" s="42">
        <f>Solar!A5023</f>
        <v>40753.125</v>
      </c>
      <c r="N5023" s="55">
        <f t="shared" si="396"/>
        <v>0</v>
      </c>
      <c r="O5023" s="55">
        <f t="shared" si="397"/>
        <v>0</v>
      </c>
      <c r="P5023" s="55">
        <f t="shared" si="398"/>
        <v>0</v>
      </c>
      <c r="Q5023" s="52">
        <f t="shared" si="395"/>
        <v>0</v>
      </c>
      <c r="R5023" s="37"/>
      <c r="S5023" s="103" t="e">
        <f t="shared" si="399"/>
        <v>#DIV/0!</v>
      </c>
      <c r="T5023" s="37"/>
    </row>
    <row r="5024" spans="1:20">
      <c r="A5024" s="42">
        <f>Solar!A5024</f>
        <v>40753.166666666664</v>
      </c>
      <c r="N5024" s="55">
        <f t="shared" si="396"/>
        <v>0</v>
      </c>
      <c r="O5024" s="55">
        <f t="shared" si="397"/>
        <v>0</v>
      </c>
      <c r="P5024" s="55">
        <f t="shared" si="398"/>
        <v>0</v>
      </c>
      <c r="Q5024" s="52">
        <f t="shared" si="395"/>
        <v>0</v>
      </c>
      <c r="R5024" s="37"/>
      <c r="S5024" s="103" t="e">
        <f t="shared" si="399"/>
        <v>#DIV/0!</v>
      </c>
      <c r="T5024" s="37"/>
    </row>
    <row r="5025" spans="1:20">
      <c r="A5025" s="42">
        <f>Solar!A5025</f>
        <v>40753.208333333336</v>
      </c>
      <c r="N5025" s="55">
        <f t="shared" si="396"/>
        <v>0</v>
      </c>
      <c r="O5025" s="55">
        <f t="shared" si="397"/>
        <v>0</v>
      </c>
      <c r="P5025" s="55">
        <f t="shared" si="398"/>
        <v>0</v>
      </c>
      <c r="Q5025" s="52">
        <f t="shared" si="395"/>
        <v>0</v>
      </c>
      <c r="R5025" s="37"/>
      <c r="S5025" s="103" t="e">
        <f t="shared" si="399"/>
        <v>#DIV/0!</v>
      </c>
      <c r="T5025" s="37"/>
    </row>
    <row r="5026" spans="1:20">
      <c r="A5026" s="42">
        <f>Solar!A5026</f>
        <v>40753.25</v>
      </c>
      <c r="N5026" s="55">
        <f t="shared" si="396"/>
        <v>0</v>
      </c>
      <c r="O5026" s="55">
        <f t="shared" si="397"/>
        <v>0</v>
      </c>
      <c r="P5026" s="55">
        <f t="shared" si="398"/>
        <v>0</v>
      </c>
      <c r="Q5026" s="52">
        <f t="shared" si="395"/>
        <v>0</v>
      </c>
      <c r="R5026" s="37"/>
      <c r="S5026" s="103" t="e">
        <f t="shared" si="399"/>
        <v>#DIV/0!</v>
      </c>
      <c r="T5026" s="37"/>
    </row>
    <row r="5027" spans="1:20">
      <c r="A5027" s="42">
        <f>Solar!A5027</f>
        <v>40753.291666666664</v>
      </c>
      <c r="N5027" s="55">
        <f t="shared" si="396"/>
        <v>0</v>
      </c>
      <c r="O5027" s="55">
        <f t="shared" si="397"/>
        <v>0</v>
      </c>
      <c r="P5027" s="55">
        <f t="shared" si="398"/>
        <v>0</v>
      </c>
      <c r="Q5027" s="52">
        <f t="shared" si="395"/>
        <v>0</v>
      </c>
      <c r="R5027" s="37"/>
      <c r="S5027" s="103" t="e">
        <f t="shared" si="399"/>
        <v>#DIV/0!</v>
      </c>
      <c r="T5027" s="37"/>
    </row>
    <row r="5028" spans="1:20">
      <c r="A5028" s="42">
        <f>Solar!A5028</f>
        <v>40753.333333333336</v>
      </c>
      <c r="N5028" s="55">
        <f t="shared" si="396"/>
        <v>0</v>
      </c>
      <c r="O5028" s="55">
        <f t="shared" si="397"/>
        <v>0</v>
      </c>
      <c r="P5028" s="55">
        <f t="shared" si="398"/>
        <v>0</v>
      </c>
      <c r="Q5028" s="52">
        <f t="shared" si="395"/>
        <v>0</v>
      </c>
      <c r="R5028" s="37"/>
      <c r="S5028" s="103" t="e">
        <f t="shared" si="399"/>
        <v>#DIV/0!</v>
      </c>
      <c r="T5028" s="37"/>
    </row>
    <row r="5029" spans="1:20">
      <c r="A5029" s="42">
        <f>Solar!A5029</f>
        <v>40753.375</v>
      </c>
      <c r="N5029" s="55">
        <f t="shared" si="396"/>
        <v>0</v>
      </c>
      <c r="O5029" s="55">
        <f t="shared" si="397"/>
        <v>0</v>
      </c>
      <c r="P5029" s="55">
        <f t="shared" si="398"/>
        <v>0</v>
      </c>
      <c r="Q5029" s="52">
        <f t="shared" si="395"/>
        <v>0</v>
      </c>
      <c r="R5029" s="37"/>
      <c r="S5029" s="103" t="e">
        <f t="shared" si="399"/>
        <v>#DIV/0!</v>
      </c>
      <c r="T5029" s="37"/>
    </row>
    <row r="5030" spans="1:20">
      <c r="A5030" s="42">
        <f>Solar!A5030</f>
        <v>40753.416666666664</v>
      </c>
      <c r="N5030" s="55">
        <f t="shared" si="396"/>
        <v>0</v>
      </c>
      <c r="O5030" s="55">
        <f t="shared" si="397"/>
        <v>0</v>
      </c>
      <c r="P5030" s="55">
        <f t="shared" si="398"/>
        <v>0</v>
      </c>
      <c r="Q5030" s="52">
        <f t="shared" si="395"/>
        <v>0</v>
      </c>
      <c r="R5030" s="37"/>
      <c r="S5030" s="103" t="e">
        <f t="shared" si="399"/>
        <v>#DIV/0!</v>
      </c>
      <c r="T5030" s="37"/>
    </row>
    <row r="5031" spans="1:20">
      <c r="A5031" s="42">
        <f>Solar!A5031</f>
        <v>40753.458333333336</v>
      </c>
      <c r="N5031" s="55">
        <f t="shared" si="396"/>
        <v>0</v>
      </c>
      <c r="O5031" s="55">
        <f t="shared" si="397"/>
        <v>0</v>
      </c>
      <c r="P5031" s="55">
        <f t="shared" si="398"/>
        <v>0</v>
      </c>
      <c r="Q5031" s="52">
        <f t="shared" si="395"/>
        <v>0</v>
      </c>
      <c r="R5031" s="37"/>
      <c r="S5031" s="103" t="e">
        <f t="shared" si="399"/>
        <v>#DIV/0!</v>
      </c>
      <c r="T5031" s="37"/>
    </row>
    <row r="5032" spans="1:20">
      <c r="A5032" s="42">
        <f>Solar!A5032</f>
        <v>40753.5</v>
      </c>
      <c r="N5032" s="55">
        <f t="shared" si="396"/>
        <v>0</v>
      </c>
      <c r="O5032" s="55">
        <f t="shared" si="397"/>
        <v>0</v>
      </c>
      <c r="P5032" s="55">
        <f t="shared" si="398"/>
        <v>0</v>
      </c>
      <c r="Q5032" s="52">
        <f t="shared" si="395"/>
        <v>0</v>
      </c>
      <c r="R5032" s="37"/>
      <c r="S5032" s="103" t="e">
        <f t="shared" si="399"/>
        <v>#DIV/0!</v>
      </c>
      <c r="T5032" s="37"/>
    </row>
    <row r="5033" spans="1:20">
      <c r="A5033" s="42">
        <f>Solar!A5033</f>
        <v>40753.541666666664</v>
      </c>
      <c r="N5033" s="55">
        <f t="shared" si="396"/>
        <v>0</v>
      </c>
      <c r="O5033" s="55">
        <f t="shared" si="397"/>
        <v>0</v>
      </c>
      <c r="P5033" s="55">
        <f t="shared" si="398"/>
        <v>0</v>
      </c>
      <c r="Q5033" s="52">
        <f t="shared" si="395"/>
        <v>0</v>
      </c>
      <c r="R5033" s="37"/>
      <c r="S5033" s="103" t="e">
        <f t="shared" si="399"/>
        <v>#DIV/0!</v>
      </c>
      <c r="T5033" s="37"/>
    </row>
    <row r="5034" spans="1:20">
      <c r="A5034" s="42">
        <f>Solar!A5034</f>
        <v>40753.583333333336</v>
      </c>
      <c r="N5034" s="55">
        <f t="shared" si="396"/>
        <v>0</v>
      </c>
      <c r="O5034" s="55">
        <f t="shared" si="397"/>
        <v>0</v>
      </c>
      <c r="P5034" s="55">
        <f t="shared" si="398"/>
        <v>0</v>
      </c>
      <c r="Q5034" s="52">
        <f t="shared" si="395"/>
        <v>0</v>
      </c>
      <c r="R5034" s="37"/>
      <c r="S5034" s="103" t="e">
        <f t="shared" si="399"/>
        <v>#DIV/0!</v>
      </c>
      <c r="T5034" s="37"/>
    </row>
    <row r="5035" spans="1:20">
      <c r="A5035" s="42">
        <f>Solar!A5035</f>
        <v>40753.625</v>
      </c>
      <c r="N5035" s="55">
        <f t="shared" si="396"/>
        <v>0</v>
      </c>
      <c r="O5035" s="55">
        <f t="shared" si="397"/>
        <v>0</v>
      </c>
      <c r="P5035" s="55">
        <f t="shared" si="398"/>
        <v>0</v>
      </c>
      <c r="Q5035" s="52">
        <f t="shared" si="395"/>
        <v>0</v>
      </c>
      <c r="R5035" s="37"/>
      <c r="S5035" s="103" t="e">
        <f t="shared" si="399"/>
        <v>#DIV/0!</v>
      </c>
      <c r="T5035" s="37"/>
    </row>
    <row r="5036" spans="1:20">
      <c r="A5036" s="42">
        <f>Solar!A5036</f>
        <v>40753.666666666664</v>
      </c>
      <c r="N5036" s="55">
        <f t="shared" si="396"/>
        <v>0</v>
      </c>
      <c r="O5036" s="55">
        <f t="shared" si="397"/>
        <v>0</v>
      </c>
      <c r="P5036" s="55">
        <f t="shared" si="398"/>
        <v>0</v>
      </c>
      <c r="Q5036" s="52">
        <f t="shared" si="395"/>
        <v>0</v>
      </c>
      <c r="R5036" s="37"/>
      <c r="S5036" s="103" t="e">
        <f t="shared" si="399"/>
        <v>#DIV/0!</v>
      </c>
      <c r="T5036" s="37"/>
    </row>
    <row r="5037" spans="1:20">
      <c r="A5037" s="42">
        <f>Solar!A5037</f>
        <v>40753.708333333336</v>
      </c>
      <c r="N5037" s="55">
        <f t="shared" si="396"/>
        <v>0</v>
      </c>
      <c r="O5037" s="55">
        <f t="shared" si="397"/>
        <v>0</v>
      </c>
      <c r="P5037" s="55">
        <f t="shared" si="398"/>
        <v>0</v>
      </c>
      <c r="Q5037" s="52">
        <f t="shared" si="395"/>
        <v>0</v>
      </c>
      <c r="R5037" s="37"/>
      <c r="S5037" s="103" t="e">
        <f t="shared" si="399"/>
        <v>#DIV/0!</v>
      </c>
      <c r="T5037" s="37"/>
    </row>
    <row r="5038" spans="1:20">
      <c r="A5038" s="42">
        <f>Solar!A5038</f>
        <v>40753.75</v>
      </c>
      <c r="N5038" s="55">
        <f t="shared" si="396"/>
        <v>0</v>
      </c>
      <c r="O5038" s="55">
        <f t="shared" si="397"/>
        <v>0</v>
      </c>
      <c r="P5038" s="55">
        <f t="shared" si="398"/>
        <v>0</v>
      </c>
      <c r="Q5038" s="52">
        <f t="shared" si="395"/>
        <v>0</v>
      </c>
      <c r="R5038" s="37"/>
      <c r="S5038" s="103" t="e">
        <f t="shared" si="399"/>
        <v>#DIV/0!</v>
      </c>
      <c r="T5038" s="37"/>
    </row>
    <row r="5039" spans="1:20">
      <c r="A5039" s="42">
        <f>Solar!A5039</f>
        <v>40753.791666666664</v>
      </c>
      <c r="N5039" s="55">
        <f t="shared" si="396"/>
        <v>0</v>
      </c>
      <c r="O5039" s="55">
        <f t="shared" si="397"/>
        <v>0</v>
      </c>
      <c r="P5039" s="55">
        <f t="shared" si="398"/>
        <v>0</v>
      </c>
      <c r="Q5039" s="52">
        <f t="shared" si="395"/>
        <v>0</v>
      </c>
      <c r="R5039" s="37"/>
      <c r="S5039" s="103" t="e">
        <f t="shared" si="399"/>
        <v>#DIV/0!</v>
      </c>
      <c r="T5039" s="37"/>
    </row>
    <row r="5040" spans="1:20">
      <c r="A5040" s="42">
        <f>Solar!A5040</f>
        <v>40753.833333333336</v>
      </c>
      <c r="N5040" s="55">
        <f t="shared" si="396"/>
        <v>0</v>
      </c>
      <c r="O5040" s="55">
        <f t="shared" si="397"/>
        <v>0</v>
      </c>
      <c r="P5040" s="55">
        <f t="shared" si="398"/>
        <v>0</v>
      </c>
      <c r="Q5040" s="52">
        <f t="shared" si="395"/>
        <v>0</v>
      </c>
      <c r="R5040" s="37"/>
      <c r="S5040" s="103" t="e">
        <f t="shared" si="399"/>
        <v>#DIV/0!</v>
      </c>
      <c r="T5040" s="37"/>
    </row>
    <row r="5041" spans="1:20">
      <c r="A5041" s="42">
        <f>Solar!A5041</f>
        <v>40753.875</v>
      </c>
      <c r="N5041" s="55">
        <f t="shared" si="396"/>
        <v>0</v>
      </c>
      <c r="O5041" s="55">
        <f t="shared" si="397"/>
        <v>0</v>
      </c>
      <c r="P5041" s="55">
        <f t="shared" si="398"/>
        <v>0</v>
      </c>
      <c r="Q5041" s="52">
        <f t="shared" si="395"/>
        <v>0</v>
      </c>
      <c r="R5041" s="37"/>
      <c r="S5041" s="103" t="e">
        <f t="shared" si="399"/>
        <v>#DIV/0!</v>
      </c>
      <c r="T5041" s="37"/>
    </row>
    <row r="5042" spans="1:20">
      <c r="A5042" s="42">
        <f>Solar!A5042</f>
        <v>40753.916666666664</v>
      </c>
      <c r="N5042" s="55">
        <f t="shared" si="396"/>
        <v>0</v>
      </c>
      <c r="O5042" s="55">
        <f t="shared" si="397"/>
        <v>0</v>
      </c>
      <c r="P5042" s="55">
        <f t="shared" si="398"/>
        <v>0</v>
      </c>
      <c r="Q5042" s="52">
        <f t="shared" si="395"/>
        <v>0</v>
      </c>
      <c r="R5042" s="37"/>
      <c r="S5042" s="103" t="e">
        <f t="shared" si="399"/>
        <v>#DIV/0!</v>
      </c>
      <c r="T5042" s="37"/>
    </row>
    <row r="5043" spans="1:20">
      <c r="A5043" s="42">
        <f>Solar!A5043</f>
        <v>40753.958333333336</v>
      </c>
      <c r="N5043" s="55">
        <f t="shared" si="396"/>
        <v>0</v>
      </c>
      <c r="O5043" s="55">
        <f t="shared" si="397"/>
        <v>0</v>
      </c>
      <c r="P5043" s="55">
        <f t="shared" si="398"/>
        <v>0</v>
      </c>
      <c r="Q5043" s="52">
        <f t="shared" si="395"/>
        <v>0</v>
      </c>
      <c r="R5043" s="37"/>
      <c r="S5043" s="103" t="e">
        <f t="shared" si="399"/>
        <v>#DIV/0!</v>
      </c>
      <c r="T5043" s="37"/>
    </row>
    <row r="5044" spans="1:20">
      <c r="A5044" s="42">
        <f>Solar!A5044</f>
        <v>40754</v>
      </c>
      <c r="N5044" s="55">
        <f t="shared" si="396"/>
        <v>0</v>
      </c>
      <c r="O5044" s="55">
        <f t="shared" si="397"/>
        <v>0</v>
      </c>
      <c r="P5044" s="55">
        <f t="shared" si="398"/>
        <v>0</v>
      </c>
      <c r="Q5044" s="52">
        <f t="shared" si="395"/>
        <v>0</v>
      </c>
      <c r="R5044" s="37"/>
      <c r="S5044" s="103" t="e">
        <f t="shared" si="399"/>
        <v>#DIV/0!</v>
      </c>
      <c r="T5044" s="37"/>
    </row>
    <row r="5045" spans="1:20">
      <c r="A5045" s="42">
        <f>Solar!A5045</f>
        <v>40754.041666666664</v>
      </c>
      <c r="N5045" s="55">
        <f t="shared" si="396"/>
        <v>0</v>
      </c>
      <c r="O5045" s="55">
        <f t="shared" si="397"/>
        <v>0</v>
      </c>
      <c r="P5045" s="55">
        <f t="shared" si="398"/>
        <v>0</v>
      </c>
      <c r="Q5045" s="52">
        <f t="shared" si="395"/>
        <v>0</v>
      </c>
      <c r="R5045" s="37"/>
      <c r="S5045" s="103" t="e">
        <f t="shared" si="399"/>
        <v>#DIV/0!</v>
      </c>
      <c r="T5045" s="37"/>
    </row>
    <row r="5046" spans="1:20">
      <c r="A5046" s="42">
        <f>Solar!A5046</f>
        <v>40754.083333333336</v>
      </c>
      <c r="N5046" s="55">
        <f t="shared" si="396"/>
        <v>0</v>
      </c>
      <c r="O5046" s="55">
        <f t="shared" si="397"/>
        <v>0</v>
      </c>
      <c r="P5046" s="55">
        <f t="shared" si="398"/>
        <v>0</v>
      </c>
      <c r="Q5046" s="52">
        <f t="shared" si="395"/>
        <v>0</v>
      </c>
      <c r="R5046" s="37"/>
      <c r="S5046" s="103" t="e">
        <f t="shared" si="399"/>
        <v>#DIV/0!</v>
      </c>
      <c r="T5046" s="37"/>
    </row>
    <row r="5047" spans="1:20">
      <c r="A5047" s="42">
        <f>Solar!A5047</f>
        <v>40754.125</v>
      </c>
      <c r="N5047" s="55">
        <f t="shared" si="396"/>
        <v>0</v>
      </c>
      <c r="O5047" s="55">
        <f t="shared" si="397"/>
        <v>0</v>
      </c>
      <c r="P5047" s="55">
        <f t="shared" si="398"/>
        <v>0</v>
      </c>
      <c r="Q5047" s="52">
        <f t="shared" si="395"/>
        <v>0</v>
      </c>
      <c r="R5047" s="37"/>
      <c r="S5047" s="103" t="e">
        <f t="shared" si="399"/>
        <v>#DIV/0!</v>
      </c>
      <c r="T5047" s="37"/>
    </row>
    <row r="5048" spans="1:20">
      <c r="A5048" s="42">
        <f>Solar!A5048</f>
        <v>40754.166666666664</v>
      </c>
      <c r="N5048" s="55">
        <f t="shared" si="396"/>
        <v>0</v>
      </c>
      <c r="O5048" s="55">
        <f t="shared" si="397"/>
        <v>0</v>
      </c>
      <c r="P5048" s="55">
        <f t="shared" si="398"/>
        <v>0</v>
      </c>
      <c r="Q5048" s="52">
        <f t="shared" si="395"/>
        <v>0</v>
      </c>
      <c r="R5048" s="37"/>
      <c r="S5048" s="103" t="e">
        <f t="shared" si="399"/>
        <v>#DIV/0!</v>
      </c>
      <c r="T5048" s="37"/>
    </row>
    <row r="5049" spans="1:20">
      <c r="A5049" s="42">
        <f>Solar!A5049</f>
        <v>40754.208333333336</v>
      </c>
      <c r="N5049" s="55">
        <f t="shared" si="396"/>
        <v>0</v>
      </c>
      <c r="O5049" s="55">
        <f t="shared" si="397"/>
        <v>0</v>
      </c>
      <c r="P5049" s="55">
        <f t="shared" si="398"/>
        <v>0</v>
      </c>
      <c r="Q5049" s="52">
        <f t="shared" si="395"/>
        <v>0</v>
      </c>
      <c r="R5049" s="37"/>
      <c r="S5049" s="103" t="e">
        <f t="shared" si="399"/>
        <v>#DIV/0!</v>
      </c>
      <c r="T5049" s="37"/>
    </row>
    <row r="5050" spans="1:20">
      <c r="A5050" s="42">
        <f>Solar!A5050</f>
        <v>40754.25</v>
      </c>
      <c r="N5050" s="55">
        <f t="shared" si="396"/>
        <v>0</v>
      </c>
      <c r="O5050" s="55">
        <f t="shared" si="397"/>
        <v>0</v>
      </c>
      <c r="P5050" s="55">
        <f t="shared" si="398"/>
        <v>0</v>
      </c>
      <c r="Q5050" s="52">
        <f t="shared" si="395"/>
        <v>0</v>
      </c>
      <c r="R5050" s="37"/>
      <c r="S5050" s="103" t="e">
        <f t="shared" si="399"/>
        <v>#DIV/0!</v>
      </c>
      <c r="T5050" s="37"/>
    </row>
    <row r="5051" spans="1:20">
      <c r="A5051" s="42">
        <f>Solar!A5051</f>
        <v>40754.291666666664</v>
      </c>
      <c r="N5051" s="55">
        <f t="shared" si="396"/>
        <v>0</v>
      </c>
      <c r="O5051" s="55">
        <f t="shared" si="397"/>
        <v>0</v>
      </c>
      <c r="P5051" s="55">
        <f t="shared" si="398"/>
        <v>0</v>
      </c>
      <c r="Q5051" s="52">
        <f t="shared" si="395"/>
        <v>0</v>
      </c>
      <c r="R5051" s="37"/>
      <c r="S5051" s="103" t="e">
        <f t="shared" si="399"/>
        <v>#DIV/0!</v>
      </c>
      <c r="T5051" s="37"/>
    </row>
    <row r="5052" spans="1:20">
      <c r="A5052" s="42">
        <f>Solar!A5052</f>
        <v>40754.333333333336</v>
      </c>
      <c r="N5052" s="55">
        <f t="shared" si="396"/>
        <v>0</v>
      </c>
      <c r="O5052" s="55">
        <f t="shared" si="397"/>
        <v>0</v>
      </c>
      <c r="P5052" s="55">
        <f t="shared" si="398"/>
        <v>0</v>
      </c>
      <c r="Q5052" s="52">
        <f t="shared" si="395"/>
        <v>0</v>
      </c>
      <c r="R5052" s="37"/>
      <c r="S5052" s="103" t="e">
        <f t="shared" si="399"/>
        <v>#DIV/0!</v>
      </c>
      <c r="T5052" s="37"/>
    </row>
    <row r="5053" spans="1:20">
      <c r="A5053" s="42">
        <f>Solar!A5053</f>
        <v>40754.375</v>
      </c>
      <c r="N5053" s="55">
        <f t="shared" si="396"/>
        <v>0</v>
      </c>
      <c r="O5053" s="55">
        <f t="shared" si="397"/>
        <v>0</v>
      </c>
      <c r="P5053" s="55">
        <f t="shared" si="398"/>
        <v>0</v>
      </c>
      <c r="Q5053" s="52">
        <f t="shared" si="395"/>
        <v>0</v>
      </c>
      <c r="R5053" s="37"/>
      <c r="S5053" s="103" t="e">
        <f t="shared" si="399"/>
        <v>#DIV/0!</v>
      </c>
      <c r="T5053" s="37"/>
    </row>
    <row r="5054" spans="1:20">
      <c r="A5054" s="42">
        <f>Solar!A5054</f>
        <v>40754.416666666664</v>
      </c>
      <c r="N5054" s="55">
        <f t="shared" si="396"/>
        <v>0</v>
      </c>
      <c r="O5054" s="55">
        <f t="shared" si="397"/>
        <v>0</v>
      </c>
      <c r="P5054" s="55">
        <f t="shared" si="398"/>
        <v>0</v>
      </c>
      <c r="Q5054" s="52">
        <f t="shared" si="395"/>
        <v>0</v>
      </c>
      <c r="R5054" s="37"/>
      <c r="S5054" s="103" t="e">
        <f t="shared" si="399"/>
        <v>#DIV/0!</v>
      </c>
      <c r="T5054" s="37"/>
    </row>
    <row r="5055" spans="1:20">
      <c r="A5055" s="42">
        <f>Solar!A5055</f>
        <v>40754.458333333336</v>
      </c>
      <c r="N5055" s="55">
        <f t="shared" si="396"/>
        <v>0</v>
      </c>
      <c r="O5055" s="55">
        <f t="shared" si="397"/>
        <v>0</v>
      </c>
      <c r="P5055" s="55">
        <f t="shared" si="398"/>
        <v>0</v>
      </c>
      <c r="Q5055" s="52">
        <f t="shared" si="395"/>
        <v>0</v>
      </c>
      <c r="R5055" s="37"/>
      <c r="S5055" s="103" t="e">
        <f t="shared" si="399"/>
        <v>#DIV/0!</v>
      </c>
      <c r="T5055" s="37"/>
    </row>
    <row r="5056" spans="1:20">
      <c r="A5056" s="42">
        <f>Solar!A5056</f>
        <v>40754.5</v>
      </c>
      <c r="N5056" s="55">
        <f t="shared" si="396"/>
        <v>0</v>
      </c>
      <c r="O5056" s="55">
        <f t="shared" si="397"/>
        <v>0</v>
      </c>
      <c r="P5056" s="55">
        <f t="shared" si="398"/>
        <v>0</v>
      </c>
      <c r="Q5056" s="52">
        <f t="shared" si="395"/>
        <v>0</v>
      </c>
      <c r="R5056" s="37"/>
      <c r="S5056" s="103" t="e">
        <f t="shared" si="399"/>
        <v>#DIV/0!</v>
      </c>
      <c r="T5056" s="37"/>
    </row>
    <row r="5057" spans="1:20">
      <c r="A5057" s="42">
        <f>Solar!A5057</f>
        <v>40754.541666666664</v>
      </c>
      <c r="N5057" s="55">
        <f t="shared" si="396"/>
        <v>0</v>
      </c>
      <c r="O5057" s="55">
        <f t="shared" si="397"/>
        <v>0</v>
      </c>
      <c r="P5057" s="55">
        <f t="shared" si="398"/>
        <v>0</v>
      </c>
      <c r="Q5057" s="52">
        <f t="shared" si="395"/>
        <v>0</v>
      </c>
      <c r="R5057" s="37"/>
      <c r="S5057" s="103" t="e">
        <f t="shared" si="399"/>
        <v>#DIV/0!</v>
      </c>
      <c r="T5057" s="37"/>
    </row>
    <row r="5058" spans="1:20">
      <c r="A5058" s="42">
        <f>Solar!A5058</f>
        <v>40754.583333333336</v>
      </c>
      <c r="N5058" s="55">
        <f t="shared" si="396"/>
        <v>0</v>
      </c>
      <c r="O5058" s="55">
        <f t="shared" si="397"/>
        <v>0</v>
      </c>
      <c r="P5058" s="55">
        <f t="shared" si="398"/>
        <v>0</v>
      </c>
      <c r="Q5058" s="52">
        <f t="shared" si="395"/>
        <v>0</v>
      </c>
      <c r="R5058" s="37"/>
      <c r="S5058" s="103" t="e">
        <f t="shared" si="399"/>
        <v>#DIV/0!</v>
      </c>
      <c r="T5058" s="37"/>
    </row>
    <row r="5059" spans="1:20">
      <c r="A5059" s="42">
        <f>Solar!A5059</f>
        <v>40754.625</v>
      </c>
      <c r="N5059" s="55">
        <f t="shared" si="396"/>
        <v>0</v>
      </c>
      <c r="O5059" s="55">
        <f t="shared" si="397"/>
        <v>0</v>
      </c>
      <c r="P5059" s="55">
        <f t="shared" si="398"/>
        <v>0</v>
      </c>
      <c r="Q5059" s="52">
        <f t="shared" si="395"/>
        <v>0</v>
      </c>
      <c r="R5059" s="37"/>
      <c r="S5059" s="103" t="e">
        <f t="shared" si="399"/>
        <v>#DIV/0!</v>
      </c>
      <c r="T5059" s="37"/>
    </row>
    <row r="5060" spans="1:20">
      <c r="A5060" s="42">
        <f>Solar!A5060</f>
        <v>40754.666666666664</v>
      </c>
      <c r="N5060" s="55">
        <f t="shared" si="396"/>
        <v>0</v>
      </c>
      <c r="O5060" s="55">
        <f t="shared" si="397"/>
        <v>0</v>
      </c>
      <c r="P5060" s="55">
        <f t="shared" si="398"/>
        <v>0</v>
      </c>
      <c r="Q5060" s="52">
        <f t="shared" ref="Q5060:Q5123" si="400">AVERAGE(N5060:P5060)</f>
        <v>0</v>
      </c>
      <c r="R5060" s="37"/>
      <c r="S5060" s="103" t="e">
        <f t="shared" si="399"/>
        <v>#DIV/0!</v>
      </c>
      <c r="T5060" s="37"/>
    </row>
    <row r="5061" spans="1:20">
      <c r="A5061" s="42">
        <f>Solar!A5061</f>
        <v>40754.708333333336</v>
      </c>
      <c r="N5061" s="55">
        <f t="shared" ref="N5061:N5124" si="401">IF(OR(C5061&lt;$H$4,C5061&gt;$H$6),0,MIN((C5061-$H$4)/$H$5,1))</f>
        <v>0</v>
      </c>
      <c r="O5061" s="55">
        <f t="shared" ref="O5061:O5124" si="402">IF(OR(D5061&lt;$H$4,D5061&gt;$H$6),0,MIN((D5061-$H$4)/$H$5,1))</f>
        <v>0</v>
      </c>
      <c r="P5061" s="55">
        <f t="shared" ref="P5061:P5124" si="403">IF(OR(E5061&lt;$H$4,E5061&gt;$H$6),0,MIN((E5061-$H$4)/$H$5,1))</f>
        <v>0</v>
      </c>
      <c r="Q5061" s="52">
        <f t="shared" si="400"/>
        <v>0</v>
      </c>
      <c r="R5061" s="37"/>
      <c r="S5061" s="103" t="e">
        <f t="shared" ref="S5061:S5124" si="404">Q5061/($R$4*3600)</f>
        <v>#DIV/0!</v>
      </c>
      <c r="T5061" s="37"/>
    </row>
    <row r="5062" spans="1:20">
      <c r="A5062" s="42">
        <f>Solar!A5062</f>
        <v>40754.75</v>
      </c>
      <c r="N5062" s="55">
        <f t="shared" si="401"/>
        <v>0</v>
      </c>
      <c r="O5062" s="55">
        <f t="shared" si="402"/>
        <v>0</v>
      </c>
      <c r="P5062" s="55">
        <f t="shared" si="403"/>
        <v>0</v>
      </c>
      <c r="Q5062" s="52">
        <f t="shared" si="400"/>
        <v>0</v>
      </c>
      <c r="R5062" s="37"/>
      <c r="S5062" s="103" t="e">
        <f t="shared" si="404"/>
        <v>#DIV/0!</v>
      </c>
      <c r="T5062" s="37"/>
    </row>
    <row r="5063" spans="1:20">
      <c r="A5063" s="42">
        <f>Solar!A5063</f>
        <v>40754.791666666664</v>
      </c>
      <c r="N5063" s="55">
        <f t="shared" si="401"/>
        <v>0</v>
      </c>
      <c r="O5063" s="55">
        <f t="shared" si="402"/>
        <v>0</v>
      </c>
      <c r="P5063" s="55">
        <f t="shared" si="403"/>
        <v>0</v>
      </c>
      <c r="Q5063" s="52">
        <f t="shared" si="400"/>
        <v>0</v>
      </c>
      <c r="R5063" s="37"/>
      <c r="S5063" s="103" t="e">
        <f t="shared" si="404"/>
        <v>#DIV/0!</v>
      </c>
      <c r="T5063" s="37"/>
    </row>
    <row r="5064" spans="1:20">
      <c r="A5064" s="42">
        <f>Solar!A5064</f>
        <v>40754.833333333336</v>
      </c>
      <c r="N5064" s="55">
        <f t="shared" si="401"/>
        <v>0</v>
      </c>
      <c r="O5064" s="55">
        <f t="shared" si="402"/>
        <v>0</v>
      </c>
      <c r="P5064" s="55">
        <f t="shared" si="403"/>
        <v>0</v>
      </c>
      <c r="Q5064" s="52">
        <f t="shared" si="400"/>
        <v>0</v>
      </c>
      <c r="R5064" s="37"/>
      <c r="S5064" s="103" t="e">
        <f t="shared" si="404"/>
        <v>#DIV/0!</v>
      </c>
      <c r="T5064" s="37"/>
    </row>
    <row r="5065" spans="1:20">
      <c r="A5065" s="42">
        <f>Solar!A5065</f>
        <v>40754.875</v>
      </c>
      <c r="N5065" s="55">
        <f t="shared" si="401"/>
        <v>0</v>
      </c>
      <c r="O5065" s="55">
        <f t="shared" si="402"/>
        <v>0</v>
      </c>
      <c r="P5065" s="55">
        <f t="shared" si="403"/>
        <v>0</v>
      </c>
      <c r="Q5065" s="52">
        <f t="shared" si="400"/>
        <v>0</v>
      </c>
      <c r="R5065" s="37"/>
      <c r="S5065" s="103" t="e">
        <f t="shared" si="404"/>
        <v>#DIV/0!</v>
      </c>
      <c r="T5065" s="37"/>
    </row>
    <row r="5066" spans="1:20">
      <c r="A5066" s="42">
        <f>Solar!A5066</f>
        <v>40754.916666666664</v>
      </c>
      <c r="N5066" s="55">
        <f t="shared" si="401"/>
        <v>0</v>
      </c>
      <c r="O5066" s="55">
        <f t="shared" si="402"/>
        <v>0</v>
      </c>
      <c r="P5066" s="55">
        <f t="shared" si="403"/>
        <v>0</v>
      </c>
      <c r="Q5066" s="52">
        <f t="shared" si="400"/>
        <v>0</v>
      </c>
      <c r="R5066" s="37"/>
      <c r="S5066" s="103" t="e">
        <f t="shared" si="404"/>
        <v>#DIV/0!</v>
      </c>
      <c r="T5066" s="37"/>
    </row>
    <row r="5067" spans="1:20">
      <c r="A5067" s="42">
        <f>Solar!A5067</f>
        <v>40754.958333333336</v>
      </c>
      <c r="N5067" s="55">
        <f t="shared" si="401"/>
        <v>0</v>
      </c>
      <c r="O5067" s="55">
        <f t="shared" si="402"/>
        <v>0</v>
      </c>
      <c r="P5067" s="55">
        <f t="shared" si="403"/>
        <v>0</v>
      </c>
      <c r="Q5067" s="52">
        <f t="shared" si="400"/>
        <v>0</v>
      </c>
      <c r="R5067" s="37"/>
      <c r="S5067" s="103" t="e">
        <f t="shared" si="404"/>
        <v>#DIV/0!</v>
      </c>
      <c r="T5067" s="37"/>
    </row>
    <row r="5068" spans="1:20">
      <c r="A5068" s="42">
        <f>Solar!A5068</f>
        <v>40755</v>
      </c>
      <c r="N5068" s="55">
        <f t="shared" si="401"/>
        <v>0</v>
      </c>
      <c r="O5068" s="55">
        <f t="shared" si="402"/>
        <v>0</v>
      </c>
      <c r="P5068" s="55">
        <f t="shared" si="403"/>
        <v>0</v>
      </c>
      <c r="Q5068" s="52">
        <f t="shared" si="400"/>
        <v>0</v>
      </c>
      <c r="R5068" s="37"/>
      <c r="S5068" s="103" t="e">
        <f t="shared" si="404"/>
        <v>#DIV/0!</v>
      </c>
      <c r="T5068" s="37"/>
    </row>
    <row r="5069" spans="1:20">
      <c r="A5069" s="42">
        <f>Solar!A5069</f>
        <v>40755.041666666664</v>
      </c>
      <c r="N5069" s="55">
        <f t="shared" si="401"/>
        <v>0</v>
      </c>
      <c r="O5069" s="55">
        <f t="shared" si="402"/>
        <v>0</v>
      </c>
      <c r="P5069" s="55">
        <f t="shared" si="403"/>
        <v>0</v>
      </c>
      <c r="Q5069" s="52">
        <f t="shared" si="400"/>
        <v>0</v>
      </c>
      <c r="R5069" s="37"/>
      <c r="S5069" s="103" t="e">
        <f t="shared" si="404"/>
        <v>#DIV/0!</v>
      </c>
      <c r="T5069" s="37"/>
    </row>
    <row r="5070" spans="1:20">
      <c r="A5070" s="42">
        <f>Solar!A5070</f>
        <v>40755.083333333336</v>
      </c>
      <c r="N5070" s="55">
        <f t="shared" si="401"/>
        <v>0</v>
      </c>
      <c r="O5070" s="55">
        <f t="shared" si="402"/>
        <v>0</v>
      </c>
      <c r="P5070" s="55">
        <f t="shared" si="403"/>
        <v>0</v>
      </c>
      <c r="Q5070" s="52">
        <f t="shared" si="400"/>
        <v>0</v>
      </c>
      <c r="R5070" s="37"/>
      <c r="S5070" s="103" t="e">
        <f t="shared" si="404"/>
        <v>#DIV/0!</v>
      </c>
      <c r="T5070" s="37"/>
    </row>
    <row r="5071" spans="1:20">
      <c r="A5071" s="42">
        <f>Solar!A5071</f>
        <v>40755.125</v>
      </c>
      <c r="N5071" s="55">
        <f t="shared" si="401"/>
        <v>0</v>
      </c>
      <c r="O5071" s="55">
        <f t="shared" si="402"/>
        <v>0</v>
      </c>
      <c r="P5071" s="55">
        <f t="shared" si="403"/>
        <v>0</v>
      </c>
      <c r="Q5071" s="52">
        <f t="shared" si="400"/>
        <v>0</v>
      </c>
      <c r="R5071" s="37"/>
      <c r="S5071" s="103" t="e">
        <f t="shared" si="404"/>
        <v>#DIV/0!</v>
      </c>
      <c r="T5071" s="37"/>
    </row>
    <row r="5072" spans="1:20">
      <c r="A5072" s="42">
        <f>Solar!A5072</f>
        <v>40755.166666666664</v>
      </c>
      <c r="N5072" s="55">
        <f t="shared" si="401"/>
        <v>0</v>
      </c>
      <c r="O5072" s="55">
        <f t="shared" si="402"/>
        <v>0</v>
      </c>
      <c r="P5072" s="55">
        <f t="shared" si="403"/>
        <v>0</v>
      </c>
      <c r="Q5072" s="52">
        <f t="shared" si="400"/>
        <v>0</v>
      </c>
      <c r="R5072" s="37"/>
      <c r="S5072" s="103" t="e">
        <f t="shared" si="404"/>
        <v>#DIV/0!</v>
      </c>
      <c r="T5072" s="37"/>
    </row>
    <row r="5073" spans="1:20">
      <c r="A5073" s="42">
        <f>Solar!A5073</f>
        <v>40755.208333333336</v>
      </c>
      <c r="N5073" s="55">
        <f t="shared" si="401"/>
        <v>0</v>
      </c>
      <c r="O5073" s="55">
        <f t="shared" si="402"/>
        <v>0</v>
      </c>
      <c r="P5073" s="55">
        <f t="shared" si="403"/>
        <v>0</v>
      </c>
      <c r="Q5073" s="52">
        <f t="shared" si="400"/>
        <v>0</v>
      </c>
      <c r="R5073" s="37"/>
      <c r="S5073" s="103" t="e">
        <f t="shared" si="404"/>
        <v>#DIV/0!</v>
      </c>
      <c r="T5073" s="37"/>
    </row>
    <row r="5074" spans="1:20">
      <c r="A5074" s="42">
        <f>Solar!A5074</f>
        <v>40755.25</v>
      </c>
      <c r="N5074" s="55">
        <f t="shared" si="401"/>
        <v>0</v>
      </c>
      <c r="O5074" s="55">
        <f t="shared" si="402"/>
        <v>0</v>
      </c>
      <c r="P5074" s="55">
        <f t="shared" si="403"/>
        <v>0</v>
      </c>
      <c r="Q5074" s="52">
        <f t="shared" si="400"/>
        <v>0</v>
      </c>
      <c r="R5074" s="37"/>
      <c r="S5074" s="103" t="e">
        <f t="shared" si="404"/>
        <v>#DIV/0!</v>
      </c>
      <c r="T5074" s="37"/>
    </row>
    <row r="5075" spans="1:20">
      <c r="A5075" s="42">
        <f>Solar!A5075</f>
        <v>40755.291666666664</v>
      </c>
      <c r="N5075" s="55">
        <f t="shared" si="401"/>
        <v>0</v>
      </c>
      <c r="O5075" s="55">
        <f t="shared" si="402"/>
        <v>0</v>
      </c>
      <c r="P5075" s="55">
        <f t="shared" si="403"/>
        <v>0</v>
      </c>
      <c r="Q5075" s="52">
        <f t="shared" si="400"/>
        <v>0</v>
      </c>
      <c r="R5075" s="37"/>
      <c r="S5075" s="103" t="e">
        <f t="shared" si="404"/>
        <v>#DIV/0!</v>
      </c>
      <c r="T5075" s="37"/>
    </row>
    <row r="5076" spans="1:20">
      <c r="A5076" s="42">
        <f>Solar!A5076</f>
        <v>40755.333333333336</v>
      </c>
      <c r="N5076" s="55">
        <f t="shared" si="401"/>
        <v>0</v>
      </c>
      <c r="O5076" s="55">
        <f t="shared" si="402"/>
        <v>0</v>
      </c>
      <c r="P5076" s="55">
        <f t="shared" si="403"/>
        <v>0</v>
      </c>
      <c r="Q5076" s="52">
        <f t="shared" si="400"/>
        <v>0</v>
      </c>
      <c r="R5076" s="37"/>
      <c r="S5076" s="103" t="e">
        <f t="shared" si="404"/>
        <v>#DIV/0!</v>
      </c>
      <c r="T5076" s="37"/>
    </row>
    <row r="5077" spans="1:20">
      <c r="A5077" s="42">
        <f>Solar!A5077</f>
        <v>40755.375</v>
      </c>
      <c r="N5077" s="55">
        <f t="shared" si="401"/>
        <v>0</v>
      </c>
      <c r="O5077" s="55">
        <f t="shared" si="402"/>
        <v>0</v>
      </c>
      <c r="P5077" s="55">
        <f t="shared" si="403"/>
        <v>0</v>
      </c>
      <c r="Q5077" s="52">
        <f t="shared" si="400"/>
        <v>0</v>
      </c>
      <c r="R5077" s="37"/>
      <c r="S5077" s="103" t="e">
        <f t="shared" si="404"/>
        <v>#DIV/0!</v>
      </c>
      <c r="T5077" s="37"/>
    </row>
    <row r="5078" spans="1:20">
      <c r="A5078" s="42">
        <f>Solar!A5078</f>
        <v>40755.416666666664</v>
      </c>
      <c r="N5078" s="55">
        <f t="shared" si="401"/>
        <v>0</v>
      </c>
      <c r="O5078" s="55">
        <f t="shared" si="402"/>
        <v>0</v>
      </c>
      <c r="P5078" s="55">
        <f t="shared" si="403"/>
        <v>0</v>
      </c>
      <c r="Q5078" s="52">
        <f t="shared" si="400"/>
        <v>0</v>
      </c>
      <c r="R5078" s="37"/>
      <c r="S5078" s="103" t="e">
        <f t="shared" si="404"/>
        <v>#DIV/0!</v>
      </c>
      <c r="T5078" s="37"/>
    </row>
    <row r="5079" spans="1:20">
      <c r="A5079" s="42">
        <f>Solar!A5079</f>
        <v>40755.458333333336</v>
      </c>
      <c r="N5079" s="55">
        <f t="shared" si="401"/>
        <v>0</v>
      </c>
      <c r="O5079" s="55">
        <f t="shared" si="402"/>
        <v>0</v>
      </c>
      <c r="P5079" s="55">
        <f t="shared" si="403"/>
        <v>0</v>
      </c>
      <c r="Q5079" s="52">
        <f t="shared" si="400"/>
        <v>0</v>
      </c>
      <c r="R5079" s="37"/>
      <c r="S5079" s="103" t="e">
        <f t="shared" si="404"/>
        <v>#DIV/0!</v>
      </c>
      <c r="T5079" s="37"/>
    </row>
    <row r="5080" spans="1:20">
      <c r="A5080" s="42">
        <f>Solar!A5080</f>
        <v>40755.5</v>
      </c>
      <c r="N5080" s="55">
        <f t="shared" si="401"/>
        <v>0</v>
      </c>
      <c r="O5080" s="55">
        <f t="shared" si="402"/>
        <v>0</v>
      </c>
      <c r="P5080" s="55">
        <f t="shared" si="403"/>
        <v>0</v>
      </c>
      <c r="Q5080" s="52">
        <f t="shared" si="400"/>
        <v>0</v>
      </c>
      <c r="R5080" s="37"/>
      <c r="S5080" s="103" t="e">
        <f t="shared" si="404"/>
        <v>#DIV/0!</v>
      </c>
      <c r="T5080" s="37"/>
    </row>
    <row r="5081" spans="1:20">
      <c r="A5081" s="42">
        <f>Solar!A5081</f>
        <v>40755.541666666664</v>
      </c>
      <c r="N5081" s="55">
        <f t="shared" si="401"/>
        <v>0</v>
      </c>
      <c r="O5081" s="55">
        <f t="shared" si="402"/>
        <v>0</v>
      </c>
      <c r="P5081" s="55">
        <f t="shared" si="403"/>
        <v>0</v>
      </c>
      <c r="Q5081" s="52">
        <f t="shared" si="400"/>
        <v>0</v>
      </c>
      <c r="R5081" s="37"/>
      <c r="S5081" s="103" t="e">
        <f t="shared" si="404"/>
        <v>#DIV/0!</v>
      </c>
      <c r="T5081" s="37"/>
    </row>
    <row r="5082" spans="1:20">
      <c r="A5082" s="42">
        <f>Solar!A5082</f>
        <v>40755.583333333336</v>
      </c>
      <c r="N5082" s="55">
        <f t="shared" si="401"/>
        <v>0</v>
      </c>
      <c r="O5082" s="55">
        <f t="shared" si="402"/>
        <v>0</v>
      </c>
      <c r="P5082" s="55">
        <f t="shared" si="403"/>
        <v>0</v>
      </c>
      <c r="Q5082" s="52">
        <f t="shared" si="400"/>
        <v>0</v>
      </c>
      <c r="R5082" s="37"/>
      <c r="S5082" s="103" t="e">
        <f t="shared" si="404"/>
        <v>#DIV/0!</v>
      </c>
      <c r="T5082" s="37"/>
    </row>
    <row r="5083" spans="1:20">
      <c r="A5083" s="42">
        <f>Solar!A5083</f>
        <v>40755.625</v>
      </c>
      <c r="N5083" s="55">
        <f t="shared" si="401"/>
        <v>0</v>
      </c>
      <c r="O5083" s="55">
        <f t="shared" si="402"/>
        <v>0</v>
      </c>
      <c r="P5083" s="55">
        <f t="shared" si="403"/>
        <v>0</v>
      </c>
      <c r="Q5083" s="52">
        <f t="shared" si="400"/>
        <v>0</v>
      </c>
      <c r="R5083" s="37"/>
      <c r="S5083" s="103" t="e">
        <f t="shared" si="404"/>
        <v>#DIV/0!</v>
      </c>
      <c r="T5083" s="37"/>
    </row>
    <row r="5084" spans="1:20">
      <c r="A5084" s="42">
        <f>Solar!A5084</f>
        <v>40755.666666666664</v>
      </c>
      <c r="N5084" s="55">
        <f t="shared" si="401"/>
        <v>0</v>
      </c>
      <c r="O5084" s="55">
        <f t="shared" si="402"/>
        <v>0</v>
      </c>
      <c r="P5084" s="55">
        <f t="shared" si="403"/>
        <v>0</v>
      </c>
      <c r="Q5084" s="52">
        <f t="shared" si="400"/>
        <v>0</v>
      </c>
      <c r="R5084" s="37"/>
      <c r="S5084" s="103" t="e">
        <f t="shared" si="404"/>
        <v>#DIV/0!</v>
      </c>
      <c r="T5084" s="37"/>
    </row>
    <row r="5085" spans="1:20">
      <c r="A5085" s="42">
        <f>Solar!A5085</f>
        <v>40755.708333333336</v>
      </c>
      <c r="N5085" s="55">
        <f t="shared" si="401"/>
        <v>0</v>
      </c>
      <c r="O5085" s="55">
        <f t="shared" si="402"/>
        <v>0</v>
      </c>
      <c r="P5085" s="55">
        <f t="shared" si="403"/>
        <v>0</v>
      </c>
      <c r="Q5085" s="52">
        <f t="shared" si="400"/>
        <v>0</v>
      </c>
      <c r="R5085" s="37"/>
      <c r="S5085" s="103" t="e">
        <f t="shared" si="404"/>
        <v>#DIV/0!</v>
      </c>
      <c r="T5085" s="37"/>
    </row>
    <row r="5086" spans="1:20">
      <c r="A5086" s="42">
        <f>Solar!A5086</f>
        <v>40755.75</v>
      </c>
      <c r="N5086" s="55">
        <f t="shared" si="401"/>
        <v>0</v>
      </c>
      <c r="O5086" s="55">
        <f t="shared" si="402"/>
        <v>0</v>
      </c>
      <c r="P5086" s="55">
        <f t="shared" si="403"/>
        <v>0</v>
      </c>
      <c r="Q5086" s="52">
        <f t="shared" si="400"/>
        <v>0</v>
      </c>
      <c r="R5086" s="37"/>
      <c r="S5086" s="103" t="e">
        <f t="shared" si="404"/>
        <v>#DIV/0!</v>
      </c>
      <c r="T5086" s="37"/>
    </row>
    <row r="5087" spans="1:20">
      <c r="A5087" s="42">
        <f>Solar!A5087</f>
        <v>40755.791666666664</v>
      </c>
      <c r="N5087" s="55">
        <f t="shared" si="401"/>
        <v>0</v>
      </c>
      <c r="O5087" s="55">
        <f t="shared" si="402"/>
        <v>0</v>
      </c>
      <c r="P5087" s="55">
        <f t="shared" si="403"/>
        <v>0</v>
      </c>
      <c r="Q5087" s="52">
        <f t="shared" si="400"/>
        <v>0</v>
      </c>
      <c r="R5087" s="37"/>
      <c r="S5087" s="103" t="e">
        <f t="shared" si="404"/>
        <v>#DIV/0!</v>
      </c>
      <c r="T5087" s="37"/>
    </row>
    <row r="5088" spans="1:20">
      <c r="A5088" s="42">
        <f>Solar!A5088</f>
        <v>40755.833333333336</v>
      </c>
      <c r="N5088" s="55">
        <f t="shared" si="401"/>
        <v>0</v>
      </c>
      <c r="O5088" s="55">
        <f t="shared" si="402"/>
        <v>0</v>
      </c>
      <c r="P5088" s="55">
        <f t="shared" si="403"/>
        <v>0</v>
      </c>
      <c r="Q5088" s="52">
        <f t="shared" si="400"/>
        <v>0</v>
      </c>
      <c r="R5088" s="37"/>
      <c r="S5088" s="103" t="e">
        <f t="shared" si="404"/>
        <v>#DIV/0!</v>
      </c>
      <c r="T5088" s="37"/>
    </row>
    <row r="5089" spans="1:20">
      <c r="A5089" s="42">
        <f>Solar!A5089</f>
        <v>40755.875</v>
      </c>
      <c r="N5089" s="55">
        <f t="shared" si="401"/>
        <v>0</v>
      </c>
      <c r="O5089" s="55">
        <f t="shared" si="402"/>
        <v>0</v>
      </c>
      <c r="P5089" s="55">
        <f t="shared" si="403"/>
        <v>0</v>
      </c>
      <c r="Q5089" s="52">
        <f t="shared" si="400"/>
        <v>0</v>
      </c>
      <c r="R5089" s="37"/>
      <c r="S5089" s="103" t="e">
        <f t="shared" si="404"/>
        <v>#DIV/0!</v>
      </c>
      <c r="T5089" s="37"/>
    </row>
    <row r="5090" spans="1:20">
      <c r="A5090" s="42">
        <f>Solar!A5090</f>
        <v>40755.916666666664</v>
      </c>
      <c r="N5090" s="55">
        <f t="shared" si="401"/>
        <v>0</v>
      </c>
      <c r="O5090" s="55">
        <f t="shared" si="402"/>
        <v>0</v>
      </c>
      <c r="P5090" s="55">
        <f t="shared" si="403"/>
        <v>0</v>
      </c>
      <c r="Q5090" s="52">
        <f t="shared" si="400"/>
        <v>0</v>
      </c>
      <c r="R5090" s="37"/>
      <c r="S5090" s="103" t="e">
        <f t="shared" si="404"/>
        <v>#DIV/0!</v>
      </c>
      <c r="T5090" s="37"/>
    </row>
    <row r="5091" spans="1:20">
      <c r="A5091" s="42">
        <f>Solar!A5091</f>
        <v>40755.958333333336</v>
      </c>
      <c r="N5091" s="55">
        <f t="shared" si="401"/>
        <v>0</v>
      </c>
      <c r="O5091" s="55">
        <f t="shared" si="402"/>
        <v>0</v>
      </c>
      <c r="P5091" s="55">
        <f t="shared" si="403"/>
        <v>0</v>
      </c>
      <c r="Q5091" s="52">
        <f t="shared" si="400"/>
        <v>0</v>
      </c>
      <c r="R5091" s="37"/>
      <c r="S5091" s="103" t="e">
        <f t="shared" si="404"/>
        <v>#DIV/0!</v>
      </c>
      <c r="T5091" s="37"/>
    </row>
    <row r="5092" spans="1:20">
      <c r="A5092" s="42">
        <f>Solar!A5092</f>
        <v>40756</v>
      </c>
      <c r="N5092" s="55">
        <f t="shared" si="401"/>
        <v>0</v>
      </c>
      <c r="O5092" s="55">
        <f t="shared" si="402"/>
        <v>0</v>
      </c>
      <c r="P5092" s="55">
        <f t="shared" si="403"/>
        <v>0</v>
      </c>
      <c r="Q5092" s="52">
        <f t="shared" si="400"/>
        <v>0</v>
      </c>
      <c r="R5092" s="37"/>
      <c r="S5092" s="103" t="e">
        <f t="shared" si="404"/>
        <v>#DIV/0!</v>
      </c>
      <c r="T5092" s="37"/>
    </row>
    <row r="5093" spans="1:20">
      <c r="A5093" s="42">
        <f>Solar!A5093</f>
        <v>40756.041666666664</v>
      </c>
      <c r="N5093" s="55">
        <f t="shared" si="401"/>
        <v>0</v>
      </c>
      <c r="O5093" s="55">
        <f t="shared" si="402"/>
        <v>0</v>
      </c>
      <c r="P5093" s="55">
        <f t="shared" si="403"/>
        <v>0</v>
      </c>
      <c r="Q5093" s="52">
        <f t="shared" si="400"/>
        <v>0</v>
      </c>
      <c r="R5093" s="37"/>
      <c r="S5093" s="103" t="e">
        <f t="shared" si="404"/>
        <v>#DIV/0!</v>
      </c>
      <c r="T5093" s="37"/>
    </row>
    <row r="5094" spans="1:20">
      <c r="A5094" s="42">
        <f>Solar!A5094</f>
        <v>40756.083333333336</v>
      </c>
      <c r="N5094" s="55">
        <f t="shared" si="401"/>
        <v>0</v>
      </c>
      <c r="O5094" s="55">
        <f t="shared" si="402"/>
        <v>0</v>
      </c>
      <c r="P5094" s="55">
        <f t="shared" si="403"/>
        <v>0</v>
      </c>
      <c r="Q5094" s="52">
        <f t="shared" si="400"/>
        <v>0</v>
      </c>
      <c r="R5094" s="37"/>
      <c r="S5094" s="103" t="e">
        <f t="shared" si="404"/>
        <v>#DIV/0!</v>
      </c>
      <c r="T5094" s="37"/>
    </row>
    <row r="5095" spans="1:20">
      <c r="A5095" s="42">
        <f>Solar!A5095</f>
        <v>40756.125</v>
      </c>
      <c r="N5095" s="55">
        <f t="shared" si="401"/>
        <v>0</v>
      </c>
      <c r="O5095" s="55">
        <f t="shared" si="402"/>
        <v>0</v>
      </c>
      <c r="P5095" s="55">
        <f t="shared" si="403"/>
        <v>0</v>
      </c>
      <c r="Q5095" s="52">
        <f t="shared" si="400"/>
        <v>0</v>
      </c>
      <c r="R5095" s="37"/>
      <c r="S5095" s="103" t="e">
        <f t="shared" si="404"/>
        <v>#DIV/0!</v>
      </c>
      <c r="T5095" s="37"/>
    </row>
    <row r="5096" spans="1:20">
      <c r="A5096" s="42">
        <f>Solar!A5096</f>
        <v>40756.166666666664</v>
      </c>
      <c r="N5096" s="55">
        <f t="shared" si="401"/>
        <v>0</v>
      </c>
      <c r="O5096" s="55">
        <f t="shared" si="402"/>
        <v>0</v>
      </c>
      <c r="P5096" s="55">
        <f t="shared" si="403"/>
        <v>0</v>
      </c>
      <c r="Q5096" s="52">
        <f t="shared" si="400"/>
        <v>0</v>
      </c>
      <c r="R5096" s="37"/>
      <c r="S5096" s="103" t="e">
        <f t="shared" si="404"/>
        <v>#DIV/0!</v>
      </c>
      <c r="T5096" s="37"/>
    </row>
    <row r="5097" spans="1:20">
      <c r="A5097" s="42">
        <f>Solar!A5097</f>
        <v>40756.208333333336</v>
      </c>
      <c r="N5097" s="55">
        <f t="shared" si="401"/>
        <v>0</v>
      </c>
      <c r="O5097" s="55">
        <f t="shared" si="402"/>
        <v>0</v>
      </c>
      <c r="P5097" s="55">
        <f t="shared" si="403"/>
        <v>0</v>
      </c>
      <c r="Q5097" s="52">
        <f t="shared" si="400"/>
        <v>0</v>
      </c>
      <c r="R5097" s="37"/>
      <c r="S5097" s="103" t="e">
        <f t="shared" si="404"/>
        <v>#DIV/0!</v>
      </c>
      <c r="T5097" s="37"/>
    </row>
    <row r="5098" spans="1:20">
      <c r="A5098" s="42">
        <f>Solar!A5098</f>
        <v>40756.25</v>
      </c>
      <c r="N5098" s="55">
        <f t="shared" si="401"/>
        <v>0</v>
      </c>
      <c r="O5098" s="55">
        <f t="shared" si="402"/>
        <v>0</v>
      </c>
      <c r="P5098" s="55">
        <f t="shared" si="403"/>
        <v>0</v>
      </c>
      <c r="Q5098" s="52">
        <f t="shared" si="400"/>
        <v>0</v>
      </c>
      <c r="R5098" s="37"/>
      <c r="S5098" s="103" t="e">
        <f t="shared" si="404"/>
        <v>#DIV/0!</v>
      </c>
      <c r="T5098" s="37"/>
    </row>
    <row r="5099" spans="1:20">
      <c r="A5099" s="42">
        <f>Solar!A5099</f>
        <v>40756.291666666664</v>
      </c>
      <c r="N5099" s="55">
        <f t="shared" si="401"/>
        <v>0</v>
      </c>
      <c r="O5099" s="55">
        <f t="shared" si="402"/>
        <v>0</v>
      </c>
      <c r="P5099" s="55">
        <f t="shared" si="403"/>
        <v>0</v>
      </c>
      <c r="Q5099" s="52">
        <f t="shared" si="400"/>
        <v>0</v>
      </c>
      <c r="R5099" s="37"/>
      <c r="S5099" s="103" t="e">
        <f t="shared" si="404"/>
        <v>#DIV/0!</v>
      </c>
      <c r="T5099" s="37"/>
    </row>
    <row r="5100" spans="1:20">
      <c r="A5100" s="42">
        <f>Solar!A5100</f>
        <v>40756.333333333336</v>
      </c>
      <c r="N5100" s="55">
        <f t="shared" si="401"/>
        <v>0</v>
      </c>
      <c r="O5100" s="55">
        <f t="shared" si="402"/>
        <v>0</v>
      </c>
      <c r="P5100" s="55">
        <f t="shared" si="403"/>
        <v>0</v>
      </c>
      <c r="Q5100" s="52">
        <f t="shared" si="400"/>
        <v>0</v>
      </c>
      <c r="R5100" s="37"/>
      <c r="S5100" s="103" t="e">
        <f t="shared" si="404"/>
        <v>#DIV/0!</v>
      </c>
      <c r="T5100" s="37"/>
    </row>
    <row r="5101" spans="1:20">
      <c r="A5101" s="42">
        <f>Solar!A5101</f>
        <v>40756.375</v>
      </c>
      <c r="N5101" s="55">
        <f t="shared" si="401"/>
        <v>0</v>
      </c>
      <c r="O5101" s="55">
        <f t="shared" si="402"/>
        <v>0</v>
      </c>
      <c r="P5101" s="55">
        <f t="shared" si="403"/>
        <v>0</v>
      </c>
      <c r="Q5101" s="52">
        <f t="shared" si="400"/>
        <v>0</v>
      </c>
      <c r="R5101" s="37"/>
      <c r="S5101" s="103" t="e">
        <f t="shared" si="404"/>
        <v>#DIV/0!</v>
      </c>
      <c r="T5101" s="37"/>
    </row>
    <row r="5102" spans="1:20">
      <c r="A5102" s="42">
        <f>Solar!A5102</f>
        <v>40756.416666666664</v>
      </c>
      <c r="N5102" s="55">
        <f t="shared" si="401"/>
        <v>0</v>
      </c>
      <c r="O5102" s="55">
        <f t="shared" si="402"/>
        <v>0</v>
      </c>
      <c r="P5102" s="55">
        <f t="shared" si="403"/>
        <v>0</v>
      </c>
      <c r="Q5102" s="52">
        <f t="shared" si="400"/>
        <v>0</v>
      </c>
      <c r="R5102" s="37"/>
      <c r="S5102" s="103" t="e">
        <f t="shared" si="404"/>
        <v>#DIV/0!</v>
      </c>
      <c r="T5102" s="37"/>
    </row>
    <row r="5103" spans="1:20">
      <c r="A5103" s="42">
        <f>Solar!A5103</f>
        <v>40756.458333333336</v>
      </c>
      <c r="N5103" s="55">
        <f t="shared" si="401"/>
        <v>0</v>
      </c>
      <c r="O5103" s="55">
        <f t="shared" si="402"/>
        <v>0</v>
      </c>
      <c r="P5103" s="55">
        <f t="shared" si="403"/>
        <v>0</v>
      </c>
      <c r="Q5103" s="52">
        <f t="shared" si="400"/>
        <v>0</v>
      </c>
      <c r="R5103" s="37"/>
      <c r="S5103" s="103" t="e">
        <f t="shared" si="404"/>
        <v>#DIV/0!</v>
      </c>
      <c r="T5103" s="37"/>
    </row>
    <row r="5104" spans="1:20">
      <c r="A5104" s="42">
        <f>Solar!A5104</f>
        <v>40756.5</v>
      </c>
      <c r="N5104" s="55">
        <f t="shared" si="401"/>
        <v>0</v>
      </c>
      <c r="O5104" s="55">
        <f t="shared" si="402"/>
        <v>0</v>
      </c>
      <c r="P5104" s="55">
        <f t="shared" si="403"/>
        <v>0</v>
      </c>
      <c r="Q5104" s="52">
        <f t="shared" si="400"/>
        <v>0</v>
      </c>
      <c r="R5104" s="37"/>
      <c r="S5104" s="103" t="e">
        <f t="shared" si="404"/>
        <v>#DIV/0!</v>
      </c>
      <c r="T5104" s="37"/>
    </row>
    <row r="5105" spans="1:20">
      <c r="A5105" s="42">
        <f>Solar!A5105</f>
        <v>40756.541666666664</v>
      </c>
      <c r="N5105" s="55">
        <f t="shared" si="401"/>
        <v>0</v>
      </c>
      <c r="O5105" s="55">
        <f t="shared" si="402"/>
        <v>0</v>
      </c>
      <c r="P5105" s="55">
        <f t="shared" si="403"/>
        <v>0</v>
      </c>
      <c r="Q5105" s="52">
        <f t="shared" si="400"/>
        <v>0</v>
      </c>
      <c r="R5105" s="37"/>
      <c r="S5105" s="103" t="e">
        <f t="shared" si="404"/>
        <v>#DIV/0!</v>
      </c>
      <c r="T5105" s="37"/>
    </row>
    <row r="5106" spans="1:20">
      <c r="A5106" s="42">
        <f>Solar!A5106</f>
        <v>40756.583333333336</v>
      </c>
      <c r="N5106" s="55">
        <f t="shared" si="401"/>
        <v>0</v>
      </c>
      <c r="O5106" s="55">
        <f t="shared" si="402"/>
        <v>0</v>
      </c>
      <c r="P5106" s="55">
        <f t="shared" si="403"/>
        <v>0</v>
      </c>
      <c r="Q5106" s="52">
        <f t="shared" si="400"/>
        <v>0</v>
      </c>
      <c r="R5106" s="37"/>
      <c r="S5106" s="103" t="e">
        <f t="shared" si="404"/>
        <v>#DIV/0!</v>
      </c>
      <c r="T5106" s="37"/>
    </row>
    <row r="5107" spans="1:20">
      <c r="A5107" s="42">
        <f>Solar!A5107</f>
        <v>40756.625</v>
      </c>
      <c r="N5107" s="55">
        <f t="shared" si="401"/>
        <v>0</v>
      </c>
      <c r="O5107" s="55">
        <f t="shared" si="402"/>
        <v>0</v>
      </c>
      <c r="P5107" s="55">
        <f t="shared" si="403"/>
        <v>0</v>
      </c>
      <c r="Q5107" s="52">
        <f t="shared" si="400"/>
        <v>0</v>
      </c>
      <c r="R5107" s="37"/>
      <c r="S5107" s="103" t="e">
        <f t="shared" si="404"/>
        <v>#DIV/0!</v>
      </c>
      <c r="T5107" s="37"/>
    </row>
    <row r="5108" spans="1:20">
      <c r="A5108" s="42">
        <f>Solar!A5108</f>
        <v>40756.666666666664</v>
      </c>
      <c r="N5108" s="55">
        <f t="shared" si="401"/>
        <v>0</v>
      </c>
      <c r="O5108" s="55">
        <f t="shared" si="402"/>
        <v>0</v>
      </c>
      <c r="P5108" s="55">
        <f t="shared" si="403"/>
        <v>0</v>
      </c>
      <c r="Q5108" s="52">
        <f t="shared" si="400"/>
        <v>0</v>
      </c>
      <c r="R5108" s="37"/>
      <c r="S5108" s="103" t="e">
        <f t="shared" si="404"/>
        <v>#DIV/0!</v>
      </c>
      <c r="T5108" s="37"/>
    </row>
    <row r="5109" spans="1:20">
      <c r="A5109" s="42">
        <f>Solar!A5109</f>
        <v>40756.708333333336</v>
      </c>
      <c r="N5109" s="55">
        <f t="shared" si="401"/>
        <v>0</v>
      </c>
      <c r="O5109" s="55">
        <f t="shared" si="402"/>
        <v>0</v>
      </c>
      <c r="P5109" s="55">
        <f t="shared" si="403"/>
        <v>0</v>
      </c>
      <c r="Q5109" s="52">
        <f t="shared" si="400"/>
        <v>0</v>
      </c>
      <c r="R5109" s="37"/>
      <c r="S5109" s="103" t="e">
        <f t="shared" si="404"/>
        <v>#DIV/0!</v>
      </c>
      <c r="T5109" s="37"/>
    </row>
    <row r="5110" spans="1:20">
      <c r="A5110" s="42">
        <f>Solar!A5110</f>
        <v>40756.75</v>
      </c>
      <c r="N5110" s="55">
        <f t="shared" si="401"/>
        <v>0</v>
      </c>
      <c r="O5110" s="55">
        <f t="shared" si="402"/>
        <v>0</v>
      </c>
      <c r="P5110" s="55">
        <f t="shared" si="403"/>
        <v>0</v>
      </c>
      <c r="Q5110" s="52">
        <f t="shared" si="400"/>
        <v>0</v>
      </c>
      <c r="R5110" s="37"/>
      <c r="S5110" s="103" t="e">
        <f t="shared" si="404"/>
        <v>#DIV/0!</v>
      </c>
      <c r="T5110" s="37"/>
    </row>
    <row r="5111" spans="1:20">
      <c r="A5111" s="42">
        <f>Solar!A5111</f>
        <v>40756.791666666664</v>
      </c>
      <c r="N5111" s="55">
        <f t="shared" si="401"/>
        <v>0</v>
      </c>
      <c r="O5111" s="55">
        <f t="shared" si="402"/>
        <v>0</v>
      </c>
      <c r="P5111" s="55">
        <f t="shared" si="403"/>
        <v>0</v>
      </c>
      <c r="Q5111" s="52">
        <f t="shared" si="400"/>
        <v>0</v>
      </c>
      <c r="R5111" s="37"/>
      <c r="S5111" s="103" t="e">
        <f t="shared" si="404"/>
        <v>#DIV/0!</v>
      </c>
      <c r="T5111" s="37"/>
    </row>
    <row r="5112" spans="1:20">
      <c r="A5112" s="42">
        <f>Solar!A5112</f>
        <v>40756.833333333336</v>
      </c>
      <c r="N5112" s="55">
        <f t="shared" si="401"/>
        <v>0</v>
      </c>
      <c r="O5112" s="55">
        <f t="shared" si="402"/>
        <v>0</v>
      </c>
      <c r="P5112" s="55">
        <f t="shared" si="403"/>
        <v>0</v>
      </c>
      <c r="Q5112" s="52">
        <f t="shared" si="400"/>
        <v>0</v>
      </c>
      <c r="R5112" s="37"/>
      <c r="S5112" s="103" t="e">
        <f t="shared" si="404"/>
        <v>#DIV/0!</v>
      </c>
      <c r="T5112" s="37"/>
    </row>
    <row r="5113" spans="1:20">
      <c r="A5113" s="42">
        <f>Solar!A5113</f>
        <v>40756.875</v>
      </c>
      <c r="N5113" s="55">
        <f t="shared" si="401"/>
        <v>0</v>
      </c>
      <c r="O5113" s="55">
        <f t="shared" si="402"/>
        <v>0</v>
      </c>
      <c r="P5113" s="55">
        <f t="shared" si="403"/>
        <v>0</v>
      </c>
      <c r="Q5113" s="52">
        <f t="shared" si="400"/>
        <v>0</v>
      </c>
      <c r="R5113" s="37"/>
      <c r="S5113" s="103" t="e">
        <f t="shared" si="404"/>
        <v>#DIV/0!</v>
      </c>
      <c r="T5113" s="37"/>
    </row>
    <row r="5114" spans="1:20">
      <c r="A5114" s="42">
        <f>Solar!A5114</f>
        <v>40756.916666666664</v>
      </c>
      <c r="N5114" s="55">
        <f t="shared" si="401"/>
        <v>0</v>
      </c>
      <c r="O5114" s="55">
        <f t="shared" si="402"/>
        <v>0</v>
      </c>
      <c r="P5114" s="55">
        <f t="shared" si="403"/>
        <v>0</v>
      </c>
      <c r="Q5114" s="52">
        <f t="shared" si="400"/>
        <v>0</v>
      </c>
      <c r="R5114" s="37"/>
      <c r="S5114" s="103" t="e">
        <f t="shared" si="404"/>
        <v>#DIV/0!</v>
      </c>
      <c r="T5114" s="37"/>
    </row>
    <row r="5115" spans="1:20">
      <c r="A5115" s="42">
        <f>Solar!A5115</f>
        <v>40756.958333333336</v>
      </c>
      <c r="N5115" s="55">
        <f t="shared" si="401"/>
        <v>0</v>
      </c>
      <c r="O5115" s="55">
        <f t="shared" si="402"/>
        <v>0</v>
      </c>
      <c r="P5115" s="55">
        <f t="shared" si="403"/>
        <v>0</v>
      </c>
      <c r="Q5115" s="52">
        <f t="shared" si="400"/>
        <v>0</v>
      </c>
      <c r="R5115" s="37"/>
      <c r="S5115" s="103" t="e">
        <f t="shared" si="404"/>
        <v>#DIV/0!</v>
      </c>
      <c r="T5115" s="37"/>
    </row>
    <row r="5116" spans="1:20">
      <c r="A5116" s="42">
        <f>Solar!A5116</f>
        <v>40757</v>
      </c>
      <c r="N5116" s="55">
        <f t="shared" si="401"/>
        <v>0</v>
      </c>
      <c r="O5116" s="55">
        <f t="shared" si="402"/>
        <v>0</v>
      </c>
      <c r="P5116" s="55">
        <f t="shared" si="403"/>
        <v>0</v>
      </c>
      <c r="Q5116" s="52">
        <f t="shared" si="400"/>
        <v>0</v>
      </c>
      <c r="R5116" s="37"/>
      <c r="S5116" s="103" t="e">
        <f t="shared" si="404"/>
        <v>#DIV/0!</v>
      </c>
      <c r="T5116" s="37"/>
    </row>
    <row r="5117" spans="1:20">
      <c r="A5117" s="42">
        <f>Solar!A5117</f>
        <v>40757.041666666664</v>
      </c>
      <c r="N5117" s="55">
        <f t="shared" si="401"/>
        <v>0</v>
      </c>
      <c r="O5117" s="55">
        <f t="shared" si="402"/>
        <v>0</v>
      </c>
      <c r="P5117" s="55">
        <f t="shared" si="403"/>
        <v>0</v>
      </c>
      <c r="Q5117" s="52">
        <f t="shared" si="400"/>
        <v>0</v>
      </c>
      <c r="R5117" s="37"/>
      <c r="S5117" s="103" t="e">
        <f t="shared" si="404"/>
        <v>#DIV/0!</v>
      </c>
      <c r="T5117" s="37"/>
    </row>
    <row r="5118" spans="1:20">
      <c r="A5118" s="42">
        <f>Solar!A5118</f>
        <v>40757.083333333336</v>
      </c>
      <c r="N5118" s="55">
        <f t="shared" si="401"/>
        <v>0</v>
      </c>
      <c r="O5118" s="55">
        <f t="shared" si="402"/>
        <v>0</v>
      </c>
      <c r="P5118" s="55">
        <f t="shared" si="403"/>
        <v>0</v>
      </c>
      <c r="Q5118" s="52">
        <f t="shared" si="400"/>
        <v>0</v>
      </c>
      <c r="R5118" s="37"/>
      <c r="S5118" s="103" t="e">
        <f t="shared" si="404"/>
        <v>#DIV/0!</v>
      </c>
      <c r="T5118" s="37"/>
    </row>
    <row r="5119" spans="1:20">
      <c r="A5119" s="42">
        <f>Solar!A5119</f>
        <v>40757.125</v>
      </c>
      <c r="N5119" s="55">
        <f t="shared" si="401"/>
        <v>0</v>
      </c>
      <c r="O5119" s="55">
        <f t="shared" si="402"/>
        <v>0</v>
      </c>
      <c r="P5119" s="55">
        <f t="shared" si="403"/>
        <v>0</v>
      </c>
      <c r="Q5119" s="52">
        <f t="shared" si="400"/>
        <v>0</v>
      </c>
      <c r="R5119" s="37"/>
      <c r="S5119" s="103" t="e">
        <f t="shared" si="404"/>
        <v>#DIV/0!</v>
      </c>
      <c r="T5119" s="37"/>
    </row>
    <row r="5120" spans="1:20">
      <c r="A5120" s="42">
        <f>Solar!A5120</f>
        <v>40757.166666666664</v>
      </c>
      <c r="N5120" s="55">
        <f t="shared" si="401"/>
        <v>0</v>
      </c>
      <c r="O5120" s="55">
        <f t="shared" si="402"/>
        <v>0</v>
      </c>
      <c r="P5120" s="55">
        <f t="shared" si="403"/>
        <v>0</v>
      </c>
      <c r="Q5120" s="52">
        <f t="shared" si="400"/>
        <v>0</v>
      </c>
      <c r="R5120" s="37"/>
      <c r="S5120" s="103" t="e">
        <f t="shared" si="404"/>
        <v>#DIV/0!</v>
      </c>
      <c r="T5120" s="37"/>
    </row>
    <row r="5121" spans="1:20">
      <c r="A5121" s="42">
        <f>Solar!A5121</f>
        <v>40757.208333333336</v>
      </c>
      <c r="N5121" s="55">
        <f t="shared" si="401"/>
        <v>0</v>
      </c>
      <c r="O5121" s="55">
        <f t="shared" si="402"/>
        <v>0</v>
      </c>
      <c r="P5121" s="55">
        <f t="shared" si="403"/>
        <v>0</v>
      </c>
      <c r="Q5121" s="52">
        <f t="shared" si="400"/>
        <v>0</v>
      </c>
      <c r="R5121" s="37"/>
      <c r="S5121" s="103" t="e">
        <f t="shared" si="404"/>
        <v>#DIV/0!</v>
      </c>
      <c r="T5121" s="37"/>
    </row>
    <row r="5122" spans="1:20">
      <c r="A5122" s="42">
        <f>Solar!A5122</f>
        <v>40757.25</v>
      </c>
      <c r="N5122" s="55">
        <f t="shared" si="401"/>
        <v>0</v>
      </c>
      <c r="O5122" s="55">
        <f t="shared" si="402"/>
        <v>0</v>
      </c>
      <c r="P5122" s="55">
        <f t="shared" si="403"/>
        <v>0</v>
      </c>
      <c r="Q5122" s="52">
        <f t="shared" si="400"/>
        <v>0</v>
      </c>
      <c r="R5122" s="37"/>
      <c r="S5122" s="103" t="e">
        <f t="shared" si="404"/>
        <v>#DIV/0!</v>
      </c>
      <c r="T5122" s="37"/>
    </row>
    <row r="5123" spans="1:20">
      <c r="A5123" s="42">
        <f>Solar!A5123</f>
        <v>40757.291666666664</v>
      </c>
      <c r="N5123" s="55">
        <f t="shared" si="401"/>
        <v>0</v>
      </c>
      <c r="O5123" s="55">
        <f t="shared" si="402"/>
        <v>0</v>
      </c>
      <c r="P5123" s="55">
        <f t="shared" si="403"/>
        <v>0</v>
      </c>
      <c r="Q5123" s="52">
        <f t="shared" si="400"/>
        <v>0</v>
      </c>
      <c r="R5123" s="37"/>
      <c r="S5123" s="103" t="e">
        <f t="shared" si="404"/>
        <v>#DIV/0!</v>
      </c>
      <c r="T5123" s="37"/>
    </row>
    <row r="5124" spans="1:20">
      <c r="A5124" s="42">
        <f>Solar!A5124</f>
        <v>40757.333333333336</v>
      </c>
      <c r="N5124" s="55">
        <f t="shared" si="401"/>
        <v>0</v>
      </c>
      <c r="O5124" s="55">
        <f t="shared" si="402"/>
        <v>0</v>
      </c>
      <c r="P5124" s="55">
        <f t="shared" si="403"/>
        <v>0</v>
      </c>
      <c r="Q5124" s="52">
        <f t="shared" ref="Q5124:Q5187" si="405">AVERAGE(N5124:P5124)</f>
        <v>0</v>
      </c>
      <c r="R5124" s="37"/>
      <c r="S5124" s="103" t="e">
        <f t="shared" si="404"/>
        <v>#DIV/0!</v>
      </c>
      <c r="T5124" s="37"/>
    </row>
    <row r="5125" spans="1:20">
      <c r="A5125" s="42">
        <f>Solar!A5125</f>
        <v>40757.375</v>
      </c>
      <c r="N5125" s="55">
        <f t="shared" ref="N5125:N5188" si="406">IF(OR(C5125&lt;$H$4,C5125&gt;$H$6),0,MIN((C5125-$H$4)/$H$5,1))</f>
        <v>0</v>
      </c>
      <c r="O5125" s="55">
        <f t="shared" ref="O5125:O5188" si="407">IF(OR(D5125&lt;$H$4,D5125&gt;$H$6),0,MIN((D5125-$H$4)/$H$5,1))</f>
        <v>0</v>
      </c>
      <c r="P5125" s="55">
        <f t="shared" ref="P5125:P5188" si="408">IF(OR(E5125&lt;$H$4,E5125&gt;$H$6),0,MIN((E5125-$H$4)/$H$5,1))</f>
        <v>0</v>
      </c>
      <c r="Q5125" s="52">
        <f t="shared" si="405"/>
        <v>0</v>
      </c>
      <c r="R5125" s="37"/>
      <c r="S5125" s="103" t="e">
        <f t="shared" ref="S5125:S5188" si="409">Q5125/($R$4*3600)</f>
        <v>#DIV/0!</v>
      </c>
      <c r="T5125" s="37"/>
    </row>
    <row r="5126" spans="1:20">
      <c r="A5126" s="42">
        <f>Solar!A5126</f>
        <v>40757.416666666664</v>
      </c>
      <c r="N5126" s="55">
        <f t="shared" si="406"/>
        <v>0</v>
      </c>
      <c r="O5126" s="55">
        <f t="shared" si="407"/>
        <v>0</v>
      </c>
      <c r="P5126" s="55">
        <f t="shared" si="408"/>
        <v>0</v>
      </c>
      <c r="Q5126" s="52">
        <f t="shared" si="405"/>
        <v>0</v>
      </c>
      <c r="R5126" s="37"/>
      <c r="S5126" s="103" t="e">
        <f t="shared" si="409"/>
        <v>#DIV/0!</v>
      </c>
      <c r="T5126" s="37"/>
    </row>
    <row r="5127" spans="1:20">
      <c r="A5127" s="42">
        <f>Solar!A5127</f>
        <v>40757.458333333336</v>
      </c>
      <c r="N5127" s="55">
        <f t="shared" si="406"/>
        <v>0</v>
      </c>
      <c r="O5127" s="55">
        <f t="shared" si="407"/>
        <v>0</v>
      </c>
      <c r="P5127" s="55">
        <f t="shared" si="408"/>
        <v>0</v>
      </c>
      <c r="Q5127" s="52">
        <f t="shared" si="405"/>
        <v>0</v>
      </c>
      <c r="R5127" s="37"/>
      <c r="S5127" s="103" t="e">
        <f t="shared" si="409"/>
        <v>#DIV/0!</v>
      </c>
      <c r="T5127" s="37"/>
    </row>
    <row r="5128" spans="1:20">
      <c r="A5128" s="42">
        <f>Solar!A5128</f>
        <v>40757.5</v>
      </c>
      <c r="N5128" s="55">
        <f t="shared" si="406"/>
        <v>0</v>
      </c>
      <c r="O5128" s="55">
        <f t="shared" si="407"/>
        <v>0</v>
      </c>
      <c r="P5128" s="55">
        <f t="shared" si="408"/>
        <v>0</v>
      </c>
      <c r="Q5128" s="52">
        <f t="shared" si="405"/>
        <v>0</v>
      </c>
      <c r="R5128" s="37"/>
      <c r="S5128" s="103" t="e">
        <f t="shared" si="409"/>
        <v>#DIV/0!</v>
      </c>
      <c r="T5128" s="37"/>
    </row>
    <row r="5129" spans="1:20">
      <c r="A5129" s="42">
        <f>Solar!A5129</f>
        <v>40757.541666666664</v>
      </c>
      <c r="N5129" s="55">
        <f t="shared" si="406"/>
        <v>0</v>
      </c>
      <c r="O5129" s="55">
        <f t="shared" si="407"/>
        <v>0</v>
      </c>
      <c r="P5129" s="55">
        <f t="shared" si="408"/>
        <v>0</v>
      </c>
      <c r="Q5129" s="52">
        <f t="shared" si="405"/>
        <v>0</v>
      </c>
      <c r="R5129" s="37"/>
      <c r="S5129" s="103" t="e">
        <f t="shared" si="409"/>
        <v>#DIV/0!</v>
      </c>
      <c r="T5129" s="37"/>
    </row>
    <row r="5130" spans="1:20">
      <c r="A5130" s="42">
        <f>Solar!A5130</f>
        <v>40757.583333333336</v>
      </c>
      <c r="N5130" s="55">
        <f t="shared" si="406"/>
        <v>0</v>
      </c>
      <c r="O5130" s="55">
        <f t="shared" si="407"/>
        <v>0</v>
      </c>
      <c r="P5130" s="55">
        <f t="shared" si="408"/>
        <v>0</v>
      </c>
      <c r="Q5130" s="52">
        <f t="shared" si="405"/>
        <v>0</v>
      </c>
      <c r="R5130" s="37"/>
      <c r="S5130" s="103" t="e">
        <f t="shared" si="409"/>
        <v>#DIV/0!</v>
      </c>
      <c r="T5130" s="37"/>
    </row>
    <row r="5131" spans="1:20">
      <c r="A5131" s="42">
        <f>Solar!A5131</f>
        <v>40757.625</v>
      </c>
      <c r="N5131" s="55">
        <f t="shared" si="406"/>
        <v>0</v>
      </c>
      <c r="O5131" s="55">
        <f t="shared" si="407"/>
        <v>0</v>
      </c>
      <c r="P5131" s="55">
        <f t="shared" si="408"/>
        <v>0</v>
      </c>
      <c r="Q5131" s="52">
        <f t="shared" si="405"/>
        <v>0</v>
      </c>
      <c r="R5131" s="37"/>
      <c r="S5131" s="103" t="e">
        <f t="shared" si="409"/>
        <v>#DIV/0!</v>
      </c>
      <c r="T5131" s="37"/>
    </row>
    <row r="5132" spans="1:20">
      <c r="A5132" s="42">
        <f>Solar!A5132</f>
        <v>40757.666666666664</v>
      </c>
      <c r="N5132" s="55">
        <f t="shared" si="406"/>
        <v>0</v>
      </c>
      <c r="O5132" s="55">
        <f t="shared" si="407"/>
        <v>0</v>
      </c>
      <c r="P5132" s="55">
        <f t="shared" si="408"/>
        <v>0</v>
      </c>
      <c r="Q5132" s="52">
        <f t="shared" si="405"/>
        <v>0</v>
      </c>
      <c r="R5132" s="37"/>
      <c r="S5132" s="103" t="e">
        <f t="shared" si="409"/>
        <v>#DIV/0!</v>
      </c>
      <c r="T5132" s="37"/>
    </row>
    <row r="5133" spans="1:20">
      <c r="A5133" s="42">
        <f>Solar!A5133</f>
        <v>40757.708333333336</v>
      </c>
      <c r="N5133" s="55">
        <f t="shared" si="406"/>
        <v>0</v>
      </c>
      <c r="O5133" s="55">
        <f t="shared" si="407"/>
        <v>0</v>
      </c>
      <c r="P5133" s="55">
        <f t="shared" si="408"/>
        <v>0</v>
      </c>
      <c r="Q5133" s="52">
        <f t="shared" si="405"/>
        <v>0</v>
      </c>
      <c r="R5133" s="37"/>
      <c r="S5133" s="103" t="e">
        <f t="shared" si="409"/>
        <v>#DIV/0!</v>
      </c>
      <c r="T5133" s="37"/>
    </row>
    <row r="5134" spans="1:20">
      <c r="A5134" s="42">
        <f>Solar!A5134</f>
        <v>40757.75</v>
      </c>
      <c r="N5134" s="55">
        <f t="shared" si="406"/>
        <v>0</v>
      </c>
      <c r="O5134" s="55">
        <f t="shared" si="407"/>
        <v>0</v>
      </c>
      <c r="P5134" s="55">
        <f t="shared" si="408"/>
        <v>0</v>
      </c>
      <c r="Q5134" s="52">
        <f t="shared" si="405"/>
        <v>0</v>
      </c>
      <c r="R5134" s="37"/>
      <c r="S5134" s="103" t="e">
        <f t="shared" si="409"/>
        <v>#DIV/0!</v>
      </c>
      <c r="T5134" s="37"/>
    </row>
    <row r="5135" spans="1:20">
      <c r="A5135" s="42">
        <f>Solar!A5135</f>
        <v>40757.791666666664</v>
      </c>
      <c r="N5135" s="55">
        <f t="shared" si="406"/>
        <v>0</v>
      </c>
      <c r="O5135" s="55">
        <f t="shared" si="407"/>
        <v>0</v>
      </c>
      <c r="P5135" s="55">
        <f t="shared" si="408"/>
        <v>0</v>
      </c>
      <c r="Q5135" s="52">
        <f t="shared" si="405"/>
        <v>0</v>
      </c>
      <c r="R5135" s="37"/>
      <c r="S5135" s="103" t="e">
        <f t="shared" si="409"/>
        <v>#DIV/0!</v>
      </c>
      <c r="T5135" s="37"/>
    </row>
    <row r="5136" spans="1:20">
      <c r="A5136" s="42">
        <f>Solar!A5136</f>
        <v>40757.833333333336</v>
      </c>
      <c r="N5136" s="55">
        <f t="shared" si="406"/>
        <v>0</v>
      </c>
      <c r="O5136" s="55">
        <f t="shared" si="407"/>
        <v>0</v>
      </c>
      <c r="P5136" s="55">
        <f t="shared" si="408"/>
        <v>0</v>
      </c>
      <c r="Q5136" s="52">
        <f t="shared" si="405"/>
        <v>0</v>
      </c>
      <c r="R5136" s="37"/>
      <c r="S5136" s="103" t="e">
        <f t="shared" si="409"/>
        <v>#DIV/0!</v>
      </c>
      <c r="T5136" s="37"/>
    </row>
    <row r="5137" spans="1:20">
      <c r="A5137" s="42">
        <f>Solar!A5137</f>
        <v>40757.875</v>
      </c>
      <c r="N5137" s="55">
        <f t="shared" si="406"/>
        <v>0</v>
      </c>
      <c r="O5137" s="55">
        <f t="shared" si="407"/>
        <v>0</v>
      </c>
      <c r="P5137" s="55">
        <f t="shared" si="408"/>
        <v>0</v>
      </c>
      <c r="Q5137" s="52">
        <f t="shared" si="405"/>
        <v>0</v>
      </c>
      <c r="R5137" s="37"/>
      <c r="S5137" s="103" t="e">
        <f t="shared" si="409"/>
        <v>#DIV/0!</v>
      </c>
      <c r="T5137" s="37"/>
    </row>
    <row r="5138" spans="1:20">
      <c r="A5138" s="42">
        <f>Solar!A5138</f>
        <v>40757.916666666664</v>
      </c>
      <c r="N5138" s="55">
        <f t="shared" si="406"/>
        <v>0</v>
      </c>
      <c r="O5138" s="55">
        <f t="shared" si="407"/>
        <v>0</v>
      </c>
      <c r="P5138" s="55">
        <f t="shared" si="408"/>
        <v>0</v>
      </c>
      <c r="Q5138" s="52">
        <f t="shared" si="405"/>
        <v>0</v>
      </c>
      <c r="R5138" s="37"/>
      <c r="S5138" s="103" t="e">
        <f t="shared" si="409"/>
        <v>#DIV/0!</v>
      </c>
      <c r="T5138" s="37"/>
    </row>
    <row r="5139" spans="1:20">
      <c r="A5139" s="42">
        <f>Solar!A5139</f>
        <v>40757.958333333336</v>
      </c>
      <c r="N5139" s="55">
        <f t="shared" si="406"/>
        <v>0</v>
      </c>
      <c r="O5139" s="55">
        <f t="shared" si="407"/>
        <v>0</v>
      </c>
      <c r="P5139" s="55">
        <f t="shared" si="408"/>
        <v>0</v>
      </c>
      <c r="Q5139" s="52">
        <f t="shared" si="405"/>
        <v>0</v>
      </c>
      <c r="R5139" s="37"/>
      <c r="S5139" s="103" t="e">
        <f t="shared" si="409"/>
        <v>#DIV/0!</v>
      </c>
      <c r="T5139" s="37"/>
    </row>
    <row r="5140" spans="1:20">
      <c r="A5140" s="42">
        <f>Solar!A5140</f>
        <v>40758</v>
      </c>
      <c r="N5140" s="55">
        <f t="shared" si="406"/>
        <v>0</v>
      </c>
      <c r="O5140" s="55">
        <f t="shared" si="407"/>
        <v>0</v>
      </c>
      <c r="P5140" s="55">
        <f t="shared" si="408"/>
        <v>0</v>
      </c>
      <c r="Q5140" s="52">
        <f t="shared" si="405"/>
        <v>0</v>
      </c>
      <c r="R5140" s="37"/>
      <c r="S5140" s="103" t="e">
        <f t="shared" si="409"/>
        <v>#DIV/0!</v>
      </c>
      <c r="T5140" s="37"/>
    </row>
    <row r="5141" spans="1:20">
      <c r="A5141" s="42">
        <f>Solar!A5141</f>
        <v>40758.041666666664</v>
      </c>
      <c r="N5141" s="55">
        <f t="shared" si="406"/>
        <v>0</v>
      </c>
      <c r="O5141" s="55">
        <f t="shared" si="407"/>
        <v>0</v>
      </c>
      <c r="P5141" s="55">
        <f t="shared" si="408"/>
        <v>0</v>
      </c>
      <c r="Q5141" s="52">
        <f t="shared" si="405"/>
        <v>0</v>
      </c>
      <c r="R5141" s="37"/>
      <c r="S5141" s="103" t="e">
        <f t="shared" si="409"/>
        <v>#DIV/0!</v>
      </c>
      <c r="T5141" s="37"/>
    </row>
    <row r="5142" spans="1:20">
      <c r="A5142" s="42">
        <f>Solar!A5142</f>
        <v>40758.083333333336</v>
      </c>
      <c r="N5142" s="55">
        <f t="shared" si="406"/>
        <v>0</v>
      </c>
      <c r="O5142" s="55">
        <f t="shared" si="407"/>
        <v>0</v>
      </c>
      <c r="P5142" s="55">
        <f t="shared" si="408"/>
        <v>0</v>
      </c>
      <c r="Q5142" s="52">
        <f t="shared" si="405"/>
        <v>0</v>
      </c>
      <c r="R5142" s="37"/>
      <c r="S5142" s="103" t="e">
        <f t="shared" si="409"/>
        <v>#DIV/0!</v>
      </c>
      <c r="T5142" s="37"/>
    </row>
    <row r="5143" spans="1:20">
      <c r="A5143" s="42">
        <f>Solar!A5143</f>
        <v>40758.125</v>
      </c>
      <c r="N5143" s="55">
        <f t="shared" si="406"/>
        <v>0</v>
      </c>
      <c r="O5143" s="55">
        <f t="shared" si="407"/>
        <v>0</v>
      </c>
      <c r="P5143" s="55">
        <f t="shared" si="408"/>
        <v>0</v>
      </c>
      <c r="Q5143" s="52">
        <f t="shared" si="405"/>
        <v>0</v>
      </c>
      <c r="R5143" s="37"/>
      <c r="S5143" s="103" t="e">
        <f t="shared" si="409"/>
        <v>#DIV/0!</v>
      </c>
      <c r="T5143" s="37"/>
    </row>
    <row r="5144" spans="1:20">
      <c r="A5144" s="42">
        <f>Solar!A5144</f>
        <v>40758.166666666664</v>
      </c>
      <c r="N5144" s="55">
        <f t="shared" si="406"/>
        <v>0</v>
      </c>
      <c r="O5144" s="55">
        <f t="shared" si="407"/>
        <v>0</v>
      </c>
      <c r="P5144" s="55">
        <f t="shared" si="408"/>
        <v>0</v>
      </c>
      <c r="Q5144" s="52">
        <f t="shared" si="405"/>
        <v>0</v>
      </c>
      <c r="R5144" s="37"/>
      <c r="S5144" s="103" t="e">
        <f t="shared" si="409"/>
        <v>#DIV/0!</v>
      </c>
      <c r="T5144" s="37"/>
    </row>
    <row r="5145" spans="1:20">
      <c r="A5145" s="42">
        <f>Solar!A5145</f>
        <v>40758.208333333336</v>
      </c>
      <c r="N5145" s="55">
        <f t="shared" si="406"/>
        <v>0</v>
      </c>
      <c r="O5145" s="55">
        <f t="shared" si="407"/>
        <v>0</v>
      </c>
      <c r="P5145" s="55">
        <f t="shared" si="408"/>
        <v>0</v>
      </c>
      <c r="Q5145" s="52">
        <f t="shared" si="405"/>
        <v>0</v>
      </c>
      <c r="R5145" s="37"/>
      <c r="S5145" s="103" t="e">
        <f t="shared" si="409"/>
        <v>#DIV/0!</v>
      </c>
      <c r="T5145" s="37"/>
    </row>
    <row r="5146" spans="1:20">
      <c r="A5146" s="42">
        <f>Solar!A5146</f>
        <v>40758.25</v>
      </c>
      <c r="N5146" s="55">
        <f t="shared" si="406"/>
        <v>0</v>
      </c>
      <c r="O5146" s="55">
        <f t="shared" si="407"/>
        <v>0</v>
      </c>
      <c r="P5146" s="55">
        <f t="shared" si="408"/>
        <v>0</v>
      </c>
      <c r="Q5146" s="52">
        <f t="shared" si="405"/>
        <v>0</v>
      </c>
      <c r="R5146" s="37"/>
      <c r="S5146" s="103" t="e">
        <f t="shared" si="409"/>
        <v>#DIV/0!</v>
      </c>
      <c r="T5146" s="37"/>
    </row>
    <row r="5147" spans="1:20">
      <c r="A5147" s="42">
        <f>Solar!A5147</f>
        <v>40758.291666666664</v>
      </c>
      <c r="N5147" s="55">
        <f t="shared" si="406"/>
        <v>0</v>
      </c>
      <c r="O5147" s="55">
        <f t="shared" si="407"/>
        <v>0</v>
      </c>
      <c r="P5147" s="55">
        <f t="shared" si="408"/>
        <v>0</v>
      </c>
      <c r="Q5147" s="52">
        <f t="shared" si="405"/>
        <v>0</v>
      </c>
      <c r="R5147" s="37"/>
      <c r="S5147" s="103" t="e">
        <f t="shared" si="409"/>
        <v>#DIV/0!</v>
      </c>
      <c r="T5147" s="37"/>
    </row>
    <row r="5148" spans="1:20">
      <c r="A5148" s="42">
        <f>Solar!A5148</f>
        <v>40758.333333333336</v>
      </c>
      <c r="N5148" s="55">
        <f t="shared" si="406"/>
        <v>0</v>
      </c>
      <c r="O5148" s="55">
        <f t="shared" si="407"/>
        <v>0</v>
      </c>
      <c r="P5148" s="55">
        <f t="shared" si="408"/>
        <v>0</v>
      </c>
      <c r="Q5148" s="52">
        <f t="shared" si="405"/>
        <v>0</v>
      </c>
      <c r="R5148" s="37"/>
      <c r="S5148" s="103" t="e">
        <f t="shared" si="409"/>
        <v>#DIV/0!</v>
      </c>
      <c r="T5148" s="37"/>
    </row>
    <row r="5149" spans="1:20">
      <c r="A5149" s="42">
        <f>Solar!A5149</f>
        <v>40758.375</v>
      </c>
      <c r="N5149" s="55">
        <f t="shared" si="406"/>
        <v>0</v>
      </c>
      <c r="O5149" s="55">
        <f t="shared" si="407"/>
        <v>0</v>
      </c>
      <c r="P5149" s="55">
        <f t="shared" si="408"/>
        <v>0</v>
      </c>
      <c r="Q5149" s="52">
        <f t="shared" si="405"/>
        <v>0</v>
      </c>
      <c r="R5149" s="37"/>
      <c r="S5149" s="103" t="e">
        <f t="shared" si="409"/>
        <v>#DIV/0!</v>
      </c>
      <c r="T5149" s="37"/>
    </row>
    <row r="5150" spans="1:20">
      <c r="A5150" s="42">
        <f>Solar!A5150</f>
        <v>40758.416666666664</v>
      </c>
      <c r="N5150" s="55">
        <f t="shared" si="406"/>
        <v>0</v>
      </c>
      <c r="O5150" s="55">
        <f t="shared" si="407"/>
        <v>0</v>
      </c>
      <c r="P5150" s="55">
        <f t="shared" si="408"/>
        <v>0</v>
      </c>
      <c r="Q5150" s="52">
        <f t="shared" si="405"/>
        <v>0</v>
      </c>
      <c r="R5150" s="37"/>
      <c r="S5150" s="103" t="e">
        <f t="shared" si="409"/>
        <v>#DIV/0!</v>
      </c>
      <c r="T5150" s="37"/>
    </row>
    <row r="5151" spans="1:20">
      <c r="A5151" s="42">
        <f>Solar!A5151</f>
        <v>40758.458333333336</v>
      </c>
      <c r="N5151" s="55">
        <f t="shared" si="406"/>
        <v>0</v>
      </c>
      <c r="O5151" s="55">
        <f t="shared" si="407"/>
        <v>0</v>
      </c>
      <c r="P5151" s="55">
        <f t="shared" si="408"/>
        <v>0</v>
      </c>
      <c r="Q5151" s="52">
        <f t="shared" si="405"/>
        <v>0</v>
      </c>
      <c r="R5151" s="37"/>
      <c r="S5151" s="103" t="e">
        <f t="shared" si="409"/>
        <v>#DIV/0!</v>
      </c>
      <c r="T5151" s="37"/>
    </row>
    <row r="5152" spans="1:20">
      <c r="A5152" s="42">
        <f>Solar!A5152</f>
        <v>40758.5</v>
      </c>
      <c r="N5152" s="55">
        <f t="shared" si="406"/>
        <v>0</v>
      </c>
      <c r="O5152" s="55">
        <f t="shared" si="407"/>
        <v>0</v>
      </c>
      <c r="P5152" s="55">
        <f t="shared" si="408"/>
        <v>0</v>
      </c>
      <c r="Q5152" s="52">
        <f t="shared" si="405"/>
        <v>0</v>
      </c>
      <c r="R5152" s="37"/>
      <c r="S5152" s="103" t="e">
        <f t="shared" si="409"/>
        <v>#DIV/0!</v>
      </c>
      <c r="T5152" s="37"/>
    </row>
    <row r="5153" spans="1:20">
      <c r="A5153" s="42">
        <f>Solar!A5153</f>
        <v>40758.541666666664</v>
      </c>
      <c r="N5153" s="55">
        <f t="shared" si="406"/>
        <v>0</v>
      </c>
      <c r="O5153" s="55">
        <f t="shared" si="407"/>
        <v>0</v>
      </c>
      <c r="P5153" s="55">
        <f t="shared" si="408"/>
        <v>0</v>
      </c>
      <c r="Q5153" s="52">
        <f t="shared" si="405"/>
        <v>0</v>
      </c>
      <c r="R5153" s="37"/>
      <c r="S5153" s="103" t="e">
        <f t="shared" si="409"/>
        <v>#DIV/0!</v>
      </c>
      <c r="T5153" s="37"/>
    </row>
    <row r="5154" spans="1:20">
      <c r="A5154" s="42">
        <f>Solar!A5154</f>
        <v>40758.583333333336</v>
      </c>
      <c r="N5154" s="55">
        <f t="shared" si="406"/>
        <v>0</v>
      </c>
      <c r="O5154" s="55">
        <f t="shared" si="407"/>
        <v>0</v>
      </c>
      <c r="P5154" s="55">
        <f t="shared" si="408"/>
        <v>0</v>
      </c>
      <c r="Q5154" s="52">
        <f t="shared" si="405"/>
        <v>0</v>
      </c>
      <c r="R5154" s="37"/>
      <c r="S5154" s="103" t="e">
        <f t="shared" si="409"/>
        <v>#DIV/0!</v>
      </c>
      <c r="T5154" s="37"/>
    </row>
    <row r="5155" spans="1:20">
      <c r="A5155" s="42">
        <f>Solar!A5155</f>
        <v>40758.625</v>
      </c>
      <c r="N5155" s="55">
        <f t="shared" si="406"/>
        <v>0</v>
      </c>
      <c r="O5155" s="55">
        <f t="shared" si="407"/>
        <v>0</v>
      </c>
      <c r="P5155" s="55">
        <f t="shared" si="408"/>
        <v>0</v>
      </c>
      <c r="Q5155" s="52">
        <f t="shared" si="405"/>
        <v>0</v>
      </c>
      <c r="R5155" s="37"/>
      <c r="S5155" s="103" t="e">
        <f t="shared" si="409"/>
        <v>#DIV/0!</v>
      </c>
      <c r="T5155" s="37"/>
    </row>
    <row r="5156" spans="1:20">
      <c r="A5156" s="42">
        <f>Solar!A5156</f>
        <v>40758.666666666664</v>
      </c>
      <c r="N5156" s="55">
        <f t="shared" si="406"/>
        <v>0</v>
      </c>
      <c r="O5156" s="55">
        <f t="shared" si="407"/>
        <v>0</v>
      </c>
      <c r="P5156" s="55">
        <f t="shared" si="408"/>
        <v>0</v>
      </c>
      <c r="Q5156" s="52">
        <f t="shared" si="405"/>
        <v>0</v>
      </c>
      <c r="R5156" s="37"/>
      <c r="S5156" s="103" t="e">
        <f t="shared" si="409"/>
        <v>#DIV/0!</v>
      </c>
      <c r="T5156" s="37"/>
    </row>
    <row r="5157" spans="1:20">
      <c r="A5157" s="42">
        <f>Solar!A5157</f>
        <v>40758.708333333336</v>
      </c>
      <c r="N5157" s="55">
        <f t="shared" si="406"/>
        <v>0</v>
      </c>
      <c r="O5157" s="55">
        <f t="shared" si="407"/>
        <v>0</v>
      </c>
      <c r="P5157" s="55">
        <f t="shared" si="408"/>
        <v>0</v>
      </c>
      <c r="Q5157" s="52">
        <f t="shared" si="405"/>
        <v>0</v>
      </c>
      <c r="R5157" s="37"/>
      <c r="S5157" s="103" t="e">
        <f t="shared" si="409"/>
        <v>#DIV/0!</v>
      </c>
      <c r="T5157" s="37"/>
    </row>
    <row r="5158" spans="1:20">
      <c r="A5158" s="42">
        <f>Solar!A5158</f>
        <v>40758.75</v>
      </c>
      <c r="N5158" s="55">
        <f t="shared" si="406"/>
        <v>0</v>
      </c>
      <c r="O5158" s="55">
        <f t="shared" si="407"/>
        <v>0</v>
      </c>
      <c r="P5158" s="55">
        <f t="shared" si="408"/>
        <v>0</v>
      </c>
      <c r="Q5158" s="52">
        <f t="shared" si="405"/>
        <v>0</v>
      </c>
      <c r="R5158" s="37"/>
      <c r="S5158" s="103" t="e">
        <f t="shared" si="409"/>
        <v>#DIV/0!</v>
      </c>
      <c r="T5158" s="37"/>
    </row>
    <row r="5159" spans="1:20">
      <c r="A5159" s="42">
        <f>Solar!A5159</f>
        <v>40758.791666666664</v>
      </c>
      <c r="N5159" s="55">
        <f t="shared" si="406"/>
        <v>0</v>
      </c>
      <c r="O5159" s="55">
        <f t="shared" si="407"/>
        <v>0</v>
      </c>
      <c r="P5159" s="55">
        <f t="shared" si="408"/>
        <v>0</v>
      </c>
      <c r="Q5159" s="52">
        <f t="shared" si="405"/>
        <v>0</v>
      </c>
      <c r="R5159" s="37"/>
      <c r="S5159" s="103" t="e">
        <f t="shared" si="409"/>
        <v>#DIV/0!</v>
      </c>
      <c r="T5159" s="37"/>
    </row>
    <row r="5160" spans="1:20">
      <c r="A5160" s="42">
        <f>Solar!A5160</f>
        <v>40758.833333333336</v>
      </c>
      <c r="N5160" s="55">
        <f t="shared" si="406"/>
        <v>0</v>
      </c>
      <c r="O5160" s="55">
        <f t="shared" si="407"/>
        <v>0</v>
      </c>
      <c r="P5160" s="55">
        <f t="shared" si="408"/>
        <v>0</v>
      </c>
      <c r="Q5160" s="52">
        <f t="shared" si="405"/>
        <v>0</v>
      </c>
      <c r="R5160" s="37"/>
      <c r="S5160" s="103" t="e">
        <f t="shared" si="409"/>
        <v>#DIV/0!</v>
      </c>
      <c r="T5160" s="37"/>
    </row>
    <row r="5161" spans="1:20">
      <c r="A5161" s="42">
        <f>Solar!A5161</f>
        <v>40758.875</v>
      </c>
      <c r="N5161" s="55">
        <f t="shared" si="406"/>
        <v>0</v>
      </c>
      <c r="O5161" s="55">
        <f t="shared" si="407"/>
        <v>0</v>
      </c>
      <c r="P5161" s="55">
        <f t="shared" si="408"/>
        <v>0</v>
      </c>
      <c r="Q5161" s="52">
        <f t="shared" si="405"/>
        <v>0</v>
      </c>
      <c r="R5161" s="37"/>
      <c r="S5161" s="103" t="e">
        <f t="shared" si="409"/>
        <v>#DIV/0!</v>
      </c>
      <c r="T5161" s="37"/>
    </row>
    <row r="5162" spans="1:20">
      <c r="A5162" s="42">
        <f>Solar!A5162</f>
        <v>40758.916666666664</v>
      </c>
      <c r="N5162" s="55">
        <f t="shared" si="406"/>
        <v>0</v>
      </c>
      <c r="O5162" s="55">
        <f t="shared" si="407"/>
        <v>0</v>
      </c>
      <c r="P5162" s="55">
        <f t="shared" si="408"/>
        <v>0</v>
      </c>
      <c r="Q5162" s="52">
        <f t="shared" si="405"/>
        <v>0</v>
      </c>
      <c r="R5162" s="37"/>
      <c r="S5162" s="103" t="e">
        <f t="shared" si="409"/>
        <v>#DIV/0!</v>
      </c>
      <c r="T5162" s="37"/>
    </row>
    <row r="5163" spans="1:20">
      <c r="A5163" s="42">
        <f>Solar!A5163</f>
        <v>40758.958333333336</v>
      </c>
      <c r="N5163" s="55">
        <f t="shared" si="406"/>
        <v>0</v>
      </c>
      <c r="O5163" s="55">
        <f t="shared" si="407"/>
        <v>0</v>
      </c>
      <c r="P5163" s="55">
        <f t="shared" si="408"/>
        <v>0</v>
      </c>
      <c r="Q5163" s="52">
        <f t="shared" si="405"/>
        <v>0</v>
      </c>
      <c r="R5163" s="37"/>
      <c r="S5163" s="103" t="e">
        <f t="shared" si="409"/>
        <v>#DIV/0!</v>
      </c>
      <c r="T5163" s="37"/>
    </row>
    <row r="5164" spans="1:20">
      <c r="A5164" s="42">
        <f>Solar!A5164</f>
        <v>40759</v>
      </c>
      <c r="N5164" s="55">
        <f t="shared" si="406"/>
        <v>0</v>
      </c>
      <c r="O5164" s="55">
        <f t="shared" si="407"/>
        <v>0</v>
      </c>
      <c r="P5164" s="55">
        <f t="shared" si="408"/>
        <v>0</v>
      </c>
      <c r="Q5164" s="52">
        <f t="shared" si="405"/>
        <v>0</v>
      </c>
      <c r="R5164" s="37"/>
      <c r="S5164" s="103" t="e">
        <f t="shared" si="409"/>
        <v>#DIV/0!</v>
      </c>
      <c r="T5164" s="37"/>
    </row>
    <row r="5165" spans="1:20">
      <c r="A5165" s="42">
        <f>Solar!A5165</f>
        <v>40759.041666666664</v>
      </c>
      <c r="N5165" s="55">
        <f t="shared" si="406"/>
        <v>0</v>
      </c>
      <c r="O5165" s="55">
        <f t="shared" si="407"/>
        <v>0</v>
      </c>
      <c r="P5165" s="55">
        <f t="shared" si="408"/>
        <v>0</v>
      </c>
      <c r="Q5165" s="52">
        <f t="shared" si="405"/>
        <v>0</v>
      </c>
      <c r="R5165" s="37"/>
      <c r="S5165" s="103" t="e">
        <f t="shared" si="409"/>
        <v>#DIV/0!</v>
      </c>
      <c r="T5165" s="37"/>
    </row>
    <row r="5166" spans="1:20">
      <c r="A5166" s="42">
        <f>Solar!A5166</f>
        <v>40759.083333333336</v>
      </c>
      <c r="N5166" s="55">
        <f t="shared" si="406"/>
        <v>0</v>
      </c>
      <c r="O5166" s="55">
        <f t="shared" si="407"/>
        <v>0</v>
      </c>
      <c r="P5166" s="55">
        <f t="shared" si="408"/>
        <v>0</v>
      </c>
      <c r="Q5166" s="52">
        <f t="shared" si="405"/>
        <v>0</v>
      </c>
      <c r="R5166" s="37"/>
      <c r="S5166" s="103" t="e">
        <f t="shared" si="409"/>
        <v>#DIV/0!</v>
      </c>
      <c r="T5166" s="37"/>
    </row>
    <row r="5167" spans="1:20">
      <c r="A5167" s="42">
        <f>Solar!A5167</f>
        <v>40759.125</v>
      </c>
      <c r="N5167" s="55">
        <f t="shared" si="406"/>
        <v>0</v>
      </c>
      <c r="O5167" s="55">
        <f t="shared" si="407"/>
        <v>0</v>
      </c>
      <c r="P5167" s="55">
        <f t="shared" si="408"/>
        <v>0</v>
      </c>
      <c r="Q5167" s="52">
        <f t="shared" si="405"/>
        <v>0</v>
      </c>
      <c r="R5167" s="37"/>
      <c r="S5167" s="103" t="e">
        <f t="shared" si="409"/>
        <v>#DIV/0!</v>
      </c>
      <c r="T5167" s="37"/>
    </row>
    <row r="5168" spans="1:20">
      <c r="A5168" s="42">
        <f>Solar!A5168</f>
        <v>40759.166666666664</v>
      </c>
      <c r="N5168" s="55">
        <f t="shared" si="406"/>
        <v>0</v>
      </c>
      <c r="O5168" s="55">
        <f t="shared" si="407"/>
        <v>0</v>
      </c>
      <c r="P5168" s="55">
        <f t="shared" si="408"/>
        <v>0</v>
      </c>
      <c r="Q5168" s="52">
        <f t="shared" si="405"/>
        <v>0</v>
      </c>
      <c r="R5168" s="37"/>
      <c r="S5168" s="103" t="e">
        <f t="shared" si="409"/>
        <v>#DIV/0!</v>
      </c>
      <c r="T5168" s="37"/>
    </row>
    <row r="5169" spans="1:20">
      <c r="A5169" s="42">
        <f>Solar!A5169</f>
        <v>40759.208333333336</v>
      </c>
      <c r="N5169" s="55">
        <f t="shared" si="406"/>
        <v>0</v>
      </c>
      <c r="O5169" s="55">
        <f t="shared" si="407"/>
        <v>0</v>
      </c>
      <c r="P5169" s="55">
        <f t="shared" si="408"/>
        <v>0</v>
      </c>
      <c r="Q5169" s="52">
        <f t="shared" si="405"/>
        <v>0</v>
      </c>
      <c r="R5169" s="37"/>
      <c r="S5169" s="103" t="e">
        <f t="shared" si="409"/>
        <v>#DIV/0!</v>
      </c>
      <c r="T5169" s="37"/>
    </row>
    <row r="5170" spans="1:20">
      <c r="A5170" s="42">
        <f>Solar!A5170</f>
        <v>40759.25</v>
      </c>
      <c r="N5170" s="55">
        <f t="shared" si="406"/>
        <v>0</v>
      </c>
      <c r="O5170" s="55">
        <f t="shared" si="407"/>
        <v>0</v>
      </c>
      <c r="P5170" s="55">
        <f t="shared" si="408"/>
        <v>0</v>
      </c>
      <c r="Q5170" s="52">
        <f t="shared" si="405"/>
        <v>0</v>
      </c>
      <c r="R5170" s="37"/>
      <c r="S5170" s="103" t="e">
        <f t="shared" si="409"/>
        <v>#DIV/0!</v>
      </c>
      <c r="T5170" s="37"/>
    </row>
    <row r="5171" spans="1:20">
      <c r="A5171" s="42">
        <f>Solar!A5171</f>
        <v>40759.291666666664</v>
      </c>
      <c r="N5171" s="55">
        <f t="shared" si="406"/>
        <v>0</v>
      </c>
      <c r="O5171" s="55">
        <f t="shared" si="407"/>
        <v>0</v>
      </c>
      <c r="P5171" s="55">
        <f t="shared" si="408"/>
        <v>0</v>
      </c>
      <c r="Q5171" s="52">
        <f t="shared" si="405"/>
        <v>0</v>
      </c>
      <c r="R5171" s="37"/>
      <c r="S5171" s="103" t="e">
        <f t="shared" si="409"/>
        <v>#DIV/0!</v>
      </c>
      <c r="T5171" s="37"/>
    </row>
    <row r="5172" spans="1:20">
      <c r="A5172" s="42">
        <f>Solar!A5172</f>
        <v>40759.333333333336</v>
      </c>
      <c r="N5172" s="55">
        <f t="shared" si="406"/>
        <v>0</v>
      </c>
      <c r="O5172" s="55">
        <f t="shared" si="407"/>
        <v>0</v>
      </c>
      <c r="P5172" s="55">
        <f t="shared" si="408"/>
        <v>0</v>
      </c>
      <c r="Q5172" s="52">
        <f t="shared" si="405"/>
        <v>0</v>
      </c>
      <c r="R5172" s="37"/>
      <c r="S5172" s="103" t="e">
        <f t="shared" si="409"/>
        <v>#DIV/0!</v>
      </c>
      <c r="T5172" s="37"/>
    </row>
    <row r="5173" spans="1:20">
      <c r="A5173" s="42">
        <f>Solar!A5173</f>
        <v>40759.375</v>
      </c>
      <c r="N5173" s="55">
        <f t="shared" si="406"/>
        <v>0</v>
      </c>
      <c r="O5173" s="55">
        <f t="shared" si="407"/>
        <v>0</v>
      </c>
      <c r="P5173" s="55">
        <f t="shared" si="408"/>
        <v>0</v>
      </c>
      <c r="Q5173" s="52">
        <f t="shared" si="405"/>
        <v>0</v>
      </c>
      <c r="R5173" s="37"/>
      <c r="S5173" s="103" t="e">
        <f t="shared" si="409"/>
        <v>#DIV/0!</v>
      </c>
      <c r="T5173" s="37"/>
    </row>
    <row r="5174" spans="1:20">
      <c r="A5174" s="42">
        <f>Solar!A5174</f>
        <v>40759.416666666664</v>
      </c>
      <c r="N5174" s="55">
        <f t="shared" si="406"/>
        <v>0</v>
      </c>
      <c r="O5174" s="55">
        <f t="shared" si="407"/>
        <v>0</v>
      </c>
      <c r="P5174" s="55">
        <f t="shared" si="408"/>
        <v>0</v>
      </c>
      <c r="Q5174" s="52">
        <f t="shared" si="405"/>
        <v>0</v>
      </c>
      <c r="R5174" s="37"/>
      <c r="S5174" s="103" t="e">
        <f t="shared" si="409"/>
        <v>#DIV/0!</v>
      </c>
      <c r="T5174" s="37"/>
    </row>
    <row r="5175" spans="1:20">
      <c r="A5175" s="42">
        <f>Solar!A5175</f>
        <v>40759.458333333336</v>
      </c>
      <c r="N5175" s="55">
        <f t="shared" si="406"/>
        <v>0</v>
      </c>
      <c r="O5175" s="55">
        <f t="shared" si="407"/>
        <v>0</v>
      </c>
      <c r="P5175" s="55">
        <f t="shared" si="408"/>
        <v>0</v>
      </c>
      <c r="Q5175" s="52">
        <f t="shared" si="405"/>
        <v>0</v>
      </c>
      <c r="R5175" s="37"/>
      <c r="S5175" s="103" t="e">
        <f t="shared" si="409"/>
        <v>#DIV/0!</v>
      </c>
      <c r="T5175" s="37"/>
    </row>
    <row r="5176" spans="1:20">
      <c r="A5176" s="42">
        <f>Solar!A5176</f>
        <v>40759.5</v>
      </c>
      <c r="N5176" s="55">
        <f t="shared" si="406"/>
        <v>0</v>
      </c>
      <c r="O5176" s="55">
        <f t="shared" si="407"/>
        <v>0</v>
      </c>
      <c r="P5176" s="55">
        <f t="shared" si="408"/>
        <v>0</v>
      </c>
      <c r="Q5176" s="52">
        <f t="shared" si="405"/>
        <v>0</v>
      </c>
      <c r="R5176" s="37"/>
      <c r="S5176" s="103" t="e">
        <f t="shared" si="409"/>
        <v>#DIV/0!</v>
      </c>
      <c r="T5176" s="37"/>
    </row>
    <row r="5177" spans="1:20">
      <c r="A5177" s="42">
        <f>Solar!A5177</f>
        <v>40759.541666666664</v>
      </c>
      <c r="N5177" s="55">
        <f t="shared" si="406"/>
        <v>0</v>
      </c>
      <c r="O5177" s="55">
        <f t="shared" si="407"/>
        <v>0</v>
      </c>
      <c r="P5177" s="55">
        <f t="shared" si="408"/>
        <v>0</v>
      </c>
      <c r="Q5177" s="52">
        <f t="shared" si="405"/>
        <v>0</v>
      </c>
      <c r="R5177" s="37"/>
      <c r="S5177" s="103" t="e">
        <f t="shared" si="409"/>
        <v>#DIV/0!</v>
      </c>
      <c r="T5177" s="37"/>
    </row>
    <row r="5178" spans="1:20">
      <c r="A5178" s="42">
        <f>Solar!A5178</f>
        <v>40759.583333333336</v>
      </c>
      <c r="N5178" s="55">
        <f t="shared" si="406"/>
        <v>0</v>
      </c>
      <c r="O5178" s="55">
        <f t="shared" si="407"/>
        <v>0</v>
      </c>
      <c r="P5178" s="55">
        <f t="shared" si="408"/>
        <v>0</v>
      </c>
      <c r="Q5178" s="52">
        <f t="shared" si="405"/>
        <v>0</v>
      </c>
      <c r="R5178" s="37"/>
      <c r="S5178" s="103" t="e">
        <f t="shared" si="409"/>
        <v>#DIV/0!</v>
      </c>
      <c r="T5178" s="37"/>
    </row>
    <row r="5179" spans="1:20">
      <c r="A5179" s="42">
        <f>Solar!A5179</f>
        <v>40759.625</v>
      </c>
      <c r="N5179" s="55">
        <f t="shared" si="406"/>
        <v>0</v>
      </c>
      <c r="O5179" s="55">
        <f t="shared" si="407"/>
        <v>0</v>
      </c>
      <c r="P5179" s="55">
        <f t="shared" si="408"/>
        <v>0</v>
      </c>
      <c r="Q5179" s="52">
        <f t="shared" si="405"/>
        <v>0</v>
      </c>
      <c r="R5179" s="37"/>
      <c r="S5179" s="103" t="e">
        <f t="shared" si="409"/>
        <v>#DIV/0!</v>
      </c>
      <c r="T5179" s="37"/>
    </row>
    <row r="5180" spans="1:20">
      <c r="A5180" s="42">
        <f>Solar!A5180</f>
        <v>40759.666666666664</v>
      </c>
      <c r="N5180" s="55">
        <f t="shared" si="406"/>
        <v>0</v>
      </c>
      <c r="O5180" s="55">
        <f t="shared" si="407"/>
        <v>0</v>
      </c>
      <c r="P5180" s="55">
        <f t="shared" si="408"/>
        <v>0</v>
      </c>
      <c r="Q5180" s="52">
        <f t="shared" si="405"/>
        <v>0</v>
      </c>
      <c r="R5180" s="37"/>
      <c r="S5180" s="103" t="e">
        <f t="shared" si="409"/>
        <v>#DIV/0!</v>
      </c>
      <c r="T5180" s="37"/>
    </row>
    <row r="5181" spans="1:20">
      <c r="A5181" s="42">
        <f>Solar!A5181</f>
        <v>40759.708333333336</v>
      </c>
      <c r="N5181" s="55">
        <f t="shared" si="406"/>
        <v>0</v>
      </c>
      <c r="O5181" s="55">
        <f t="shared" si="407"/>
        <v>0</v>
      </c>
      <c r="P5181" s="55">
        <f t="shared" si="408"/>
        <v>0</v>
      </c>
      <c r="Q5181" s="52">
        <f t="shared" si="405"/>
        <v>0</v>
      </c>
      <c r="R5181" s="37"/>
      <c r="S5181" s="103" t="e">
        <f t="shared" si="409"/>
        <v>#DIV/0!</v>
      </c>
      <c r="T5181" s="37"/>
    </row>
    <row r="5182" spans="1:20">
      <c r="A5182" s="42">
        <f>Solar!A5182</f>
        <v>40759.75</v>
      </c>
      <c r="N5182" s="55">
        <f t="shared" si="406"/>
        <v>0</v>
      </c>
      <c r="O5182" s="55">
        <f t="shared" si="407"/>
        <v>0</v>
      </c>
      <c r="P5182" s="55">
        <f t="shared" si="408"/>
        <v>0</v>
      </c>
      <c r="Q5182" s="52">
        <f t="shared" si="405"/>
        <v>0</v>
      </c>
      <c r="R5182" s="37"/>
      <c r="S5182" s="103" t="e">
        <f t="shared" si="409"/>
        <v>#DIV/0!</v>
      </c>
      <c r="T5182" s="37"/>
    </row>
    <row r="5183" spans="1:20">
      <c r="A5183" s="42">
        <f>Solar!A5183</f>
        <v>40759.791666666664</v>
      </c>
      <c r="N5183" s="55">
        <f t="shared" si="406"/>
        <v>0</v>
      </c>
      <c r="O5183" s="55">
        <f t="shared" si="407"/>
        <v>0</v>
      </c>
      <c r="P5183" s="55">
        <f t="shared" si="408"/>
        <v>0</v>
      </c>
      <c r="Q5183" s="52">
        <f t="shared" si="405"/>
        <v>0</v>
      </c>
      <c r="R5183" s="37"/>
      <c r="S5183" s="103" t="e">
        <f t="shared" si="409"/>
        <v>#DIV/0!</v>
      </c>
      <c r="T5183" s="37"/>
    </row>
    <row r="5184" spans="1:20">
      <c r="A5184" s="42">
        <f>Solar!A5184</f>
        <v>40759.833333333336</v>
      </c>
      <c r="N5184" s="55">
        <f t="shared" si="406"/>
        <v>0</v>
      </c>
      <c r="O5184" s="55">
        <f t="shared" si="407"/>
        <v>0</v>
      </c>
      <c r="P5184" s="55">
        <f t="shared" si="408"/>
        <v>0</v>
      </c>
      <c r="Q5184" s="52">
        <f t="shared" si="405"/>
        <v>0</v>
      </c>
      <c r="R5184" s="37"/>
      <c r="S5184" s="103" t="e">
        <f t="shared" si="409"/>
        <v>#DIV/0!</v>
      </c>
      <c r="T5184" s="37"/>
    </row>
    <row r="5185" spans="1:20">
      <c r="A5185" s="42">
        <f>Solar!A5185</f>
        <v>40759.875</v>
      </c>
      <c r="N5185" s="55">
        <f t="shared" si="406"/>
        <v>0</v>
      </c>
      <c r="O5185" s="55">
        <f t="shared" si="407"/>
        <v>0</v>
      </c>
      <c r="P5185" s="55">
        <f t="shared" si="408"/>
        <v>0</v>
      </c>
      <c r="Q5185" s="52">
        <f t="shared" si="405"/>
        <v>0</v>
      </c>
      <c r="R5185" s="37"/>
      <c r="S5185" s="103" t="e">
        <f t="shared" si="409"/>
        <v>#DIV/0!</v>
      </c>
      <c r="T5185" s="37"/>
    </row>
    <row r="5186" spans="1:20">
      <c r="A5186" s="42">
        <f>Solar!A5186</f>
        <v>40759.916666666664</v>
      </c>
      <c r="N5186" s="55">
        <f t="shared" si="406"/>
        <v>0</v>
      </c>
      <c r="O5186" s="55">
        <f t="shared" si="407"/>
        <v>0</v>
      </c>
      <c r="P5186" s="55">
        <f t="shared" si="408"/>
        <v>0</v>
      </c>
      <c r="Q5186" s="52">
        <f t="shared" si="405"/>
        <v>0</v>
      </c>
      <c r="R5186" s="37"/>
      <c r="S5186" s="103" t="e">
        <f t="shared" si="409"/>
        <v>#DIV/0!</v>
      </c>
      <c r="T5186" s="37"/>
    </row>
    <row r="5187" spans="1:20">
      <c r="A5187" s="42">
        <f>Solar!A5187</f>
        <v>40759.958333333336</v>
      </c>
      <c r="N5187" s="55">
        <f t="shared" si="406"/>
        <v>0</v>
      </c>
      <c r="O5187" s="55">
        <f t="shared" si="407"/>
        <v>0</v>
      </c>
      <c r="P5187" s="55">
        <f t="shared" si="408"/>
        <v>0</v>
      </c>
      <c r="Q5187" s="52">
        <f t="shared" si="405"/>
        <v>0</v>
      </c>
      <c r="R5187" s="37"/>
      <c r="S5187" s="103" t="e">
        <f t="shared" si="409"/>
        <v>#DIV/0!</v>
      </c>
      <c r="T5187" s="37"/>
    </row>
    <row r="5188" spans="1:20">
      <c r="A5188" s="42">
        <f>Solar!A5188</f>
        <v>40760</v>
      </c>
      <c r="N5188" s="55">
        <f t="shared" si="406"/>
        <v>0</v>
      </c>
      <c r="O5188" s="55">
        <f t="shared" si="407"/>
        <v>0</v>
      </c>
      <c r="P5188" s="55">
        <f t="shared" si="408"/>
        <v>0</v>
      </c>
      <c r="Q5188" s="52">
        <f t="shared" ref="Q5188:Q5251" si="410">AVERAGE(N5188:P5188)</f>
        <v>0</v>
      </c>
      <c r="R5188" s="37"/>
      <c r="S5188" s="103" t="e">
        <f t="shared" si="409"/>
        <v>#DIV/0!</v>
      </c>
      <c r="T5188" s="37"/>
    </row>
    <row r="5189" spans="1:20">
      <c r="A5189" s="42">
        <f>Solar!A5189</f>
        <v>40760.041666666664</v>
      </c>
      <c r="N5189" s="55">
        <f t="shared" ref="N5189:N5252" si="411">IF(OR(C5189&lt;$H$4,C5189&gt;$H$6),0,MIN((C5189-$H$4)/$H$5,1))</f>
        <v>0</v>
      </c>
      <c r="O5189" s="55">
        <f t="shared" ref="O5189:O5252" si="412">IF(OR(D5189&lt;$H$4,D5189&gt;$H$6),0,MIN((D5189-$H$4)/$H$5,1))</f>
        <v>0</v>
      </c>
      <c r="P5189" s="55">
        <f t="shared" ref="P5189:P5252" si="413">IF(OR(E5189&lt;$H$4,E5189&gt;$H$6),0,MIN((E5189-$H$4)/$H$5,1))</f>
        <v>0</v>
      </c>
      <c r="Q5189" s="52">
        <f t="shared" si="410"/>
        <v>0</v>
      </c>
      <c r="R5189" s="37"/>
      <c r="S5189" s="103" t="e">
        <f t="shared" ref="S5189:S5252" si="414">Q5189/($R$4*3600)</f>
        <v>#DIV/0!</v>
      </c>
      <c r="T5189" s="37"/>
    </row>
    <row r="5190" spans="1:20">
      <c r="A5190" s="42">
        <f>Solar!A5190</f>
        <v>40760.083333333336</v>
      </c>
      <c r="N5190" s="55">
        <f t="shared" si="411"/>
        <v>0</v>
      </c>
      <c r="O5190" s="55">
        <f t="shared" si="412"/>
        <v>0</v>
      </c>
      <c r="P5190" s="55">
        <f t="shared" si="413"/>
        <v>0</v>
      </c>
      <c r="Q5190" s="52">
        <f t="shared" si="410"/>
        <v>0</v>
      </c>
      <c r="R5190" s="37"/>
      <c r="S5190" s="103" t="e">
        <f t="shared" si="414"/>
        <v>#DIV/0!</v>
      </c>
      <c r="T5190" s="37"/>
    </row>
    <row r="5191" spans="1:20">
      <c r="A5191" s="42">
        <f>Solar!A5191</f>
        <v>40760.125</v>
      </c>
      <c r="N5191" s="55">
        <f t="shared" si="411"/>
        <v>0</v>
      </c>
      <c r="O5191" s="55">
        <f t="shared" si="412"/>
        <v>0</v>
      </c>
      <c r="P5191" s="55">
        <f t="shared" si="413"/>
        <v>0</v>
      </c>
      <c r="Q5191" s="52">
        <f t="shared" si="410"/>
        <v>0</v>
      </c>
      <c r="R5191" s="37"/>
      <c r="S5191" s="103" t="e">
        <f t="shared" si="414"/>
        <v>#DIV/0!</v>
      </c>
      <c r="T5191" s="37"/>
    </row>
    <row r="5192" spans="1:20">
      <c r="A5192" s="42">
        <f>Solar!A5192</f>
        <v>40760.166666666664</v>
      </c>
      <c r="N5192" s="55">
        <f t="shared" si="411"/>
        <v>0</v>
      </c>
      <c r="O5192" s="55">
        <f t="shared" si="412"/>
        <v>0</v>
      </c>
      <c r="P5192" s="55">
        <f t="shared" si="413"/>
        <v>0</v>
      </c>
      <c r="Q5192" s="52">
        <f t="shared" si="410"/>
        <v>0</v>
      </c>
      <c r="R5192" s="37"/>
      <c r="S5192" s="103" t="e">
        <f t="shared" si="414"/>
        <v>#DIV/0!</v>
      </c>
      <c r="T5192" s="37"/>
    </row>
    <row r="5193" spans="1:20">
      <c r="A5193" s="42">
        <f>Solar!A5193</f>
        <v>40760.208333333336</v>
      </c>
      <c r="N5193" s="55">
        <f t="shared" si="411"/>
        <v>0</v>
      </c>
      <c r="O5193" s="55">
        <f t="shared" si="412"/>
        <v>0</v>
      </c>
      <c r="P5193" s="55">
        <f t="shared" si="413"/>
        <v>0</v>
      </c>
      <c r="Q5193" s="52">
        <f t="shared" si="410"/>
        <v>0</v>
      </c>
      <c r="R5193" s="37"/>
      <c r="S5193" s="103" t="e">
        <f t="shared" si="414"/>
        <v>#DIV/0!</v>
      </c>
      <c r="T5193" s="37"/>
    </row>
    <row r="5194" spans="1:20">
      <c r="A5194" s="42">
        <f>Solar!A5194</f>
        <v>40760.25</v>
      </c>
      <c r="N5194" s="55">
        <f t="shared" si="411"/>
        <v>0</v>
      </c>
      <c r="O5194" s="55">
        <f t="shared" si="412"/>
        <v>0</v>
      </c>
      <c r="P5194" s="55">
        <f t="shared" si="413"/>
        <v>0</v>
      </c>
      <c r="Q5194" s="52">
        <f t="shared" si="410"/>
        <v>0</v>
      </c>
      <c r="R5194" s="37"/>
      <c r="S5194" s="103" t="e">
        <f t="shared" si="414"/>
        <v>#DIV/0!</v>
      </c>
      <c r="T5194" s="37"/>
    </row>
    <row r="5195" spans="1:20">
      <c r="A5195" s="42">
        <f>Solar!A5195</f>
        <v>40760.291666666664</v>
      </c>
      <c r="N5195" s="55">
        <f t="shared" si="411"/>
        <v>0</v>
      </c>
      <c r="O5195" s="55">
        <f t="shared" si="412"/>
        <v>0</v>
      </c>
      <c r="P5195" s="55">
        <f t="shared" si="413"/>
        <v>0</v>
      </c>
      <c r="Q5195" s="52">
        <f t="shared" si="410"/>
        <v>0</v>
      </c>
      <c r="R5195" s="37"/>
      <c r="S5195" s="103" t="e">
        <f t="shared" si="414"/>
        <v>#DIV/0!</v>
      </c>
      <c r="T5195" s="37"/>
    </row>
    <row r="5196" spans="1:20">
      <c r="A5196" s="42">
        <f>Solar!A5196</f>
        <v>40760.333333333336</v>
      </c>
      <c r="N5196" s="55">
        <f t="shared" si="411"/>
        <v>0</v>
      </c>
      <c r="O5196" s="55">
        <f t="shared" si="412"/>
        <v>0</v>
      </c>
      <c r="P5196" s="55">
        <f t="shared" si="413"/>
        <v>0</v>
      </c>
      <c r="Q5196" s="52">
        <f t="shared" si="410"/>
        <v>0</v>
      </c>
      <c r="R5196" s="37"/>
      <c r="S5196" s="103" t="e">
        <f t="shared" si="414"/>
        <v>#DIV/0!</v>
      </c>
      <c r="T5196" s="37"/>
    </row>
    <row r="5197" spans="1:20">
      <c r="A5197" s="42">
        <f>Solar!A5197</f>
        <v>40760.375</v>
      </c>
      <c r="N5197" s="55">
        <f t="shared" si="411"/>
        <v>0</v>
      </c>
      <c r="O5197" s="55">
        <f t="shared" si="412"/>
        <v>0</v>
      </c>
      <c r="P5197" s="55">
        <f t="shared" si="413"/>
        <v>0</v>
      </c>
      <c r="Q5197" s="52">
        <f t="shared" si="410"/>
        <v>0</v>
      </c>
      <c r="R5197" s="37"/>
      <c r="S5197" s="103" t="e">
        <f t="shared" si="414"/>
        <v>#DIV/0!</v>
      </c>
      <c r="T5197" s="37"/>
    </row>
    <row r="5198" spans="1:20">
      <c r="A5198" s="42">
        <f>Solar!A5198</f>
        <v>40760.416666666664</v>
      </c>
      <c r="N5198" s="55">
        <f t="shared" si="411"/>
        <v>0</v>
      </c>
      <c r="O5198" s="55">
        <f t="shared" si="412"/>
        <v>0</v>
      </c>
      <c r="P5198" s="55">
        <f t="shared" si="413"/>
        <v>0</v>
      </c>
      <c r="Q5198" s="52">
        <f t="shared" si="410"/>
        <v>0</v>
      </c>
      <c r="R5198" s="37"/>
      <c r="S5198" s="103" t="e">
        <f t="shared" si="414"/>
        <v>#DIV/0!</v>
      </c>
      <c r="T5198" s="37"/>
    </row>
    <row r="5199" spans="1:20">
      <c r="A5199" s="42">
        <f>Solar!A5199</f>
        <v>40760.458333333336</v>
      </c>
      <c r="N5199" s="55">
        <f t="shared" si="411"/>
        <v>0</v>
      </c>
      <c r="O5199" s="55">
        <f t="shared" si="412"/>
        <v>0</v>
      </c>
      <c r="P5199" s="55">
        <f t="shared" si="413"/>
        <v>0</v>
      </c>
      <c r="Q5199" s="52">
        <f t="shared" si="410"/>
        <v>0</v>
      </c>
      <c r="R5199" s="37"/>
      <c r="S5199" s="103" t="e">
        <f t="shared" si="414"/>
        <v>#DIV/0!</v>
      </c>
      <c r="T5199" s="37"/>
    </row>
    <row r="5200" spans="1:20">
      <c r="A5200" s="42">
        <f>Solar!A5200</f>
        <v>40760.5</v>
      </c>
      <c r="N5200" s="55">
        <f t="shared" si="411"/>
        <v>0</v>
      </c>
      <c r="O5200" s="55">
        <f t="shared" si="412"/>
        <v>0</v>
      </c>
      <c r="P5200" s="55">
        <f t="shared" si="413"/>
        <v>0</v>
      </c>
      <c r="Q5200" s="52">
        <f t="shared" si="410"/>
        <v>0</v>
      </c>
      <c r="R5200" s="37"/>
      <c r="S5200" s="103" t="e">
        <f t="shared" si="414"/>
        <v>#DIV/0!</v>
      </c>
      <c r="T5200" s="37"/>
    </row>
    <row r="5201" spans="1:20">
      <c r="A5201" s="42">
        <f>Solar!A5201</f>
        <v>40760.541666666664</v>
      </c>
      <c r="N5201" s="55">
        <f t="shared" si="411"/>
        <v>0</v>
      </c>
      <c r="O5201" s="55">
        <f t="shared" si="412"/>
        <v>0</v>
      </c>
      <c r="P5201" s="55">
        <f t="shared" si="413"/>
        <v>0</v>
      </c>
      <c r="Q5201" s="52">
        <f t="shared" si="410"/>
        <v>0</v>
      </c>
      <c r="R5201" s="37"/>
      <c r="S5201" s="103" t="e">
        <f t="shared" si="414"/>
        <v>#DIV/0!</v>
      </c>
      <c r="T5201" s="37"/>
    </row>
    <row r="5202" spans="1:20">
      <c r="A5202" s="42">
        <f>Solar!A5202</f>
        <v>40760.583333333336</v>
      </c>
      <c r="N5202" s="55">
        <f t="shared" si="411"/>
        <v>0</v>
      </c>
      <c r="O5202" s="55">
        <f t="shared" si="412"/>
        <v>0</v>
      </c>
      <c r="P5202" s="55">
        <f t="shared" si="413"/>
        <v>0</v>
      </c>
      <c r="Q5202" s="52">
        <f t="shared" si="410"/>
        <v>0</v>
      </c>
      <c r="R5202" s="37"/>
      <c r="S5202" s="103" t="e">
        <f t="shared" si="414"/>
        <v>#DIV/0!</v>
      </c>
      <c r="T5202" s="37"/>
    </row>
    <row r="5203" spans="1:20">
      <c r="A5203" s="42">
        <f>Solar!A5203</f>
        <v>40760.625</v>
      </c>
      <c r="N5203" s="55">
        <f t="shared" si="411"/>
        <v>0</v>
      </c>
      <c r="O5203" s="55">
        <f t="shared" si="412"/>
        <v>0</v>
      </c>
      <c r="P5203" s="55">
        <f t="shared" si="413"/>
        <v>0</v>
      </c>
      <c r="Q5203" s="52">
        <f t="shared" si="410"/>
        <v>0</v>
      </c>
      <c r="R5203" s="37"/>
      <c r="S5203" s="103" t="e">
        <f t="shared" si="414"/>
        <v>#DIV/0!</v>
      </c>
      <c r="T5203" s="37"/>
    </row>
    <row r="5204" spans="1:20">
      <c r="A5204" s="42">
        <f>Solar!A5204</f>
        <v>40760.666666666664</v>
      </c>
      <c r="N5204" s="55">
        <f t="shared" si="411"/>
        <v>0</v>
      </c>
      <c r="O5204" s="55">
        <f t="shared" si="412"/>
        <v>0</v>
      </c>
      <c r="P5204" s="55">
        <f t="shared" si="413"/>
        <v>0</v>
      </c>
      <c r="Q5204" s="52">
        <f t="shared" si="410"/>
        <v>0</v>
      </c>
      <c r="R5204" s="37"/>
      <c r="S5204" s="103" t="e">
        <f t="shared" si="414"/>
        <v>#DIV/0!</v>
      </c>
      <c r="T5204" s="37"/>
    </row>
    <row r="5205" spans="1:20">
      <c r="A5205" s="42">
        <f>Solar!A5205</f>
        <v>40760.708333333336</v>
      </c>
      <c r="N5205" s="55">
        <f t="shared" si="411"/>
        <v>0</v>
      </c>
      <c r="O5205" s="55">
        <f t="shared" si="412"/>
        <v>0</v>
      </c>
      <c r="P5205" s="55">
        <f t="shared" si="413"/>
        <v>0</v>
      </c>
      <c r="Q5205" s="52">
        <f t="shared" si="410"/>
        <v>0</v>
      </c>
      <c r="R5205" s="37"/>
      <c r="S5205" s="103" t="e">
        <f t="shared" si="414"/>
        <v>#DIV/0!</v>
      </c>
      <c r="T5205" s="37"/>
    </row>
    <row r="5206" spans="1:20">
      <c r="A5206" s="42">
        <f>Solar!A5206</f>
        <v>40760.75</v>
      </c>
      <c r="N5206" s="55">
        <f t="shared" si="411"/>
        <v>0</v>
      </c>
      <c r="O5206" s="55">
        <f t="shared" si="412"/>
        <v>0</v>
      </c>
      <c r="P5206" s="55">
        <f t="shared" si="413"/>
        <v>0</v>
      </c>
      <c r="Q5206" s="52">
        <f t="shared" si="410"/>
        <v>0</v>
      </c>
      <c r="R5206" s="37"/>
      <c r="S5206" s="103" t="e">
        <f t="shared" si="414"/>
        <v>#DIV/0!</v>
      </c>
      <c r="T5206" s="37"/>
    </row>
    <row r="5207" spans="1:20">
      <c r="A5207" s="42">
        <f>Solar!A5207</f>
        <v>40760.791666666664</v>
      </c>
      <c r="N5207" s="55">
        <f t="shared" si="411"/>
        <v>0</v>
      </c>
      <c r="O5207" s="55">
        <f t="shared" si="412"/>
        <v>0</v>
      </c>
      <c r="P5207" s="55">
        <f t="shared" si="413"/>
        <v>0</v>
      </c>
      <c r="Q5207" s="52">
        <f t="shared" si="410"/>
        <v>0</v>
      </c>
      <c r="R5207" s="37"/>
      <c r="S5207" s="103" t="e">
        <f t="shared" si="414"/>
        <v>#DIV/0!</v>
      </c>
      <c r="T5207" s="37"/>
    </row>
    <row r="5208" spans="1:20">
      <c r="A5208" s="42">
        <f>Solar!A5208</f>
        <v>40760.833333333336</v>
      </c>
      <c r="N5208" s="55">
        <f t="shared" si="411"/>
        <v>0</v>
      </c>
      <c r="O5208" s="55">
        <f t="shared" si="412"/>
        <v>0</v>
      </c>
      <c r="P5208" s="55">
        <f t="shared" si="413"/>
        <v>0</v>
      </c>
      <c r="Q5208" s="52">
        <f t="shared" si="410"/>
        <v>0</v>
      </c>
      <c r="R5208" s="37"/>
      <c r="S5208" s="103" t="e">
        <f t="shared" si="414"/>
        <v>#DIV/0!</v>
      </c>
      <c r="T5208" s="37"/>
    </row>
    <row r="5209" spans="1:20">
      <c r="A5209" s="42">
        <f>Solar!A5209</f>
        <v>40760.875</v>
      </c>
      <c r="N5209" s="55">
        <f t="shared" si="411"/>
        <v>0</v>
      </c>
      <c r="O5209" s="55">
        <f t="shared" si="412"/>
        <v>0</v>
      </c>
      <c r="P5209" s="55">
        <f t="shared" si="413"/>
        <v>0</v>
      </c>
      <c r="Q5209" s="52">
        <f t="shared" si="410"/>
        <v>0</v>
      </c>
      <c r="R5209" s="37"/>
      <c r="S5209" s="103" t="e">
        <f t="shared" si="414"/>
        <v>#DIV/0!</v>
      </c>
      <c r="T5209" s="37"/>
    </row>
    <row r="5210" spans="1:20">
      <c r="A5210" s="42">
        <f>Solar!A5210</f>
        <v>40760.916666666664</v>
      </c>
      <c r="N5210" s="55">
        <f t="shared" si="411"/>
        <v>0</v>
      </c>
      <c r="O5210" s="55">
        <f t="shared" si="412"/>
        <v>0</v>
      </c>
      <c r="P5210" s="55">
        <f t="shared" si="413"/>
        <v>0</v>
      </c>
      <c r="Q5210" s="52">
        <f t="shared" si="410"/>
        <v>0</v>
      </c>
      <c r="R5210" s="37"/>
      <c r="S5210" s="103" t="e">
        <f t="shared" si="414"/>
        <v>#DIV/0!</v>
      </c>
      <c r="T5210" s="37"/>
    </row>
    <row r="5211" spans="1:20">
      <c r="A5211" s="42">
        <f>Solar!A5211</f>
        <v>40760.958333333336</v>
      </c>
      <c r="N5211" s="55">
        <f t="shared" si="411"/>
        <v>0</v>
      </c>
      <c r="O5211" s="55">
        <f t="shared" si="412"/>
        <v>0</v>
      </c>
      <c r="P5211" s="55">
        <f t="shared" si="413"/>
        <v>0</v>
      </c>
      <c r="Q5211" s="52">
        <f t="shared" si="410"/>
        <v>0</v>
      </c>
      <c r="R5211" s="37"/>
      <c r="S5211" s="103" t="e">
        <f t="shared" si="414"/>
        <v>#DIV/0!</v>
      </c>
      <c r="T5211" s="37"/>
    </row>
    <row r="5212" spans="1:20">
      <c r="A5212" s="42">
        <f>Solar!A5212</f>
        <v>40761</v>
      </c>
      <c r="N5212" s="55">
        <f t="shared" si="411"/>
        <v>0</v>
      </c>
      <c r="O5212" s="55">
        <f t="shared" si="412"/>
        <v>0</v>
      </c>
      <c r="P5212" s="55">
        <f t="shared" si="413"/>
        <v>0</v>
      </c>
      <c r="Q5212" s="52">
        <f t="shared" si="410"/>
        <v>0</v>
      </c>
      <c r="R5212" s="37"/>
      <c r="S5212" s="103" t="e">
        <f t="shared" si="414"/>
        <v>#DIV/0!</v>
      </c>
      <c r="T5212" s="37"/>
    </row>
    <row r="5213" spans="1:20">
      <c r="A5213" s="42">
        <f>Solar!A5213</f>
        <v>40761.041666666664</v>
      </c>
      <c r="N5213" s="55">
        <f t="shared" si="411"/>
        <v>0</v>
      </c>
      <c r="O5213" s="55">
        <f t="shared" si="412"/>
        <v>0</v>
      </c>
      <c r="P5213" s="55">
        <f t="shared" si="413"/>
        <v>0</v>
      </c>
      <c r="Q5213" s="52">
        <f t="shared" si="410"/>
        <v>0</v>
      </c>
      <c r="R5213" s="37"/>
      <c r="S5213" s="103" t="e">
        <f t="shared" si="414"/>
        <v>#DIV/0!</v>
      </c>
      <c r="T5213" s="37"/>
    </row>
    <row r="5214" spans="1:20">
      <c r="A5214" s="42">
        <f>Solar!A5214</f>
        <v>40761.083333333336</v>
      </c>
      <c r="N5214" s="55">
        <f t="shared" si="411"/>
        <v>0</v>
      </c>
      <c r="O5214" s="55">
        <f t="shared" si="412"/>
        <v>0</v>
      </c>
      <c r="P5214" s="55">
        <f t="shared" si="413"/>
        <v>0</v>
      </c>
      <c r="Q5214" s="52">
        <f t="shared" si="410"/>
        <v>0</v>
      </c>
      <c r="R5214" s="37"/>
      <c r="S5214" s="103" t="e">
        <f t="shared" si="414"/>
        <v>#DIV/0!</v>
      </c>
      <c r="T5214" s="37"/>
    </row>
    <row r="5215" spans="1:20">
      <c r="A5215" s="42">
        <f>Solar!A5215</f>
        <v>40761.125</v>
      </c>
      <c r="N5215" s="55">
        <f t="shared" si="411"/>
        <v>0</v>
      </c>
      <c r="O5215" s="55">
        <f t="shared" si="412"/>
        <v>0</v>
      </c>
      <c r="P5215" s="55">
        <f t="shared" si="413"/>
        <v>0</v>
      </c>
      <c r="Q5215" s="52">
        <f t="shared" si="410"/>
        <v>0</v>
      </c>
      <c r="R5215" s="37"/>
      <c r="S5215" s="103" t="e">
        <f t="shared" si="414"/>
        <v>#DIV/0!</v>
      </c>
      <c r="T5215" s="37"/>
    </row>
    <row r="5216" spans="1:20">
      <c r="A5216" s="42">
        <f>Solar!A5216</f>
        <v>40761.166666666664</v>
      </c>
      <c r="N5216" s="55">
        <f t="shared" si="411"/>
        <v>0</v>
      </c>
      <c r="O5216" s="55">
        <f t="shared" si="412"/>
        <v>0</v>
      </c>
      <c r="P5216" s="55">
        <f t="shared" si="413"/>
        <v>0</v>
      </c>
      <c r="Q5216" s="52">
        <f t="shared" si="410"/>
        <v>0</v>
      </c>
      <c r="R5216" s="37"/>
      <c r="S5216" s="103" t="e">
        <f t="shared" si="414"/>
        <v>#DIV/0!</v>
      </c>
      <c r="T5216" s="37"/>
    </row>
    <row r="5217" spans="1:20">
      <c r="A5217" s="42">
        <f>Solar!A5217</f>
        <v>40761.208333333336</v>
      </c>
      <c r="N5217" s="55">
        <f t="shared" si="411"/>
        <v>0</v>
      </c>
      <c r="O5217" s="55">
        <f t="shared" si="412"/>
        <v>0</v>
      </c>
      <c r="P5217" s="55">
        <f t="shared" si="413"/>
        <v>0</v>
      </c>
      <c r="Q5217" s="52">
        <f t="shared" si="410"/>
        <v>0</v>
      </c>
      <c r="R5217" s="37"/>
      <c r="S5217" s="103" t="e">
        <f t="shared" si="414"/>
        <v>#DIV/0!</v>
      </c>
      <c r="T5217" s="37"/>
    </row>
    <row r="5218" spans="1:20">
      <c r="A5218" s="42">
        <f>Solar!A5218</f>
        <v>40761.25</v>
      </c>
      <c r="N5218" s="55">
        <f t="shared" si="411"/>
        <v>0</v>
      </c>
      <c r="O5218" s="55">
        <f t="shared" si="412"/>
        <v>0</v>
      </c>
      <c r="P5218" s="55">
        <f t="shared" si="413"/>
        <v>0</v>
      </c>
      <c r="Q5218" s="52">
        <f t="shared" si="410"/>
        <v>0</v>
      </c>
      <c r="R5218" s="37"/>
      <c r="S5218" s="103" t="e">
        <f t="shared" si="414"/>
        <v>#DIV/0!</v>
      </c>
      <c r="T5218" s="37"/>
    </row>
    <row r="5219" spans="1:20">
      <c r="A5219" s="42">
        <f>Solar!A5219</f>
        <v>40761.291666666664</v>
      </c>
      <c r="N5219" s="55">
        <f t="shared" si="411"/>
        <v>0</v>
      </c>
      <c r="O5219" s="55">
        <f t="shared" si="412"/>
        <v>0</v>
      </c>
      <c r="P5219" s="55">
        <f t="shared" si="413"/>
        <v>0</v>
      </c>
      <c r="Q5219" s="52">
        <f t="shared" si="410"/>
        <v>0</v>
      </c>
      <c r="R5219" s="37"/>
      <c r="S5219" s="103" t="e">
        <f t="shared" si="414"/>
        <v>#DIV/0!</v>
      </c>
      <c r="T5219" s="37"/>
    </row>
    <row r="5220" spans="1:20">
      <c r="A5220" s="42">
        <f>Solar!A5220</f>
        <v>40761.333333333336</v>
      </c>
      <c r="N5220" s="55">
        <f t="shared" si="411"/>
        <v>0</v>
      </c>
      <c r="O5220" s="55">
        <f t="shared" si="412"/>
        <v>0</v>
      </c>
      <c r="P5220" s="55">
        <f t="shared" si="413"/>
        <v>0</v>
      </c>
      <c r="Q5220" s="52">
        <f t="shared" si="410"/>
        <v>0</v>
      </c>
      <c r="R5220" s="37"/>
      <c r="S5220" s="103" t="e">
        <f t="shared" si="414"/>
        <v>#DIV/0!</v>
      </c>
      <c r="T5220" s="37"/>
    </row>
    <row r="5221" spans="1:20">
      <c r="A5221" s="42">
        <f>Solar!A5221</f>
        <v>40761.375</v>
      </c>
      <c r="N5221" s="55">
        <f t="shared" si="411"/>
        <v>0</v>
      </c>
      <c r="O5221" s="55">
        <f t="shared" si="412"/>
        <v>0</v>
      </c>
      <c r="P5221" s="55">
        <f t="shared" si="413"/>
        <v>0</v>
      </c>
      <c r="Q5221" s="52">
        <f t="shared" si="410"/>
        <v>0</v>
      </c>
      <c r="R5221" s="37"/>
      <c r="S5221" s="103" t="e">
        <f t="shared" si="414"/>
        <v>#DIV/0!</v>
      </c>
      <c r="T5221" s="37"/>
    </row>
    <row r="5222" spans="1:20">
      <c r="A5222" s="42">
        <f>Solar!A5222</f>
        <v>40761.416666666664</v>
      </c>
      <c r="N5222" s="55">
        <f t="shared" si="411"/>
        <v>0</v>
      </c>
      <c r="O5222" s="55">
        <f t="shared" si="412"/>
        <v>0</v>
      </c>
      <c r="P5222" s="55">
        <f t="shared" si="413"/>
        <v>0</v>
      </c>
      <c r="Q5222" s="52">
        <f t="shared" si="410"/>
        <v>0</v>
      </c>
      <c r="R5222" s="37"/>
      <c r="S5222" s="103" t="e">
        <f t="shared" si="414"/>
        <v>#DIV/0!</v>
      </c>
      <c r="T5222" s="37"/>
    </row>
    <row r="5223" spans="1:20">
      <c r="A5223" s="42">
        <f>Solar!A5223</f>
        <v>40761.458333333336</v>
      </c>
      <c r="N5223" s="55">
        <f t="shared" si="411"/>
        <v>0</v>
      </c>
      <c r="O5223" s="55">
        <f t="shared" si="412"/>
        <v>0</v>
      </c>
      <c r="P5223" s="55">
        <f t="shared" si="413"/>
        <v>0</v>
      </c>
      <c r="Q5223" s="52">
        <f t="shared" si="410"/>
        <v>0</v>
      </c>
      <c r="R5223" s="37"/>
      <c r="S5223" s="103" t="e">
        <f t="shared" si="414"/>
        <v>#DIV/0!</v>
      </c>
      <c r="T5223" s="37"/>
    </row>
    <row r="5224" spans="1:20">
      <c r="A5224" s="42">
        <f>Solar!A5224</f>
        <v>40761.5</v>
      </c>
      <c r="N5224" s="55">
        <f t="shared" si="411"/>
        <v>0</v>
      </c>
      <c r="O5224" s="55">
        <f t="shared" si="412"/>
        <v>0</v>
      </c>
      <c r="P5224" s="55">
        <f t="shared" si="413"/>
        <v>0</v>
      </c>
      <c r="Q5224" s="52">
        <f t="shared" si="410"/>
        <v>0</v>
      </c>
      <c r="R5224" s="37"/>
      <c r="S5224" s="103" t="e">
        <f t="shared" si="414"/>
        <v>#DIV/0!</v>
      </c>
      <c r="T5224" s="37"/>
    </row>
    <row r="5225" spans="1:20">
      <c r="A5225" s="42">
        <f>Solar!A5225</f>
        <v>40761.541666666664</v>
      </c>
      <c r="N5225" s="55">
        <f t="shared" si="411"/>
        <v>0</v>
      </c>
      <c r="O5225" s="55">
        <f t="shared" si="412"/>
        <v>0</v>
      </c>
      <c r="P5225" s="55">
        <f t="shared" si="413"/>
        <v>0</v>
      </c>
      <c r="Q5225" s="52">
        <f t="shared" si="410"/>
        <v>0</v>
      </c>
      <c r="R5225" s="37"/>
      <c r="S5225" s="103" t="e">
        <f t="shared" si="414"/>
        <v>#DIV/0!</v>
      </c>
      <c r="T5225" s="37"/>
    </row>
    <row r="5226" spans="1:20">
      <c r="A5226" s="42">
        <f>Solar!A5226</f>
        <v>40761.583333333336</v>
      </c>
      <c r="N5226" s="55">
        <f t="shared" si="411"/>
        <v>0</v>
      </c>
      <c r="O5226" s="55">
        <f t="shared" si="412"/>
        <v>0</v>
      </c>
      <c r="P5226" s="55">
        <f t="shared" si="413"/>
        <v>0</v>
      </c>
      <c r="Q5226" s="52">
        <f t="shared" si="410"/>
        <v>0</v>
      </c>
      <c r="R5226" s="37"/>
      <c r="S5226" s="103" t="e">
        <f t="shared" si="414"/>
        <v>#DIV/0!</v>
      </c>
      <c r="T5226" s="37"/>
    </row>
    <row r="5227" spans="1:20">
      <c r="A5227" s="42">
        <f>Solar!A5227</f>
        <v>40761.625</v>
      </c>
      <c r="N5227" s="55">
        <f t="shared" si="411"/>
        <v>0</v>
      </c>
      <c r="O5227" s="55">
        <f t="shared" si="412"/>
        <v>0</v>
      </c>
      <c r="P5227" s="55">
        <f t="shared" si="413"/>
        <v>0</v>
      </c>
      <c r="Q5227" s="52">
        <f t="shared" si="410"/>
        <v>0</v>
      </c>
      <c r="R5227" s="37"/>
      <c r="S5227" s="103" t="e">
        <f t="shared" si="414"/>
        <v>#DIV/0!</v>
      </c>
      <c r="T5227" s="37"/>
    </row>
    <row r="5228" spans="1:20">
      <c r="A5228" s="42">
        <f>Solar!A5228</f>
        <v>40761.666666666664</v>
      </c>
      <c r="N5228" s="55">
        <f t="shared" si="411"/>
        <v>0</v>
      </c>
      <c r="O5228" s="55">
        <f t="shared" si="412"/>
        <v>0</v>
      </c>
      <c r="P5228" s="55">
        <f t="shared" si="413"/>
        <v>0</v>
      </c>
      <c r="Q5228" s="52">
        <f t="shared" si="410"/>
        <v>0</v>
      </c>
      <c r="R5228" s="37"/>
      <c r="S5228" s="103" t="e">
        <f t="shared" si="414"/>
        <v>#DIV/0!</v>
      </c>
      <c r="T5228" s="37"/>
    </row>
    <row r="5229" spans="1:20">
      <c r="A5229" s="42">
        <f>Solar!A5229</f>
        <v>40761.708333333336</v>
      </c>
      <c r="N5229" s="55">
        <f t="shared" si="411"/>
        <v>0</v>
      </c>
      <c r="O5229" s="55">
        <f t="shared" si="412"/>
        <v>0</v>
      </c>
      <c r="P5229" s="55">
        <f t="shared" si="413"/>
        <v>0</v>
      </c>
      <c r="Q5229" s="52">
        <f t="shared" si="410"/>
        <v>0</v>
      </c>
      <c r="R5229" s="37"/>
      <c r="S5229" s="103" t="e">
        <f t="shared" si="414"/>
        <v>#DIV/0!</v>
      </c>
      <c r="T5229" s="37"/>
    </row>
    <row r="5230" spans="1:20">
      <c r="A5230" s="42">
        <f>Solar!A5230</f>
        <v>40761.75</v>
      </c>
      <c r="N5230" s="55">
        <f t="shared" si="411"/>
        <v>0</v>
      </c>
      <c r="O5230" s="55">
        <f t="shared" si="412"/>
        <v>0</v>
      </c>
      <c r="P5230" s="55">
        <f t="shared" si="413"/>
        <v>0</v>
      </c>
      <c r="Q5230" s="52">
        <f t="shared" si="410"/>
        <v>0</v>
      </c>
      <c r="R5230" s="37"/>
      <c r="S5230" s="103" t="e">
        <f t="shared" si="414"/>
        <v>#DIV/0!</v>
      </c>
      <c r="T5230" s="37"/>
    </row>
    <row r="5231" spans="1:20">
      <c r="A5231" s="42">
        <f>Solar!A5231</f>
        <v>40761.791666666664</v>
      </c>
      <c r="N5231" s="55">
        <f t="shared" si="411"/>
        <v>0</v>
      </c>
      <c r="O5231" s="55">
        <f t="shared" si="412"/>
        <v>0</v>
      </c>
      <c r="P5231" s="55">
        <f t="shared" si="413"/>
        <v>0</v>
      </c>
      <c r="Q5231" s="52">
        <f t="shared" si="410"/>
        <v>0</v>
      </c>
      <c r="R5231" s="37"/>
      <c r="S5231" s="103" t="e">
        <f t="shared" si="414"/>
        <v>#DIV/0!</v>
      </c>
      <c r="T5231" s="37"/>
    </row>
    <row r="5232" spans="1:20">
      <c r="A5232" s="42">
        <f>Solar!A5232</f>
        <v>40761.833333333336</v>
      </c>
      <c r="N5232" s="55">
        <f t="shared" si="411"/>
        <v>0</v>
      </c>
      <c r="O5232" s="55">
        <f t="shared" si="412"/>
        <v>0</v>
      </c>
      <c r="P5232" s="55">
        <f t="shared" si="413"/>
        <v>0</v>
      </c>
      <c r="Q5232" s="52">
        <f t="shared" si="410"/>
        <v>0</v>
      </c>
      <c r="R5232" s="37"/>
      <c r="S5232" s="103" t="e">
        <f t="shared" si="414"/>
        <v>#DIV/0!</v>
      </c>
      <c r="T5232" s="37"/>
    </row>
    <row r="5233" spans="1:20">
      <c r="A5233" s="42">
        <f>Solar!A5233</f>
        <v>40761.875</v>
      </c>
      <c r="N5233" s="55">
        <f t="shared" si="411"/>
        <v>0</v>
      </c>
      <c r="O5233" s="55">
        <f t="shared" si="412"/>
        <v>0</v>
      </c>
      <c r="P5233" s="55">
        <f t="shared" si="413"/>
        <v>0</v>
      </c>
      <c r="Q5233" s="52">
        <f t="shared" si="410"/>
        <v>0</v>
      </c>
      <c r="R5233" s="37"/>
      <c r="S5233" s="103" t="e">
        <f t="shared" si="414"/>
        <v>#DIV/0!</v>
      </c>
      <c r="T5233" s="37"/>
    </row>
    <row r="5234" spans="1:20">
      <c r="A5234" s="42">
        <f>Solar!A5234</f>
        <v>40761.916666666664</v>
      </c>
      <c r="N5234" s="55">
        <f t="shared" si="411"/>
        <v>0</v>
      </c>
      <c r="O5234" s="55">
        <f t="shared" si="412"/>
        <v>0</v>
      </c>
      <c r="P5234" s="55">
        <f t="shared" si="413"/>
        <v>0</v>
      </c>
      <c r="Q5234" s="52">
        <f t="shared" si="410"/>
        <v>0</v>
      </c>
      <c r="R5234" s="37"/>
      <c r="S5234" s="103" t="e">
        <f t="shared" si="414"/>
        <v>#DIV/0!</v>
      </c>
      <c r="T5234" s="37"/>
    </row>
    <row r="5235" spans="1:20">
      <c r="A5235" s="42">
        <f>Solar!A5235</f>
        <v>40761.958333333336</v>
      </c>
      <c r="N5235" s="55">
        <f t="shared" si="411"/>
        <v>0</v>
      </c>
      <c r="O5235" s="55">
        <f t="shared" si="412"/>
        <v>0</v>
      </c>
      <c r="P5235" s="55">
        <f t="shared" si="413"/>
        <v>0</v>
      </c>
      <c r="Q5235" s="52">
        <f t="shared" si="410"/>
        <v>0</v>
      </c>
      <c r="R5235" s="37"/>
      <c r="S5235" s="103" t="e">
        <f t="shared" si="414"/>
        <v>#DIV/0!</v>
      </c>
      <c r="T5235" s="37"/>
    </row>
    <row r="5236" spans="1:20">
      <c r="A5236" s="42">
        <f>Solar!A5236</f>
        <v>40762</v>
      </c>
      <c r="N5236" s="55">
        <f t="shared" si="411"/>
        <v>0</v>
      </c>
      <c r="O5236" s="55">
        <f t="shared" si="412"/>
        <v>0</v>
      </c>
      <c r="P5236" s="55">
        <f t="shared" si="413"/>
        <v>0</v>
      </c>
      <c r="Q5236" s="52">
        <f t="shared" si="410"/>
        <v>0</v>
      </c>
      <c r="R5236" s="37"/>
      <c r="S5236" s="103" t="e">
        <f t="shared" si="414"/>
        <v>#DIV/0!</v>
      </c>
      <c r="T5236" s="37"/>
    </row>
    <row r="5237" spans="1:20">
      <c r="A5237" s="42">
        <f>Solar!A5237</f>
        <v>40762.041666666664</v>
      </c>
      <c r="N5237" s="55">
        <f t="shared" si="411"/>
        <v>0</v>
      </c>
      <c r="O5237" s="55">
        <f t="shared" si="412"/>
        <v>0</v>
      </c>
      <c r="P5237" s="55">
        <f t="shared" si="413"/>
        <v>0</v>
      </c>
      <c r="Q5237" s="52">
        <f t="shared" si="410"/>
        <v>0</v>
      </c>
      <c r="R5237" s="37"/>
      <c r="S5237" s="103" t="e">
        <f t="shared" si="414"/>
        <v>#DIV/0!</v>
      </c>
      <c r="T5237" s="37"/>
    </row>
    <row r="5238" spans="1:20">
      <c r="A5238" s="42">
        <f>Solar!A5238</f>
        <v>40762.083333333336</v>
      </c>
      <c r="N5238" s="55">
        <f t="shared" si="411"/>
        <v>0</v>
      </c>
      <c r="O5238" s="55">
        <f t="shared" si="412"/>
        <v>0</v>
      </c>
      <c r="P5238" s="55">
        <f t="shared" si="413"/>
        <v>0</v>
      </c>
      <c r="Q5238" s="52">
        <f t="shared" si="410"/>
        <v>0</v>
      </c>
      <c r="R5238" s="37"/>
      <c r="S5238" s="103" t="e">
        <f t="shared" si="414"/>
        <v>#DIV/0!</v>
      </c>
      <c r="T5238" s="37"/>
    </row>
    <row r="5239" spans="1:20">
      <c r="A5239" s="42">
        <f>Solar!A5239</f>
        <v>40762.125</v>
      </c>
      <c r="N5239" s="55">
        <f t="shared" si="411"/>
        <v>0</v>
      </c>
      <c r="O5239" s="55">
        <f t="shared" si="412"/>
        <v>0</v>
      </c>
      <c r="P5239" s="55">
        <f t="shared" si="413"/>
        <v>0</v>
      </c>
      <c r="Q5239" s="52">
        <f t="shared" si="410"/>
        <v>0</v>
      </c>
      <c r="R5239" s="37"/>
      <c r="S5239" s="103" t="e">
        <f t="shared" si="414"/>
        <v>#DIV/0!</v>
      </c>
      <c r="T5239" s="37"/>
    </row>
    <row r="5240" spans="1:20">
      <c r="A5240" s="42">
        <f>Solar!A5240</f>
        <v>40762.166666666664</v>
      </c>
      <c r="N5240" s="55">
        <f t="shared" si="411"/>
        <v>0</v>
      </c>
      <c r="O5240" s="55">
        <f t="shared" si="412"/>
        <v>0</v>
      </c>
      <c r="P5240" s="55">
        <f t="shared" si="413"/>
        <v>0</v>
      </c>
      <c r="Q5240" s="52">
        <f t="shared" si="410"/>
        <v>0</v>
      </c>
      <c r="R5240" s="37"/>
      <c r="S5240" s="103" t="e">
        <f t="shared" si="414"/>
        <v>#DIV/0!</v>
      </c>
      <c r="T5240" s="37"/>
    </row>
    <row r="5241" spans="1:20">
      <c r="A5241" s="42">
        <f>Solar!A5241</f>
        <v>40762.208333333336</v>
      </c>
      <c r="N5241" s="55">
        <f t="shared" si="411"/>
        <v>0</v>
      </c>
      <c r="O5241" s="55">
        <f t="shared" si="412"/>
        <v>0</v>
      </c>
      <c r="P5241" s="55">
        <f t="shared" si="413"/>
        <v>0</v>
      </c>
      <c r="Q5241" s="52">
        <f t="shared" si="410"/>
        <v>0</v>
      </c>
      <c r="R5241" s="37"/>
      <c r="S5241" s="103" t="e">
        <f t="shared" si="414"/>
        <v>#DIV/0!</v>
      </c>
      <c r="T5241" s="37"/>
    </row>
    <row r="5242" spans="1:20">
      <c r="A5242" s="42">
        <f>Solar!A5242</f>
        <v>40762.25</v>
      </c>
      <c r="N5242" s="55">
        <f t="shared" si="411"/>
        <v>0</v>
      </c>
      <c r="O5242" s="55">
        <f t="shared" si="412"/>
        <v>0</v>
      </c>
      <c r="P5242" s="55">
        <f t="shared" si="413"/>
        <v>0</v>
      </c>
      <c r="Q5242" s="52">
        <f t="shared" si="410"/>
        <v>0</v>
      </c>
      <c r="R5242" s="37"/>
      <c r="S5242" s="103" t="e">
        <f t="shared" si="414"/>
        <v>#DIV/0!</v>
      </c>
      <c r="T5242" s="37"/>
    </row>
    <row r="5243" spans="1:20">
      <c r="A5243" s="42">
        <f>Solar!A5243</f>
        <v>40762.291666666664</v>
      </c>
      <c r="N5243" s="55">
        <f t="shared" si="411"/>
        <v>0</v>
      </c>
      <c r="O5243" s="55">
        <f t="shared" si="412"/>
        <v>0</v>
      </c>
      <c r="P5243" s="55">
        <f t="shared" si="413"/>
        <v>0</v>
      </c>
      <c r="Q5243" s="52">
        <f t="shared" si="410"/>
        <v>0</v>
      </c>
      <c r="R5243" s="37"/>
      <c r="S5243" s="103" t="e">
        <f t="shared" si="414"/>
        <v>#DIV/0!</v>
      </c>
      <c r="T5243" s="37"/>
    </row>
    <row r="5244" spans="1:20">
      <c r="A5244" s="42">
        <f>Solar!A5244</f>
        <v>40762.333333333336</v>
      </c>
      <c r="N5244" s="55">
        <f t="shared" si="411"/>
        <v>0</v>
      </c>
      <c r="O5244" s="55">
        <f t="shared" si="412"/>
        <v>0</v>
      </c>
      <c r="P5244" s="55">
        <f t="shared" si="413"/>
        <v>0</v>
      </c>
      <c r="Q5244" s="52">
        <f t="shared" si="410"/>
        <v>0</v>
      </c>
      <c r="R5244" s="37"/>
      <c r="S5244" s="103" t="e">
        <f t="shared" si="414"/>
        <v>#DIV/0!</v>
      </c>
      <c r="T5244" s="37"/>
    </row>
    <row r="5245" spans="1:20">
      <c r="A5245" s="42">
        <f>Solar!A5245</f>
        <v>40762.375</v>
      </c>
      <c r="N5245" s="55">
        <f t="shared" si="411"/>
        <v>0</v>
      </c>
      <c r="O5245" s="55">
        <f t="shared" si="412"/>
        <v>0</v>
      </c>
      <c r="P5245" s="55">
        <f t="shared" si="413"/>
        <v>0</v>
      </c>
      <c r="Q5245" s="52">
        <f t="shared" si="410"/>
        <v>0</v>
      </c>
      <c r="R5245" s="37"/>
      <c r="S5245" s="103" t="e">
        <f t="shared" si="414"/>
        <v>#DIV/0!</v>
      </c>
      <c r="T5245" s="37"/>
    </row>
    <row r="5246" spans="1:20">
      <c r="A5246" s="42">
        <f>Solar!A5246</f>
        <v>40762.416666666664</v>
      </c>
      <c r="N5246" s="55">
        <f t="shared" si="411"/>
        <v>0</v>
      </c>
      <c r="O5246" s="55">
        <f t="shared" si="412"/>
        <v>0</v>
      </c>
      <c r="P5246" s="55">
        <f t="shared" si="413"/>
        <v>0</v>
      </c>
      <c r="Q5246" s="52">
        <f t="shared" si="410"/>
        <v>0</v>
      </c>
      <c r="R5246" s="37"/>
      <c r="S5246" s="103" t="e">
        <f t="shared" si="414"/>
        <v>#DIV/0!</v>
      </c>
      <c r="T5246" s="37"/>
    </row>
    <row r="5247" spans="1:20">
      <c r="A5247" s="42">
        <f>Solar!A5247</f>
        <v>40762.458333333336</v>
      </c>
      <c r="N5247" s="55">
        <f t="shared" si="411"/>
        <v>0</v>
      </c>
      <c r="O5247" s="55">
        <f t="shared" si="412"/>
        <v>0</v>
      </c>
      <c r="P5247" s="55">
        <f t="shared" si="413"/>
        <v>0</v>
      </c>
      <c r="Q5247" s="52">
        <f t="shared" si="410"/>
        <v>0</v>
      </c>
      <c r="R5247" s="37"/>
      <c r="S5247" s="103" t="e">
        <f t="shared" si="414"/>
        <v>#DIV/0!</v>
      </c>
      <c r="T5247" s="37"/>
    </row>
    <row r="5248" spans="1:20">
      <c r="A5248" s="42">
        <f>Solar!A5248</f>
        <v>40762.5</v>
      </c>
      <c r="N5248" s="55">
        <f t="shared" si="411"/>
        <v>0</v>
      </c>
      <c r="O5248" s="55">
        <f t="shared" si="412"/>
        <v>0</v>
      </c>
      <c r="P5248" s="55">
        <f t="shared" si="413"/>
        <v>0</v>
      </c>
      <c r="Q5248" s="52">
        <f t="shared" si="410"/>
        <v>0</v>
      </c>
      <c r="R5248" s="37"/>
      <c r="S5248" s="103" t="e">
        <f t="shared" si="414"/>
        <v>#DIV/0!</v>
      </c>
      <c r="T5248" s="37"/>
    </row>
    <row r="5249" spans="1:20">
      <c r="A5249" s="42">
        <f>Solar!A5249</f>
        <v>40762.541666666664</v>
      </c>
      <c r="N5249" s="55">
        <f t="shared" si="411"/>
        <v>0</v>
      </c>
      <c r="O5249" s="55">
        <f t="shared" si="412"/>
        <v>0</v>
      </c>
      <c r="P5249" s="55">
        <f t="shared" si="413"/>
        <v>0</v>
      </c>
      <c r="Q5249" s="52">
        <f t="shared" si="410"/>
        <v>0</v>
      </c>
      <c r="R5249" s="37"/>
      <c r="S5249" s="103" t="e">
        <f t="shared" si="414"/>
        <v>#DIV/0!</v>
      </c>
      <c r="T5249" s="37"/>
    </row>
    <row r="5250" spans="1:20">
      <c r="A5250" s="42">
        <f>Solar!A5250</f>
        <v>40762.583333333336</v>
      </c>
      <c r="N5250" s="55">
        <f t="shared" si="411"/>
        <v>0</v>
      </c>
      <c r="O5250" s="55">
        <f t="shared" si="412"/>
        <v>0</v>
      </c>
      <c r="P5250" s="55">
        <f t="shared" si="413"/>
        <v>0</v>
      </c>
      <c r="Q5250" s="52">
        <f t="shared" si="410"/>
        <v>0</v>
      </c>
      <c r="R5250" s="37"/>
      <c r="S5250" s="103" t="e">
        <f t="shared" si="414"/>
        <v>#DIV/0!</v>
      </c>
      <c r="T5250" s="37"/>
    </row>
    <row r="5251" spans="1:20">
      <c r="A5251" s="42">
        <f>Solar!A5251</f>
        <v>40762.625</v>
      </c>
      <c r="N5251" s="55">
        <f t="shared" si="411"/>
        <v>0</v>
      </c>
      <c r="O5251" s="55">
        <f t="shared" si="412"/>
        <v>0</v>
      </c>
      <c r="P5251" s="55">
        <f t="shared" si="413"/>
        <v>0</v>
      </c>
      <c r="Q5251" s="52">
        <f t="shared" si="410"/>
        <v>0</v>
      </c>
      <c r="R5251" s="37"/>
      <c r="S5251" s="103" t="e">
        <f t="shared" si="414"/>
        <v>#DIV/0!</v>
      </c>
      <c r="T5251" s="37"/>
    </row>
    <row r="5252" spans="1:20">
      <c r="A5252" s="42">
        <f>Solar!A5252</f>
        <v>40762.666666666664</v>
      </c>
      <c r="N5252" s="55">
        <f t="shared" si="411"/>
        <v>0</v>
      </c>
      <c r="O5252" s="55">
        <f t="shared" si="412"/>
        <v>0</v>
      </c>
      <c r="P5252" s="55">
        <f t="shared" si="413"/>
        <v>0</v>
      </c>
      <c r="Q5252" s="52">
        <f t="shared" ref="Q5252:Q5315" si="415">AVERAGE(N5252:P5252)</f>
        <v>0</v>
      </c>
      <c r="R5252" s="37"/>
      <c r="S5252" s="103" t="e">
        <f t="shared" si="414"/>
        <v>#DIV/0!</v>
      </c>
      <c r="T5252" s="37"/>
    </row>
    <row r="5253" spans="1:20">
      <c r="A5253" s="42">
        <f>Solar!A5253</f>
        <v>40762.708333333336</v>
      </c>
      <c r="N5253" s="55">
        <f t="shared" ref="N5253:N5316" si="416">IF(OR(C5253&lt;$H$4,C5253&gt;$H$6),0,MIN((C5253-$H$4)/$H$5,1))</f>
        <v>0</v>
      </c>
      <c r="O5253" s="55">
        <f t="shared" ref="O5253:O5316" si="417">IF(OR(D5253&lt;$H$4,D5253&gt;$H$6),0,MIN((D5253-$H$4)/$H$5,1))</f>
        <v>0</v>
      </c>
      <c r="P5253" s="55">
        <f t="shared" ref="P5253:P5316" si="418">IF(OR(E5253&lt;$H$4,E5253&gt;$H$6),0,MIN((E5253-$H$4)/$H$5,1))</f>
        <v>0</v>
      </c>
      <c r="Q5253" s="52">
        <f t="shared" si="415"/>
        <v>0</v>
      </c>
      <c r="R5253" s="37"/>
      <c r="S5253" s="103" t="e">
        <f t="shared" ref="S5253:S5316" si="419">Q5253/($R$4*3600)</f>
        <v>#DIV/0!</v>
      </c>
      <c r="T5253" s="37"/>
    </row>
    <row r="5254" spans="1:20">
      <c r="A5254" s="42">
        <f>Solar!A5254</f>
        <v>40762.75</v>
      </c>
      <c r="N5254" s="55">
        <f t="shared" si="416"/>
        <v>0</v>
      </c>
      <c r="O5254" s="55">
        <f t="shared" si="417"/>
        <v>0</v>
      </c>
      <c r="P5254" s="55">
        <f t="shared" si="418"/>
        <v>0</v>
      </c>
      <c r="Q5254" s="52">
        <f t="shared" si="415"/>
        <v>0</v>
      </c>
      <c r="R5254" s="37"/>
      <c r="S5254" s="103" t="e">
        <f t="shared" si="419"/>
        <v>#DIV/0!</v>
      </c>
      <c r="T5254" s="37"/>
    </row>
    <row r="5255" spans="1:20">
      <c r="A5255" s="42">
        <f>Solar!A5255</f>
        <v>40762.791666666664</v>
      </c>
      <c r="N5255" s="55">
        <f t="shared" si="416"/>
        <v>0</v>
      </c>
      <c r="O5255" s="55">
        <f t="shared" si="417"/>
        <v>0</v>
      </c>
      <c r="P5255" s="55">
        <f t="shared" si="418"/>
        <v>0</v>
      </c>
      <c r="Q5255" s="52">
        <f t="shared" si="415"/>
        <v>0</v>
      </c>
      <c r="R5255" s="37"/>
      <c r="S5255" s="103" t="e">
        <f t="shared" si="419"/>
        <v>#DIV/0!</v>
      </c>
      <c r="T5255" s="37"/>
    </row>
    <row r="5256" spans="1:20">
      <c r="A5256" s="42">
        <f>Solar!A5256</f>
        <v>40762.833333333336</v>
      </c>
      <c r="N5256" s="55">
        <f t="shared" si="416"/>
        <v>0</v>
      </c>
      <c r="O5256" s="55">
        <f t="shared" si="417"/>
        <v>0</v>
      </c>
      <c r="P5256" s="55">
        <f t="shared" si="418"/>
        <v>0</v>
      </c>
      <c r="Q5256" s="52">
        <f t="shared" si="415"/>
        <v>0</v>
      </c>
      <c r="R5256" s="37"/>
      <c r="S5256" s="103" t="e">
        <f t="shared" si="419"/>
        <v>#DIV/0!</v>
      </c>
      <c r="T5256" s="37"/>
    </row>
    <row r="5257" spans="1:20">
      <c r="A5257" s="42">
        <f>Solar!A5257</f>
        <v>40762.875</v>
      </c>
      <c r="N5257" s="55">
        <f t="shared" si="416"/>
        <v>0</v>
      </c>
      <c r="O5257" s="55">
        <f t="shared" si="417"/>
        <v>0</v>
      </c>
      <c r="P5257" s="55">
        <f t="shared" si="418"/>
        <v>0</v>
      </c>
      <c r="Q5257" s="52">
        <f t="shared" si="415"/>
        <v>0</v>
      </c>
      <c r="R5257" s="37"/>
      <c r="S5257" s="103" t="e">
        <f t="shared" si="419"/>
        <v>#DIV/0!</v>
      </c>
      <c r="T5257" s="37"/>
    </row>
    <row r="5258" spans="1:20">
      <c r="A5258" s="42">
        <f>Solar!A5258</f>
        <v>40762.916666666664</v>
      </c>
      <c r="N5258" s="55">
        <f t="shared" si="416"/>
        <v>0</v>
      </c>
      <c r="O5258" s="55">
        <f t="shared" si="417"/>
        <v>0</v>
      </c>
      <c r="P5258" s="55">
        <f t="shared" si="418"/>
        <v>0</v>
      </c>
      <c r="Q5258" s="52">
        <f t="shared" si="415"/>
        <v>0</v>
      </c>
      <c r="R5258" s="37"/>
      <c r="S5258" s="103" t="e">
        <f t="shared" si="419"/>
        <v>#DIV/0!</v>
      </c>
      <c r="T5258" s="37"/>
    </row>
    <row r="5259" spans="1:20">
      <c r="A5259" s="42">
        <f>Solar!A5259</f>
        <v>40762.958333333336</v>
      </c>
      <c r="N5259" s="55">
        <f t="shared" si="416"/>
        <v>0</v>
      </c>
      <c r="O5259" s="55">
        <f t="shared" si="417"/>
        <v>0</v>
      </c>
      <c r="P5259" s="55">
        <f t="shared" si="418"/>
        <v>0</v>
      </c>
      <c r="Q5259" s="52">
        <f t="shared" si="415"/>
        <v>0</v>
      </c>
      <c r="R5259" s="37"/>
      <c r="S5259" s="103" t="e">
        <f t="shared" si="419"/>
        <v>#DIV/0!</v>
      </c>
      <c r="T5259" s="37"/>
    </row>
    <row r="5260" spans="1:20">
      <c r="A5260" s="42">
        <f>Solar!A5260</f>
        <v>40763</v>
      </c>
      <c r="N5260" s="55">
        <f t="shared" si="416"/>
        <v>0</v>
      </c>
      <c r="O5260" s="55">
        <f t="shared" si="417"/>
        <v>0</v>
      </c>
      <c r="P5260" s="55">
        <f t="shared" si="418"/>
        <v>0</v>
      </c>
      <c r="Q5260" s="52">
        <f t="shared" si="415"/>
        <v>0</v>
      </c>
      <c r="R5260" s="37"/>
      <c r="S5260" s="103" t="e">
        <f t="shared" si="419"/>
        <v>#DIV/0!</v>
      </c>
      <c r="T5260" s="37"/>
    </row>
    <row r="5261" spans="1:20">
      <c r="A5261" s="42">
        <f>Solar!A5261</f>
        <v>40763.041666666664</v>
      </c>
      <c r="N5261" s="55">
        <f t="shared" si="416"/>
        <v>0</v>
      </c>
      <c r="O5261" s="55">
        <f t="shared" si="417"/>
        <v>0</v>
      </c>
      <c r="P5261" s="55">
        <f t="shared" si="418"/>
        <v>0</v>
      </c>
      <c r="Q5261" s="52">
        <f t="shared" si="415"/>
        <v>0</v>
      </c>
      <c r="R5261" s="37"/>
      <c r="S5261" s="103" t="e">
        <f t="shared" si="419"/>
        <v>#DIV/0!</v>
      </c>
      <c r="T5261" s="37"/>
    </row>
    <row r="5262" spans="1:20">
      <c r="A5262" s="42">
        <f>Solar!A5262</f>
        <v>40763.083333333336</v>
      </c>
      <c r="N5262" s="55">
        <f t="shared" si="416"/>
        <v>0</v>
      </c>
      <c r="O5262" s="55">
        <f t="shared" si="417"/>
        <v>0</v>
      </c>
      <c r="P5262" s="55">
        <f t="shared" si="418"/>
        <v>0</v>
      </c>
      <c r="Q5262" s="52">
        <f t="shared" si="415"/>
        <v>0</v>
      </c>
      <c r="R5262" s="37"/>
      <c r="S5262" s="103" t="e">
        <f t="shared" si="419"/>
        <v>#DIV/0!</v>
      </c>
      <c r="T5262" s="37"/>
    </row>
    <row r="5263" spans="1:20">
      <c r="A5263" s="42">
        <f>Solar!A5263</f>
        <v>40763.125</v>
      </c>
      <c r="N5263" s="55">
        <f t="shared" si="416"/>
        <v>0</v>
      </c>
      <c r="O5263" s="55">
        <f t="shared" si="417"/>
        <v>0</v>
      </c>
      <c r="P5263" s="55">
        <f t="shared" si="418"/>
        <v>0</v>
      </c>
      <c r="Q5263" s="52">
        <f t="shared" si="415"/>
        <v>0</v>
      </c>
      <c r="R5263" s="37"/>
      <c r="S5263" s="103" t="e">
        <f t="shared" si="419"/>
        <v>#DIV/0!</v>
      </c>
      <c r="T5263" s="37"/>
    </row>
    <row r="5264" spans="1:20">
      <c r="A5264" s="42">
        <f>Solar!A5264</f>
        <v>40763.166666666664</v>
      </c>
      <c r="N5264" s="55">
        <f t="shared" si="416"/>
        <v>0</v>
      </c>
      <c r="O5264" s="55">
        <f t="shared" si="417"/>
        <v>0</v>
      </c>
      <c r="P5264" s="55">
        <f t="shared" si="418"/>
        <v>0</v>
      </c>
      <c r="Q5264" s="52">
        <f t="shared" si="415"/>
        <v>0</v>
      </c>
      <c r="R5264" s="37"/>
      <c r="S5264" s="103" t="e">
        <f t="shared" si="419"/>
        <v>#DIV/0!</v>
      </c>
      <c r="T5264" s="37"/>
    </row>
    <row r="5265" spans="1:20">
      <c r="A5265" s="42">
        <f>Solar!A5265</f>
        <v>40763.208333333336</v>
      </c>
      <c r="N5265" s="55">
        <f t="shared" si="416"/>
        <v>0</v>
      </c>
      <c r="O5265" s="55">
        <f t="shared" si="417"/>
        <v>0</v>
      </c>
      <c r="P5265" s="55">
        <f t="shared" si="418"/>
        <v>0</v>
      </c>
      <c r="Q5265" s="52">
        <f t="shared" si="415"/>
        <v>0</v>
      </c>
      <c r="R5265" s="37"/>
      <c r="S5265" s="103" t="e">
        <f t="shared" si="419"/>
        <v>#DIV/0!</v>
      </c>
      <c r="T5265" s="37"/>
    </row>
    <row r="5266" spans="1:20">
      <c r="A5266" s="42">
        <f>Solar!A5266</f>
        <v>40763.25</v>
      </c>
      <c r="N5266" s="55">
        <f t="shared" si="416"/>
        <v>0</v>
      </c>
      <c r="O5266" s="55">
        <f t="shared" si="417"/>
        <v>0</v>
      </c>
      <c r="P5266" s="55">
        <f t="shared" si="418"/>
        <v>0</v>
      </c>
      <c r="Q5266" s="52">
        <f t="shared" si="415"/>
        <v>0</v>
      </c>
      <c r="R5266" s="37"/>
      <c r="S5266" s="103" t="e">
        <f t="shared" si="419"/>
        <v>#DIV/0!</v>
      </c>
      <c r="T5266" s="37"/>
    </row>
    <row r="5267" spans="1:20">
      <c r="A5267" s="42">
        <f>Solar!A5267</f>
        <v>40763.291666666664</v>
      </c>
      <c r="N5267" s="55">
        <f t="shared" si="416"/>
        <v>0</v>
      </c>
      <c r="O5267" s="55">
        <f t="shared" si="417"/>
        <v>0</v>
      </c>
      <c r="P5267" s="55">
        <f t="shared" si="418"/>
        <v>0</v>
      </c>
      <c r="Q5267" s="52">
        <f t="shared" si="415"/>
        <v>0</v>
      </c>
      <c r="R5267" s="37"/>
      <c r="S5267" s="103" t="e">
        <f t="shared" si="419"/>
        <v>#DIV/0!</v>
      </c>
      <c r="T5267" s="37"/>
    </row>
    <row r="5268" spans="1:20">
      <c r="A5268" s="42">
        <f>Solar!A5268</f>
        <v>40763.333333333336</v>
      </c>
      <c r="N5268" s="55">
        <f t="shared" si="416"/>
        <v>0</v>
      </c>
      <c r="O5268" s="55">
        <f t="shared" si="417"/>
        <v>0</v>
      </c>
      <c r="P5268" s="55">
        <f t="shared" si="418"/>
        <v>0</v>
      </c>
      <c r="Q5268" s="52">
        <f t="shared" si="415"/>
        <v>0</v>
      </c>
      <c r="R5268" s="37"/>
      <c r="S5268" s="103" t="e">
        <f t="shared" si="419"/>
        <v>#DIV/0!</v>
      </c>
      <c r="T5268" s="37"/>
    </row>
    <row r="5269" spans="1:20">
      <c r="A5269" s="42">
        <f>Solar!A5269</f>
        <v>40763.375</v>
      </c>
      <c r="N5269" s="55">
        <f t="shared" si="416"/>
        <v>0</v>
      </c>
      <c r="O5269" s="55">
        <f t="shared" si="417"/>
        <v>0</v>
      </c>
      <c r="P5269" s="55">
        <f t="shared" si="418"/>
        <v>0</v>
      </c>
      <c r="Q5269" s="52">
        <f t="shared" si="415"/>
        <v>0</v>
      </c>
      <c r="R5269" s="37"/>
      <c r="S5269" s="103" t="e">
        <f t="shared" si="419"/>
        <v>#DIV/0!</v>
      </c>
      <c r="T5269" s="37"/>
    </row>
    <row r="5270" spans="1:20">
      <c r="A5270" s="42">
        <f>Solar!A5270</f>
        <v>40763.416666666664</v>
      </c>
      <c r="N5270" s="55">
        <f t="shared" si="416"/>
        <v>0</v>
      </c>
      <c r="O5270" s="55">
        <f t="shared" si="417"/>
        <v>0</v>
      </c>
      <c r="P5270" s="55">
        <f t="shared" si="418"/>
        <v>0</v>
      </c>
      <c r="Q5270" s="52">
        <f t="shared" si="415"/>
        <v>0</v>
      </c>
      <c r="R5270" s="37"/>
      <c r="S5270" s="103" t="e">
        <f t="shared" si="419"/>
        <v>#DIV/0!</v>
      </c>
      <c r="T5270" s="37"/>
    </row>
    <row r="5271" spans="1:20">
      <c r="A5271" s="42">
        <f>Solar!A5271</f>
        <v>40763.458333333336</v>
      </c>
      <c r="N5271" s="55">
        <f t="shared" si="416"/>
        <v>0</v>
      </c>
      <c r="O5271" s="55">
        <f t="shared" si="417"/>
        <v>0</v>
      </c>
      <c r="P5271" s="55">
        <f t="shared" si="418"/>
        <v>0</v>
      </c>
      <c r="Q5271" s="52">
        <f t="shared" si="415"/>
        <v>0</v>
      </c>
      <c r="R5271" s="37"/>
      <c r="S5271" s="103" t="e">
        <f t="shared" si="419"/>
        <v>#DIV/0!</v>
      </c>
      <c r="T5271" s="37"/>
    </row>
    <row r="5272" spans="1:20">
      <c r="A5272" s="42">
        <f>Solar!A5272</f>
        <v>40763.5</v>
      </c>
      <c r="N5272" s="55">
        <f t="shared" si="416"/>
        <v>0</v>
      </c>
      <c r="O5272" s="55">
        <f t="shared" si="417"/>
        <v>0</v>
      </c>
      <c r="P5272" s="55">
        <f t="shared" si="418"/>
        <v>0</v>
      </c>
      <c r="Q5272" s="52">
        <f t="shared" si="415"/>
        <v>0</v>
      </c>
      <c r="R5272" s="37"/>
      <c r="S5272" s="103" t="e">
        <f t="shared" si="419"/>
        <v>#DIV/0!</v>
      </c>
      <c r="T5272" s="37"/>
    </row>
    <row r="5273" spans="1:20">
      <c r="A5273" s="42">
        <f>Solar!A5273</f>
        <v>40763.541666666664</v>
      </c>
      <c r="N5273" s="55">
        <f t="shared" si="416"/>
        <v>0</v>
      </c>
      <c r="O5273" s="55">
        <f t="shared" si="417"/>
        <v>0</v>
      </c>
      <c r="P5273" s="55">
        <f t="shared" si="418"/>
        <v>0</v>
      </c>
      <c r="Q5273" s="52">
        <f t="shared" si="415"/>
        <v>0</v>
      </c>
      <c r="R5273" s="37"/>
      <c r="S5273" s="103" t="e">
        <f t="shared" si="419"/>
        <v>#DIV/0!</v>
      </c>
      <c r="T5273" s="37"/>
    </row>
    <row r="5274" spans="1:20">
      <c r="A5274" s="42">
        <f>Solar!A5274</f>
        <v>40763.583333333336</v>
      </c>
      <c r="N5274" s="55">
        <f t="shared" si="416"/>
        <v>0</v>
      </c>
      <c r="O5274" s="55">
        <f t="shared" si="417"/>
        <v>0</v>
      </c>
      <c r="P5274" s="55">
        <f t="shared" si="418"/>
        <v>0</v>
      </c>
      <c r="Q5274" s="52">
        <f t="shared" si="415"/>
        <v>0</v>
      </c>
      <c r="R5274" s="37"/>
      <c r="S5274" s="103" t="e">
        <f t="shared" si="419"/>
        <v>#DIV/0!</v>
      </c>
      <c r="T5274" s="37"/>
    </row>
    <row r="5275" spans="1:20">
      <c r="A5275" s="42">
        <f>Solar!A5275</f>
        <v>40763.625</v>
      </c>
      <c r="N5275" s="55">
        <f t="shared" si="416"/>
        <v>0</v>
      </c>
      <c r="O5275" s="55">
        <f t="shared" si="417"/>
        <v>0</v>
      </c>
      <c r="P5275" s="55">
        <f t="shared" si="418"/>
        <v>0</v>
      </c>
      <c r="Q5275" s="52">
        <f t="shared" si="415"/>
        <v>0</v>
      </c>
      <c r="R5275" s="37"/>
      <c r="S5275" s="103" t="e">
        <f t="shared" si="419"/>
        <v>#DIV/0!</v>
      </c>
      <c r="T5275" s="37"/>
    </row>
    <row r="5276" spans="1:20">
      <c r="A5276" s="42">
        <f>Solar!A5276</f>
        <v>40763.666666666664</v>
      </c>
      <c r="N5276" s="55">
        <f t="shared" si="416"/>
        <v>0</v>
      </c>
      <c r="O5276" s="55">
        <f t="shared" si="417"/>
        <v>0</v>
      </c>
      <c r="P5276" s="55">
        <f t="shared" si="418"/>
        <v>0</v>
      </c>
      <c r="Q5276" s="52">
        <f t="shared" si="415"/>
        <v>0</v>
      </c>
      <c r="R5276" s="37"/>
      <c r="S5276" s="103" t="e">
        <f t="shared" si="419"/>
        <v>#DIV/0!</v>
      </c>
      <c r="T5276" s="37"/>
    </row>
    <row r="5277" spans="1:20">
      <c r="A5277" s="42">
        <f>Solar!A5277</f>
        <v>40763.708333333336</v>
      </c>
      <c r="N5277" s="55">
        <f t="shared" si="416"/>
        <v>0</v>
      </c>
      <c r="O5277" s="55">
        <f t="shared" si="417"/>
        <v>0</v>
      </c>
      <c r="P5277" s="55">
        <f t="shared" si="418"/>
        <v>0</v>
      </c>
      <c r="Q5277" s="52">
        <f t="shared" si="415"/>
        <v>0</v>
      </c>
      <c r="R5277" s="37"/>
      <c r="S5277" s="103" t="e">
        <f t="shared" si="419"/>
        <v>#DIV/0!</v>
      </c>
      <c r="T5277" s="37"/>
    </row>
    <row r="5278" spans="1:20">
      <c r="A5278" s="42">
        <f>Solar!A5278</f>
        <v>40763.75</v>
      </c>
      <c r="N5278" s="55">
        <f t="shared" si="416"/>
        <v>0</v>
      </c>
      <c r="O5278" s="55">
        <f t="shared" si="417"/>
        <v>0</v>
      </c>
      <c r="P5278" s="55">
        <f t="shared" si="418"/>
        <v>0</v>
      </c>
      <c r="Q5278" s="52">
        <f t="shared" si="415"/>
        <v>0</v>
      </c>
      <c r="R5278" s="37"/>
      <c r="S5278" s="103" t="e">
        <f t="shared" si="419"/>
        <v>#DIV/0!</v>
      </c>
      <c r="T5278" s="37"/>
    </row>
    <row r="5279" spans="1:20">
      <c r="A5279" s="42">
        <f>Solar!A5279</f>
        <v>40763.791666666664</v>
      </c>
      <c r="N5279" s="55">
        <f t="shared" si="416"/>
        <v>0</v>
      </c>
      <c r="O5279" s="55">
        <f t="shared" si="417"/>
        <v>0</v>
      </c>
      <c r="P5279" s="55">
        <f t="shared" si="418"/>
        <v>0</v>
      </c>
      <c r="Q5279" s="52">
        <f t="shared" si="415"/>
        <v>0</v>
      </c>
      <c r="R5279" s="37"/>
      <c r="S5279" s="103" t="e">
        <f t="shared" si="419"/>
        <v>#DIV/0!</v>
      </c>
      <c r="T5279" s="37"/>
    </row>
    <row r="5280" spans="1:20">
      <c r="A5280" s="42">
        <f>Solar!A5280</f>
        <v>40763.833333333336</v>
      </c>
      <c r="N5280" s="55">
        <f t="shared" si="416"/>
        <v>0</v>
      </c>
      <c r="O5280" s="55">
        <f t="shared" si="417"/>
        <v>0</v>
      </c>
      <c r="P5280" s="55">
        <f t="shared" si="418"/>
        <v>0</v>
      </c>
      <c r="Q5280" s="52">
        <f t="shared" si="415"/>
        <v>0</v>
      </c>
      <c r="R5280" s="37"/>
      <c r="S5280" s="103" t="e">
        <f t="shared" si="419"/>
        <v>#DIV/0!</v>
      </c>
      <c r="T5280" s="37"/>
    </row>
    <row r="5281" spans="1:20">
      <c r="A5281" s="42">
        <f>Solar!A5281</f>
        <v>40763.875</v>
      </c>
      <c r="N5281" s="55">
        <f t="shared" si="416"/>
        <v>0</v>
      </c>
      <c r="O5281" s="55">
        <f t="shared" si="417"/>
        <v>0</v>
      </c>
      <c r="P5281" s="55">
        <f t="shared" si="418"/>
        <v>0</v>
      </c>
      <c r="Q5281" s="52">
        <f t="shared" si="415"/>
        <v>0</v>
      </c>
      <c r="R5281" s="37"/>
      <c r="S5281" s="103" t="e">
        <f t="shared" si="419"/>
        <v>#DIV/0!</v>
      </c>
      <c r="T5281" s="37"/>
    </row>
    <row r="5282" spans="1:20">
      <c r="A5282" s="42">
        <f>Solar!A5282</f>
        <v>40763.916666666664</v>
      </c>
      <c r="N5282" s="55">
        <f t="shared" si="416"/>
        <v>0</v>
      </c>
      <c r="O5282" s="55">
        <f t="shared" si="417"/>
        <v>0</v>
      </c>
      <c r="P5282" s="55">
        <f t="shared" si="418"/>
        <v>0</v>
      </c>
      <c r="Q5282" s="52">
        <f t="shared" si="415"/>
        <v>0</v>
      </c>
      <c r="R5282" s="37"/>
      <c r="S5282" s="103" t="e">
        <f t="shared" si="419"/>
        <v>#DIV/0!</v>
      </c>
      <c r="T5282" s="37"/>
    </row>
    <row r="5283" spans="1:20">
      <c r="A5283" s="42">
        <f>Solar!A5283</f>
        <v>40763.958333333336</v>
      </c>
      <c r="N5283" s="55">
        <f t="shared" si="416"/>
        <v>0</v>
      </c>
      <c r="O5283" s="55">
        <f t="shared" si="417"/>
        <v>0</v>
      </c>
      <c r="P5283" s="55">
        <f t="shared" si="418"/>
        <v>0</v>
      </c>
      <c r="Q5283" s="52">
        <f t="shared" si="415"/>
        <v>0</v>
      </c>
      <c r="R5283" s="37"/>
      <c r="S5283" s="103" t="e">
        <f t="shared" si="419"/>
        <v>#DIV/0!</v>
      </c>
      <c r="T5283" s="37"/>
    </row>
    <row r="5284" spans="1:20">
      <c r="A5284" s="42">
        <f>Solar!A5284</f>
        <v>40764</v>
      </c>
      <c r="N5284" s="55">
        <f t="shared" si="416"/>
        <v>0</v>
      </c>
      <c r="O5284" s="55">
        <f t="shared" si="417"/>
        <v>0</v>
      </c>
      <c r="P5284" s="55">
        <f t="shared" si="418"/>
        <v>0</v>
      </c>
      <c r="Q5284" s="52">
        <f t="shared" si="415"/>
        <v>0</v>
      </c>
      <c r="R5284" s="37"/>
      <c r="S5284" s="103" t="e">
        <f t="shared" si="419"/>
        <v>#DIV/0!</v>
      </c>
      <c r="T5284" s="37"/>
    </row>
    <row r="5285" spans="1:20">
      <c r="A5285" s="42">
        <f>Solar!A5285</f>
        <v>40764.041666666664</v>
      </c>
      <c r="N5285" s="55">
        <f t="shared" si="416"/>
        <v>0</v>
      </c>
      <c r="O5285" s="55">
        <f t="shared" si="417"/>
        <v>0</v>
      </c>
      <c r="P5285" s="55">
        <f t="shared" si="418"/>
        <v>0</v>
      </c>
      <c r="Q5285" s="52">
        <f t="shared" si="415"/>
        <v>0</v>
      </c>
      <c r="R5285" s="37"/>
      <c r="S5285" s="103" t="e">
        <f t="shared" si="419"/>
        <v>#DIV/0!</v>
      </c>
      <c r="T5285" s="37"/>
    </row>
    <row r="5286" spans="1:20">
      <c r="A5286" s="42">
        <f>Solar!A5286</f>
        <v>40764.083333333336</v>
      </c>
      <c r="N5286" s="55">
        <f t="shared" si="416"/>
        <v>0</v>
      </c>
      <c r="O5286" s="55">
        <f t="shared" si="417"/>
        <v>0</v>
      </c>
      <c r="P5286" s="55">
        <f t="shared" si="418"/>
        <v>0</v>
      </c>
      <c r="Q5286" s="52">
        <f t="shared" si="415"/>
        <v>0</v>
      </c>
      <c r="R5286" s="37"/>
      <c r="S5286" s="103" t="e">
        <f t="shared" si="419"/>
        <v>#DIV/0!</v>
      </c>
      <c r="T5286" s="37"/>
    </row>
    <row r="5287" spans="1:20">
      <c r="A5287" s="42">
        <f>Solar!A5287</f>
        <v>40764.125</v>
      </c>
      <c r="N5287" s="55">
        <f t="shared" si="416"/>
        <v>0</v>
      </c>
      <c r="O5287" s="55">
        <f t="shared" si="417"/>
        <v>0</v>
      </c>
      <c r="P5287" s="55">
        <f t="shared" si="418"/>
        <v>0</v>
      </c>
      <c r="Q5287" s="52">
        <f t="shared" si="415"/>
        <v>0</v>
      </c>
      <c r="R5287" s="37"/>
      <c r="S5287" s="103" t="e">
        <f t="shared" si="419"/>
        <v>#DIV/0!</v>
      </c>
      <c r="T5287" s="37"/>
    </row>
    <row r="5288" spans="1:20">
      <c r="A5288" s="42">
        <f>Solar!A5288</f>
        <v>40764.166666666664</v>
      </c>
      <c r="N5288" s="55">
        <f t="shared" si="416"/>
        <v>0</v>
      </c>
      <c r="O5288" s="55">
        <f t="shared" si="417"/>
        <v>0</v>
      </c>
      <c r="P5288" s="55">
        <f t="shared" si="418"/>
        <v>0</v>
      </c>
      <c r="Q5288" s="52">
        <f t="shared" si="415"/>
        <v>0</v>
      </c>
      <c r="R5288" s="37"/>
      <c r="S5288" s="103" t="e">
        <f t="shared" si="419"/>
        <v>#DIV/0!</v>
      </c>
      <c r="T5288" s="37"/>
    </row>
    <row r="5289" spans="1:20">
      <c r="A5289" s="42">
        <f>Solar!A5289</f>
        <v>40764.208333333336</v>
      </c>
      <c r="N5289" s="55">
        <f t="shared" si="416"/>
        <v>0</v>
      </c>
      <c r="O5289" s="55">
        <f t="shared" si="417"/>
        <v>0</v>
      </c>
      <c r="P5289" s="55">
        <f t="shared" si="418"/>
        <v>0</v>
      </c>
      <c r="Q5289" s="52">
        <f t="shared" si="415"/>
        <v>0</v>
      </c>
      <c r="R5289" s="37"/>
      <c r="S5289" s="103" t="e">
        <f t="shared" si="419"/>
        <v>#DIV/0!</v>
      </c>
      <c r="T5289" s="37"/>
    </row>
    <row r="5290" spans="1:20">
      <c r="A5290" s="42">
        <f>Solar!A5290</f>
        <v>40764.25</v>
      </c>
      <c r="N5290" s="55">
        <f t="shared" si="416"/>
        <v>0</v>
      </c>
      <c r="O5290" s="55">
        <f t="shared" si="417"/>
        <v>0</v>
      </c>
      <c r="P5290" s="55">
        <f t="shared" si="418"/>
        <v>0</v>
      </c>
      <c r="Q5290" s="52">
        <f t="shared" si="415"/>
        <v>0</v>
      </c>
      <c r="R5290" s="37"/>
      <c r="S5290" s="103" t="e">
        <f t="shared" si="419"/>
        <v>#DIV/0!</v>
      </c>
      <c r="T5290" s="37"/>
    </row>
    <row r="5291" spans="1:20">
      <c r="A5291" s="42">
        <f>Solar!A5291</f>
        <v>40764.291666666664</v>
      </c>
      <c r="N5291" s="55">
        <f t="shared" si="416"/>
        <v>0</v>
      </c>
      <c r="O5291" s="55">
        <f t="shared" si="417"/>
        <v>0</v>
      </c>
      <c r="P5291" s="55">
        <f t="shared" si="418"/>
        <v>0</v>
      </c>
      <c r="Q5291" s="52">
        <f t="shared" si="415"/>
        <v>0</v>
      </c>
      <c r="R5291" s="37"/>
      <c r="S5291" s="103" t="e">
        <f t="shared" si="419"/>
        <v>#DIV/0!</v>
      </c>
      <c r="T5291" s="37"/>
    </row>
    <row r="5292" spans="1:20">
      <c r="A5292" s="42">
        <f>Solar!A5292</f>
        <v>40764.333333333336</v>
      </c>
      <c r="N5292" s="55">
        <f t="shared" si="416"/>
        <v>0</v>
      </c>
      <c r="O5292" s="55">
        <f t="shared" si="417"/>
        <v>0</v>
      </c>
      <c r="P5292" s="55">
        <f t="shared" si="418"/>
        <v>0</v>
      </c>
      <c r="Q5292" s="52">
        <f t="shared" si="415"/>
        <v>0</v>
      </c>
      <c r="R5292" s="37"/>
      <c r="S5292" s="103" t="e">
        <f t="shared" si="419"/>
        <v>#DIV/0!</v>
      </c>
      <c r="T5292" s="37"/>
    </row>
    <row r="5293" spans="1:20">
      <c r="A5293" s="42">
        <f>Solar!A5293</f>
        <v>40764.375</v>
      </c>
      <c r="N5293" s="55">
        <f t="shared" si="416"/>
        <v>0</v>
      </c>
      <c r="O5293" s="55">
        <f t="shared" si="417"/>
        <v>0</v>
      </c>
      <c r="P5293" s="55">
        <f t="shared" si="418"/>
        <v>0</v>
      </c>
      <c r="Q5293" s="52">
        <f t="shared" si="415"/>
        <v>0</v>
      </c>
      <c r="R5293" s="37"/>
      <c r="S5293" s="103" t="e">
        <f t="shared" si="419"/>
        <v>#DIV/0!</v>
      </c>
      <c r="T5293" s="37"/>
    </row>
    <row r="5294" spans="1:20">
      <c r="A5294" s="42">
        <f>Solar!A5294</f>
        <v>40764.416666666664</v>
      </c>
      <c r="N5294" s="55">
        <f t="shared" si="416"/>
        <v>0</v>
      </c>
      <c r="O5294" s="55">
        <f t="shared" si="417"/>
        <v>0</v>
      </c>
      <c r="P5294" s="55">
        <f t="shared" si="418"/>
        <v>0</v>
      </c>
      <c r="Q5294" s="52">
        <f t="shared" si="415"/>
        <v>0</v>
      </c>
      <c r="R5294" s="37"/>
      <c r="S5294" s="103" t="e">
        <f t="shared" si="419"/>
        <v>#DIV/0!</v>
      </c>
      <c r="T5294" s="37"/>
    </row>
    <row r="5295" spans="1:20">
      <c r="A5295" s="42">
        <f>Solar!A5295</f>
        <v>40764.458333333336</v>
      </c>
      <c r="N5295" s="55">
        <f t="shared" si="416"/>
        <v>0</v>
      </c>
      <c r="O5295" s="55">
        <f t="shared" si="417"/>
        <v>0</v>
      </c>
      <c r="P5295" s="55">
        <f t="shared" si="418"/>
        <v>0</v>
      </c>
      <c r="Q5295" s="52">
        <f t="shared" si="415"/>
        <v>0</v>
      </c>
      <c r="R5295" s="37"/>
      <c r="S5295" s="103" t="e">
        <f t="shared" si="419"/>
        <v>#DIV/0!</v>
      </c>
      <c r="T5295" s="37"/>
    </row>
    <row r="5296" spans="1:20">
      <c r="A5296" s="42">
        <f>Solar!A5296</f>
        <v>40764.5</v>
      </c>
      <c r="N5296" s="55">
        <f t="shared" si="416"/>
        <v>0</v>
      </c>
      <c r="O5296" s="55">
        <f t="shared" si="417"/>
        <v>0</v>
      </c>
      <c r="P5296" s="55">
        <f t="shared" si="418"/>
        <v>0</v>
      </c>
      <c r="Q5296" s="52">
        <f t="shared" si="415"/>
        <v>0</v>
      </c>
      <c r="R5296" s="37"/>
      <c r="S5296" s="103" t="e">
        <f t="shared" si="419"/>
        <v>#DIV/0!</v>
      </c>
      <c r="T5296" s="37"/>
    </row>
    <row r="5297" spans="1:20">
      <c r="A5297" s="42">
        <f>Solar!A5297</f>
        <v>40764.541666666664</v>
      </c>
      <c r="N5297" s="55">
        <f t="shared" si="416"/>
        <v>0</v>
      </c>
      <c r="O5297" s="55">
        <f t="shared" si="417"/>
        <v>0</v>
      </c>
      <c r="P5297" s="55">
        <f t="shared" si="418"/>
        <v>0</v>
      </c>
      <c r="Q5297" s="52">
        <f t="shared" si="415"/>
        <v>0</v>
      </c>
      <c r="R5297" s="37"/>
      <c r="S5297" s="103" t="e">
        <f t="shared" si="419"/>
        <v>#DIV/0!</v>
      </c>
      <c r="T5297" s="37"/>
    </row>
    <row r="5298" spans="1:20">
      <c r="A5298" s="42">
        <f>Solar!A5298</f>
        <v>40764.583333333336</v>
      </c>
      <c r="N5298" s="55">
        <f t="shared" si="416"/>
        <v>0</v>
      </c>
      <c r="O5298" s="55">
        <f t="shared" si="417"/>
        <v>0</v>
      </c>
      <c r="P5298" s="55">
        <f t="shared" si="418"/>
        <v>0</v>
      </c>
      <c r="Q5298" s="52">
        <f t="shared" si="415"/>
        <v>0</v>
      </c>
      <c r="R5298" s="37"/>
      <c r="S5298" s="103" t="e">
        <f t="shared" si="419"/>
        <v>#DIV/0!</v>
      </c>
      <c r="T5298" s="37"/>
    </row>
    <row r="5299" spans="1:20">
      <c r="A5299" s="42">
        <f>Solar!A5299</f>
        <v>40764.625</v>
      </c>
      <c r="N5299" s="55">
        <f t="shared" si="416"/>
        <v>0</v>
      </c>
      <c r="O5299" s="55">
        <f t="shared" si="417"/>
        <v>0</v>
      </c>
      <c r="P5299" s="55">
        <f t="shared" si="418"/>
        <v>0</v>
      </c>
      <c r="Q5299" s="52">
        <f t="shared" si="415"/>
        <v>0</v>
      </c>
      <c r="R5299" s="37"/>
      <c r="S5299" s="103" t="e">
        <f t="shared" si="419"/>
        <v>#DIV/0!</v>
      </c>
      <c r="T5299" s="37"/>
    </row>
    <row r="5300" spans="1:20">
      <c r="A5300" s="42">
        <f>Solar!A5300</f>
        <v>40764.666666666664</v>
      </c>
      <c r="N5300" s="55">
        <f t="shared" si="416"/>
        <v>0</v>
      </c>
      <c r="O5300" s="55">
        <f t="shared" si="417"/>
        <v>0</v>
      </c>
      <c r="P5300" s="55">
        <f t="shared" si="418"/>
        <v>0</v>
      </c>
      <c r="Q5300" s="52">
        <f t="shared" si="415"/>
        <v>0</v>
      </c>
      <c r="R5300" s="37"/>
      <c r="S5300" s="103" t="e">
        <f t="shared" si="419"/>
        <v>#DIV/0!</v>
      </c>
      <c r="T5300" s="37"/>
    </row>
    <row r="5301" spans="1:20">
      <c r="A5301" s="42">
        <f>Solar!A5301</f>
        <v>40764.708333333336</v>
      </c>
      <c r="N5301" s="55">
        <f t="shared" si="416"/>
        <v>0</v>
      </c>
      <c r="O5301" s="55">
        <f t="shared" si="417"/>
        <v>0</v>
      </c>
      <c r="P5301" s="55">
        <f t="shared" si="418"/>
        <v>0</v>
      </c>
      <c r="Q5301" s="52">
        <f t="shared" si="415"/>
        <v>0</v>
      </c>
      <c r="R5301" s="37"/>
      <c r="S5301" s="103" t="e">
        <f t="shared" si="419"/>
        <v>#DIV/0!</v>
      </c>
      <c r="T5301" s="37"/>
    </row>
    <row r="5302" spans="1:20">
      <c r="A5302" s="42">
        <f>Solar!A5302</f>
        <v>40764.75</v>
      </c>
      <c r="N5302" s="55">
        <f t="shared" si="416"/>
        <v>0</v>
      </c>
      <c r="O5302" s="55">
        <f t="shared" si="417"/>
        <v>0</v>
      </c>
      <c r="P5302" s="55">
        <f t="shared" si="418"/>
        <v>0</v>
      </c>
      <c r="Q5302" s="52">
        <f t="shared" si="415"/>
        <v>0</v>
      </c>
      <c r="R5302" s="37"/>
      <c r="S5302" s="103" t="e">
        <f t="shared" si="419"/>
        <v>#DIV/0!</v>
      </c>
      <c r="T5302" s="37"/>
    </row>
    <row r="5303" spans="1:20">
      <c r="A5303" s="42">
        <f>Solar!A5303</f>
        <v>40764.791666666664</v>
      </c>
      <c r="N5303" s="55">
        <f t="shared" si="416"/>
        <v>0</v>
      </c>
      <c r="O5303" s="55">
        <f t="shared" si="417"/>
        <v>0</v>
      </c>
      <c r="P5303" s="55">
        <f t="shared" si="418"/>
        <v>0</v>
      </c>
      <c r="Q5303" s="52">
        <f t="shared" si="415"/>
        <v>0</v>
      </c>
      <c r="R5303" s="37"/>
      <c r="S5303" s="103" t="e">
        <f t="shared" si="419"/>
        <v>#DIV/0!</v>
      </c>
      <c r="T5303" s="37"/>
    </row>
    <row r="5304" spans="1:20">
      <c r="A5304" s="42">
        <f>Solar!A5304</f>
        <v>40764.833333333336</v>
      </c>
      <c r="N5304" s="55">
        <f t="shared" si="416"/>
        <v>0</v>
      </c>
      <c r="O5304" s="55">
        <f t="shared" si="417"/>
        <v>0</v>
      </c>
      <c r="P5304" s="55">
        <f t="shared" si="418"/>
        <v>0</v>
      </c>
      <c r="Q5304" s="52">
        <f t="shared" si="415"/>
        <v>0</v>
      </c>
      <c r="R5304" s="37"/>
      <c r="S5304" s="103" t="e">
        <f t="shared" si="419"/>
        <v>#DIV/0!</v>
      </c>
      <c r="T5304" s="37"/>
    </row>
    <row r="5305" spans="1:20">
      <c r="A5305" s="42">
        <f>Solar!A5305</f>
        <v>40764.875</v>
      </c>
      <c r="N5305" s="55">
        <f t="shared" si="416"/>
        <v>0</v>
      </c>
      <c r="O5305" s="55">
        <f t="shared" si="417"/>
        <v>0</v>
      </c>
      <c r="P5305" s="55">
        <f t="shared" si="418"/>
        <v>0</v>
      </c>
      <c r="Q5305" s="52">
        <f t="shared" si="415"/>
        <v>0</v>
      </c>
      <c r="R5305" s="37"/>
      <c r="S5305" s="103" t="e">
        <f t="shared" si="419"/>
        <v>#DIV/0!</v>
      </c>
      <c r="T5305" s="37"/>
    </row>
    <row r="5306" spans="1:20">
      <c r="A5306" s="42">
        <f>Solar!A5306</f>
        <v>40764.916666666664</v>
      </c>
      <c r="N5306" s="55">
        <f t="shared" si="416"/>
        <v>0</v>
      </c>
      <c r="O5306" s="55">
        <f t="shared" si="417"/>
        <v>0</v>
      </c>
      <c r="P5306" s="55">
        <f t="shared" si="418"/>
        <v>0</v>
      </c>
      <c r="Q5306" s="52">
        <f t="shared" si="415"/>
        <v>0</v>
      </c>
      <c r="R5306" s="37"/>
      <c r="S5306" s="103" t="e">
        <f t="shared" si="419"/>
        <v>#DIV/0!</v>
      </c>
      <c r="T5306" s="37"/>
    </row>
    <row r="5307" spans="1:20">
      <c r="A5307" s="42">
        <f>Solar!A5307</f>
        <v>40764.958333333336</v>
      </c>
      <c r="N5307" s="55">
        <f t="shared" si="416"/>
        <v>0</v>
      </c>
      <c r="O5307" s="55">
        <f t="shared" si="417"/>
        <v>0</v>
      </c>
      <c r="P5307" s="55">
        <f t="shared" si="418"/>
        <v>0</v>
      </c>
      <c r="Q5307" s="52">
        <f t="shared" si="415"/>
        <v>0</v>
      </c>
      <c r="R5307" s="37"/>
      <c r="S5307" s="103" t="e">
        <f t="shared" si="419"/>
        <v>#DIV/0!</v>
      </c>
      <c r="T5307" s="37"/>
    </row>
    <row r="5308" spans="1:20">
      <c r="A5308" s="42">
        <f>Solar!A5308</f>
        <v>40765</v>
      </c>
      <c r="N5308" s="55">
        <f t="shared" si="416"/>
        <v>0</v>
      </c>
      <c r="O5308" s="55">
        <f t="shared" si="417"/>
        <v>0</v>
      </c>
      <c r="P5308" s="55">
        <f t="shared" si="418"/>
        <v>0</v>
      </c>
      <c r="Q5308" s="52">
        <f t="shared" si="415"/>
        <v>0</v>
      </c>
      <c r="R5308" s="37"/>
      <c r="S5308" s="103" t="e">
        <f t="shared" si="419"/>
        <v>#DIV/0!</v>
      </c>
      <c r="T5308" s="37"/>
    </row>
    <row r="5309" spans="1:20">
      <c r="A5309" s="42">
        <f>Solar!A5309</f>
        <v>40765.041666666664</v>
      </c>
      <c r="N5309" s="55">
        <f t="shared" si="416"/>
        <v>0</v>
      </c>
      <c r="O5309" s="55">
        <f t="shared" si="417"/>
        <v>0</v>
      </c>
      <c r="P5309" s="55">
        <f t="shared" si="418"/>
        <v>0</v>
      </c>
      <c r="Q5309" s="52">
        <f t="shared" si="415"/>
        <v>0</v>
      </c>
      <c r="R5309" s="37"/>
      <c r="S5309" s="103" t="e">
        <f t="shared" si="419"/>
        <v>#DIV/0!</v>
      </c>
      <c r="T5309" s="37"/>
    </row>
    <row r="5310" spans="1:20">
      <c r="A5310" s="42">
        <f>Solar!A5310</f>
        <v>40765.083333333336</v>
      </c>
      <c r="N5310" s="55">
        <f t="shared" si="416"/>
        <v>0</v>
      </c>
      <c r="O5310" s="55">
        <f t="shared" si="417"/>
        <v>0</v>
      </c>
      <c r="P5310" s="55">
        <f t="shared" si="418"/>
        <v>0</v>
      </c>
      <c r="Q5310" s="52">
        <f t="shared" si="415"/>
        <v>0</v>
      </c>
      <c r="R5310" s="37"/>
      <c r="S5310" s="103" t="e">
        <f t="shared" si="419"/>
        <v>#DIV/0!</v>
      </c>
      <c r="T5310" s="37"/>
    </row>
    <row r="5311" spans="1:20">
      <c r="A5311" s="42">
        <f>Solar!A5311</f>
        <v>40765.125</v>
      </c>
      <c r="N5311" s="55">
        <f t="shared" si="416"/>
        <v>0</v>
      </c>
      <c r="O5311" s="55">
        <f t="shared" si="417"/>
        <v>0</v>
      </c>
      <c r="P5311" s="55">
        <f t="shared" si="418"/>
        <v>0</v>
      </c>
      <c r="Q5311" s="52">
        <f t="shared" si="415"/>
        <v>0</v>
      </c>
      <c r="R5311" s="37"/>
      <c r="S5311" s="103" t="e">
        <f t="shared" si="419"/>
        <v>#DIV/0!</v>
      </c>
      <c r="T5311" s="37"/>
    </row>
    <row r="5312" spans="1:20">
      <c r="A5312" s="42">
        <f>Solar!A5312</f>
        <v>40765.166666666664</v>
      </c>
      <c r="N5312" s="55">
        <f t="shared" si="416"/>
        <v>0</v>
      </c>
      <c r="O5312" s="55">
        <f t="shared" si="417"/>
        <v>0</v>
      </c>
      <c r="P5312" s="55">
        <f t="shared" si="418"/>
        <v>0</v>
      </c>
      <c r="Q5312" s="52">
        <f t="shared" si="415"/>
        <v>0</v>
      </c>
      <c r="R5312" s="37"/>
      <c r="S5312" s="103" t="e">
        <f t="shared" si="419"/>
        <v>#DIV/0!</v>
      </c>
      <c r="T5312" s="37"/>
    </row>
    <row r="5313" spans="1:20">
      <c r="A5313" s="42">
        <f>Solar!A5313</f>
        <v>40765.208333333336</v>
      </c>
      <c r="N5313" s="55">
        <f t="shared" si="416"/>
        <v>0</v>
      </c>
      <c r="O5313" s="55">
        <f t="shared" si="417"/>
        <v>0</v>
      </c>
      <c r="P5313" s="55">
        <f t="shared" si="418"/>
        <v>0</v>
      </c>
      <c r="Q5313" s="52">
        <f t="shared" si="415"/>
        <v>0</v>
      </c>
      <c r="R5313" s="37"/>
      <c r="S5313" s="103" t="e">
        <f t="shared" si="419"/>
        <v>#DIV/0!</v>
      </c>
      <c r="T5313" s="37"/>
    </row>
    <row r="5314" spans="1:20">
      <c r="A5314" s="42">
        <f>Solar!A5314</f>
        <v>40765.25</v>
      </c>
      <c r="N5314" s="55">
        <f t="shared" si="416"/>
        <v>0</v>
      </c>
      <c r="O5314" s="55">
        <f t="shared" si="417"/>
        <v>0</v>
      </c>
      <c r="P5314" s="55">
        <f t="shared" si="418"/>
        <v>0</v>
      </c>
      <c r="Q5314" s="52">
        <f t="shared" si="415"/>
        <v>0</v>
      </c>
      <c r="R5314" s="37"/>
      <c r="S5314" s="103" t="e">
        <f t="shared" si="419"/>
        <v>#DIV/0!</v>
      </c>
      <c r="T5314" s="37"/>
    </row>
    <row r="5315" spans="1:20">
      <c r="A5315" s="42">
        <f>Solar!A5315</f>
        <v>40765.291666666664</v>
      </c>
      <c r="N5315" s="55">
        <f t="shared" si="416"/>
        <v>0</v>
      </c>
      <c r="O5315" s="55">
        <f t="shared" si="417"/>
        <v>0</v>
      </c>
      <c r="P5315" s="55">
        <f t="shared" si="418"/>
        <v>0</v>
      </c>
      <c r="Q5315" s="52">
        <f t="shared" si="415"/>
        <v>0</v>
      </c>
      <c r="R5315" s="37"/>
      <c r="S5315" s="103" t="e">
        <f t="shared" si="419"/>
        <v>#DIV/0!</v>
      </c>
      <c r="T5315" s="37"/>
    </row>
    <row r="5316" spans="1:20">
      <c r="A5316" s="42">
        <f>Solar!A5316</f>
        <v>40765.333333333336</v>
      </c>
      <c r="N5316" s="55">
        <f t="shared" si="416"/>
        <v>0</v>
      </c>
      <c r="O5316" s="55">
        <f t="shared" si="417"/>
        <v>0</v>
      </c>
      <c r="P5316" s="55">
        <f t="shared" si="418"/>
        <v>0</v>
      </c>
      <c r="Q5316" s="52">
        <f t="shared" ref="Q5316:Q5379" si="420">AVERAGE(N5316:P5316)</f>
        <v>0</v>
      </c>
      <c r="R5316" s="37"/>
      <c r="S5316" s="103" t="e">
        <f t="shared" si="419"/>
        <v>#DIV/0!</v>
      </c>
      <c r="T5316" s="37"/>
    </row>
    <row r="5317" spans="1:20">
      <c r="A5317" s="42">
        <f>Solar!A5317</f>
        <v>40765.375</v>
      </c>
      <c r="N5317" s="55">
        <f t="shared" ref="N5317:N5380" si="421">IF(OR(C5317&lt;$H$4,C5317&gt;$H$6),0,MIN((C5317-$H$4)/$H$5,1))</f>
        <v>0</v>
      </c>
      <c r="O5317" s="55">
        <f t="shared" ref="O5317:O5380" si="422">IF(OR(D5317&lt;$H$4,D5317&gt;$H$6),0,MIN((D5317-$H$4)/$H$5,1))</f>
        <v>0</v>
      </c>
      <c r="P5317" s="55">
        <f t="shared" ref="P5317:P5380" si="423">IF(OR(E5317&lt;$H$4,E5317&gt;$H$6),0,MIN((E5317-$H$4)/$H$5,1))</f>
        <v>0</v>
      </c>
      <c r="Q5317" s="52">
        <f t="shared" si="420"/>
        <v>0</v>
      </c>
      <c r="R5317" s="37"/>
      <c r="S5317" s="103" t="e">
        <f t="shared" ref="S5317:S5380" si="424">Q5317/($R$4*3600)</f>
        <v>#DIV/0!</v>
      </c>
      <c r="T5317" s="37"/>
    </row>
    <row r="5318" spans="1:20">
      <c r="A5318" s="42">
        <f>Solar!A5318</f>
        <v>40765.416666666664</v>
      </c>
      <c r="N5318" s="55">
        <f t="shared" si="421"/>
        <v>0</v>
      </c>
      <c r="O5318" s="55">
        <f t="shared" si="422"/>
        <v>0</v>
      </c>
      <c r="P5318" s="55">
        <f t="shared" si="423"/>
        <v>0</v>
      </c>
      <c r="Q5318" s="52">
        <f t="shared" si="420"/>
        <v>0</v>
      </c>
      <c r="R5318" s="37"/>
      <c r="S5318" s="103" t="e">
        <f t="shared" si="424"/>
        <v>#DIV/0!</v>
      </c>
      <c r="T5318" s="37"/>
    </row>
    <row r="5319" spans="1:20">
      <c r="A5319" s="42">
        <f>Solar!A5319</f>
        <v>40765.458333333336</v>
      </c>
      <c r="N5319" s="55">
        <f t="shared" si="421"/>
        <v>0</v>
      </c>
      <c r="O5319" s="55">
        <f t="shared" si="422"/>
        <v>0</v>
      </c>
      <c r="P5319" s="55">
        <f t="shared" si="423"/>
        <v>0</v>
      </c>
      <c r="Q5319" s="52">
        <f t="shared" si="420"/>
        <v>0</v>
      </c>
      <c r="R5319" s="37"/>
      <c r="S5319" s="103" t="e">
        <f t="shared" si="424"/>
        <v>#DIV/0!</v>
      </c>
      <c r="T5319" s="37"/>
    </row>
    <row r="5320" spans="1:20">
      <c r="A5320" s="42">
        <f>Solar!A5320</f>
        <v>40765.5</v>
      </c>
      <c r="N5320" s="55">
        <f t="shared" si="421"/>
        <v>0</v>
      </c>
      <c r="O5320" s="55">
        <f t="shared" si="422"/>
        <v>0</v>
      </c>
      <c r="P5320" s="55">
        <f t="shared" si="423"/>
        <v>0</v>
      </c>
      <c r="Q5320" s="52">
        <f t="shared" si="420"/>
        <v>0</v>
      </c>
      <c r="R5320" s="37"/>
      <c r="S5320" s="103" t="e">
        <f t="shared" si="424"/>
        <v>#DIV/0!</v>
      </c>
      <c r="T5320" s="37"/>
    </row>
    <row r="5321" spans="1:20">
      <c r="A5321" s="42">
        <f>Solar!A5321</f>
        <v>40765.541666666664</v>
      </c>
      <c r="N5321" s="55">
        <f t="shared" si="421"/>
        <v>0</v>
      </c>
      <c r="O5321" s="55">
        <f t="shared" si="422"/>
        <v>0</v>
      </c>
      <c r="P5321" s="55">
        <f t="shared" si="423"/>
        <v>0</v>
      </c>
      <c r="Q5321" s="52">
        <f t="shared" si="420"/>
        <v>0</v>
      </c>
      <c r="R5321" s="37"/>
      <c r="S5321" s="103" t="e">
        <f t="shared" si="424"/>
        <v>#DIV/0!</v>
      </c>
      <c r="T5321" s="37"/>
    </row>
    <row r="5322" spans="1:20">
      <c r="A5322" s="42">
        <f>Solar!A5322</f>
        <v>40765.583333333336</v>
      </c>
      <c r="N5322" s="55">
        <f t="shared" si="421"/>
        <v>0</v>
      </c>
      <c r="O5322" s="55">
        <f t="shared" si="422"/>
        <v>0</v>
      </c>
      <c r="P5322" s="55">
        <f t="shared" si="423"/>
        <v>0</v>
      </c>
      <c r="Q5322" s="52">
        <f t="shared" si="420"/>
        <v>0</v>
      </c>
      <c r="R5322" s="37"/>
      <c r="S5322" s="103" t="e">
        <f t="shared" si="424"/>
        <v>#DIV/0!</v>
      </c>
      <c r="T5322" s="37"/>
    </row>
    <row r="5323" spans="1:20">
      <c r="A5323" s="42">
        <f>Solar!A5323</f>
        <v>40765.625</v>
      </c>
      <c r="N5323" s="55">
        <f t="shared" si="421"/>
        <v>0</v>
      </c>
      <c r="O5323" s="55">
        <f t="shared" si="422"/>
        <v>0</v>
      </c>
      <c r="P5323" s="55">
        <f t="shared" si="423"/>
        <v>0</v>
      </c>
      <c r="Q5323" s="52">
        <f t="shared" si="420"/>
        <v>0</v>
      </c>
      <c r="R5323" s="37"/>
      <c r="S5323" s="103" t="e">
        <f t="shared" si="424"/>
        <v>#DIV/0!</v>
      </c>
      <c r="T5323" s="37"/>
    </row>
    <row r="5324" spans="1:20">
      <c r="A5324" s="42">
        <f>Solar!A5324</f>
        <v>40765.666666666664</v>
      </c>
      <c r="N5324" s="55">
        <f t="shared" si="421"/>
        <v>0</v>
      </c>
      <c r="O5324" s="55">
        <f t="shared" si="422"/>
        <v>0</v>
      </c>
      <c r="P5324" s="55">
        <f t="shared" si="423"/>
        <v>0</v>
      </c>
      <c r="Q5324" s="52">
        <f t="shared" si="420"/>
        <v>0</v>
      </c>
      <c r="R5324" s="37"/>
      <c r="S5324" s="103" t="e">
        <f t="shared" si="424"/>
        <v>#DIV/0!</v>
      </c>
      <c r="T5324" s="37"/>
    </row>
    <row r="5325" spans="1:20">
      <c r="A5325" s="42">
        <f>Solar!A5325</f>
        <v>40765.708333333336</v>
      </c>
      <c r="N5325" s="55">
        <f t="shared" si="421"/>
        <v>0</v>
      </c>
      <c r="O5325" s="55">
        <f t="shared" si="422"/>
        <v>0</v>
      </c>
      <c r="P5325" s="55">
        <f t="shared" si="423"/>
        <v>0</v>
      </c>
      <c r="Q5325" s="52">
        <f t="shared" si="420"/>
        <v>0</v>
      </c>
      <c r="R5325" s="37"/>
      <c r="S5325" s="103" t="e">
        <f t="shared" si="424"/>
        <v>#DIV/0!</v>
      </c>
      <c r="T5325" s="37"/>
    </row>
    <row r="5326" spans="1:20">
      <c r="A5326" s="42">
        <f>Solar!A5326</f>
        <v>40765.75</v>
      </c>
      <c r="N5326" s="55">
        <f t="shared" si="421"/>
        <v>0</v>
      </c>
      <c r="O5326" s="55">
        <f t="shared" si="422"/>
        <v>0</v>
      </c>
      <c r="P5326" s="55">
        <f t="shared" si="423"/>
        <v>0</v>
      </c>
      <c r="Q5326" s="52">
        <f t="shared" si="420"/>
        <v>0</v>
      </c>
      <c r="R5326" s="37"/>
      <c r="S5326" s="103" t="e">
        <f t="shared" si="424"/>
        <v>#DIV/0!</v>
      </c>
      <c r="T5326" s="37"/>
    </row>
    <row r="5327" spans="1:20">
      <c r="A5327" s="42">
        <f>Solar!A5327</f>
        <v>40765.791666666664</v>
      </c>
      <c r="N5327" s="55">
        <f t="shared" si="421"/>
        <v>0</v>
      </c>
      <c r="O5327" s="55">
        <f t="shared" si="422"/>
        <v>0</v>
      </c>
      <c r="P5327" s="55">
        <f t="shared" si="423"/>
        <v>0</v>
      </c>
      <c r="Q5327" s="52">
        <f t="shared" si="420"/>
        <v>0</v>
      </c>
      <c r="R5327" s="37"/>
      <c r="S5327" s="103" t="e">
        <f t="shared" si="424"/>
        <v>#DIV/0!</v>
      </c>
      <c r="T5327" s="37"/>
    </row>
    <row r="5328" spans="1:20">
      <c r="A5328" s="42">
        <f>Solar!A5328</f>
        <v>40765.833333333336</v>
      </c>
      <c r="N5328" s="55">
        <f t="shared" si="421"/>
        <v>0</v>
      </c>
      <c r="O5328" s="55">
        <f t="shared" si="422"/>
        <v>0</v>
      </c>
      <c r="P5328" s="55">
        <f t="shared" si="423"/>
        <v>0</v>
      </c>
      <c r="Q5328" s="52">
        <f t="shared" si="420"/>
        <v>0</v>
      </c>
      <c r="R5328" s="37"/>
      <c r="S5328" s="103" t="e">
        <f t="shared" si="424"/>
        <v>#DIV/0!</v>
      </c>
      <c r="T5328" s="37"/>
    </row>
    <row r="5329" spans="1:20">
      <c r="A5329" s="42">
        <f>Solar!A5329</f>
        <v>40765.875</v>
      </c>
      <c r="N5329" s="55">
        <f t="shared" si="421"/>
        <v>0</v>
      </c>
      <c r="O5329" s="55">
        <f t="shared" si="422"/>
        <v>0</v>
      </c>
      <c r="P5329" s="55">
        <f t="shared" si="423"/>
        <v>0</v>
      </c>
      <c r="Q5329" s="52">
        <f t="shared" si="420"/>
        <v>0</v>
      </c>
      <c r="R5329" s="37"/>
      <c r="S5329" s="103" t="e">
        <f t="shared" si="424"/>
        <v>#DIV/0!</v>
      </c>
      <c r="T5329" s="37"/>
    </row>
    <row r="5330" spans="1:20">
      <c r="A5330" s="42">
        <f>Solar!A5330</f>
        <v>40765.916666666664</v>
      </c>
      <c r="N5330" s="55">
        <f t="shared" si="421"/>
        <v>0</v>
      </c>
      <c r="O5330" s="55">
        <f t="shared" si="422"/>
        <v>0</v>
      </c>
      <c r="P5330" s="55">
        <f t="shared" si="423"/>
        <v>0</v>
      </c>
      <c r="Q5330" s="52">
        <f t="shared" si="420"/>
        <v>0</v>
      </c>
      <c r="R5330" s="37"/>
      <c r="S5330" s="103" t="e">
        <f t="shared" si="424"/>
        <v>#DIV/0!</v>
      </c>
      <c r="T5330" s="37"/>
    </row>
    <row r="5331" spans="1:20">
      <c r="A5331" s="42">
        <f>Solar!A5331</f>
        <v>40765.958333333336</v>
      </c>
      <c r="N5331" s="55">
        <f t="shared" si="421"/>
        <v>0</v>
      </c>
      <c r="O5331" s="55">
        <f t="shared" si="422"/>
        <v>0</v>
      </c>
      <c r="P5331" s="55">
        <f t="shared" si="423"/>
        <v>0</v>
      </c>
      <c r="Q5331" s="52">
        <f t="shared" si="420"/>
        <v>0</v>
      </c>
      <c r="R5331" s="37"/>
      <c r="S5331" s="103" t="e">
        <f t="shared" si="424"/>
        <v>#DIV/0!</v>
      </c>
      <c r="T5331" s="37"/>
    </row>
    <row r="5332" spans="1:20">
      <c r="A5332" s="42">
        <f>Solar!A5332</f>
        <v>40766</v>
      </c>
      <c r="N5332" s="55">
        <f t="shared" si="421"/>
        <v>0</v>
      </c>
      <c r="O5332" s="55">
        <f t="shared" si="422"/>
        <v>0</v>
      </c>
      <c r="P5332" s="55">
        <f t="shared" si="423"/>
        <v>0</v>
      </c>
      <c r="Q5332" s="52">
        <f t="shared" si="420"/>
        <v>0</v>
      </c>
      <c r="R5332" s="37"/>
      <c r="S5332" s="103" t="e">
        <f t="shared" si="424"/>
        <v>#DIV/0!</v>
      </c>
      <c r="T5332" s="37"/>
    </row>
    <row r="5333" spans="1:20">
      <c r="A5333" s="42">
        <f>Solar!A5333</f>
        <v>40766.041666666664</v>
      </c>
      <c r="N5333" s="55">
        <f t="shared" si="421"/>
        <v>0</v>
      </c>
      <c r="O5333" s="55">
        <f t="shared" si="422"/>
        <v>0</v>
      </c>
      <c r="P5333" s="55">
        <f t="shared" si="423"/>
        <v>0</v>
      </c>
      <c r="Q5333" s="52">
        <f t="shared" si="420"/>
        <v>0</v>
      </c>
      <c r="R5333" s="37"/>
      <c r="S5333" s="103" t="e">
        <f t="shared" si="424"/>
        <v>#DIV/0!</v>
      </c>
      <c r="T5333" s="37"/>
    </row>
    <row r="5334" spans="1:20">
      <c r="A5334" s="42">
        <f>Solar!A5334</f>
        <v>40766.083333333336</v>
      </c>
      <c r="N5334" s="55">
        <f t="shared" si="421"/>
        <v>0</v>
      </c>
      <c r="O5334" s="55">
        <f t="shared" si="422"/>
        <v>0</v>
      </c>
      <c r="P5334" s="55">
        <f t="shared" si="423"/>
        <v>0</v>
      </c>
      <c r="Q5334" s="52">
        <f t="shared" si="420"/>
        <v>0</v>
      </c>
      <c r="R5334" s="37"/>
      <c r="S5334" s="103" t="e">
        <f t="shared" si="424"/>
        <v>#DIV/0!</v>
      </c>
      <c r="T5334" s="37"/>
    </row>
    <row r="5335" spans="1:20">
      <c r="A5335" s="42">
        <f>Solar!A5335</f>
        <v>40766.125</v>
      </c>
      <c r="N5335" s="55">
        <f t="shared" si="421"/>
        <v>0</v>
      </c>
      <c r="O5335" s="55">
        <f t="shared" si="422"/>
        <v>0</v>
      </c>
      <c r="P5335" s="55">
        <f t="shared" si="423"/>
        <v>0</v>
      </c>
      <c r="Q5335" s="52">
        <f t="shared" si="420"/>
        <v>0</v>
      </c>
      <c r="R5335" s="37"/>
      <c r="S5335" s="103" t="e">
        <f t="shared" si="424"/>
        <v>#DIV/0!</v>
      </c>
      <c r="T5335" s="37"/>
    </row>
    <row r="5336" spans="1:20">
      <c r="A5336" s="42">
        <f>Solar!A5336</f>
        <v>40766.166666666664</v>
      </c>
      <c r="N5336" s="55">
        <f t="shared" si="421"/>
        <v>0</v>
      </c>
      <c r="O5336" s="55">
        <f t="shared" si="422"/>
        <v>0</v>
      </c>
      <c r="P5336" s="55">
        <f t="shared" si="423"/>
        <v>0</v>
      </c>
      <c r="Q5336" s="52">
        <f t="shared" si="420"/>
        <v>0</v>
      </c>
      <c r="R5336" s="37"/>
      <c r="S5336" s="103" t="e">
        <f t="shared" si="424"/>
        <v>#DIV/0!</v>
      </c>
      <c r="T5336" s="37"/>
    </row>
    <row r="5337" spans="1:20">
      <c r="A5337" s="42">
        <f>Solar!A5337</f>
        <v>40766.208333333336</v>
      </c>
      <c r="N5337" s="55">
        <f t="shared" si="421"/>
        <v>0</v>
      </c>
      <c r="O5337" s="55">
        <f t="shared" si="422"/>
        <v>0</v>
      </c>
      <c r="P5337" s="55">
        <f t="shared" si="423"/>
        <v>0</v>
      </c>
      <c r="Q5337" s="52">
        <f t="shared" si="420"/>
        <v>0</v>
      </c>
      <c r="R5337" s="37"/>
      <c r="S5337" s="103" t="e">
        <f t="shared" si="424"/>
        <v>#DIV/0!</v>
      </c>
      <c r="T5337" s="37"/>
    </row>
    <row r="5338" spans="1:20">
      <c r="A5338" s="42">
        <f>Solar!A5338</f>
        <v>40766.25</v>
      </c>
      <c r="N5338" s="55">
        <f t="shared" si="421"/>
        <v>0</v>
      </c>
      <c r="O5338" s="55">
        <f t="shared" si="422"/>
        <v>0</v>
      </c>
      <c r="P5338" s="55">
        <f t="shared" si="423"/>
        <v>0</v>
      </c>
      <c r="Q5338" s="52">
        <f t="shared" si="420"/>
        <v>0</v>
      </c>
      <c r="R5338" s="37"/>
      <c r="S5338" s="103" t="e">
        <f t="shared" si="424"/>
        <v>#DIV/0!</v>
      </c>
      <c r="T5338" s="37"/>
    </row>
    <row r="5339" spans="1:20">
      <c r="A5339" s="42">
        <f>Solar!A5339</f>
        <v>40766.291666666664</v>
      </c>
      <c r="N5339" s="55">
        <f t="shared" si="421"/>
        <v>0</v>
      </c>
      <c r="O5339" s="55">
        <f t="shared" si="422"/>
        <v>0</v>
      </c>
      <c r="P5339" s="55">
        <f t="shared" si="423"/>
        <v>0</v>
      </c>
      <c r="Q5339" s="52">
        <f t="shared" si="420"/>
        <v>0</v>
      </c>
      <c r="R5339" s="37"/>
      <c r="S5339" s="103" t="e">
        <f t="shared" si="424"/>
        <v>#DIV/0!</v>
      </c>
      <c r="T5339" s="37"/>
    </row>
    <row r="5340" spans="1:20">
      <c r="A5340" s="42">
        <f>Solar!A5340</f>
        <v>40766.333333333336</v>
      </c>
      <c r="N5340" s="55">
        <f t="shared" si="421"/>
        <v>0</v>
      </c>
      <c r="O5340" s="55">
        <f t="shared" si="422"/>
        <v>0</v>
      </c>
      <c r="P5340" s="55">
        <f t="shared" si="423"/>
        <v>0</v>
      </c>
      <c r="Q5340" s="52">
        <f t="shared" si="420"/>
        <v>0</v>
      </c>
      <c r="R5340" s="37"/>
      <c r="S5340" s="103" t="e">
        <f t="shared" si="424"/>
        <v>#DIV/0!</v>
      </c>
      <c r="T5340" s="37"/>
    </row>
    <row r="5341" spans="1:20">
      <c r="A5341" s="42">
        <f>Solar!A5341</f>
        <v>40766.375</v>
      </c>
      <c r="N5341" s="55">
        <f t="shared" si="421"/>
        <v>0</v>
      </c>
      <c r="O5341" s="55">
        <f t="shared" si="422"/>
        <v>0</v>
      </c>
      <c r="P5341" s="55">
        <f t="shared" si="423"/>
        <v>0</v>
      </c>
      <c r="Q5341" s="52">
        <f t="shared" si="420"/>
        <v>0</v>
      </c>
      <c r="R5341" s="37"/>
      <c r="S5341" s="103" t="e">
        <f t="shared" si="424"/>
        <v>#DIV/0!</v>
      </c>
      <c r="T5341" s="37"/>
    </row>
    <row r="5342" spans="1:20">
      <c r="A5342" s="42">
        <f>Solar!A5342</f>
        <v>40766.416666666664</v>
      </c>
      <c r="N5342" s="55">
        <f t="shared" si="421"/>
        <v>0</v>
      </c>
      <c r="O5342" s="55">
        <f t="shared" si="422"/>
        <v>0</v>
      </c>
      <c r="P5342" s="55">
        <f t="shared" si="423"/>
        <v>0</v>
      </c>
      <c r="Q5342" s="52">
        <f t="shared" si="420"/>
        <v>0</v>
      </c>
      <c r="R5342" s="37"/>
      <c r="S5342" s="103" t="e">
        <f t="shared" si="424"/>
        <v>#DIV/0!</v>
      </c>
      <c r="T5342" s="37"/>
    </row>
    <row r="5343" spans="1:20">
      <c r="A5343" s="42">
        <f>Solar!A5343</f>
        <v>40766.458333333336</v>
      </c>
      <c r="N5343" s="55">
        <f t="shared" si="421"/>
        <v>0</v>
      </c>
      <c r="O5343" s="55">
        <f t="shared" si="422"/>
        <v>0</v>
      </c>
      <c r="P5343" s="55">
        <f t="shared" si="423"/>
        <v>0</v>
      </c>
      <c r="Q5343" s="52">
        <f t="shared" si="420"/>
        <v>0</v>
      </c>
      <c r="R5343" s="37"/>
      <c r="S5343" s="103" t="e">
        <f t="shared" si="424"/>
        <v>#DIV/0!</v>
      </c>
      <c r="T5343" s="37"/>
    </row>
    <row r="5344" spans="1:20">
      <c r="A5344" s="42">
        <f>Solar!A5344</f>
        <v>40766.5</v>
      </c>
      <c r="N5344" s="55">
        <f t="shared" si="421"/>
        <v>0</v>
      </c>
      <c r="O5344" s="55">
        <f t="shared" si="422"/>
        <v>0</v>
      </c>
      <c r="P5344" s="55">
        <f t="shared" si="423"/>
        <v>0</v>
      </c>
      <c r="Q5344" s="52">
        <f t="shared" si="420"/>
        <v>0</v>
      </c>
      <c r="R5344" s="37"/>
      <c r="S5344" s="103" t="e">
        <f t="shared" si="424"/>
        <v>#DIV/0!</v>
      </c>
      <c r="T5344" s="37"/>
    </row>
    <row r="5345" spans="1:20">
      <c r="A5345" s="42">
        <f>Solar!A5345</f>
        <v>40766.541666666664</v>
      </c>
      <c r="N5345" s="55">
        <f t="shared" si="421"/>
        <v>0</v>
      </c>
      <c r="O5345" s="55">
        <f t="shared" si="422"/>
        <v>0</v>
      </c>
      <c r="P5345" s="55">
        <f t="shared" si="423"/>
        <v>0</v>
      </c>
      <c r="Q5345" s="52">
        <f t="shared" si="420"/>
        <v>0</v>
      </c>
      <c r="R5345" s="37"/>
      <c r="S5345" s="103" t="e">
        <f t="shared" si="424"/>
        <v>#DIV/0!</v>
      </c>
      <c r="T5345" s="37"/>
    </row>
    <row r="5346" spans="1:20">
      <c r="A5346" s="42">
        <f>Solar!A5346</f>
        <v>40766.583333333336</v>
      </c>
      <c r="N5346" s="55">
        <f t="shared" si="421"/>
        <v>0</v>
      </c>
      <c r="O5346" s="55">
        <f t="shared" si="422"/>
        <v>0</v>
      </c>
      <c r="P5346" s="55">
        <f t="shared" si="423"/>
        <v>0</v>
      </c>
      <c r="Q5346" s="52">
        <f t="shared" si="420"/>
        <v>0</v>
      </c>
      <c r="R5346" s="37"/>
      <c r="S5346" s="103" t="e">
        <f t="shared" si="424"/>
        <v>#DIV/0!</v>
      </c>
      <c r="T5346" s="37"/>
    </row>
    <row r="5347" spans="1:20">
      <c r="A5347" s="42">
        <f>Solar!A5347</f>
        <v>40766.625</v>
      </c>
      <c r="N5347" s="55">
        <f t="shared" si="421"/>
        <v>0</v>
      </c>
      <c r="O5347" s="55">
        <f t="shared" si="422"/>
        <v>0</v>
      </c>
      <c r="P5347" s="55">
        <f t="shared" si="423"/>
        <v>0</v>
      </c>
      <c r="Q5347" s="52">
        <f t="shared" si="420"/>
        <v>0</v>
      </c>
      <c r="R5347" s="37"/>
      <c r="S5347" s="103" t="e">
        <f t="shared" si="424"/>
        <v>#DIV/0!</v>
      </c>
      <c r="T5347" s="37"/>
    </row>
    <row r="5348" spans="1:20">
      <c r="A5348" s="42">
        <f>Solar!A5348</f>
        <v>40766.666666666664</v>
      </c>
      <c r="N5348" s="55">
        <f t="shared" si="421"/>
        <v>0</v>
      </c>
      <c r="O5348" s="55">
        <f t="shared" si="422"/>
        <v>0</v>
      </c>
      <c r="P5348" s="55">
        <f t="shared" si="423"/>
        <v>0</v>
      </c>
      <c r="Q5348" s="52">
        <f t="shared" si="420"/>
        <v>0</v>
      </c>
      <c r="R5348" s="37"/>
      <c r="S5348" s="103" t="e">
        <f t="shared" si="424"/>
        <v>#DIV/0!</v>
      </c>
      <c r="T5348" s="37"/>
    </row>
    <row r="5349" spans="1:20">
      <c r="A5349" s="42">
        <f>Solar!A5349</f>
        <v>40766.708333333336</v>
      </c>
      <c r="N5349" s="55">
        <f t="shared" si="421"/>
        <v>0</v>
      </c>
      <c r="O5349" s="55">
        <f t="shared" si="422"/>
        <v>0</v>
      </c>
      <c r="P5349" s="55">
        <f t="shared" si="423"/>
        <v>0</v>
      </c>
      <c r="Q5349" s="52">
        <f t="shared" si="420"/>
        <v>0</v>
      </c>
      <c r="R5349" s="37"/>
      <c r="S5349" s="103" t="e">
        <f t="shared" si="424"/>
        <v>#DIV/0!</v>
      </c>
      <c r="T5349" s="37"/>
    </row>
    <row r="5350" spans="1:20">
      <c r="A5350" s="42">
        <f>Solar!A5350</f>
        <v>40766.75</v>
      </c>
      <c r="N5350" s="55">
        <f t="shared" si="421"/>
        <v>0</v>
      </c>
      <c r="O5350" s="55">
        <f t="shared" si="422"/>
        <v>0</v>
      </c>
      <c r="P5350" s="55">
        <f t="shared" si="423"/>
        <v>0</v>
      </c>
      <c r="Q5350" s="52">
        <f t="shared" si="420"/>
        <v>0</v>
      </c>
      <c r="R5350" s="37"/>
      <c r="S5350" s="103" t="e">
        <f t="shared" si="424"/>
        <v>#DIV/0!</v>
      </c>
      <c r="T5350" s="37"/>
    </row>
    <row r="5351" spans="1:20">
      <c r="A5351" s="42">
        <f>Solar!A5351</f>
        <v>40766.791666666664</v>
      </c>
      <c r="N5351" s="55">
        <f t="shared" si="421"/>
        <v>0</v>
      </c>
      <c r="O5351" s="55">
        <f t="shared" si="422"/>
        <v>0</v>
      </c>
      <c r="P5351" s="55">
        <f t="shared" si="423"/>
        <v>0</v>
      </c>
      <c r="Q5351" s="52">
        <f t="shared" si="420"/>
        <v>0</v>
      </c>
      <c r="R5351" s="37"/>
      <c r="S5351" s="103" t="e">
        <f t="shared" si="424"/>
        <v>#DIV/0!</v>
      </c>
      <c r="T5351" s="37"/>
    </row>
    <row r="5352" spans="1:20">
      <c r="A5352" s="42">
        <f>Solar!A5352</f>
        <v>40766.833333333336</v>
      </c>
      <c r="N5352" s="55">
        <f t="shared" si="421"/>
        <v>0</v>
      </c>
      <c r="O5352" s="55">
        <f t="shared" si="422"/>
        <v>0</v>
      </c>
      <c r="P5352" s="55">
        <f t="shared" si="423"/>
        <v>0</v>
      </c>
      <c r="Q5352" s="52">
        <f t="shared" si="420"/>
        <v>0</v>
      </c>
      <c r="R5352" s="37"/>
      <c r="S5352" s="103" t="e">
        <f t="shared" si="424"/>
        <v>#DIV/0!</v>
      </c>
      <c r="T5352" s="37"/>
    </row>
    <row r="5353" spans="1:20">
      <c r="A5353" s="42">
        <f>Solar!A5353</f>
        <v>40766.875</v>
      </c>
      <c r="N5353" s="55">
        <f t="shared" si="421"/>
        <v>0</v>
      </c>
      <c r="O5353" s="55">
        <f t="shared" si="422"/>
        <v>0</v>
      </c>
      <c r="P5353" s="55">
        <f t="shared" si="423"/>
        <v>0</v>
      </c>
      <c r="Q5353" s="52">
        <f t="shared" si="420"/>
        <v>0</v>
      </c>
      <c r="R5353" s="37"/>
      <c r="S5353" s="103" t="e">
        <f t="shared" si="424"/>
        <v>#DIV/0!</v>
      </c>
      <c r="T5353" s="37"/>
    </row>
    <row r="5354" spans="1:20">
      <c r="A5354" s="42">
        <f>Solar!A5354</f>
        <v>40766.916666666664</v>
      </c>
      <c r="N5354" s="55">
        <f t="shared" si="421"/>
        <v>0</v>
      </c>
      <c r="O5354" s="55">
        <f t="shared" si="422"/>
        <v>0</v>
      </c>
      <c r="P5354" s="55">
        <f t="shared" si="423"/>
        <v>0</v>
      </c>
      <c r="Q5354" s="52">
        <f t="shared" si="420"/>
        <v>0</v>
      </c>
      <c r="R5354" s="37"/>
      <c r="S5354" s="103" t="e">
        <f t="shared" si="424"/>
        <v>#DIV/0!</v>
      </c>
      <c r="T5354" s="37"/>
    </row>
    <row r="5355" spans="1:20">
      <c r="A5355" s="42">
        <f>Solar!A5355</f>
        <v>40766.958333333336</v>
      </c>
      <c r="N5355" s="55">
        <f t="shared" si="421"/>
        <v>0</v>
      </c>
      <c r="O5355" s="55">
        <f t="shared" si="422"/>
        <v>0</v>
      </c>
      <c r="P5355" s="55">
        <f t="shared" si="423"/>
        <v>0</v>
      </c>
      <c r="Q5355" s="52">
        <f t="shared" si="420"/>
        <v>0</v>
      </c>
      <c r="R5355" s="37"/>
      <c r="S5355" s="103" t="e">
        <f t="shared" si="424"/>
        <v>#DIV/0!</v>
      </c>
      <c r="T5355" s="37"/>
    </row>
    <row r="5356" spans="1:20">
      <c r="A5356" s="42">
        <f>Solar!A5356</f>
        <v>40767</v>
      </c>
      <c r="N5356" s="55">
        <f t="shared" si="421"/>
        <v>0</v>
      </c>
      <c r="O5356" s="55">
        <f t="shared" si="422"/>
        <v>0</v>
      </c>
      <c r="P5356" s="55">
        <f t="shared" si="423"/>
        <v>0</v>
      </c>
      <c r="Q5356" s="52">
        <f t="shared" si="420"/>
        <v>0</v>
      </c>
      <c r="R5356" s="37"/>
      <c r="S5356" s="103" t="e">
        <f t="shared" si="424"/>
        <v>#DIV/0!</v>
      </c>
      <c r="T5356" s="37"/>
    </row>
    <row r="5357" spans="1:20">
      <c r="A5357" s="42">
        <f>Solar!A5357</f>
        <v>40767.041666666664</v>
      </c>
      <c r="N5357" s="55">
        <f t="shared" si="421"/>
        <v>0</v>
      </c>
      <c r="O5357" s="55">
        <f t="shared" si="422"/>
        <v>0</v>
      </c>
      <c r="P5357" s="55">
        <f t="shared" si="423"/>
        <v>0</v>
      </c>
      <c r="Q5357" s="52">
        <f t="shared" si="420"/>
        <v>0</v>
      </c>
      <c r="R5357" s="37"/>
      <c r="S5357" s="103" t="e">
        <f t="shared" si="424"/>
        <v>#DIV/0!</v>
      </c>
      <c r="T5357" s="37"/>
    </row>
    <row r="5358" spans="1:20">
      <c r="A5358" s="42">
        <f>Solar!A5358</f>
        <v>40767.083333333336</v>
      </c>
      <c r="N5358" s="55">
        <f t="shared" si="421"/>
        <v>0</v>
      </c>
      <c r="O5358" s="55">
        <f t="shared" si="422"/>
        <v>0</v>
      </c>
      <c r="P5358" s="55">
        <f t="shared" si="423"/>
        <v>0</v>
      </c>
      <c r="Q5358" s="52">
        <f t="shared" si="420"/>
        <v>0</v>
      </c>
      <c r="R5358" s="37"/>
      <c r="S5358" s="103" t="e">
        <f t="shared" si="424"/>
        <v>#DIV/0!</v>
      </c>
      <c r="T5358" s="37"/>
    </row>
    <row r="5359" spans="1:20">
      <c r="A5359" s="42">
        <f>Solar!A5359</f>
        <v>40767.125</v>
      </c>
      <c r="N5359" s="55">
        <f t="shared" si="421"/>
        <v>0</v>
      </c>
      <c r="O5359" s="55">
        <f t="shared" si="422"/>
        <v>0</v>
      </c>
      <c r="P5359" s="55">
        <f t="shared" si="423"/>
        <v>0</v>
      </c>
      <c r="Q5359" s="52">
        <f t="shared" si="420"/>
        <v>0</v>
      </c>
      <c r="R5359" s="37"/>
      <c r="S5359" s="103" t="e">
        <f t="shared" si="424"/>
        <v>#DIV/0!</v>
      </c>
      <c r="T5359" s="37"/>
    </row>
    <row r="5360" spans="1:20">
      <c r="A5360" s="42">
        <f>Solar!A5360</f>
        <v>40767.166666666664</v>
      </c>
      <c r="N5360" s="55">
        <f t="shared" si="421"/>
        <v>0</v>
      </c>
      <c r="O5360" s="55">
        <f t="shared" si="422"/>
        <v>0</v>
      </c>
      <c r="P5360" s="55">
        <f t="shared" si="423"/>
        <v>0</v>
      </c>
      <c r="Q5360" s="52">
        <f t="shared" si="420"/>
        <v>0</v>
      </c>
      <c r="R5360" s="37"/>
      <c r="S5360" s="103" t="e">
        <f t="shared" si="424"/>
        <v>#DIV/0!</v>
      </c>
      <c r="T5360" s="37"/>
    </row>
    <row r="5361" spans="1:20">
      <c r="A5361" s="42">
        <f>Solar!A5361</f>
        <v>40767.208333333336</v>
      </c>
      <c r="N5361" s="55">
        <f t="shared" si="421"/>
        <v>0</v>
      </c>
      <c r="O5361" s="55">
        <f t="shared" si="422"/>
        <v>0</v>
      </c>
      <c r="P5361" s="55">
        <f t="shared" si="423"/>
        <v>0</v>
      </c>
      <c r="Q5361" s="52">
        <f t="shared" si="420"/>
        <v>0</v>
      </c>
      <c r="R5361" s="37"/>
      <c r="S5361" s="103" t="e">
        <f t="shared" si="424"/>
        <v>#DIV/0!</v>
      </c>
      <c r="T5361" s="37"/>
    </row>
    <row r="5362" spans="1:20">
      <c r="A5362" s="42">
        <f>Solar!A5362</f>
        <v>40767.25</v>
      </c>
      <c r="N5362" s="55">
        <f t="shared" si="421"/>
        <v>0</v>
      </c>
      <c r="O5362" s="55">
        <f t="shared" si="422"/>
        <v>0</v>
      </c>
      <c r="P5362" s="55">
        <f t="shared" si="423"/>
        <v>0</v>
      </c>
      <c r="Q5362" s="52">
        <f t="shared" si="420"/>
        <v>0</v>
      </c>
      <c r="R5362" s="37"/>
      <c r="S5362" s="103" t="e">
        <f t="shared" si="424"/>
        <v>#DIV/0!</v>
      </c>
      <c r="T5362" s="37"/>
    </row>
    <row r="5363" spans="1:20">
      <c r="A5363" s="42">
        <f>Solar!A5363</f>
        <v>40767.291666666664</v>
      </c>
      <c r="N5363" s="55">
        <f t="shared" si="421"/>
        <v>0</v>
      </c>
      <c r="O5363" s="55">
        <f t="shared" si="422"/>
        <v>0</v>
      </c>
      <c r="P5363" s="55">
        <f t="shared" si="423"/>
        <v>0</v>
      </c>
      <c r="Q5363" s="52">
        <f t="shared" si="420"/>
        <v>0</v>
      </c>
      <c r="R5363" s="37"/>
      <c r="S5363" s="103" t="e">
        <f t="shared" si="424"/>
        <v>#DIV/0!</v>
      </c>
      <c r="T5363" s="37"/>
    </row>
    <row r="5364" spans="1:20">
      <c r="A5364" s="42">
        <f>Solar!A5364</f>
        <v>40767.333333333336</v>
      </c>
      <c r="N5364" s="55">
        <f t="shared" si="421"/>
        <v>0</v>
      </c>
      <c r="O5364" s="55">
        <f t="shared" si="422"/>
        <v>0</v>
      </c>
      <c r="P5364" s="55">
        <f t="shared" si="423"/>
        <v>0</v>
      </c>
      <c r="Q5364" s="52">
        <f t="shared" si="420"/>
        <v>0</v>
      </c>
      <c r="R5364" s="37"/>
      <c r="S5364" s="103" t="e">
        <f t="shared" si="424"/>
        <v>#DIV/0!</v>
      </c>
      <c r="T5364" s="37"/>
    </row>
    <row r="5365" spans="1:20">
      <c r="A5365" s="42">
        <f>Solar!A5365</f>
        <v>40767.375</v>
      </c>
      <c r="N5365" s="55">
        <f t="shared" si="421"/>
        <v>0</v>
      </c>
      <c r="O5365" s="55">
        <f t="shared" si="422"/>
        <v>0</v>
      </c>
      <c r="P5365" s="55">
        <f t="shared" si="423"/>
        <v>0</v>
      </c>
      <c r="Q5365" s="52">
        <f t="shared" si="420"/>
        <v>0</v>
      </c>
      <c r="R5365" s="37"/>
      <c r="S5365" s="103" t="e">
        <f t="shared" si="424"/>
        <v>#DIV/0!</v>
      </c>
      <c r="T5365" s="37"/>
    </row>
    <row r="5366" spans="1:20">
      <c r="A5366" s="42">
        <f>Solar!A5366</f>
        <v>40767.416666666664</v>
      </c>
      <c r="N5366" s="55">
        <f t="shared" si="421"/>
        <v>0</v>
      </c>
      <c r="O5366" s="55">
        <f t="shared" si="422"/>
        <v>0</v>
      </c>
      <c r="P5366" s="55">
        <f t="shared" si="423"/>
        <v>0</v>
      </c>
      <c r="Q5366" s="52">
        <f t="shared" si="420"/>
        <v>0</v>
      </c>
      <c r="R5366" s="37"/>
      <c r="S5366" s="103" t="e">
        <f t="shared" si="424"/>
        <v>#DIV/0!</v>
      </c>
      <c r="T5366" s="37"/>
    </row>
    <row r="5367" spans="1:20">
      <c r="A5367" s="42">
        <f>Solar!A5367</f>
        <v>40767.458333333336</v>
      </c>
      <c r="N5367" s="55">
        <f t="shared" si="421"/>
        <v>0</v>
      </c>
      <c r="O5367" s="55">
        <f t="shared" si="422"/>
        <v>0</v>
      </c>
      <c r="P5367" s="55">
        <f t="shared" si="423"/>
        <v>0</v>
      </c>
      <c r="Q5367" s="52">
        <f t="shared" si="420"/>
        <v>0</v>
      </c>
      <c r="R5367" s="37"/>
      <c r="S5367" s="103" t="e">
        <f t="shared" si="424"/>
        <v>#DIV/0!</v>
      </c>
      <c r="T5367" s="37"/>
    </row>
    <row r="5368" spans="1:20">
      <c r="A5368" s="42">
        <f>Solar!A5368</f>
        <v>40767.5</v>
      </c>
      <c r="N5368" s="55">
        <f t="shared" si="421"/>
        <v>0</v>
      </c>
      <c r="O5368" s="55">
        <f t="shared" si="422"/>
        <v>0</v>
      </c>
      <c r="P5368" s="55">
        <f t="shared" si="423"/>
        <v>0</v>
      </c>
      <c r="Q5368" s="52">
        <f t="shared" si="420"/>
        <v>0</v>
      </c>
      <c r="R5368" s="37"/>
      <c r="S5368" s="103" t="e">
        <f t="shared" si="424"/>
        <v>#DIV/0!</v>
      </c>
      <c r="T5368" s="37"/>
    </row>
    <row r="5369" spans="1:20">
      <c r="A5369" s="42">
        <f>Solar!A5369</f>
        <v>40767.541666666664</v>
      </c>
      <c r="N5369" s="55">
        <f t="shared" si="421"/>
        <v>0</v>
      </c>
      <c r="O5369" s="55">
        <f t="shared" si="422"/>
        <v>0</v>
      </c>
      <c r="P5369" s="55">
        <f t="shared" si="423"/>
        <v>0</v>
      </c>
      <c r="Q5369" s="52">
        <f t="shared" si="420"/>
        <v>0</v>
      </c>
      <c r="R5369" s="37"/>
      <c r="S5369" s="103" t="e">
        <f t="shared" si="424"/>
        <v>#DIV/0!</v>
      </c>
      <c r="T5369" s="37"/>
    </row>
    <row r="5370" spans="1:20">
      <c r="A5370" s="42">
        <f>Solar!A5370</f>
        <v>40767.583333333336</v>
      </c>
      <c r="N5370" s="55">
        <f t="shared" si="421"/>
        <v>0</v>
      </c>
      <c r="O5370" s="55">
        <f t="shared" si="422"/>
        <v>0</v>
      </c>
      <c r="P5370" s="55">
        <f t="shared" si="423"/>
        <v>0</v>
      </c>
      <c r="Q5370" s="52">
        <f t="shared" si="420"/>
        <v>0</v>
      </c>
      <c r="R5370" s="37"/>
      <c r="S5370" s="103" t="e">
        <f t="shared" si="424"/>
        <v>#DIV/0!</v>
      </c>
      <c r="T5370" s="37"/>
    </row>
    <row r="5371" spans="1:20">
      <c r="A5371" s="42">
        <f>Solar!A5371</f>
        <v>40767.625</v>
      </c>
      <c r="N5371" s="55">
        <f t="shared" si="421"/>
        <v>0</v>
      </c>
      <c r="O5371" s="55">
        <f t="shared" si="422"/>
        <v>0</v>
      </c>
      <c r="P5371" s="55">
        <f t="shared" si="423"/>
        <v>0</v>
      </c>
      <c r="Q5371" s="52">
        <f t="shared" si="420"/>
        <v>0</v>
      </c>
      <c r="R5371" s="37"/>
      <c r="S5371" s="103" t="e">
        <f t="shared" si="424"/>
        <v>#DIV/0!</v>
      </c>
      <c r="T5371" s="37"/>
    </row>
    <row r="5372" spans="1:20">
      <c r="A5372" s="42">
        <f>Solar!A5372</f>
        <v>40767.666666666664</v>
      </c>
      <c r="N5372" s="55">
        <f t="shared" si="421"/>
        <v>0</v>
      </c>
      <c r="O5372" s="55">
        <f t="shared" si="422"/>
        <v>0</v>
      </c>
      <c r="P5372" s="55">
        <f t="shared" si="423"/>
        <v>0</v>
      </c>
      <c r="Q5372" s="52">
        <f t="shared" si="420"/>
        <v>0</v>
      </c>
      <c r="R5372" s="37"/>
      <c r="S5372" s="103" t="e">
        <f t="shared" si="424"/>
        <v>#DIV/0!</v>
      </c>
      <c r="T5372" s="37"/>
    </row>
    <row r="5373" spans="1:20">
      <c r="A5373" s="42">
        <f>Solar!A5373</f>
        <v>40767.708333333336</v>
      </c>
      <c r="N5373" s="55">
        <f t="shared" si="421"/>
        <v>0</v>
      </c>
      <c r="O5373" s="55">
        <f t="shared" si="422"/>
        <v>0</v>
      </c>
      <c r="P5373" s="55">
        <f t="shared" si="423"/>
        <v>0</v>
      </c>
      <c r="Q5373" s="52">
        <f t="shared" si="420"/>
        <v>0</v>
      </c>
      <c r="R5373" s="37"/>
      <c r="S5373" s="103" t="e">
        <f t="shared" si="424"/>
        <v>#DIV/0!</v>
      </c>
      <c r="T5373" s="37"/>
    </row>
    <row r="5374" spans="1:20">
      <c r="A5374" s="42">
        <f>Solar!A5374</f>
        <v>40767.75</v>
      </c>
      <c r="N5374" s="55">
        <f t="shared" si="421"/>
        <v>0</v>
      </c>
      <c r="O5374" s="55">
        <f t="shared" si="422"/>
        <v>0</v>
      </c>
      <c r="P5374" s="55">
        <f t="shared" si="423"/>
        <v>0</v>
      </c>
      <c r="Q5374" s="52">
        <f t="shared" si="420"/>
        <v>0</v>
      </c>
      <c r="R5374" s="37"/>
      <c r="S5374" s="103" t="e">
        <f t="shared" si="424"/>
        <v>#DIV/0!</v>
      </c>
      <c r="T5374" s="37"/>
    </row>
    <row r="5375" spans="1:20">
      <c r="A5375" s="42">
        <f>Solar!A5375</f>
        <v>40767.791666666664</v>
      </c>
      <c r="N5375" s="55">
        <f t="shared" si="421"/>
        <v>0</v>
      </c>
      <c r="O5375" s="55">
        <f t="shared" si="422"/>
        <v>0</v>
      </c>
      <c r="P5375" s="55">
        <f t="shared" si="423"/>
        <v>0</v>
      </c>
      <c r="Q5375" s="52">
        <f t="shared" si="420"/>
        <v>0</v>
      </c>
      <c r="R5375" s="37"/>
      <c r="S5375" s="103" t="e">
        <f t="shared" si="424"/>
        <v>#DIV/0!</v>
      </c>
      <c r="T5375" s="37"/>
    </row>
    <row r="5376" spans="1:20">
      <c r="A5376" s="42">
        <f>Solar!A5376</f>
        <v>40767.833333333336</v>
      </c>
      <c r="N5376" s="55">
        <f t="shared" si="421"/>
        <v>0</v>
      </c>
      <c r="O5376" s="55">
        <f t="shared" si="422"/>
        <v>0</v>
      </c>
      <c r="P5376" s="55">
        <f t="shared" si="423"/>
        <v>0</v>
      </c>
      <c r="Q5376" s="52">
        <f t="shared" si="420"/>
        <v>0</v>
      </c>
      <c r="R5376" s="37"/>
      <c r="S5376" s="103" t="e">
        <f t="shared" si="424"/>
        <v>#DIV/0!</v>
      </c>
      <c r="T5376" s="37"/>
    </row>
    <row r="5377" spans="1:20">
      <c r="A5377" s="42">
        <f>Solar!A5377</f>
        <v>40767.875</v>
      </c>
      <c r="N5377" s="55">
        <f t="shared" si="421"/>
        <v>0</v>
      </c>
      <c r="O5377" s="55">
        <f t="shared" si="422"/>
        <v>0</v>
      </c>
      <c r="P5377" s="55">
        <f t="shared" si="423"/>
        <v>0</v>
      </c>
      <c r="Q5377" s="52">
        <f t="shared" si="420"/>
        <v>0</v>
      </c>
      <c r="R5377" s="37"/>
      <c r="S5377" s="103" t="e">
        <f t="shared" si="424"/>
        <v>#DIV/0!</v>
      </c>
      <c r="T5377" s="37"/>
    </row>
    <row r="5378" spans="1:20">
      <c r="A5378" s="42">
        <f>Solar!A5378</f>
        <v>40767.916666666664</v>
      </c>
      <c r="N5378" s="55">
        <f t="shared" si="421"/>
        <v>0</v>
      </c>
      <c r="O5378" s="55">
        <f t="shared" si="422"/>
        <v>0</v>
      </c>
      <c r="P5378" s="55">
        <f t="shared" si="423"/>
        <v>0</v>
      </c>
      <c r="Q5378" s="52">
        <f t="shared" si="420"/>
        <v>0</v>
      </c>
      <c r="R5378" s="37"/>
      <c r="S5378" s="103" t="e">
        <f t="shared" si="424"/>
        <v>#DIV/0!</v>
      </c>
      <c r="T5378" s="37"/>
    </row>
    <row r="5379" spans="1:20">
      <c r="A5379" s="42">
        <f>Solar!A5379</f>
        <v>40767.958333333336</v>
      </c>
      <c r="N5379" s="55">
        <f t="shared" si="421"/>
        <v>0</v>
      </c>
      <c r="O5379" s="55">
        <f t="shared" si="422"/>
        <v>0</v>
      </c>
      <c r="P5379" s="55">
        <f t="shared" si="423"/>
        <v>0</v>
      </c>
      <c r="Q5379" s="52">
        <f t="shared" si="420"/>
        <v>0</v>
      </c>
      <c r="R5379" s="37"/>
      <c r="S5379" s="103" t="e">
        <f t="shared" si="424"/>
        <v>#DIV/0!</v>
      </c>
      <c r="T5379" s="37"/>
    </row>
    <row r="5380" spans="1:20">
      <c r="A5380" s="42">
        <f>Solar!A5380</f>
        <v>40768</v>
      </c>
      <c r="N5380" s="55">
        <f t="shared" si="421"/>
        <v>0</v>
      </c>
      <c r="O5380" s="55">
        <f t="shared" si="422"/>
        <v>0</v>
      </c>
      <c r="P5380" s="55">
        <f t="shared" si="423"/>
        <v>0</v>
      </c>
      <c r="Q5380" s="52">
        <f t="shared" ref="Q5380:Q5443" si="425">AVERAGE(N5380:P5380)</f>
        <v>0</v>
      </c>
      <c r="R5380" s="37"/>
      <c r="S5380" s="103" t="e">
        <f t="shared" si="424"/>
        <v>#DIV/0!</v>
      </c>
      <c r="T5380" s="37"/>
    </row>
    <row r="5381" spans="1:20">
      <c r="A5381" s="42">
        <f>Solar!A5381</f>
        <v>40768.041666666664</v>
      </c>
      <c r="N5381" s="55">
        <f t="shared" ref="N5381:N5444" si="426">IF(OR(C5381&lt;$H$4,C5381&gt;$H$6),0,MIN((C5381-$H$4)/$H$5,1))</f>
        <v>0</v>
      </c>
      <c r="O5381" s="55">
        <f t="shared" ref="O5381:O5444" si="427">IF(OR(D5381&lt;$H$4,D5381&gt;$H$6),0,MIN((D5381-$H$4)/$H$5,1))</f>
        <v>0</v>
      </c>
      <c r="P5381" s="55">
        <f t="shared" ref="P5381:P5444" si="428">IF(OR(E5381&lt;$H$4,E5381&gt;$H$6),0,MIN((E5381-$H$4)/$H$5,1))</f>
        <v>0</v>
      </c>
      <c r="Q5381" s="52">
        <f t="shared" si="425"/>
        <v>0</v>
      </c>
      <c r="R5381" s="37"/>
      <c r="S5381" s="103" t="e">
        <f t="shared" ref="S5381:S5444" si="429">Q5381/($R$4*3600)</f>
        <v>#DIV/0!</v>
      </c>
      <c r="T5381" s="37"/>
    </row>
    <row r="5382" spans="1:20">
      <c r="A5382" s="42">
        <f>Solar!A5382</f>
        <v>40768.083333333336</v>
      </c>
      <c r="N5382" s="55">
        <f t="shared" si="426"/>
        <v>0</v>
      </c>
      <c r="O5382" s="55">
        <f t="shared" si="427"/>
        <v>0</v>
      </c>
      <c r="P5382" s="55">
        <f t="shared" si="428"/>
        <v>0</v>
      </c>
      <c r="Q5382" s="52">
        <f t="shared" si="425"/>
        <v>0</v>
      </c>
      <c r="R5382" s="37"/>
      <c r="S5382" s="103" t="e">
        <f t="shared" si="429"/>
        <v>#DIV/0!</v>
      </c>
      <c r="T5382" s="37"/>
    </row>
    <row r="5383" spans="1:20">
      <c r="A5383" s="42">
        <f>Solar!A5383</f>
        <v>40768.125</v>
      </c>
      <c r="N5383" s="55">
        <f t="shared" si="426"/>
        <v>0</v>
      </c>
      <c r="O5383" s="55">
        <f t="shared" si="427"/>
        <v>0</v>
      </c>
      <c r="P5383" s="55">
        <f t="shared" si="428"/>
        <v>0</v>
      </c>
      <c r="Q5383" s="52">
        <f t="shared" si="425"/>
        <v>0</v>
      </c>
      <c r="R5383" s="37"/>
      <c r="S5383" s="103" t="e">
        <f t="shared" si="429"/>
        <v>#DIV/0!</v>
      </c>
      <c r="T5383" s="37"/>
    </row>
    <row r="5384" spans="1:20">
      <c r="A5384" s="42">
        <f>Solar!A5384</f>
        <v>40768.166666666664</v>
      </c>
      <c r="N5384" s="55">
        <f t="shared" si="426"/>
        <v>0</v>
      </c>
      <c r="O5384" s="55">
        <f t="shared" si="427"/>
        <v>0</v>
      </c>
      <c r="P5384" s="55">
        <f t="shared" si="428"/>
        <v>0</v>
      </c>
      <c r="Q5384" s="52">
        <f t="shared" si="425"/>
        <v>0</v>
      </c>
      <c r="R5384" s="37"/>
      <c r="S5384" s="103" t="e">
        <f t="shared" si="429"/>
        <v>#DIV/0!</v>
      </c>
      <c r="T5384" s="37"/>
    </row>
    <row r="5385" spans="1:20">
      <c r="A5385" s="42">
        <f>Solar!A5385</f>
        <v>40768.208333333336</v>
      </c>
      <c r="N5385" s="55">
        <f t="shared" si="426"/>
        <v>0</v>
      </c>
      <c r="O5385" s="55">
        <f t="shared" si="427"/>
        <v>0</v>
      </c>
      <c r="P5385" s="55">
        <f t="shared" si="428"/>
        <v>0</v>
      </c>
      <c r="Q5385" s="52">
        <f t="shared" si="425"/>
        <v>0</v>
      </c>
      <c r="R5385" s="37"/>
      <c r="S5385" s="103" t="e">
        <f t="shared" si="429"/>
        <v>#DIV/0!</v>
      </c>
      <c r="T5385" s="37"/>
    </row>
    <row r="5386" spans="1:20">
      <c r="A5386" s="42">
        <f>Solar!A5386</f>
        <v>40768.25</v>
      </c>
      <c r="N5386" s="55">
        <f t="shared" si="426"/>
        <v>0</v>
      </c>
      <c r="O5386" s="55">
        <f t="shared" si="427"/>
        <v>0</v>
      </c>
      <c r="P5386" s="55">
        <f t="shared" si="428"/>
        <v>0</v>
      </c>
      <c r="Q5386" s="52">
        <f t="shared" si="425"/>
        <v>0</v>
      </c>
      <c r="R5386" s="37"/>
      <c r="S5386" s="103" t="e">
        <f t="shared" si="429"/>
        <v>#DIV/0!</v>
      </c>
      <c r="T5386" s="37"/>
    </row>
    <row r="5387" spans="1:20">
      <c r="A5387" s="42">
        <f>Solar!A5387</f>
        <v>40768.291666666664</v>
      </c>
      <c r="N5387" s="55">
        <f t="shared" si="426"/>
        <v>0</v>
      </c>
      <c r="O5387" s="55">
        <f t="shared" si="427"/>
        <v>0</v>
      </c>
      <c r="P5387" s="55">
        <f t="shared" si="428"/>
        <v>0</v>
      </c>
      <c r="Q5387" s="52">
        <f t="shared" si="425"/>
        <v>0</v>
      </c>
      <c r="R5387" s="37"/>
      <c r="S5387" s="103" t="e">
        <f t="shared" si="429"/>
        <v>#DIV/0!</v>
      </c>
      <c r="T5387" s="37"/>
    </row>
    <row r="5388" spans="1:20">
      <c r="A5388" s="42">
        <f>Solar!A5388</f>
        <v>40768.333333333336</v>
      </c>
      <c r="N5388" s="55">
        <f t="shared" si="426"/>
        <v>0</v>
      </c>
      <c r="O5388" s="55">
        <f t="shared" si="427"/>
        <v>0</v>
      </c>
      <c r="P5388" s="55">
        <f t="shared" si="428"/>
        <v>0</v>
      </c>
      <c r="Q5388" s="52">
        <f t="shared" si="425"/>
        <v>0</v>
      </c>
      <c r="R5388" s="37"/>
      <c r="S5388" s="103" t="e">
        <f t="shared" si="429"/>
        <v>#DIV/0!</v>
      </c>
      <c r="T5388" s="37"/>
    </row>
    <row r="5389" spans="1:20">
      <c r="A5389" s="42">
        <f>Solar!A5389</f>
        <v>40768.375</v>
      </c>
      <c r="N5389" s="55">
        <f t="shared" si="426"/>
        <v>0</v>
      </c>
      <c r="O5389" s="55">
        <f t="shared" si="427"/>
        <v>0</v>
      </c>
      <c r="P5389" s="55">
        <f t="shared" si="428"/>
        <v>0</v>
      </c>
      <c r="Q5389" s="52">
        <f t="shared" si="425"/>
        <v>0</v>
      </c>
      <c r="R5389" s="37"/>
      <c r="S5389" s="103" t="e">
        <f t="shared" si="429"/>
        <v>#DIV/0!</v>
      </c>
      <c r="T5389" s="37"/>
    </row>
    <row r="5390" spans="1:20">
      <c r="A5390" s="42">
        <f>Solar!A5390</f>
        <v>40768.416666666664</v>
      </c>
      <c r="N5390" s="55">
        <f t="shared" si="426"/>
        <v>0</v>
      </c>
      <c r="O5390" s="55">
        <f t="shared" si="427"/>
        <v>0</v>
      </c>
      <c r="P5390" s="55">
        <f t="shared" si="428"/>
        <v>0</v>
      </c>
      <c r="Q5390" s="52">
        <f t="shared" si="425"/>
        <v>0</v>
      </c>
      <c r="R5390" s="37"/>
      <c r="S5390" s="103" t="e">
        <f t="shared" si="429"/>
        <v>#DIV/0!</v>
      </c>
      <c r="T5390" s="37"/>
    </row>
    <row r="5391" spans="1:20">
      <c r="A5391" s="42">
        <f>Solar!A5391</f>
        <v>40768.458333333336</v>
      </c>
      <c r="N5391" s="55">
        <f t="shared" si="426"/>
        <v>0</v>
      </c>
      <c r="O5391" s="55">
        <f t="shared" si="427"/>
        <v>0</v>
      </c>
      <c r="P5391" s="55">
        <f t="shared" si="428"/>
        <v>0</v>
      </c>
      <c r="Q5391" s="52">
        <f t="shared" si="425"/>
        <v>0</v>
      </c>
      <c r="R5391" s="37"/>
      <c r="S5391" s="103" t="e">
        <f t="shared" si="429"/>
        <v>#DIV/0!</v>
      </c>
      <c r="T5391" s="37"/>
    </row>
    <row r="5392" spans="1:20">
      <c r="A5392" s="42">
        <f>Solar!A5392</f>
        <v>40768.5</v>
      </c>
      <c r="N5392" s="55">
        <f t="shared" si="426"/>
        <v>0</v>
      </c>
      <c r="O5392" s="55">
        <f t="shared" si="427"/>
        <v>0</v>
      </c>
      <c r="P5392" s="55">
        <f t="shared" si="428"/>
        <v>0</v>
      </c>
      <c r="Q5392" s="52">
        <f t="shared" si="425"/>
        <v>0</v>
      </c>
      <c r="R5392" s="37"/>
      <c r="S5392" s="103" t="e">
        <f t="shared" si="429"/>
        <v>#DIV/0!</v>
      </c>
      <c r="T5392" s="37"/>
    </row>
    <row r="5393" spans="1:20">
      <c r="A5393" s="42">
        <f>Solar!A5393</f>
        <v>40768.541666666664</v>
      </c>
      <c r="N5393" s="55">
        <f t="shared" si="426"/>
        <v>0</v>
      </c>
      <c r="O5393" s="55">
        <f t="shared" si="427"/>
        <v>0</v>
      </c>
      <c r="P5393" s="55">
        <f t="shared" si="428"/>
        <v>0</v>
      </c>
      <c r="Q5393" s="52">
        <f t="shared" si="425"/>
        <v>0</v>
      </c>
      <c r="R5393" s="37"/>
      <c r="S5393" s="103" t="e">
        <f t="shared" si="429"/>
        <v>#DIV/0!</v>
      </c>
      <c r="T5393" s="37"/>
    </row>
    <row r="5394" spans="1:20">
      <c r="A5394" s="42">
        <f>Solar!A5394</f>
        <v>40768.583333333336</v>
      </c>
      <c r="N5394" s="55">
        <f t="shared" si="426"/>
        <v>0</v>
      </c>
      <c r="O5394" s="55">
        <f t="shared" si="427"/>
        <v>0</v>
      </c>
      <c r="P5394" s="55">
        <f t="shared" si="428"/>
        <v>0</v>
      </c>
      <c r="Q5394" s="52">
        <f t="shared" si="425"/>
        <v>0</v>
      </c>
      <c r="R5394" s="37"/>
      <c r="S5394" s="103" t="e">
        <f t="shared" si="429"/>
        <v>#DIV/0!</v>
      </c>
      <c r="T5394" s="37"/>
    </row>
    <row r="5395" spans="1:20">
      <c r="A5395" s="42">
        <f>Solar!A5395</f>
        <v>40768.625</v>
      </c>
      <c r="N5395" s="55">
        <f t="shared" si="426"/>
        <v>0</v>
      </c>
      <c r="O5395" s="55">
        <f t="shared" si="427"/>
        <v>0</v>
      </c>
      <c r="P5395" s="55">
        <f t="shared" si="428"/>
        <v>0</v>
      </c>
      <c r="Q5395" s="52">
        <f t="shared" si="425"/>
        <v>0</v>
      </c>
      <c r="R5395" s="37"/>
      <c r="S5395" s="103" t="e">
        <f t="shared" si="429"/>
        <v>#DIV/0!</v>
      </c>
      <c r="T5395" s="37"/>
    </row>
    <row r="5396" spans="1:20">
      <c r="A5396" s="42">
        <f>Solar!A5396</f>
        <v>40768.666666666664</v>
      </c>
      <c r="N5396" s="55">
        <f t="shared" si="426"/>
        <v>0</v>
      </c>
      <c r="O5396" s="55">
        <f t="shared" si="427"/>
        <v>0</v>
      </c>
      <c r="P5396" s="55">
        <f t="shared" si="428"/>
        <v>0</v>
      </c>
      <c r="Q5396" s="52">
        <f t="shared" si="425"/>
        <v>0</v>
      </c>
      <c r="R5396" s="37"/>
      <c r="S5396" s="103" t="e">
        <f t="shared" si="429"/>
        <v>#DIV/0!</v>
      </c>
      <c r="T5396" s="37"/>
    </row>
    <row r="5397" spans="1:20">
      <c r="A5397" s="42">
        <f>Solar!A5397</f>
        <v>40768.708333333336</v>
      </c>
      <c r="N5397" s="55">
        <f t="shared" si="426"/>
        <v>0</v>
      </c>
      <c r="O5397" s="55">
        <f t="shared" si="427"/>
        <v>0</v>
      </c>
      <c r="P5397" s="55">
        <f t="shared" si="428"/>
        <v>0</v>
      </c>
      <c r="Q5397" s="52">
        <f t="shared" si="425"/>
        <v>0</v>
      </c>
      <c r="R5397" s="37"/>
      <c r="S5397" s="103" t="e">
        <f t="shared" si="429"/>
        <v>#DIV/0!</v>
      </c>
      <c r="T5397" s="37"/>
    </row>
    <row r="5398" spans="1:20">
      <c r="A5398" s="42">
        <f>Solar!A5398</f>
        <v>40768.75</v>
      </c>
      <c r="N5398" s="55">
        <f t="shared" si="426"/>
        <v>0</v>
      </c>
      <c r="O5398" s="55">
        <f t="shared" si="427"/>
        <v>0</v>
      </c>
      <c r="P5398" s="55">
        <f t="shared" si="428"/>
        <v>0</v>
      </c>
      <c r="Q5398" s="52">
        <f t="shared" si="425"/>
        <v>0</v>
      </c>
      <c r="R5398" s="37"/>
      <c r="S5398" s="103" t="e">
        <f t="shared" si="429"/>
        <v>#DIV/0!</v>
      </c>
      <c r="T5398" s="37"/>
    </row>
    <row r="5399" spans="1:20">
      <c r="A5399" s="42">
        <f>Solar!A5399</f>
        <v>40768.791666666664</v>
      </c>
      <c r="N5399" s="55">
        <f t="shared" si="426"/>
        <v>0</v>
      </c>
      <c r="O5399" s="55">
        <f t="shared" si="427"/>
        <v>0</v>
      </c>
      <c r="P5399" s="55">
        <f t="shared" si="428"/>
        <v>0</v>
      </c>
      <c r="Q5399" s="52">
        <f t="shared" si="425"/>
        <v>0</v>
      </c>
      <c r="R5399" s="37"/>
      <c r="S5399" s="103" t="e">
        <f t="shared" si="429"/>
        <v>#DIV/0!</v>
      </c>
      <c r="T5399" s="37"/>
    </row>
    <row r="5400" spans="1:20">
      <c r="A5400" s="42">
        <f>Solar!A5400</f>
        <v>40768.833333333336</v>
      </c>
      <c r="N5400" s="55">
        <f t="shared" si="426"/>
        <v>0</v>
      </c>
      <c r="O5400" s="55">
        <f t="shared" si="427"/>
        <v>0</v>
      </c>
      <c r="P5400" s="55">
        <f t="shared" si="428"/>
        <v>0</v>
      </c>
      <c r="Q5400" s="52">
        <f t="shared" si="425"/>
        <v>0</v>
      </c>
      <c r="R5400" s="37"/>
      <c r="S5400" s="103" t="e">
        <f t="shared" si="429"/>
        <v>#DIV/0!</v>
      </c>
      <c r="T5400" s="37"/>
    </row>
    <row r="5401" spans="1:20">
      <c r="A5401" s="42">
        <f>Solar!A5401</f>
        <v>40768.875</v>
      </c>
      <c r="N5401" s="55">
        <f t="shared" si="426"/>
        <v>0</v>
      </c>
      <c r="O5401" s="55">
        <f t="shared" si="427"/>
        <v>0</v>
      </c>
      <c r="P5401" s="55">
        <f t="shared" si="428"/>
        <v>0</v>
      </c>
      <c r="Q5401" s="52">
        <f t="shared" si="425"/>
        <v>0</v>
      </c>
      <c r="R5401" s="37"/>
      <c r="S5401" s="103" t="e">
        <f t="shared" si="429"/>
        <v>#DIV/0!</v>
      </c>
      <c r="T5401" s="37"/>
    </row>
    <row r="5402" spans="1:20">
      <c r="A5402" s="42">
        <f>Solar!A5402</f>
        <v>40768.916666666664</v>
      </c>
      <c r="N5402" s="55">
        <f t="shared" si="426"/>
        <v>0</v>
      </c>
      <c r="O5402" s="55">
        <f t="shared" si="427"/>
        <v>0</v>
      </c>
      <c r="P5402" s="55">
        <f t="shared" si="428"/>
        <v>0</v>
      </c>
      <c r="Q5402" s="52">
        <f t="shared" si="425"/>
        <v>0</v>
      </c>
      <c r="R5402" s="37"/>
      <c r="S5402" s="103" t="e">
        <f t="shared" si="429"/>
        <v>#DIV/0!</v>
      </c>
      <c r="T5402" s="37"/>
    </row>
    <row r="5403" spans="1:20">
      <c r="A5403" s="42">
        <f>Solar!A5403</f>
        <v>40768.958333333336</v>
      </c>
      <c r="N5403" s="55">
        <f t="shared" si="426"/>
        <v>0</v>
      </c>
      <c r="O5403" s="55">
        <f t="shared" si="427"/>
        <v>0</v>
      </c>
      <c r="P5403" s="55">
        <f t="shared" si="428"/>
        <v>0</v>
      </c>
      <c r="Q5403" s="52">
        <f t="shared" si="425"/>
        <v>0</v>
      </c>
      <c r="R5403" s="37"/>
      <c r="S5403" s="103" t="e">
        <f t="shared" si="429"/>
        <v>#DIV/0!</v>
      </c>
      <c r="T5403" s="37"/>
    </row>
    <row r="5404" spans="1:20">
      <c r="A5404" s="42">
        <f>Solar!A5404</f>
        <v>40769</v>
      </c>
      <c r="N5404" s="55">
        <f t="shared" si="426"/>
        <v>0</v>
      </c>
      <c r="O5404" s="55">
        <f t="shared" si="427"/>
        <v>0</v>
      </c>
      <c r="P5404" s="55">
        <f t="shared" si="428"/>
        <v>0</v>
      </c>
      <c r="Q5404" s="52">
        <f t="shared" si="425"/>
        <v>0</v>
      </c>
      <c r="R5404" s="37"/>
      <c r="S5404" s="103" t="e">
        <f t="shared" si="429"/>
        <v>#DIV/0!</v>
      </c>
      <c r="T5404" s="37"/>
    </row>
    <row r="5405" spans="1:20">
      <c r="A5405" s="42">
        <f>Solar!A5405</f>
        <v>40769.041666666664</v>
      </c>
      <c r="N5405" s="55">
        <f t="shared" si="426"/>
        <v>0</v>
      </c>
      <c r="O5405" s="55">
        <f t="shared" si="427"/>
        <v>0</v>
      </c>
      <c r="P5405" s="55">
        <f t="shared" si="428"/>
        <v>0</v>
      </c>
      <c r="Q5405" s="52">
        <f t="shared" si="425"/>
        <v>0</v>
      </c>
      <c r="R5405" s="37"/>
      <c r="S5405" s="103" t="e">
        <f t="shared" si="429"/>
        <v>#DIV/0!</v>
      </c>
      <c r="T5405" s="37"/>
    </row>
    <row r="5406" spans="1:20">
      <c r="A5406" s="42">
        <f>Solar!A5406</f>
        <v>40769.083333333336</v>
      </c>
      <c r="N5406" s="55">
        <f t="shared" si="426"/>
        <v>0</v>
      </c>
      <c r="O5406" s="55">
        <f t="shared" si="427"/>
        <v>0</v>
      </c>
      <c r="P5406" s="55">
        <f t="shared" si="428"/>
        <v>0</v>
      </c>
      <c r="Q5406" s="52">
        <f t="shared" si="425"/>
        <v>0</v>
      </c>
      <c r="R5406" s="37"/>
      <c r="S5406" s="103" t="e">
        <f t="shared" si="429"/>
        <v>#DIV/0!</v>
      </c>
      <c r="T5406" s="37"/>
    </row>
    <row r="5407" spans="1:20">
      <c r="A5407" s="42">
        <f>Solar!A5407</f>
        <v>40769.125</v>
      </c>
      <c r="N5407" s="55">
        <f t="shared" si="426"/>
        <v>0</v>
      </c>
      <c r="O5407" s="55">
        <f t="shared" si="427"/>
        <v>0</v>
      </c>
      <c r="P5407" s="55">
        <f t="shared" si="428"/>
        <v>0</v>
      </c>
      <c r="Q5407" s="52">
        <f t="shared" si="425"/>
        <v>0</v>
      </c>
      <c r="R5407" s="37"/>
      <c r="S5407" s="103" t="e">
        <f t="shared" si="429"/>
        <v>#DIV/0!</v>
      </c>
      <c r="T5407" s="37"/>
    </row>
    <row r="5408" spans="1:20">
      <c r="A5408" s="42">
        <f>Solar!A5408</f>
        <v>40769.166666666664</v>
      </c>
      <c r="N5408" s="55">
        <f t="shared" si="426"/>
        <v>0</v>
      </c>
      <c r="O5408" s="55">
        <f t="shared" si="427"/>
        <v>0</v>
      </c>
      <c r="P5408" s="55">
        <f t="shared" si="428"/>
        <v>0</v>
      </c>
      <c r="Q5408" s="52">
        <f t="shared" si="425"/>
        <v>0</v>
      </c>
      <c r="R5408" s="37"/>
      <c r="S5408" s="103" t="e">
        <f t="shared" si="429"/>
        <v>#DIV/0!</v>
      </c>
      <c r="T5408" s="37"/>
    </row>
    <row r="5409" spans="1:20">
      <c r="A5409" s="42">
        <f>Solar!A5409</f>
        <v>40769.208333333336</v>
      </c>
      <c r="N5409" s="55">
        <f t="shared" si="426"/>
        <v>0</v>
      </c>
      <c r="O5409" s="55">
        <f t="shared" si="427"/>
        <v>0</v>
      </c>
      <c r="P5409" s="55">
        <f t="shared" si="428"/>
        <v>0</v>
      </c>
      <c r="Q5409" s="52">
        <f t="shared" si="425"/>
        <v>0</v>
      </c>
      <c r="R5409" s="37"/>
      <c r="S5409" s="103" t="e">
        <f t="shared" si="429"/>
        <v>#DIV/0!</v>
      </c>
      <c r="T5409" s="37"/>
    </row>
    <row r="5410" spans="1:20">
      <c r="A5410" s="42">
        <f>Solar!A5410</f>
        <v>40769.25</v>
      </c>
      <c r="N5410" s="55">
        <f t="shared" si="426"/>
        <v>0</v>
      </c>
      <c r="O5410" s="55">
        <f t="shared" si="427"/>
        <v>0</v>
      </c>
      <c r="P5410" s="55">
        <f t="shared" si="428"/>
        <v>0</v>
      </c>
      <c r="Q5410" s="52">
        <f t="shared" si="425"/>
        <v>0</v>
      </c>
      <c r="R5410" s="37"/>
      <c r="S5410" s="103" t="e">
        <f t="shared" si="429"/>
        <v>#DIV/0!</v>
      </c>
      <c r="T5410" s="37"/>
    </row>
    <row r="5411" spans="1:20">
      <c r="A5411" s="42">
        <f>Solar!A5411</f>
        <v>40769.291666666664</v>
      </c>
      <c r="N5411" s="55">
        <f t="shared" si="426"/>
        <v>0</v>
      </c>
      <c r="O5411" s="55">
        <f t="shared" si="427"/>
        <v>0</v>
      </c>
      <c r="P5411" s="55">
        <f t="shared" si="428"/>
        <v>0</v>
      </c>
      <c r="Q5411" s="52">
        <f t="shared" si="425"/>
        <v>0</v>
      </c>
      <c r="R5411" s="37"/>
      <c r="S5411" s="103" t="e">
        <f t="shared" si="429"/>
        <v>#DIV/0!</v>
      </c>
      <c r="T5411" s="37"/>
    </row>
    <row r="5412" spans="1:20">
      <c r="A5412" s="42">
        <f>Solar!A5412</f>
        <v>40769.333333333336</v>
      </c>
      <c r="N5412" s="55">
        <f t="shared" si="426"/>
        <v>0</v>
      </c>
      <c r="O5412" s="55">
        <f t="shared" si="427"/>
        <v>0</v>
      </c>
      <c r="P5412" s="55">
        <f t="shared" si="428"/>
        <v>0</v>
      </c>
      <c r="Q5412" s="52">
        <f t="shared" si="425"/>
        <v>0</v>
      </c>
      <c r="R5412" s="37"/>
      <c r="S5412" s="103" t="e">
        <f t="shared" si="429"/>
        <v>#DIV/0!</v>
      </c>
      <c r="T5412" s="37"/>
    </row>
    <row r="5413" spans="1:20">
      <c r="A5413" s="42">
        <f>Solar!A5413</f>
        <v>40769.375</v>
      </c>
      <c r="N5413" s="55">
        <f t="shared" si="426"/>
        <v>0</v>
      </c>
      <c r="O5413" s="55">
        <f t="shared" si="427"/>
        <v>0</v>
      </c>
      <c r="P5413" s="55">
        <f t="shared" si="428"/>
        <v>0</v>
      </c>
      <c r="Q5413" s="52">
        <f t="shared" si="425"/>
        <v>0</v>
      </c>
      <c r="R5413" s="37"/>
      <c r="S5413" s="103" t="e">
        <f t="shared" si="429"/>
        <v>#DIV/0!</v>
      </c>
      <c r="T5413" s="37"/>
    </row>
    <row r="5414" spans="1:20">
      <c r="A5414" s="42">
        <f>Solar!A5414</f>
        <v>40769.416666666664</v>
      </c>
      <c r="N5414" s="55">
        <f t="shared" si="426"/>
        <v>0</v>
      </c>
      <c r="O5414" s="55">
        <f t="shared" si="427"/>
        <v>0</v>
      </c>
      <c r="P5414" s="55">
        <f t="shared" si="428"/>
        <v>0</v>
      </c>
      <c r="Q5414" s="52">
        <f t="shared" si="425"/>
        <v>0</v>
      </c>
      <c r="R5414" s="37"/>
      <c r="S5414" s="103" t="e">
        <f t="shared" si="429"/>
        <v>#DIV/0!</v>
      </c>
      <c r="T5414" s="37"/>
    </row>
    <row r="5415" spans="1:20">
      <c r="A5415" s="42">
        <f>Solar!A5415</f>
        <v>40769.458333333336</v>
      </c>
      <c r="N5415" s="55">
        <f t="shared" si="426"/>
        <v>0</v>
      </c>
      <c r="O5415" s="55">
        <f t="shared" si="427"/>
        <v>0</v>
      </c>
      <c r="P5415" s="55">
        <f t="shared" si="428"/>
        <v>0</v>
      </c>
      <c r="Q5415" s="52">
        <f t="shared" si="425"/>
        <v>0</v>
      </c>
      <c r="R5415" s="37"/>
      <c r="S5415" s="103" t="e">
        <f t="shared" si="429"/>
        <v>#DIV/0!</v>
      </c>
      <c r="T5415" s="37"/>
    </row>
    <row r="5416" spans="1:20">
      <c r="A5416" s="42">
        <f>Solar!A5416</f>
        <v>40769.5</v>
      </c>
      <c r="N5416" s="55">
        <f t="shared" si="426"/>
        <v>0</v>
      </c>
      <c r="O5416" s="55">
        <f t="shared" si="427"/>
        <v>0</v>
      </c>
      <c r="P5416" s="55">
        <f t="shared" si="428"/>
        <v>0</v>
      </c>
      <c r="Q5416" s="52">
        <f t="shared" si="425"/>
        <v>0</v>
      </c>
      <c r="R5416" s="37"/>
      <c r="S5416" s="103" t="e">
        <f t="shared" si="429"/>
        <v>#DIV/0!</v>
      </c>
      <c r="T5416" s="37"/>
    </row>
    <row r="5417" spans="1:20">
      <c r="A5417" s="42">
        <f>Solar!A5417</f>
        <v>40769.541666666664</v>
      </c>
      <c r="N5417" s="55">
        <f t="shared" si="426"/>
        <v>0</v>
      </c>
      <c r="O5417" s="55">
        <f t="shared" si="427"/>
        <v>0</v>
      </c>
      <c r="P5417" s="55">
        <f t="shared" si="428"/>
        <v>0</v>
      </c>
      <c r="Q5417" s="52">
        <f t="shared" si="425"/>
        <v>0</v>
      </c>
      <c r="R5417" s="37"/>
      <c r="S5417" s="103" t="e">
        <f t="shared" si="429"/>
        <v>#DIV/0!</v>
      </c>
      <c r="T5417" s="37"/>
    </row>
    <row r="5418" spans="1:20">
      <c r="A5418" s="42">
        <f>Solar!A5418</f>
        <v>40769.583333333336</v>
      </c>
      <c r="N5418" s="55">
        <f t="shared" si="426"/>
        <v>0</v>
      </c>
      <c r="O5418" s="55">
        <f t="shared" si="427"/>
        <v>0</v>
      </c>
      <c r="P5418" s="55">
        <f t="shared" si="428"/>
        <v>0</v>
      </c>
      <c r="Q5418" s="52">
        <f t="shared" si="425"/>
        <v>0</v>
      </c>
      <c r="R5418" s="37"/>
      <c r="S5418" s="103" t="e">
        <f t="shared" si="429"/>
        <v>#DIV/0!</v>
      </c>
      <c r="T5418" s="37"/>
    </row>
    <row r="5419" spans="1:20">
      <c r="A5419" s="42">
        <f>Solar!A5419</f>
        <v>40769.625</v>
      </c>
      <c r="N5419" s="55">
        <f t="shared" si="426"/>
        <v>0</v>
      </c>
      <c r="O5419" s="55">
        <f t="shared" si="427"/>
        <v>0</v>
      </c>
      <c r="P5419" s="55">
        <f t="shared" si="428"/>
        <v>0</v>
      </c>
      <c r="Q5419" s="52">
        <f t="shared" si="425"/>
        <v>0</v>
      </c>
      <c r="R5419" s="37"/>
      <c r="S5419" s="103" t="e">
        <f t="shared" si="429"/>
        <v>#DIV/0!</v>
      </c>
      <c r="T5419" s="37"/>
    </row>
    <row r="5420" spans="1:20">
      <c r="A5420" s="42">
        <f>Solar!A5420</f>
        <v>40769.666666666664</v>
      </c>
      <c r="N5420" s="55">
        <f t="shared" si="426"/>
        <v>0</v>
      </c>
      <c r="O5420" s="55">
        <f t="shared" si="427"/>
        <v>0</v>
      </c>
      <c r="P5420" s="55">
        <f t="shared" si="428"/>
        <v>0</v>
      </c>
      <c r="Q5420" s="52">
        <f t="shared" si="425"/>
        <v>0</v>
      </c>
      <c r="R5420" s="37"/>
      <c r="S5420" s="103" t="e">
        <f t="shared" si="429"/>
        <v>#DIV/0!</v>
      </c>
      <c r="T5420" s="37"/>
    </row>
    <row r="5421" spans="1:20">
      <c r="A5421" s="42">
        <f>Solar!A5421</f>
        <v>40769.708333333336</v>
      </c>
      <c r="N5421" s="55">
        <f t="shared" si="426"/>
        <v>0</v>
      </c>
      <c r="O5421" s="55">
        <f t="shared" si="427"/>
        <v>0</v>
      </c>
      <c r="P5421" s="55">
        <f t="shared" si="428"/>
        <v>0</v>
      </c>
      <c r="Q5421" s="52">
        <f t="shared" si="425"/>
        <v>0</v>
      </c>
      <c r="R5421" s="37"/>
      <c r="S5421" s="103" t="e">
        <f t="shared" si="429"/>
        <v>#DIV/0!</v>
      </c>
      <c r="T5421" s="37"/>
    </row>
    <row r="5422" spans="1:20">
      <c r="A5422" s="42">
        <f>Solar!A5422</f>
        <v>40769.75</v>
      </c>
      <c r="N5422" s="55">
        <f t="shared" si="426"/>
        <v>0</v>
      </c>
      <c r="O5422" s="55">
        <f t="shared" si="427"/>
        <v>0</v>
      </c>
      <c r="P5422" s="55">
        <f t="shared" si="428"/>
        <v>0</v>
      </c>
      <c r="Q5422" s="52">
        <f t="shared" si="425"/>
        <v>0</v>
      </c>
      <c r="R5422" s="37"/>
      <c r="S5422" s="103" t="e">
        <f t="shared" si="429"/>
        <v>#DIV/0!</v>
      </c>
      <c r="T5422" s="37"/>
    </row>
    <row r="5423" spans="1:20">
      <c r="A5423" s="42">
        <f>Solar!A5423</f>
        <v>40769.791666666664</v>
      </c>
      <c r="N5423" s="55">
        <f t="shared" si="426"/>
        <v>0</v>
      </c>
      <c r="O5423" s="55">
        <f t="shared" si="427"/>
        <v>0</v>
      </c>
      <c r="P5423" s="55">
        <f t="shared" si="428"/>
        <v>0</v>
      </c>
      <c r="Q5423" s="52">
        <f t="shared" si="425"/>
        <v>0</v>
      </c>
      <c r="R5423" s="37"/>
      <c r="S5423" s="103" t="e">
        <f t="shared" si="429"/>
        <v>#DIV/0!</v>
      </c>
      <c r="T5423" s="37"/>
    </row>
    <row r="5424" spans="1:20">
      <c r="A5424" s="42">
        <f>Solar!A5424</f>
        <v>40769.833333333336</v>
      </c>
      <c r="N5424" s="55">
        <f t="shared" si="426"/>
        <v>0</v>
      </c>
      <c r="O5424" s="55">
        <f t="shared" si="427"/>
        <v>0</v>
      </c>
      <c r="P5424" s="55">
        <f t="shared" si="428"/>
        <v>0</v>
      </c>
      <c r="Q5424" s="52">
        <f t="shared" si="425"/>
        <v>0</v>
      </c>
      <c r="R5424" s="37"/>
      <c r="S5424" s="103" t="e">
        <f t="shared" si="429"/>
        <v>#DIV/0!</v>
      </c>
      <c r="T5424" s="37"/>
    </row>
    <row r="5425" spans="1:20">
      <c r="A5425" s="42">
        <f>Solar!A5425</f>
        <v>40769.875</v>
      </c>
      <c r="N5425" s="55">
        <f t="shared" si="426"/>
        <v>0</v>
      </c>
      <c r="O5425" s="55">
        <f t="shared" si="427"/>
        <v>0</v>
      </c>
      <c r="P5425" s="55">
        <f t="shared" si="428"/>
        <v>0</v>
      </c>
      <c r="Q5425" s="52">
        <f t="shared" si="425"/>
        <v>0</v>
      </c>
      <c r="R5425" s="37"/>
      <c r="S5425" s="103" t="e">
        <f t="shared" si="429"/>
        <v>#DIV/0!</v>
      </c>
      <c r="T5425" s="37"/>
    </row>
    <row r="5426" spans="1:20">
      <c r="A5426" s="42">
        <f>Solar!A5426</f>
        <v>40769.916666666664</v>
      </c>
      <c r="N5426" s="55">
        <f t="shared" si="426"/>
        <v>0</v>
      </c>
      <c r="O5426" s="55">
        <f t="shared" si="427"/>
        <v>0</v>
      </c>
      <c r="P5426" s="55">
        <f t="shared" si="428"/>
        <v>0</v>
      </c>
      <c r="Q5426" s="52">
        <f t="shared" si="425"/>
        <v>0</v>
      </c>
      <c r="R5426" s="37"/>
      <c r="S5426" s="103" t="e">
        <f t="shared" si="429"/>
        <v>#DIV/0!</v>
      </c>
      <c r="T5426" s="37"/>
    </row>
    <row r="5427" spans="1:20">
      <c r="A5427" s="42">
        <f>Solar!A5427</f>
        <v>40769.958333333336</v>
      </c>
      <c r="N5427" s="55">
        <f t="shared" si="426"/>
        <v>0</v>
      </c>
      <c r="O5427" s="55">
        <f t="shared" si="427"/>
        <v>0</v>
      </c>
      <c r="P5427" s="55">
        <f t="shared" si="428"/>
        <v>0</v>
      </c>
      <c r="Q5427" s="52">
        <f t="shared" si="425"/>
        <v>0</v>
      </c>
      <c r="R5427" s="37"/>
      <c r="S5427" s="103" t="e">
        <f t="shared" si="429"/>
        <v>#DIV/0!</v>
      </c>
      <c r="T5427" s="37"/>
    </row>
    <row r="5428" spans="1:20">
      <c r="A5428" s="42">
        <f>Solar!A5428</f>
        <v>40770</v>
      </c>
      <c r="N5428" s="55">
        <f t="shared" si="426"/>
        <v>0</v>
      </c>
      <c r="O5428" s="55">
        <f t="shared" si="427"/>
        <v>0</v>
      </c>
      <c r="P5428" s="55">
        <f t="shared" si="428"/>
        <v>0</v>
      </c>
      <c r="Q5428" s="52">
        <f t="shared" si="425"/>
        <v>0</v>
      </c>
      <c r="R5428" s="37"/>
      <c r="S5428" s="103" t="e">
        <f t="shared" si="429"/>
        <v>#DIV/0!</v>
      </c>
      <c r="T5428" s="37"/>
    </row>
    <row r="5429" spans="1:20">
      <c r="A5429" s="42">
        <f>Solar!A5429</f>
        <v>40770.041666666664</v>
      </c>
      <c r="N5429" s="55">
        <f t="shared" si="426"/>
        <v>0</v>
      </c>
      <c r="O5429" s="55">
        <f t="shared" si="427"/>
        <v>0</v>
      </c>
      <c r="P5429" s="55">
        <f t="shared" si="428"/>
        <v>0</v>
      </c>
      <c r="Q5429" s="52">
        <f t="shared" si="425"/>
        <v>0</v>
      </c>
      <c r="R5429" s="37"/>
      <c r="S5429" s="103" t="e">
        <f t="shared" si="429"/>
        <v>#DIV/0!</v>
      </c>
      <c r="T5429" s="37"/>
    </row>
    <row r="5430" spans="1:20">
      <c r="A5430" s="42">
        <f>Solar!A5430</f>
        <v>40770.083333333336</v>
      </c>
      <c r="N5430" s="55">
        <f t="shared" si="426"/>
        <v>0</v>
      </c>
      <c r="O5430" s="55">
        <f t="shared" si="427"/>
        <v>0</v>
      </c>
      <c r="P5430" s="55">
        <f t="shared" si="428"/>
        <v>0</v>
      </c>
      <c r="Q5430" s="52">
        <f t="shared" si="425"/>
        <v>0</v>
      </c>
      <c r="R5430" s="37"/>
      <c r="S5430" s="103" t="e">
        <f t="shared" si="429"/>
        <v>#DIV/0!</v>
      </c>
      <c r="T5430" s="37"/>
    </row>
    <row r="5431" spans="1:20">
      <c r="A5431" s="42">
        <f>Solar!A5431</f>
        <v>40770.125</v>
      </c>
      <c r="N5431" s="55">
        <f t="shared" si="426"/>
        <v>0</v>
      </c>
      <c r="O5431" s="55">
        <f t="shared" si="427"/>
        <v>0</v>
      </c>
      <c r="P5431" s="55">
        <f t="shared" si="428"/>
        <v>0</v>
      </c>
      <c r="Q5431" s="52">
        <f t="shared" si="425"/>
        <v>0</v>
      </c>
      <c r="R5431" s="37"/>
      <c r="S5431" s="103" t="e">
        <f t="shared" si="429"/>
        <v>#DIV/0!</v>
      </c>
      <c r="T5431" s="37"/>
    </row>
    <row r="5432" spans="1:20">
      <c r="A5432" s="42">
        <f>Solar!A5432</f>
        <v>40770.166666666664</v>
      </c>
      <c r="N5432" s="55">
        <f t="shared" si="426"/>
        <v>0</v>
      </c>
      <c r="O5432" s="55">
        <f t="shared" si="427"/>
        <v>0</v>
      </c>
      <c r="P5432" s="55">
        <f t="shared" si="428"/>
        <v>0</v>
      </c>
      <c r="Q5432" s="52">
        <f t="shared" si="425"/>
        <v>0</v>
      </c>
      <c r="R5432" s="37"/>
      <c r="S5432" s="103" t="e">
        <f t="shared" si="429"/>
        <v>#DIV/0!</v>
      </c>
      <c r="T5432" s="37"/>
    </row>
    <row r="5433" spans="1:20">
      <c r="A5433" s="42">
        <f>Solar!A5433</f>
        <v>40770.208333333336</v>
      </c>
      <c r="N5433" s="55">
        <f t="shared" si="426"/>
        <v>0</v>
      </c>
      <c r="O5433" s="55">
        <f t="shared" si="427"/>
        <v>0</v>
      </c>
      <c r="P5433" s="55">
        <f t="shared" si="428"/>
        <v>0</v>
      </c>
      <c r="Q5433" s="52">
        <f t="shared" si="425"/>
        <v>0</v>
      </c>
      <c r="R5433" s="37"/>
      <c r="S5433" s="103" t="e">
        <f t="shared" si="429"/>
        <v>#DIV/0!</v>
      </c>
      <c r="T5433" s="37"/>
    </row>
    <row r="5434" spans="1:20">
      <c r="A5434" s="42">
        <f>Solar!A5434</f>
        <v>40770.25</v>
      </c>
      <c r="N5434" s="55">
        <f t="shared" si="426"/>
        <v>0</v>
      </c>
      <c r="O5434" s="55">
        <f t="shared" si="427"/>
        <v>0</v>
      </c>
      <c r="P5434" s="55">
        <f t="shared" si="428"/>
        <v>0</v>
      </c>
      <c r="Q5434" s="52">
        <f t="shared" si="425"/>
        <v>0</v>
      </c>
      <c r="R5434" s="37"/>
      <c r="S5434" s="103" t="e">
        <f t="shared" si="429"/>
        <v>#DIV/0!</v>
      </c>
      <c r="T5434" s="37"/>
    </row>
    <row r="5435" spans="1:20">
      <c r="A5435" s="42">
        <f>Solar!A5435</f>
        <v>40770.291666666664</v>
      </c>
      <c r="N5435" s="55">
        <f t="shared" si="426"/>
        <v>0</v>
      </c>
      <c r="O5435" s="55">
        <f t="shared" si="427"/>
        <v>0</v>
      </c>
      <c r="P5435" s="55">
        <f t="shared" si="428"/>
        <v>0</v>
      </c>
      <c r="Q5435" s="52">
        <f t="shared" si="425"/>
        <v>0</v>
      </c>
      <c r="R5435" s="37"/>
      <c r="S5435" s="103" t="e">
        <f t="shared" si="429"/>
        <v>#DIV/0!</v>
      </c>
      <c r="T5435" s="37"/>
    </row>
    <row r="5436" spans="1:20">
      <c r="A5436" s="42">
        <f>Solar!A5436</f>
        <v>40770.333333333336</v>
      </c>
      <c r="N5436" s="55">
        <f t="shared" si="426"/>
        <v>0</v>
      </c>
      <c r="O5436" s="55">
        <f t="shared" si="427"/>
        <v>0</v>
      </c>
      <c r="P5436" s="55">
        <f t="shared" si="428"/>
        <v>0</v>
      </c>
      <c r="Q5436" s="52">
        <f t="shared" si="425"/>
        <v>0</v>
      </c>
      <c r="R5436" s="37"/>
      <c r="S5436" s="103" t="e">
        <f t="shared" si="429"/>
        <v>#DIV/0!</v>
      </c>
      <c r="T5436" s="37"/>
    </row>
    <row r="5437" spans="1:20">
      <c r="A5437" s="42">
        <f>Solar!A5437</f>
        <v>40770.375</v>
      </c>
      <c r="N5437" s="55">
        <f t="shared" si="426"/>
        <v>0</v>
      </c>
      <c r="O5437" s="55">
        <f t="shared" si="427"/>
        <v>0</v>
      </c>
      <c r="P5437" s="55">
        <f t="shared" si="428"/>
        <v>0</v>
      </c>
      <c r="Q5437" s="52">
        <f t="shared" si="425"/>
        <v>0</v>
      </c>
      <c r="R5437" s="37"/>
      <c r="S5437" s="103" t="e">
        <f t="shared" si="429"/>
        <v>#DIV/0!</v>
      </c>
      <c r="T5437" s="37"/>
    </row>
    <row r="5438" spans="1:20">
      <c r="A5438" s="42">
        <f>Solar!A5438</f>
        <v>40770.416666666664</v>
      </c>
      <c r="N5438" s="55">
        <f t="shared" si="426"/>
        <v>0</v>
      </c>
      <c r="O5438" s="55">
        <f t="shared" si="427"/>
        <v>0</v>
      </c>
      <c r="P5438" s="55">
        <f t="shared" si="428"/>
        <v>0</v>
      </c>
      <c r="Q5438" s="52">
        <f t="shared" si="425"/>
        <v>0</v>
      </c>
      <c r="R5438" s="37"/>
      <c r="S5438" s="103" t="e">
        <f t="shared" si="429"/>
        <v>#DIV/0!</v>
      </c>
      <c r="T5438" s="37"/>
    </row>
    <row r="5439" spans="1:20">
      <c r="A5439" s="42">
        <f>Solar!A5439</f>
        <v>40770.458333333336</v>
      </c>
      <c r="N5439" s="55">
        <f t="shared" si="426"/>
        <v>0</v>
      </c>
      <c r="O5439" s="55">
        <f t="shared" si="427"/>
        <v>0</v>
      </c>
      <c r="P5439" s="55">
        <f t="shared" si="428"/>
        <v>0</v>
      </c>
      <c r="Q5439" s="52">
        <f t="shared" si="425"/>
        <v>0</v>
      </c>
      <c r="R5439" s="37"/>
      <c r="S5439" s="103" t="e">
        <f t="shared" si="429"/>
        <v>#DIV/0!</v>
      </c>
      <c r="T5439" s="37"/>
    </row>
    <row r="5440" spans="1:20">
      <c r="A5440" s="42">
        <f>Solar!A5440</f>
        <v>40770.5</v>
      </c>
      <c r="N5440" s="55">
        <f t="shared" si="426"/>
        <v>0</v>
      </c>
      <c r="O5440" s="55">
        <f t="shared" si="427"/>
        <v>0</v>
      </c>
      <c r="P5440" s="55">
        <f t="shared" si="428"/>
        <v>0</v>
      </c>
      <c r="Q5440" s="52">
        <f t="shared" si="425"/>
        <v>0</v>
      </c>
      <c r="R5440" s="37"/>
      <c r="S5440" s="103" t="e">
        <f t="shared" si="429"/>
        <v>#DIV/0!</v>
      </c>
      <c r="T5440" s="37"/>
    </row>
    <row r="5441" spans="1:20">
      <c r="A5441" s="42">
        <f>Solar!A5441</f>
        <v>40770.541666666664</v>
      </c>
      <c r="N5441" s="55">
        <f t="shared" si="426"/>
        <v>0</v>
      </c>
      <c r="O5441" s="55">
        <f t="shared" si="427"/>
        <v>0</v>
      </c>
      <c r="P5441" s="55">
        <f t="shared" si="428"/>
        <v>0</v>
      </c>
      <c r="Q5441" s="52">
        <f t="shared" si="425"/>
        <v>0</v>
      </c>
      <c r="R5441" s="37"/>
      <c r="S5441" s="103" t="e">
        <f t="shared" si="429"/>
        <v>#DIV/0!</v>
      </c>
      <c r="T5441" s="37"/>
    </row>
    <row r="5442" spans="1:20">
      <c r="A5442" s="42">
        <f>Solar!A5442</f>
        <v>40770.583333333336</v>
      </c>
      <c r="N5442" s="55">
        <f t="shared" si="426"/>
        <v>0</v>
      </c>
      <c r="O5442" s="55">
        <f t="shared" si="427"/>
        <v>0</v>
      </c>
      <c r="P5442" s="55">
        <f t="shared" si="428"/>
        <v>0</v>
      </c>
      <c r="Q5442" s="52">
        <f t="shared" si="425"/>
        <v>0</v>
      </c>
      <c r="R5442" s="37"/>
      <c r="S5442" s="103" t="e">
        <f t="shared" si="429"/>
        <v>#DIV/0!</v>
      </c>
      <c r="T5442" s="37"/>
    </row>
    <row r="5443" spans="1:20">
      <c r="A5443" s="42">
        <f>Solar!A5443</f>
        <v>40770.625</v>
      </c>
      <c r="N5443" s="55">
        <f t="shared" si="426"/>
        <v>0</v>
      </c>
      <c r="O5443" s="55">
        <f t="shared" si="427"/>
        <v>0</v>
      </c>
      <c r="P5443" s="55">
        <f t="shared" si="428"/>
        <v>0</v>
      </c>
      <c r="Q5443" s="52">
        <f t="shared" si="425"/>
        <v>0</v>
      </c>
      <c r="R5443" s="37"/>
      <c r="S5443" s="103" t="e">
        <f t="shared" si="429"/>
        <v>#DIV/0!</v>
      </c>
      <c r="T5443" s="37"/>
    </row>
    <row r="5444" spans="1:20">
      <c r="A5444" s="42">
        <f>Solar!A5444</f>
        <v>40770.666666666664</v>
      </c>
      <c r="N5444" s="55">
        <f t="shared" si="426"/>
        <v>0</v>
      </c>
      <c r="O5444" s="55">
        <f t="shared" si="427"/>
        <v>0</v>
      </c>
      <c r="P5444" s="55">
        <f t="shared" si="428"/>
        <v>0</v>
      </c>
      <c r="Q5444" s="52">
        <f t="shared" ref="Q5444:Q5507" si="430">AVERAGE(N5444:P5444)</f>
        <v>0</v>
      </c>
      <c r="R5444" s="37"/>
      <c r="S5444" s="103" t="e">
        <f t="shared" si="429"/>
        <v>#DIV/0!</v>
      </c>
      <c r="T5444" s="37"/>
    </row>
    <row r="5445" spans="1:20">
      <c r="A5445" s="42">
        <f>Solar!A5445</f>
        <v>40770.708333333336</v>
      </c>
      <c r="N5445" s="55">
        <f t="shared" ref="N5445:N5508" si="431">IF(OR(C5445&lt;$H$4,C5445&gt;$H$6),0,MIN((C5445-$H$4)/$H$5,1))</f>
        <v>0</v>
      </c>
      <c r="O5445" s="55">
        <f t="shared" ref="O5445:O5508" si="432">IF(OR(D5445&lt;$H$4,D5445&gt;$H$6),0,MIN((D5445-$H$4)/$H$5,1))</f>
        <v>0</v>
      </c>
      <c r="P5445" s="55">
        <f t="shared" ref="P5445:P5508" si="433">IF(OR(E5445&lt;$H$4,E5445&gt;$H$6),0,MIN((E5445-$H$4)/$H$5,1))</f>
        <v>0</v>
      </c>
      <c r="Q5445" s="52">
        <f t="shared" si="430"/>
        <v>0</v>
      </c>
      <c r="R5445" s="37"/>
      <c r="S5445" s="103" t="e">
        <f t="shared" ref="S5445:S5508" si="434">Q5445/($R$4*3600)</f>
        <v>#DIV/0!</v>
      </c>
      <c r="T5445" s="37"/>
    </row>
    <row r="5446" spans="1:20">
      <c r="A5446" s="42">
        <f>Solar!A5446</f>
        <v>40770.75</v>
      </c>
      <c r="N5446" s="55">
        <f t="shared" si="431"/>
        <v>0</v>
      </c>
      <c r="O5446" s="55">
        <f t="shared" si="432"/>
        <v>0</v>
      </c>
      <c r="P5446" s="55">
        <f t="shared" si="433"/>
        <v>0</v>
      </c>
      <c r="Q5446" s="52">
        <f t="shared" si="430"/>
        <v>0</v>
      </c>
      <c r="R5446" s="37"/>
      <c r="S5446" s="103" t="e">
        <f t="shared" si="434"/>
        <v>#DIV/0!</v>
      </c>
      <c r="T5446" s="37"/>
    </row>
    <row r="5447" spans="1:20">
      <c r="A5447" s="42">
        <f>Solar!A5447</f>
        <v>40770.791666666664</v>
      </c>
      <c r="N5447" s="55">
        <f t="shared" si="431"/>
        <v>0</v>
      </c>
      <c r="O5447" s="55">
        <f t="shared" si="432"/>
        <v>0</v>
      </c>
      <c r="P5447" s="55">
        <f t="shared" si="433"/>
        <v>0</v>
      </c>
      <c r="Q5447" s="52">
        <f t="shared" si="430"/>
        <v>0</v>
      </c>
      <c r="R5447" s="37"/>
      <c r="S5447" s="103" t="e">
        <f t="shared" si="434"/>
        <v>#DIV/0!</v>
      </c>
      <c r="T5447" s="37"/>
    </row>
    <row r="5448" spans="1:20">
      <c r="A5448" s="42">
        <f>Solar!A5448</f>
        <v>40770.833333333336</v>
      </c>
      <c r="N5448" s="55">
        <f t="shared" si="431"/>
        <v>0</v>
      </c>
      <c r="O5448" s="55">
        <f t="shared" si="432"/>
        <v>0</v>
      </c>
      <c r="P5448" s="55">
        <f t="shared" si="433"/>
        <v>0</v>
      </c>
      <c r="Q5448" s="52">
        <f t="shared" si="430"/>
        <v>0</v>
      </c>
      <c r="R5448" s="37"/>
      <c r="S5448" s="103" t="e">
        <f t="shared" si="434"/>
        <v>#DIV/0!</v>
      </c>
      <c r="T5448" s="37"/>
    </row>
    <row r="5449" spans="1:20">
      <c r="A5449" s="42">
        <f>Solar!A5449</f>
        <v>40770.875</v>
      </c>
      <c r="N5449" s="55">
        <f t="shared" si="431"/>
        <v>0</v>
      </c>
      <c r="O5449" s="55">
        <f t="shared" si="432"/>
        <v>0</v>
      </c>
      <c r="P5449" s="55">
        <f t="shared" si="433"/>
        <v>0</v>
      </c>
      <c r="Q5449" s="52">
        <f t="shared" si="430"/>
        <v>0</v>
      </c>
      <c r="R5449" s="37"/>
      <c r="S5449" s="103" t="e">
        <f t="shared" si="434"/>
        <v>#DIV/0!</v>
      </c>
      <c r="T5449" s="37"/>
    </row>
    <row r="5450" spans="1:20">
      <c r="A5450" s="42">
        <f>Solar!A5450</f>
        <v>40770.916666666664</v>
      </c>
      <c r="N5450" s="55">
        <f t="shared" si="431"/>
        <v>0</v>
      </c>
      <c r="O5450" s="55">
        <f t="shared" si="432"/>
        <v>0</v>
      </c>
      <c r="P5450" s="55">
        <f t="shared" si="433"/>
        <v>0</v>
      </c>
      <c r="Q5450" s="52">
        <f t="shared" si="430"/>
        <v>0</v>
      </c>
      <c r="R5450" s="37"/>
      <c r="S5450" s="103" t="e">
        <f t="shared" si="434"/>
        <v>#DIV/0!</v>
      </c>
      <c r="T5450" s="37"/>
    </row>
    <row r="5451" spans="1:20">
      <c r="A5451" s="42">
        <f>Solar!A5451</f>
        <v>40770.958333333336</v>
      </c>
      <c r="N5451" s="55">
        <f t="shared" si="431"/>
        <v>0</v>
      </c>
      <c r="O5451" s="55">
        <f t="shared" si="432"/>
        <v>0</v>
      </c>
      <c r="P5451" s="55">
        <f t="shared" si="433"/>
        <v>0</v>
      </c>
      <c r="Q5451" s="52">
        <f t="shared" si="430"/>
        <v>0</v>
      </c>
      <c r="R5451" s="37"/>
      <c r="S5451" s="103" t="e">
        <f t="shared" si="434"/>
        <v>#DIV/0!</v>
      </c>
      <c r="T5451" s="37"/>
    </row>
    <row r="5452" spans="1:20">
      <c r="A5452" s="42">
        <f>Solar!A5452</f>
        <v>40771</v>
      </c>
      <c r="N5452" s="55">
        <f t="shared" si="431"/>
        <v>0</v>
      </c>
      <c r="O5452" s="55">
        <f t="shared" si="432"/>
        <v>0</v>
      </c>
      <c r="P5452" s="55">
        <f t="shared" si="433"/>
        <v>0</v>
      </c>
      <c r="Q5452" s="52">
        <f t="shared" si="430"/>
        <v>0</v>
      </c>
      <c r="R5452" s="37"/>
      <c r="S5452" s="103" t="e">
        <f t="shared" si="434"/>
        <v>#DIV/0!</v>
      </c>
      <c r="T5452" s="37"/>
    </row>
    <row r="5453" spans="1:20">
      <c r="A5453" s="42">
        <f>Solar!A5453</f>
        <v>40771.041666666664</v>
      </c>
      <c r="N5453" s="55">
        <f t="shared" si="431"/>
        <v>0</v>
      </c>
      <c r="O5453" s="55">
        <f t="shared" si="432"/>
        <v>0</v>
      </c>
      <c r="P5453" s="55">
        <f t="shared" si="433"/>
        <v>0</v>
      </c>
      <c r="Q5453" s="52">
        <f t="shared" si="430"/>
        <v>0</v>
      </c>
      <c r="R5453" s="37"/>
      <c r="S5453" s="103" t="e">
        <f t="shared" si="434"/>
        <v>#DIV/0!</v>
      </c>
      <c r="T5453" s="37"/>
    </row>
    <row r="5454" spans="1:20">
      <c r="A5454" s="42">
        <f>Solar!A5454</f>
        <v>40771.083333333336</v>
      </c>
      <c r="N5454" s="55">
        <f t="shared" si="431"/>
        <v>0</v>
      </c>
      <c r="O5454" s="55">
        <f t="shared" si="432"/>
        <v>0</v>
      </c>
      <c r="P5454" s="55">
        <f t="shared" si="433"/>
        <v>0</v>
      </c>
      <c r="Q5454" s="52">
        <f t="shared" si="430"/>
        <v>0</v>
      </c>
      <c r="R5454" s="37"/>
      <c r="S5454" s="103" t="e">
        <f t="shared" si="434"/>
        <v>#DIV/0!</v>
      </c>
      <c r="T5454" s="37"/>
    </row>
    <row r="5455" spans="1:20">
      <c r="A5455" s="42">
        <f>Solar!A5455</f>
        <v>40771.125</v>
      </c>
      <c r="N5455" s="55">
        <f t="shared" si="431"/>
        <v>0</v>
      </c>
      <c r="O5455" s="55">
        <f t="shared" si="432"/>
        <v>0</v>
      </c>
      <c r="P5455" s="55">
        <f t="shared" si="433"/>
        <v>0</v>
      </c>
      <c r="Q5455" s="52">
        <f t="shared" si="430"/>
        <v>0</v>
      </c>
      <c r="R5455" s="37"/>
      <c r="S5455" s="103" t="e">
        <f t="shared" si="434"/>
        <v>#DIV/0!</v>
      </c>
      <c r="T5455" s="37"/>
    </row>
    <row r="5456" spans="1:20">
      <c r="A5456" s="42">
        <f>Solar!A5456</f>
        <v>40771.166666666664</v>
      </c>
      <c r="N5456" s="55">
        <f t="shared" si="431"/>
        <v>0</v>
      </c>
      <c r="O5456" s="55">
        <f t="shared" si="432"/>
        <v>0</v>
      </c>
      <c r="P5456" s="55">
        <f t="shared" si="433"/>
        <v>0</v>
      </c>
      <c r="Q5456" s="52">
        <f t="shared" si="430"/>
        <v>0</v>
      </c>
      <c r="R5456" s="37"/>
      <c r="S5456" s="103" t="e">
        <f t="shared" si="434"/>
        <v>#DIV/0!</v>
      </c>
      <c r="T5456" s="37"/>
    </row>
    <row r="5457" spans="1:20">
      <c r="A5457" s="42">
        <f>Solar!A5457</f>
        <v>40771.208333333336</v>
      </c>
      <c r="N5457" s="55">
        <f t="shared" si="431"/>
        <v>0</v>
      </c>
      <c r="O5457" s="55">
        <f t="shared" si="432"/>
        <v>0</v>
      </c>
      <c r="P5457" s="55">
        <f t="shared" si="433"/>
        <v>0</v>
      </c>
      <c r="Q5457" s="52">
        <f t="shared" si="430"/>
        <v>0</v>
      </c>
      <c r="R5457" s="37"/>
      <c r="S5457" s="103" t="e">
        <f t="shared" si="434"/>
        <v>#DIV/0!</v>
      </c>
      <c r="T5457" s="37"/>
    </row>
    <row r="5458" spans="1:20">
      <c r="A5458" s="42">
        <f>Solar!A5458</f>
        <v>40771.25</v>
      </c>
      <c r="N5458" s="55">
        <f t="shared" si="431"/>
        <v>0</v>
      </c>
      <c r="O5458" s="55">
        <f t="shared" si="432"/>
        <v>0</v>
      </c>
      <c r="P5458" s="55">
        <f t="shared" si="433"/>
        <v>0</v>
      </c>
      <c r="Q5458" s="52">
        <f t="shared" si="430"/>
        <v>0</v>
      </c>
      <c r="R5458" s="37"/>
      <c r="S5458" s="103" t="e">
        <f t="shared" si="434"/>
        <v>#DIV/0!</v>
      </c>
      <c r="T5458" s="37"/>
    </row>
    <row r="5459" spans="1:20">
      <c r="A5459" s="42">
        <f>Solar!A5459</f>
        <v>40771.291666666664</v>
      </c>
      <c r="N5459" s="55">
        <f t="shared" si="431"/>
        <v>0</v>
      </c>
      <c r="O5459" s="55">
        <f t="shared" si="432"/>
        <v>0</v>
      </c>
      <c r="P5459" s="55">
        <f t="shared" si="433"/>
        <v>0</v>
      </c>
      <c r="Q5459" s="52">
        <f t="shared" si="430"/>
        <v>0</v>
      </c>
      <c r="R5459" s="37"/>
      <c r="S5459" s="103" t="e">
        <f t="shared" si="434"/>
        <v>#DIV/0!</v>
      </c>
      <c r="T5459" s="37"/>
    </row>
    <row r="5460" spans="1:20">
      <c r="A5460" s="42">
        <f>Solar!A5460</f>
        <v>40771.333333333336</v>
      </c>
      <c r="N5460" s="55">
        <f t="shared" si="431"/>
        <v>0</v>
      </c>
      <c r="O5460" s="55">
        <f t="shared" si="432"/>
        <v>0</v>
      </c>
      <c r="P5460" s="55">
        <f t="shared" si="433"/>
        <v>0</v>
      </c>
      <c r="Q5460" s="52">
        <f t="shared" si="430"/>
        <v>0</v>
      </c>
      <c r="R5460" s="37"/>
      <c r="S5460" s="103" t="e">
        <f t="shared" si="434"/>
        <v>#DIV/0!</v>
      </c>
      <c r="T5460" s="37"/>
    </row>
    <row r="5461" spans="1:20">
      <c r="A5461" s="42">
        <f>Solar!A5461</f>
        <v>40771.375</v>
      </c>
      <c r="N5461" s="55">
        <f t="shared" si="431"/>
        <v>0</v>
      </c>
      <c r="O5461" s="55">
        <f t="shared" si="432"/>
        <v>0</v>
      </c>
      <c r="P5461" s="55">
        <f t="shared" si="433"/>
        <v>0</v>
      </c>
      <c r="Q5461" s="52">
        <f t="shared" si="430"/>
        <v>0</v>
      </c>
      <c r="R5461" s="37"/>
      <c r="S5461" s="103" t="e">
        <f t="shared" si="434"/>
        <v>#DIV/0!</v>
      </c>
      <c r="T5461" s="37"/>
    </row>
    <row r="5462" spans="1:20">
      <c r="A5462" s="42">
        <f>Solar!A5462</f>
        <v>40771.416666666664</v>
      </c>
      <c r="N5462" s="55">
        <f t="shared" si="431"/>
        <v>0</v>
      </c>
      <c r="O5462" s="55">
        <f t="shared" si="432"/>
        <v>0</v>
      </c>
      <c r="P5462" s="55">
        <f t="shared" si="433"/>
        <v>0</v>
      </c>
      <c r="Q5462" s="52">
        <f t="shared" si="430"/>
        <v>0</v>
      </c>
      <c r="R5462" s="37"/>
      <c r="S5462" s="103" t="e">
        <f t="shared" si="434"/>
        <v>#DIV/0!</v>
      </c>
      <c r="T5462" s="37"/>
    </row>
    <row r="5463" spans="1:20">
      <c r="A5463" s="42">
        <f>Solar!A5463</f>
        <v>40771.458333333336</v>
      </c>
      <c r="N5463" s="55">
        <f t="shared" si="431"/>
        <v>0</v>
      </c>
      <c r="O5463" s="55">
        <f t="shared" si="432"/>
        <v>0</v>
      </c>
      <c r="P5463" s="55">
        <f t="shared" si="433"/>
        <v>0</v>
      </c>
      <c r="Q5463" s="52">
        <f t="shared" si="430"/>
        <v>0</v>
      </c>
      <c r="R5463" s="37"/>
      <c r="S5463" s="103" t="e">
        <f t="shared" si="434"/>
        <v>#DIV/0!</v>
      </c>
      <c r="T5463" s="37"/>
    </row>
    <row r="5464" spans="1:20">
      <c r="A5464" s="42">
        <f>Solar!A5464</f>
        <v>40771.5</v>
      </c>
      <c r="N5464" s="55">
        <f t="shared" si="431"/>
        <v>0</v>
      </c>
      <c r="O5464" s="55">
        <f t="shared" si="432"/>
        <v>0</v>
      </c>
      <c r="P5464" s="55">
        <f t="shared" si="433"/>
        <v>0</v>
      </c>
      <c r="Q5464" s="52">
        <f t="shared" si="430"/>
        <v>0</v>
      </c>
      <c r="R5464" s="37"/>
      <c r="S5464" s="103" t="e">
        <f t="shared" si="434"/>
        <v>#DIV/0!</v>
      </c>
      <c r="T5464" s="37"/>
    </row>
    <row r="5465" spans="1:20">
      <c r="A5465" s="42">
        <f>Solar!A5465</f>
        <v>40771.541666666664</v>
      </c>
      <c r="N5465" s="55">
        <f t="shared" si="431"/>
        <v>0</v>
      </c>
      <c r="O5465" s="55">
        <f t="shared" si="432"/>
        <v>0</v>
      </c>
      <c r="P5465" s="55">
        <f t="shared" si="433"/>
        <v>0</v>
      </c>
      <c r="Q5465" s="52">
        <f t="shared" si="430"/>
        <v>0</v>
      </c>
      <c r="R5465" s="37"/>
      <c r="S5465" s="103" t="e">
        <f t="shared" si="434"/>
        <v>#DIV/0!</v>
      </c>
      <c r="T5465" s="37"/>
    </row>
    <row r="5466" spans="1:20">
      <c r="A5466" s="42">
        <f>Solar!A5466</f>
        <v>40771.583333333336</v>
      </c>
      <c r="N5466" s="55">
        <f t="shared" si="431"/>
        <v>0</v>
      </c>
      <c r="O5466" s="55">
        <f t="shared" si="432"/>
        <v>0</v>
      </c>
      <c r="P5466" s="55">
        <f t="shared" si="433"/>
        <v>0</v>
      </c>
      <c r="Q5466" s="52">
        <f t="shared" si="430"/>
        <v>0</v>
      </c>
      <c r="R5466" s="37"/>
      <c r="S5466" s="103" t="e">
        <f t="shared" si="434"/>
        <v>#DIV/0!</v>
      </c>
      <c r="T5466" s="37"/>
    </row>
    <row r="5467" spans="1:20">
      <c r="A5467" s="42">
        <f>Solar!A5467</f>
        <v>40771.625</v>
      </c>
      <c r="N5467" s="55">
        <f t="shared" si="431"/>
        <v>0</v>
      </c>
      <c r="O5467" s="55">
        <f t="shared" si="432"/>
        <v>0</v>
      </c>
      <c r="P5467" s="55">
        <f t="shared" si="433"/>
        <v>0</v>
      </c>
      <c r="Q5467" s="52">
        <f t="shared" si="430"/>
        <v>0</v>
      </c>
      <c r="R5467" s="37"/>
      <c r="S5467" s="103" t="e">
        <f t="shared" si="434"/>
        <v>#DIV/0!</v>
      </c>
      <c r="T5467" s="37"/>
    </row>
    <row r="5468" spans="1:20">
      <c r="A5468" s="42">
        <f>Solar!A5468</f>
        <v>40771.666666666664</v>
      </c>
      <c r="N5468" s="55">
        <f t="shared" si="431"/>
        <v>0</v>
      </c>
      <c r="O5468" s="55">
        <f t="shared" si="432"/>
        <v>0</v>
      </c>
      <c r="P5468" s="55">
        <f t="shared" si="433"/>
        <v>0</v>
      </c>
      <c r="Q5468" s="52">
        <f t="shared" si="430"/>
        <v>0</v>
      </c>
      <c r="R5468" s="37"/>
      <c r="S5468" s="103" t="e">
        <f t="shared" si="434"/>
        <v>#DIV/0!</v>
      </c>
      <c r="T5468" s="37"/>
    </row>
    <row r="5469" spans="1:20">
      <c r="A5469" s="42">
        <f>Solar!A5469</f>
        <v>40771.708333333336</v>
      </c>
      <c r="N5469" s="55">
        <f t="shared" si="431"/>
        <v>0</v>
      </c>
      <c r="O5469" s="55">
        <f t="shared" si="432"/>
        <v>0</v>
      </c>
      <c r="P5469" s="55">
        <f t="shared" si="433"/>
        <v>0</v>
      </c>
      <c r="Q5469" s="52">
        <f t="shared" si="430"/>
        <v>0</v>
      </c>
      <c r="R5469" s="37"/>
      <c r="S5469" s="103" t="e">
        <f t="shared" si="434"/>
        <v>#DIV/0!</v>
      </c>
      <c r="T5469" s="37"/>
    </row>
    <row r="5470" spans="1:20">
      <c r="A5470" s="42">
        <f>Solar!A5470</f>
        <v>40771.75</v>
      </c>
      <c r="N5470" s="55">
        <f t="shared" si="431"/>
        <v>0</v>
      </c>
      <c r="O5470" s="55">
        <f t="shared" si="432"/>
        <v>0</v>
      </c>
      <c r="P5470" s="55">
        <f t="shared" si="433"/>
        <v>0</v>
      </c>
      <c r="Q5470" s="52">
        <f t="shared" si="430"/>
        <v>0</v>
      </c>
      <c r="R5470" s="37"/>
      <c r="S5470" s="103" t="e">
        <f t="shared" si="434"/>
        <v>#DIV/0!</v>
      </c>
      <c r="T5470" s="37"/>
    </row>
    <row r="5471" spans="1:20">
      <c r="A5471" s="42">
        <f>Solar!A5471</f>
        <v>40771.791666666664</v>
      </c>
      <c r="N5471" s="55">
        <f t="shared" si="431"/>
        <v>0</v>
      </c>
      <c r="O5471" s="55">
        <f t="shared" si="432"/>
        <v>0</v>
      </c>
      <c r="P5471" s="55">
        <f t="shared" si="433"/>
        <v>0</v>
      </c>
      <c r="Q5471" s="52">
        <f t="shared" si="430"/>
        <v>0</v>
      </c>
      <c r="R5471" s="37"/>
      <c r="S5471" s="103" t="e">
        <f t="shared" si="434"/>
        <v>#DIV/0!</v>
      </c>
      <c r="T5471" s="37"/>
    </row>
    <row r="5472" spans="1:20">
      <c r="A5472" s="42">
        <f>Solar!A5472</f>
        <v>40771.833333333336</v>
      </c>
      <c r="N5472" s="55">
        <f t="shared" si="431"/>
        <v>0</v>
      </c>
      <c r="O5472" s="55">
        <f t="shared" si="432"/>
        <v>0</v>
      </c>
      <c r="P5472" s="55">
        <f t="shared" si="433"/>
        <v>0</v>
      </c>
      <c r="Q5472" s="52">
        <f t="shared" si="430"/>
        <v>0</v>
      </c>
      <c r="R5472" s="37"/>
      <c r="S5472" s="103" t="e">
        <f t="shared" si="434"/>
        <v>#DIV/0!</v>
      </c>
      <c r="T5472" s="37"/>
    </row>
    <row r="5473" spans="1:20">
      <c r="A5473" s="42">
        <f>Solar!A5473</f>
        <v>40771.875</v>
      </c>
      <c r="N5473" s="55">
        <f t="shared" si="431"/>
        <v>0</v>
      </c>
      <c r="O5473" s="55">
        <f t="shared" si="432"/>
        <v>0</v>
      </c>
      <c r="P5473" s="55">
        <f t="shared" si="433"/>
        <v>0</v>
      </c>
      <c r="Q5473" s="52">
        <f t="shared" si="430"/>
        <v>0</v>
      </c>
      <c r="R5473" s="37"/>
      <c r="S5473" s="103" t="e">
        <f t="shared" si="434"/>
        <v>#DIV/0!</v>
      </c>
      <c r="T5473" s="37"/>
    </row>
    <row r="5474" spans="1:20">
      <c r="A5474" s="42">
        <f>Solar!A5474</f>
        <v>40771.916666666664</v>
      </c>
      <c r="N5474" s="55">
        <f t="shared" si="431"/>
        <v>0</v>
      </c>
      <c r="O5474" s="55">
        <f t="shared" si="432"/>
        <v>0</v>
      </c>
      <c r="P5474" s="55">
        <f t="shared" si="433"/>
        <v>0</v>
      </c>
      <c r="Q5474" s="52">
        <f t="shared" si="430"/>
        <v>0</v>
      </c>
      <c r="R5474" s="37"/>
      <c r="S5474" s="103" t="e">
        <f t="shared" si="434"/>
        <v>#DIV/0!</v>
      </c>
      <c r="T5474" s="37"/>
    </row>
    <row r="5475" spans="1:20">
      <c r="A5475" s="42">
        <f>Solar!A5475</f>
        <v>40771.958333333336</v>
      </c>
      <c r="N5475" s="55">
        <f t="shared" si="431"/>
        <v>0</v>
      </c>
      <c r="O5475" s="55">
        <f t="shared" si="432"/>
        <v>0</v>
      </c>
      <c r="P5475" s="55">
        <f t="shared" si="433"/>
        <v>0</v>
      </c>
      <c r="Q5475" s="52">
        <f t="shared" si="430"/>
        <v>0</v>
      </c>
      <c r="R5475" s="37"/>
      <c r="S5475" s="103" t="e">
        <f t="shared" si="434"/>
        <v>#DIV/0!</v>
      </c>
      <c r="T5475" s="37"/>
    </row>
    <row r="5476" spans="1:20">
      <c r="A5476" s="42">
        <f>Solar!A5476</f>
        <v>40772</v>
      </c>
      <c r="N5476" s="55">
        <f t="shared" si="431"/>
        <v>0</v>
      </c>
      <c r="O5476" s="55">
        <f t="shared" si="432"/>
        <v>0</v>
      </c>
      <c r="P5476" s="55">
        <f t="shared" si="433"/>
        <v>0</v>
      </c>
      <c r="Q5476" s="52">
        <f t="shared" si="430"/>
        <v>0</v>
      </c>
      <c r="R5476" s="37"/>
      <c r="S5476" s="103" t="e">
        <f t="shared" si="434"/>
        <v>#DIV/0!</v>
      </c>
      <c r="T5476" s="37"/>
    </row>
    <row r="5477" spans="1:20">
      <c r="A5477" s="42">
        <f>Solar!A5477</f>
        <v>40772.041666666664</v>
      </c>
      <c r="N5477" s="55">
        <f t="shared" si="431"/>
        <v>0</v>
      </c>
      <c r="O5477" s="55">
        <f t="shared" si="432"/>
        <v>0</v>
      </c>
      <c r="P5477" s="55">
        <f t="shared" si="433"/>
        <v>0</v>
      </c>
      <c r="Q5477" s="52">
        <f t="shared" si="430"/>
        <v>0</v>
      </c>
      <c r="R5477" s="37"/>
      <c r="S5477" s="103" t="e">
        <f t="shared" si="434"/>
        <v>#DIV/0!</v>
      </c>
      <c r="T5477" s="37"/>
    </row>
    <row r="5478" spans="1:20">
      <c r="A5478" s="42">
        <f>Solar!A5478</f>
        <v>40772.083333333336</v>
      </c>
      <c r="N5478" s="55">
        <f t="shared" si="431"/>
        <v>0</v>
      </c>
      <c r="O5478" s="55">
        <f t="shared" si="432"/>
        <v>0</v>
      </c>
      <c r="P5478" s="55">
        <f t="shared" si="433"/>
        <v>0</v>
      </c>
      <c r="Q5478" s="52">
        <f t="shared" si="430"/>
        <v>0</v>
      </c>
      <c r="R5478" s="37"/>
      <c r="S5478" s="103" t="e">
        <f t="shared" si="434"/>
        <v>#DIV/0!</v>
      </c>
      <c r="T5478" s="37"/>
    </row>
    <row r="5479" spans="1:20">
      <c r="A5479" s="42">
        <f>Solar!A5479</f>
        <v>40772.125</v>
      </c>
      <c r="N5479" s="55">
        <f t="shared" si="431"/>
        <v>0</v>
      </c>
      <c r="O5479" s="55">
        <f t="shared" si="432"/>
        <v>0</v>
      </c>
      <c r="P5479" s="55">
        <f t="shared" si="433"/>
        <v>0</v>
      </c>
      <c r="Q5479" s="52">
        <f t="shared" si="430"/>
        <v>0</v>
      </c>
      <c r="R5479" s="37"/>
      <c r="S5479" s="103" t="e">
        <f t="shared" si="434"/>
        <v>#DIV/0!</v>
      </c>
      <c r="T5479" s="37"/>
    </row>
    <row r="5480" spans="1:20">
      <c r="A5480" s="42">
        <f>Solar!A5480</f>
        <v>40772.166666666664</v>
      </c>
      <c r="N5480" s="55">
        <f t="shared" si="431"/>
        <v>0</v>
      </c>
      <c r="O5480" s="55">
        <f t="shared" si="432"/>
        <v>0</v>
      </c>
      <c r="P5480" s="55">
        <f t="shared" si="433"/>
        <v>0</v>
      </c>
      <c r="Q5480" s="52">
        <f t="shared" si="430"/>
        <v>0</v>
      </c>
      <c r="R5480" s="37"/>
      <c r="S5480" s="103" t="e">
        <f t="shared" si="434"/>
        <v>#DIV/0!</v>
      </c>
      <c r="T5480" s="37"/>
    </row>
    <row r="5481" spans="1:20">
      <c r="A5481" s="42">
        <f>Solar!A5481</f>
        <v>40772.208333333336</v>
      </c>
      <c r="N5481" s="55">
        <f t="shared" si="431"/>
        <v>0</v>
      </c>
      <c r="O5481" s="55">
        <f t="shared" si="432"/>
        <v>0</v>
      </c>
      <c r="P5481" s="55">
        <f t="shared" si="433"/>
        <v>0</v>
      </c>
      <c r="Q5481" s="52">
        <f t="shared" si="430"/>
        <v>0</v>
      </c>
      <c r="R5481" s="37"/>
      <c r="S5481" s="103" t="e">
        <f t="shared" si="434"/>
        <v>#DIV/0!</v>
      </c>
      <c r="T5481" s="37"/>
    </row>
    <row r="5482" spans="1:20">
      <c r="A5482" s="42">
        <f>Solar!A5482</f>
        <v>40772.25</v>
      </c>
      <c r="N5482" s="55">
        <f t="shared" si="431"/>
        <v>0</v>
      </c>
      <c r="O5482" s="55">
        <f t="shared" si="432"/>
        <v>0</v>
      </c>
      <c r="P5482" s="55">
        <f t="shared" si="433"/>
        <v>0</v>
      </c>
      <c r="Q5482" s="52">
        <f t="shared" si="430"/>
        <v>0</v>
      </c>
      <c r="R5482" s="37"/>
      <c r="S5482" s="103" t="e">
        <f t="shared" si="434"/>
        <v>#DIV/0!</v>
      </c>
      <c r="T5482" s="37"/>
    </row>
    <row r="5483" spans="1:20">
      <c r="A5483" s="42">
        <f>Solar!A5483</f>
        <v>40772.291666666664</v>
      </c>
      <c r="N5483" s="55">
        <f t="shared" si="431"/>
        <v>0</v>
      </c>
      <c r="O5483" s="55">
        <f t="shared" si="432"/>
        <v>0</v>
      </c>
      <c r="P5483" s="55">
        <f t="shared" si="433"/>
        <v>0</v>
      </c>
      <c r="Q5483" s="52">
        <f t="shared" si="430"/>
        <v>0</v>
      </c>
      <c r="R5483" s="37"/>
      <c r="S5483" s="103" t="e">
        <f t="shared" si="434"/>
        <v>#DIV/0!</v>
      </c>
      <c r="T5483" s="37"/>
    </row>
    <row r="5484" spans="1:20">
      <c r="A5484" s="42">
        <f>Solar!A5484</f>
        <v>40772.333333333336</v>
      </c>
      <c r="N5484" s="55">
        <f t="shared" si="431"/>
        <v>0</v>
      </c>
      <c r="O5484" s="55">
        <f t="shared" si="432"/>
        <v>0</v>
      </c>
      <c r="P5484" s="55">
        <f t="shared" si="433"/>
        <v>0</v>
      </c>
      <c r="Q5484" s="52">
        <f t="shared" si="430"/>
        <v>0</v>
      </c>
      <c r="R5484" s="37"/>
      <c r="S5484" s="103" t="e">
        <f t="shared" si="434"/>
        <v>#DIV/0!</v>
      </c>
      <c r="T5484" s="37"/>
    </row>
    <row r="5485" spans="1:20">
      <c r="A5485" s="42">
        <f>Solar!A5485</f>
        <v>40772.375</v>
      </c>
      <c r="N5485" s="55">
        <f t="shared" si="431"/>
        <v>0</v>
      </c>
      <c r="O5485" s="55">
        <f t="shared" si="432"/>
        <v>0</v>
      </c>
      <c r="P5485" s="55">
        <f t="shared" si="433"/>
        <v>0</v>
      </c>
      <c r="Q5485" s="52">
        <f t="shared" si="430"/>
        <v>0</v>
      </c>
      <c r="R5485" s="37"/>
      <c r="S5485" s="103" t="e">
        <f t="shared" si="434"/>
        <v>#DIV/0!</v>
      </c>
      <c r="T5485" s="37"/>
    </row>
    <row r="5486" spans="1:20">
      <c r="A5486" s="42">
        <f>Solar!A5486</f>
        <v>40772.416666666664</v>
      </c>
      <c r="N5486" s="55">
        <f t="shared" si="431"/>
        <v>0</v>
      </c>
      <c r="O5486" s="55">
        <f t="shared" si="432"/>
        <v>0</v>
      </c>
      <c r="P5486" s="55">
        <f t="shared" si="433"/>
        <v>0</v>
      </c>
      <c r="Q5486" s="52">
        <f t="shared" si="430"/>
        <v>0</v>
      </c>
      <c r="R5486" s="37"/>
      <c r="S5486" s="103" t="e">
        <f t="shared" si="434"/>
        <v>#DIV/0!</v>
      </c>
      <c r="T5486" s="37"/>
    </row>
    <row r="5487" spans="1:20">
      <c r="A5487" s="42">
        <f>Solar!A5487</f>
        <v>40772.458333333336</v>
      </c>
      <c r="N5487" s="55">
        <f t="shared" si="431"/>
        <v>0</v>
      </c>
      <c r="O5487" s="55">
        <f t="shared" si="432"/>
        <v>0</v>
      </c>
      <c r="P5487" s="55">
        <f t="shared" si="433"/>
        <v>0</v>
      </c>
      <c r="Q5487" s="52">
        <f t="shared" si="430"/>
        <v>0</v>
      </c>
      <c r="R5487" s="37"/>
      <c r="S5487" s="103" t="e">
        <f t="shared" si="434"/>
        <v>#DIV/0!</v>
      </c>
      <c r="T5487" s="37"/>
    </row>
    <row r="5488" spans="1:20">
      <c r="A5488" s="42">
        <f>Solar!A5488</f>
        <v>40772.5</v>
      </c>
      <c r="N5488" s="55">
        <f t="shared" si="431"/>
        <v>0</v>
      </c>
      <c r="O5488" s="55">
        <f t="shared" si="432"/>
        <v>0</v>
      </c>
      <c r="P5488" s="55">
        <f t="shared" si="433"/>
        <v>0</v>
      </c>
      <c r="Q5488" s="52">
        <f t="shared" si="430"/>
        <v>0</v>
      </c>
      <c r="R5488" s="37"/>
      <c r="S5488" s="103" t="e">
        <f t="shared" si="434"/>
        <v>#DIV/0!</v>
      </c>
      <c r="T5488" s="37"/>
    </row>
    <row r="5489" spans="1:20">
      <c r="A5489" s="42">
        <f>Solar!A5489</f>
        <v>40772.541666666664</v>
      </c>
      <c r="N5489" s="55">
        <f t="shared" si="431"/>
        <v>0</v>
      </c>
      <c r="O5489" s="55">
        <f t="shared" si="432"/>
        <v>0</v>
      </c>
      <c r="P5489" s="55">
        <f t="shared" si="433"/>
        <v>0</v>
      </c>
      <c r="Q5489" s="52">
        <f t="shared" si="430"/>
        <v>0</v>
      </c>
      <c r="R5489" s="37"/>
      <c r="S5489" s="103" t="e">
        <f t="shared" si="434"/>
        <v>#DIV/0!</v>
      </c>
      <c r="T5489" s="37"/>
    </row>
    <row r="5490" spans="1:20">
      <c r="A5490" s="42">
        <f>Solar!A5490</f>
        <v>40772.583333333336</v>
      </c>
      <c r="N5490" s="55">
        <f t="shared" si="431"/>
        <v>0</v>
      </c>
      <c r="O5490" s="55">
        <f t="shared" si="432"/>
        <v>0</v>
      </c>
      <c r="P5490" s="55">
        <f t="shared" si="433"/>
        <v>0</v>
      </c>
      <c r="Q5490" s="52">
        <f t="shared" si="430"/>
        <v>0</v>
      </c>
      <c r="R5490" s="37"/>
      <c r="S5490" s="103" t="e">
        <f t="shared" si="434"/>
        <v>#DIV/0!</v>
      </c>
      <c r="T5490" s="37"/>
    </row>
    <row r="5491" spans="1:20">
      <c r="A5491" s="42">
        <f>Solar!A5491</f>
        <v>40772.625</v>
      </c>
      <c r="N5491" s="55">
        <f t="shared" si="431"/>
        <v>0</v>
      </c>
      <c r="O5491" s="55">
        <f t="shared" si="432"/>
        <v>0</v>
      </c>
      <c r="P5491" s="55">
        <f t="shared" si="433"/>
        <v>0</v>
      </c>
      <c r="Q5491" s="52">
        <f t="shared" si="430"/>
        <v>0</v>
      </c>
      <c r="R5491" s="37"/>
      <c r="S5491" s="103" t="e">
        <f t="shared" si="434"/>
        <v>#DIV/0!</v>
      </c>
      <c r="T5491" s="37"/>
    </row>
    <row r="5492" spans="1:20">
      <c r="A5492" s="42">
        <f>Solar!A5492</f>
        <v>40772.666666666664</v>
      </c>
      <c r="N5492" s="55">
        <f t="shared" si="431"/>
        <v>0</v>
      </c>
      <c r="O5492" s="55">
        <f t="shared" si="432"/>
        <v>0</v>
      </c>
      <c r="P5492" s="55">
        <f t="shared" si="433"/>
        <v>0</v>
      </c>
      <c r="Q5492" s="52">
        <f t="shared" si="430"/>
        <v>0</v>
      </c>
      <c r="R5492" s="37"/>
      <c r="S5492" s="103" t="e">
        <f t="shared" si="434"/>
        <v>#DIV/0!</v>
      </c>
      <c r="T5492" s="37"/>
    </row>
    <row r="5493" spans="1:20">
      <c r="A5493" s="42">
        <f>Solar!A5493</f>
        <v>40772.708333333336</v>
      </c>
      <c r="N5493" s="55">
        <f t="shared" si="431"/>
        <v>0</v>
      </c>
      <c r="O5493" s="55">
        <f t="shared" si="432"/>
        <v>0</v>
      </c>
      <c r="P5493" s="55">
        <f t="shared" si="433"/>
        <v>0</v>
      </c>
      <c r="Q5493" s="52">
        <f t="shared" si="430"/>
        <v>0</v>
      </c>
      <c r="R5493" s="37"/>
      <c r="S5493" s="103" t="e">
        <f t="shared" si="434"/>
        <v>#DIV/0!</v>
      </c>
      <c r="T5493" s="37"/>
    </row>
    <row r="5494" spans="1:20">
      <c r="A5494" s="42">
        <f>Solar!A5494</f>
        <v>40772.75</v>
      </c>
      <c r="N5494" s="55">
        <f t="shared" si="431"/>
        <v>0</v>
      </c>
      <c r="O5494" s="55">
        <f t="shared" si="432"/>
        <v>0</v>
      </c>
      <c r="P5494" s="55">
        <f t="shared" si="433"/>
        <v>0</v>
      </c>
      <c r="Q5494" s="52">
        <f t="shared" si="430"/>
        <v>0</v>
      </c>
      <c r="R5494" s="37"/>
      <c r="S5494" s="103" t="e">
        <f t="shared" si="434"/>
        <v>#DIV/0!</v>
      </c>
      <c r="T5494" s="37"/>
    </row>
    <row r="5495" spans="1:20">
      <c r="A5495" s="42">
        <f>Solar!A5495</f>
        <v>40772.791666666664</v>
      </c>
      <c r="N5495" s="55">
        <f t="shared" si="431"/>
        <v>0</v>
      </c>
      <c r="O5495" s="55">
        <f t="shared" si="432"/>
        <v>0</v>
      </c>
      <c r="P5495" s="55">
        <f t="shared" si="433"/>
        <v>0</v>
      </c>
      <c r="Q5495" s="52">
        <f t="shared" si="430"/>
        <v>0</v>
      </c>
      <c r="R5495" s="37"/>
      <c r="S5495" s="103" t="e">
        <f t="shared" si="434"/>
        <v>#DIV/0!</v>
      </c>
      <c r="T5495" s="37"/>
    </row>
    <row r="5496" spans="1:20">
      <c r="A5496" s="42">
        <f>Solar!A5496</f>
        <v>40772.833333333336</v>
      </c>
      <c r="N5496" s="55">
        <f t="shared" si="431"/>
        <v>0</v>
      </c>
      <c r="O5496" s="55">
        <f t="shared" si="432"/>
        <v>0</v>
      </c>
      <c r="P5496" s="55">
        <f t="shared" si="433"/>
        <v>0</v>
      </c>
      <c r="Q5496" s="52">
        <f t="shared" si="430"/>
        <v>0</v>
      </c>
      <c r="R5496" s="37"/>
      <c r="S5496" s="103" t="e">
        <f t="shared" si="434"/>
        <v>#DIV/0!</v>
      </c>
      <c r="T5496" s="37"/>
    </row>
    <row r="5497" spans="1:20">
      <c r="A5497" s="42">
        <f>Solar!A5497</f>
        <v>40772.875</v>
      </c>
      <c r="N5497" s="55">
        <f t="shared" si="431"/>
        <v>0</v>
      </c>
      <c r="O5497" s="55">
        <f t="shared" si="432"/>
        <v>0</v>
      </c>
      <c r="P5497" s="55">
        <f t="shared" si="433"/>
        <v>0</v>
      </c>
      <c r="Q5497" s="52">
        <f t="shared" si="430"/>
        <v>0</v>
      </c>
      <c r="R5497" s="37"/>
      <c r="S5497" s="103" t="e">
        <f t="shared" si="434"/>
        <v>#DIV/0!</v>
      </c>
      <c r="T5497" s="37"/>
    </row>
    <row r="5498" spans="1:20">
      <c r="A5498" s="42">
        <f>Solar!A5498</f>
        <v>40772.916666666664</v>
      </c>
      <c r="N5498" s="55">
        <f t="shared" si="431"/>
        <v>0</v>
      </c>
      <c r="O5498" s="55">
        <f t="shared" si="432"/>
        <v>0</v>
      </c>
      <c r="P5498" s="55">
        <f t="shared" si="433"/>
        <v>0</v>
      </c>
      <c r="Q5498" s="52">
        <f t="shared" si="430"/>
        <v>0</v>
      </c>
      <c r="R5498" s="37"/>
      <c r="S5498" s="103" t="e">
        <f t="shared" si="434"/>
        <v>#DIV/0!</v>
      </c>
      <c r="T5498" s="37"/>
    </row>
    <row r="5499" spans="1:20">
      <c r="A5499" s="42">
        <f>Solar!A5499</f>
        <v>40772.958333333336</v>
      </c>
      <c r="N5499" s="55">
        <f t="shared" si="431"/>
        <v>0</v>
      </c>
      <c r="O5499" s="55">
        <f t="shared" si="432"/>
        <v>0</v>
      </c>
      <c r="P5499" s="55">
        <f t="shared" si="433"/>
        <v>0</v>
      </c>
      <c r="Q5499" s="52">
        <f t="shared" si="430"/>
        <v>0</v>
      </c>
      <c r="R5499" s="37"/>
      <c r="S5499" s="103" t="e">
        <f t="shared" si="434"/>
        <v>#DIV/0!</v>
      </c>
      <c r="T5499" s="37"/>
    </row>
    <row r="5500" spans="1:20">
      <c r="A5500" s="42">
        <f>Solar!A5500</f>
        <v>40773</v>
      </c>
      <c r="N5500" s="55">
        <f t="shared" si="431"/>
        <v>0</v>
      </c>
      <c r="O5500" s="55">
        <f t="shared" si="432"/>
        <v>0</v>
      </c>
      <c r="P5500" s="55">
        <f t="shared" si="433"/>
        <v>0</v>
      </c>
      <c r="Q5500" s="52">
        <f t="shared" si="430"/>
        <v>0</v>
      </c>
      <c r="R5500" s="37"/>
      <c r="S5500" s="103" t="e">
        <f t="shared" si="434"/>
        <v>#DIV/0!</v>
      </c>
      <c r="T5500" s="37"/>
    </row>
    <row r="5501" spans="1:20">
      <c r="A5501" s="42">
        <f>Solar!A5501</f>
        <v>40773.041666666664</v>
      </c>
      <c r="N5501" s="55">
        <f t="shared" si="431"/>
        <v>0</v>
      </c>
      <c r="O5501" s="55">
        <f t="shared" si="432"/>
        <v>0</v>
      </c>
      <c r="P5501" s="55">
        <f t="shared" si="433"/>
        <v>0</v>
      </c>
      <c r="Q5501" s="52">
        <f t="shared" si="430"/>
        <v>0</v>
      </c>
      <c r="R5501" s="37"/>
      <c r="S5501" s="103" t="e">
        <f t="shared" si="434"/>
        <v>#DIV/0!</v>
      </c>
      <c r="T5501" s="37"/>
    </row>
    <row r="5502" spans="1:20">
      <c r="A5502" s="42">
        <f>Solar!A5502</f>
        <v>40773.083333333336</v>
      </c>
      <c r="N5502" s="55">
        <f t="shared" si="431"/>
        <v>0</v>
      </c>
      <c r="O5502" s="55">
        <f t="shared" si="432"/>
        <v>0</v>
      </c>
      <c r="P5502" s="55">
        <f t="shared" si="433"/>
        <v>0</v>
      </c>
      <c r="Q5502" s="52">
        <f t="shared" si="430"/>
        <v>0</v>
      </c>
      <c r="R5502" s="37"/>
      <c r="S5502" s="103" t="e">
        <f t="shared" si="434"/>
        <v>#DIV/0!</v>
      </c>
      <c r="T5502" s="37"/>
    </row>
    <row r="5503" spans="1:20">
      <c r="A5503" s="42">
        <f>Solar!A5503</f>
        <v>40773.125</v>
      </c>
      <c r="N5503" s="55">
        <f t="shared" si="431"/>
        <v>0</v>
      </c>
      <c r="O5503" s="55">
        <f t="shared" si="432"/>
        <v>0</v>
      </c>
      <c r="P5503" s="55">
        <f t="shared" si="433"/>
        <v>0</v>
      </c>
      <c r="Q5503" s="52">
        <f t="shared" si="430"/>
        <v>0</v>
      </c>
      <c r="R5503" s="37"/>
      <c r="S5503" s="103" t="e">
        <f t="shared" si="434"/>
        <v>#DIV/0!</v>
      </c>
      <c r="T5503" s="37"/>
    </row>
    <row r="5504" spans="1:20">
      <c r="A5504" s="42">
        <f>Solar!A5504</f>
        <v>40773.166666666664</v>
      </c>
      <c r="N5504" s="55">
        <f t="shared" si="431"/>
        <v>0</v>
      </c>
      <c r="O5504" s="55">
        <f t="shared" si="432"/>
        <v>0</v>
      </c>
      <c r="P5504" s="55">
        <f t="shared" si="433"/>
        <v>0</v>
      </c>
      <c r="Q5504" s="52">
        <f t="shared" si="430"/>
        <v>0</v>
      </c>
      <c r="R5504" s="37"/>
      <c r="S5504" s="103" t="e">
        <f t="shared" si="434"/>
        <v>#DIV/0!</v>
      </c>
      <c r="T5504" s="37"/>
    </row>
    <row r="5505" spans="1:20">
      <c r="A5505" s="42">
        <f>Solar!A5505</f>
        <v>40773.208333333336</v>
      </c>
      <c r="N5505" s="55">
        <f t="shared" si="431"/>
        <v>0</v>
      </c>
      <c r="O5505" s="55">
        <f t="shared" si="432"/>
        <v>0</v>
      </c>
      <c r="P5505" s="55">
        <f t="shared" si="433"/>
        <v>0</v>
      </c>
      <c r="Q5505" s="52">
        <f t="shared" si="430"/>
        <v>0</v>
      </c>
      <c r="R5505" s="37"/>
      <c r="S5505" s="103" t="e">
        <f t="shared" si="434"/>
        <v>#DIV/0!</v>
      </c>
      <c r="T5505" s="37"/>
    </row>
    <row r="5506" spans="1:20">
      <c r="A5506" s="42">
        <f>Solar!A5506</f>
        <v>40773.25</v>
      </c>
      <c r="N5506" s="55">
        <f t="shared" si="431"/>
        <v>0</v>
      </c>
      <c r="O5506" s="55">
        <f t="shared" si="432"/>
        <v>0</v>
      </c>
      <c r="P5506" s="55">
        <f t="shared" si="433"/>
        <v>0</v>
      </c>
      <c r="Q5506" s="52">
        <f t="shared" si="430"/>
        <v>0</v>
      </c>
      <c r="R5506" s="37"/>
      <c r="S5506" s="103" t="e">
        <f t="shared" si="434"/>
        <v>#DIV/0!</v>
      </c>
      <c r="T5506" s="37"/>
    </row>
    <row r="5507" spans="1:20">
      <c r="A5507" s="42">
        <f>Solar!A5507</f>
        <v>40773.291666666664</v>
      </c>
      <c r="N5507" s="55">
        <f t="shared" si="431"/>
        <v>0</v>
      </c>
      <c r="O5507" s="55">
        <f t="shared" si="432"/>
        <v>0</v>
      </c>
      <c r="P5507" s="55">
        <f t="shared" si="433"/>
        <v>0</v>
      </c>
      <c r="Q5507" s="52">
        <f t="shared" si="430"/>
        <v>0</v>
      </c>
      <c r="R5507" s="37"/>
      <c r="S5507" s="103" t="e">
        <f t="shared" si="434"/>
        <v>#DIV/0!</v>
      </c>
      <c r="T5507" s="37"/>
    </row>
    <row r="5508" spans="1:20">
      <c r="A5508" s="42">
        <f>Solar!A5508</f>
        <v>40773.333333333336</v>
      </c>
      <c r="N5508" s="55">
        <f t="shared" si="431"/>
        <v>0</v>
      </c>
      <c r="O5508" s="55">
        <f t="shared" si="432"/>
        <v>0</v>
      </c>
      <c r="P5508" s="55">
        <f t="shared" si="433"/>
        <v>0</v>
      </c>
      <c r="Q5508" s="52">
        <f t="shared" ref="Q5508:Q5571" si="435">AVERAGE(N5508:P5508)</f>
        <v>0</v>
      </c>
      <c r="R5508" s="37"/>
      <c r="S5508" s="103" t="e">
        <f t="shared" si="434"/>
        <v>#DIV/0!</v>
      </c>
      <c r="T5508" s="37"/>
    </row>
    <row r="5509" spans="1:20">
      <c r="A5509" s="42">
        <f>Solar!A5509</f>
        <v>40773.375</v>
      </c>
      <c r="N5509" s="55">
        <f t="shared" ref="N5509:N5572" si="436">IF(OR(C5509&lt;$H$4,C5509&gt;$H$6),0,MIN((C5509-$H$4)/$H$5,1))</f>
        <v>0</v>
      </c>
      <c r="O5509" s="55">
        <f t="shared" ref="O5509:O5572" si="437">IF(OR(D5509&lt;$H$4,D5509&gt;$H$6),0,MIN((D5509-$H$4)/$H$5,1))</f>
        <v>0</v>
      </c>
      <c r="P5509" s="55">
        <f t="shared" ref="P5509:P5572" si="438">IF(OR(E5509&lt;$H$4,E5509&gt;$H$6),0,MIN((E5509-$H$4)/$H$5,1))</f>
        <v>0</v>
      </c>
      <c r="Q5509" s="52">
        <f t="shared" si="435"/>
        <v>0</v>
      </c>
      <c r="R5509" s="37"/>
      <c r="S5509" s="103" t="e">
        <f t="shared" ref="S5509:S5572" si="439">Q5509/($R$4*3600)</f>
        <v>#DIV/0!</v>
      </c>
      <c r="T5509" s="37"/>
    </row>
    <row r="5510" spans="1:20">
      <c r="A5510" s="42">
        <f>Solar!A5510</f>
        <v>40773.416666666664</v>
      </c>
      <c r="N5510" s="55">
        <f t="shared" si="436"/>
        <v>0</v>
      </c>
      <c r="O5510" s="55">
        <f t="shared" si="437"/>
        <v>0</v>
      </c>
      <c r="P5510" s="55">
        <f t="shared" si="438"/>
        <v>0</v>
      </c>
      <c r="Q5510" s="52">
        <f t="shared" si="435"/>
        <v>0</v>
      </c>
      <c r="R5510" s="37"/>
      <c r="S5510" s="103" t="e">
        <f t="shared" si="439"/>
        <v>#DIV/0!</v>
      </c>
      <c r="T5510" s="37"/>
    </row>
    <row r="5511" spans="1:20">
      <c r="A5511" s="42">
        <f>Solar!A5511</f>
        <v>40773.458333333336</v>
      </c>
      <c r="N5511" s="55">
        <f t="shared" si="436"/>
        <v>0</v>
      </c>
      <c r="O5511" s="55">
        <f t="shared" si="437"/>
        <v>0</v>
      </c>
      <c r="P5511" s="55">
        <f t="shared" si="438"/>
        <v>0</v>
      </c>
      <c r="Q5511" s="52">
        <f t="shared" si="435"/>
        <v>0</v>
      </c>
      <c r="R5511" s="37"/>
      <c r="S5511" s="103" t="e">
        <f t="shared" si="439"/>
        <v>#DIV/0!</v>
      </c>
      <c r="T5511" s="37"/>
    </row>
    <row r="5512" spans="1:20">
      <c r="A5512" s="42">
        <f>Solar!A5512</f>
        <v>40773.5</v>
      </c>
      <c r="N5512" s="55">
        <f t="shared" si="436"/>
        <v>0</v>
      </c>
      <c r="O5512" s="55">
        <f t="shared" si="437"/>
        <v>0</v>
      </c>
      <c r="P5512" s="55">
        <f t="shared" si="438"/>
        <v>0</v>
      </c>
      <c r="Q5512" s="52">
        <f t="shared" si="435"/>
        <v>0</v>
      </c>
      <c r="R5512" s="37"/>
      <c r="S5512" s="103" t="e">
        <f t="shared" si="439"/>
        <v>#DIV/0!</v>
      </c>
      <c r="T5512" s="37"/>
    </row>
    <row r="5513" spans="1:20">
      <c r="A5513" s="42">
        <f>Solar!A5513</f>
        <v>40773.541666666664</v>
      </c>
      <c r="N5513" s="55">
        <f t="shared" si="436"/>
        <v>0</v>
      </c>
      <c r="O5513" s="55">
        <f t="shared" si="437"/>
        <v>0</v>
      </c>
      <c r="P5513" s="55">
        <f t="shared" si="438"/>
        <v>0</v>
      </c>
      <c r="Q5513" s="52">
        <f t="shared" si="435"/>
        <v>0</v>
      </c>
      <c r="R5513" s="37"/>
      <c r="S5513" s="103" t="e">
        <f t="shared" si="439"/>
        <v>#DIV/0!</v>
      </c>
      <c r="T5513" s="37"/>
    </row>
    <row r="5514" spans="1:20">
      <c r="A5514" s="42">
        <f>Solar!A5514</f>
        <v>40773.583333333336</v>
      </c>
      <c r="N5514" s="55">
        <f t="shared" si="436"/>
        <v>0</v>
      </c>
      <c r="O5514" s="55">
        <f t="shared" si="437"/>
        <v>0</v>
      </c>
      <c r="P5514" s="55">
        <f t="shared" si="438"/>
        <v>0</v>
      </c>
      <c r="Q5514" s="52">
        <f t="shared" si="435"/>
        <v>0</v>
      </c>
      <c r="R5514" s="37"/>
      <c r="S5514" s="103" t="e">
        <f t="shared" si="439"/>
        <v>#DIV/0!</v>
      </c>
      <c r="T5514" s="37"/>
    </row>
    <row r="5515" spans="1:20">
      <c r="A5515" s="42">
        <f>Solar!A5515</f>
        <v>40773.625</v>
      </c>
      <c r="N5515" s="55">
        <f t="shared" si="436"/>
        <v>0</v>
      </c>
      <c r="O5515" s="55">
        <f t="shared" si="437"/>
        <v>0</v>
      </c>
      <c r="P5515" s="55">
        <f t="shared" si="438"/>
        <v>0</v>
      </c>
      <c r="Q5515" s="52">
        <f t="shared" si="435"/>
        <v>0</v>
      </c>
      <c r="R5515" s="37"/>
      <c r="S5515" s="103" t="e">
        <f t="shared" si="439"/>
        <v>#DIV/0!</v>
      </c>
      <c r="T5515" s="37"/>
    </row>
    <row r="5516" spans="1:20">
      <c r="A5516" s="42">
        <f>Solar!A5516</f>
        <v>40773.666666666664</v>
      </c>
      <c r="N5516" s="55">
        <f t="shared" si="436"/>
        <v>0</v>
      </c>
      <c r="O5516" s="55">
        <f t="shared" si="437"/>
        <v>0</v>
      </c>
      <c r="P5516" s="55">
        <f t="shared" si="438"/>
        <v>0</v>
      </c>
      <c r="Q5516" s="52">
        <f t="shared" si="435"/>
        <v>0</v>
      </c>
      <c r="R5516" s="37"/>
      <c r="S5516" s="103" t="e">
        <f t="shared" si="439"/>
        <v>#DIV/0!</v>
      </c>
      <c r="T5516" s="37"/>
    </row>
    <row r="5517" spans="1:20">
      <c r="A5517" s="42">
        <f>Solar!A5517</f>
        <v>40773.708333333336</v>
      </c>
      <c r="N5517" s="55">
        <f t="shared" si="436"/>
        <v>0</v>
      </c>
      <c r="O5517" s="55">
        <f t="shared" si="437"/>
        <v>0</v>
      </c>
      <c r="P5517" s="55">
        <f t="shared" si="438"/>
        <v>0</v>
      </c>
      <c r="Q5517" s="52">
        <f t="shared" si="435"/>
        <v>0</v>
      </c>
      <c r="R5517" s="37"/>
      <c r="S5517" s="103" t="e">
        <f t="shared" si="439"/>
        <v>#DIV/0!</v>
      </c>
      <c r="T5517" s="37"/>
    </row>
    <row r="5518" spans="1:20">
      <c r="A5518" s="42">
        <f>Solar!A5518</f>
        <v>40773.75</v>
      </c>
      <c r="N5518" s="55">
        <f t="shared" si="436"/>
        <v>0</v>
      </c>
      <c r="O5518" s="55">
        <f t="shared" si="437"/>
        <v>0</v>
      </c>
      <c r="P5518" s="55">
        <f t="shared" si="438"/>
        <v>0</v>
      </c>
      <c r="Q5518" s="52">
        <f t="shared" si="435"/>
        <v>0</v>
      </c>
      <c r="R5518" s="37"/>
      <c r="S5518" s="103" t="e">
        <f t="shared" si="439"/>
        <v>#DIV/0!</v>
      </c>
      <c r="T5518" s="37"/>
    </row>
    <row r="5519" spans="1:20">
      <c r="A5519" s="42">
        <f>Solar!A5519</f>
        <v>40773.791666666664</v>
      </c>
      <c r="N5519" s="55">
        <f t="shared" si="436"/>
        <v>0</v>
      </c>
      <c r="O5519" s="55">
        <f t="shared" si="437"/>
        <v>0</v>
      </c>
      <c r="P5519" s="55">
        <f t="shared" si="438"/>
        <v>0</v>
      </c>
      <c r="Q5519" s="52">
        <f t="shared" si="435"/>
        <v>0</v>
      </c>
      <c r="R5519" s="37"/>
      <c r="S5519" s="103" t="e">
        <f t="shared" si="439"/>
        <v>#DIV/0!</v>
      </c>
      <c r="T5519" s="37"/>
    </row>
    <row r="5520" spans="1:20">
      <c r="A5520" s="42">
        <f>Solar!A5520</f>
        <v>40773.833333333336</v>
      </c>
      <c r="N5520" s="55">
        <f t="shared" si="436"/>
        <v>0</v>
      </c>
      <c r="O5520" s="55">
        <f t="shared" si="437"/>
        <v>0</v>
      </c>
      <c r="P5520" s="55">
        <f t="shared" si="438"/>
        <v>0</v>
      </c>
      <c r="Q5520" s="52">
        <f t="shared" si="435"/>
        <v>0</v>
      </c>
      <c r="R5520" s="37"/>
      <c r="S5520" s="103" t="e">
        <f t="shared" si="439"/>
        <v>#DIV/0!</v>
      </c>
      <c r="T5520" s="37"/>
    </row>
    <row r="5521" spans="1:20">
      <c r="A5521" s="42">
        <f>Solar!A5521</f>
        <v>40773.875</v>
      </c>
      <c r="N5521" s="55">
        <f t="shared" si="436"/>
        <v>0</v>
      </c>
      <c r="O5521" s="55">
        <f t="shared" si="437"/>
        <v>0</v>
      </c>
      <c r="P5521" s="55">
        <f t="shared" si="438"/>
        <v>0</v>
      </c>
      <c r="Q5521" s="52">
        <f t="shared" si="435"/>
        <v>0</v>
      </c>
      <c r="R5521" s="37"/>
      <c r="S5521" s="103" t="e">
        <f t="shared" si="439"/>
        <v>#DIV/0!</v>
      </c>
      <c r="T5521" s="37"/>
    </row>
    <row r="5522" spans="1:20">
      <c r="A5522" s="42">
        <f>Solar!A5522</f>
        <v>40773.916666666664</v>
      </c>
      <c r="N5522" s="55">
        <f t="shared" si="436"/>
        <v>0</v>
      </c>
      <c r="O5522" s="55">
        <f t="shared" si="437"/>
        <v>0</v>
      </c>
      <c r="P5522" s="55">
        <f t="shared" si="438"/>
        <v>0</v>
      </c>
      <c r="Q5522" s="52">
        <f t="shared" si="435"/>
        <v>0</v>
      </c>
      <c r="R5522" s="37"/>
      <c r="S5522" s="103" t="e">
        <f t="shared" si="439"/>
        <v>#DIV/0!</v>
      </c>
      <c r="T5522" s="37"/>
    </row>
    <row r="5523" spans="1:20">
      <c r="A5523" s="42">
        <f>Solar!A5523</f>
        <v>40773.958333333336</v>
      </c>
      <c r="N5523" s="55">
        <f t="shared" si="436"/>
        <v>0</v>
      </c>
      <c r="O5523" s="55">
        <f t="shared" si="437"/>
        <v>0</v>
      </c>
      <c r="P5523" s="55">
        <f t="shared" si="438"/>
        <v>0</v>
      </c>
      <c r="Q5523" s="52">
        <f t="shared" si="435"/>
        <v>0</v>
      </c>
      <c r="R5523" s="37"/>
      <c r="S5523" s="103" t="e">
        <f t="shared" si="439"/>
        <v>#DIV/0!</v>
      </c>
      <c r="T5523" s="37"/>
    </row>
    <row r="5524" spans="1:20">
      <c r="A5524" s="42">
        <f>Solar!A5524</f>
        <v>40774</v>
      </c>
      <c r="N5524" s="55">
        <f t="shared" si="436"/>
        <v>0</v>
      </c>
      <c r="O5524" s="55">
        <f t="shared" si="437"/>
        <v>0</v>
      </c>
      <c r="P5524" s="55">
        <f t="shared" si="438"/>
        <v>0</v>
      </c>
      <c r="Q5524" s="52">
        <f t="shared" si="435"/>
        <v>0</v>
      </c>
      <c r="R5524" s="37"/>
      <c r="S5524" s="103" t="e">
        <f t="shared" si="439"/>
        <v>#DIV/0!</v>
      </c>
      <c r="T5524" s="37"/>
    </row>
    <row r="5525" spans="1:20">
      <c r="A5525" s="42">
        <f>Solar!A5525</f>
        <v>40774.041666666664</v>
      </c>
      <c r="N5525" s="55">
        <f t="shared" si="436"/>
        <v>0</v>
      </c>
      <c r="O5525" s="55">
        <f t="shared" si="437"/>
        <v>0</v>
      </c>
      <c r="P5525" s="55">
        <f t="shared" si="438"/>
        <v>0</v>
      </c>
      <c r="Q5525" s="52">
        <f t="shared" si="435"/>
        <v>0</v>
      </c>
      <c r="R5525" s="37"/>
      <c r="S5525" s="103" t="e">
        <f t="shared" si="439"/>
        <v>#DIV/0!</v>
      </c>
      <c r="T5525" s="37"/>
    </row>
    <row r="5526" spans="1:20">
      <c r="A5526" s="42">
        <f>Solar!A5526</f>
        <v>40774.083333333336</v>
      </c>
      <c r="N5526" s="55">
        <f t="shared" si="436"/>
        <v>0</v>
      </c>
      <c r="O5526" s="55">
        <f t="shared" si="437"/>
        <v>0</v>
      </c>
      <c r="P5526" s="55">
        <f t="shared" si="438"/>
        <v>0</v>
      </c>
      <c r="Q5526" s="52">
        <f t="shared" si="435"/>
        <v>0</v>
      </c>
      <c r="R5526" s="37"/>
      <c r="S5526" s="103" t="e">
        <f t="shared" si="439"/>
        <v>#DIV/0!</v>
      </c>
      <c r="T5526" s="37"/>
    </row>
    <row r="5527" spans="1:20">
      <c r="A5527" s="42">
        <f>Solar!A5527</f>
        <v>40774.125</v>
      </c>
      <c r="N5527" s="55">
        <f t="shared" si="436"/>
        <v>0</v>
      </c>
      <c r="O5527" s="55">
        <f t="shared" si="437"/>
        <v>0</v>
      </c>
      <c r="P5527" s="55">
        <f t="shared" si="438"/>
        <v>0</v>
      </c>
      <c r="Q5527" s="52">
        <f t="shared" si="435"/>
        <v>0</v>
      </c>
      <c r="R5527" s="37"/>
      <c r="S5527" s="103" t="e">
        <f t="shared" si="439"/>
        <v>#DIV/0!</v>
      </c>
      <c r="T5527" s="37"/>
    </row>
    <row r="5528" spans="1:20">
      <c r="A5528" s="42">
        <f>Solar!A5528</f>
        <v>40774.166666666664</v>
      </c>
      <c r="N5528" s="55">
        <f t="shared" si="436"/>
        <v>0</v>
      </c>
      <c r="O5528" s="55">
        <f t="shared" si="437"/>
        <v>0</v>
      </c>
      <c r="P5528" s="55">
        <f t="shared" si="438"/>
        <v>0</v>
      </c>
      <c r="Q5528" s="52">
        <f t="shared" si="435"/>
        <v>0</v>
      </c>
      <c r="R5528" s="37"/>
      <c r="S5528" s="103" t="e">
        <f t="shared" si="439"/>
        <v>#DIV/0!</v>
      </c>
      <c r="T5528" s="37"/>
    </row>
    <row r="5529" spans="1:20">
      <c r="A5529" s="42">
        <f>Solar!A5529</f>
        <v>40774.208333333336</v>
      </c>
      <c r="N5529" s="55">
        <f t="shared" si="436"/>
        <v>0</v>
      </c>
      <c r="O5529" s="55">
        <f t="shared" si="437"/>
        <v>0</v>
      </c>
      <c r="P5529" s="55">
        <f t="shared" si="438"/>
        <v>0</v>
      </c>
      <c r="Q5529" s="52">
        <f t="shared" si="435"/>
        <v>0</v>
      </c>
      <c r="R5529" s="37"/>
      <c r="S5529" s="103" t="e">
        <f t="shared" si="439"/>
        <v>#DIV/0!</v>
      </c>
      <c r="T5529" s="37"/>
    </row>
    <row r="5530" spans="1:20">
      <c r="A5530" s="42">
        <f>Solar!A5530</f>
        <v>40774.25</v>
      </c>
      <c r="N5530" s="55">
        <f t="shared" si="436"/>
        <v>0</v>
      </c>
      <c r="O5530" s="55">
        <f t="shared" si="437"/>
        <v>0</v>
      </c>
      <c r="P5530" s="55">
        <f t="shared" si="438"/>
        <v>0</v>
      </c>
      <c r="Q5530" s="52">
        <f t="shared" si="435"/>
        <v>0</v>
      </c>
      <c r="R5530" s="37"/>
      <c r="S5530" s="103" t="e">
        <f t="shared" si="439"/>
        <v>#DIV/0!</v>
      </c>
      <c r="T5530" s="37"/>
    </row>
    <row r="5531" spans="1:20">
      <c r="A5531" s="42">
        <f>Solar!A5531</f>
        <v>40774.291666666664</v>
      </c>
      <c r="N5531" s="55">
        <f t="shared" si="436"/>
        <v>0</v>
      </c>
      <c r="O5531" s="55">
        <f t="shared" si="437"/>
        <v>0</v>
      </c>
      <c r="P5531" s="55">
        <f t="shared" si="438"/>
        <v>0</v>
      </c>
      <c r="Q5531" s="52">
        <f t="shared" si="435"/>
        <v>0</v>
      </c>
      <c r="R5531" s="37"/>
      <c r="S5531" s="103" t="e">
        <f t="shared" si="439"/>
        <v>#DIV/0!</v>
      </c>
      <c r="T5531" s="37"/>
    </row>
    <row r="5532" spans="1:20">
      <c r="A5532" s="42">
        <f>Solar!A5532</f>
        <v>40774.333333333336</v>
      </c>
      <c r="N5532" s="55">
        <f t="shared" si="436"/>
        <v>0</v>
      </c>
      <c r="O5532" s="55">
        <f t="shared" si="437"/>
        <v>0</v>
      </c>
      <c r="P5532" s="55">
        <f t="shared" si="438"/>
        <v>0</v>
      </c>
      <c r="Q5532" s="52">
        <f t="shared" si="435"/>
        <v>0</v>
      </c>
      <c r="R5532" s="37"/>
      <c r="S5532" s="103" t="e">
        <f t="shared" si="439"/>
        <v>#DIV/0!</v>
      </c>
      <c r="T5532" s="37"/>
    </row>
    <row r="5533" spans="1:20">
      <c r="A5533" s="42">
        <f>Solar!A5533</f>
        <v>40774.375</v>
      </c>
      <c r="N5533" s="55">
        <f t="shared" si="436"/>
        <v>0</v>
      </c>
      <c r="O5533" s="55">
        <f t="shared" si="437"/>
        <v>0</v>
      </c>
      <c r="P5533" s="55">
        <f t="shared" si="438"/>
        <v>0</v>
      </c>
      <c r="Q5533" s="52">
        <f t="shared" si="435"/>
        <v>0</v>
      </c>
      <c r="R5533" s="37"/>
      <c r="S5533" s="103" t="e">
        <f t="shared" si="439"/>
        <v>#DIV/0!</v>
      </c>
      <c r="T5533" s="37"/>
    </row>
    <row r="5534" spans="1:20">
      <c r="A5534" s="42">
        <f>Solar!A5534</f>
        <v>40774.416666666664</v>
      </c>
      <c r="N5534" s="55">
        <f t="shared" si="436"/>
        <v>0</v>
      </c>
      <c r="O5534" s="55">
        <f t="shared" si="437"/>
        <v>0</v>
      </c>
      <c r="P5534" s="55">
        <f t="shared" si="438"/>
        <v>0</v>
      </c>
      <c r="Q5534" s="52">
        <f t="shared" si="435"/>
        <v>0</v>
      </c>
      <c r="R5534" s="37"/>
      <c r="S5534" s="103" t="e">
        <f t="shared" si="439"/>
        <v>#DIV/0!</v>
      </c>
      <c r="T5534" s="37"/>
    </row>
    <row r="5535" spans="1:20">
      <c r="A5535" s="42">
        <f>Solar!A5535</f>
        <v>40774.458333333336</v>
      </c>
      <c r="N5535" s="55">
        <f t="shared" si="436"/>
        <v>0</v>
      </c>
      <c r="O5535" s="55">
        <f t="shared" si="437"/>
        <v>0</v>
      </c>
      <c r="P5535" s="55">
        <f t="shared" si="438"/>
        <v>0</v>
      </c>
      <c r="Q5535" s="52">
        <f t="shared" si="435"/>
        <v>0</v>
      </c>
      <c r="R5535" s="37"/>
      <c r="S5535" s="103" t="e">
        <f t="shared" si="439"/>
        <v>#DIV/0!</v>
      </c>
      <c r="T5535" s="37"/>
    </row>
    <row r="5536" spans="1:20">
      <c r="A5536" s="42">
        <f>Solar!A5536</f>
        <v>40774.5</v>
      </c>
      <c r="N5536" s="55">
        <f t="shared" si="436"/>
        <v>0</v>
      </c>
      <c r="O5536" s="55">
        <f t="shared" si="437"/>
        <v>0</v>
      </c>
      <c r="P5536" s="55">
        <f t="shared" si="438"/>
        <v>0</v>
      </c>
      <c r="Q5536" s="52">
        <f t="shared" si="435"/>
        <v>0</v>
      </c>
      <c r="R5536" s="37"/>
      <c r="S5536" s="103" t="e">
        <f t="shared" si="439"/>
        <v>#DIV/0!</v>
      </c>
      <c r="T5536" s="37"/>
    </row>
    <row r="5537" spans="1:20">
      <c r="A5537" s="42">
        <f>Solar!A5537</f>
        <v>40774.541666666664</v>
      </c>
      <c r="N5537" s="55">
        <f t="shared" si="436"/>
        <v>0</v>
      </c>
      <c r="O5537" s="55">
        <f t="shared" si="437"/>
        <v>0</v>
      </c>
      <c r="P5537" s="55">
        <f t="shared" si="438"/>
        <v>0</v>
      </c>
      <c r="Q5537" s="52">
        <f t="shared" si="435"/>
        <v>0</v>
      </c>
      <c r="R5537" s="37"/>
      <c r="S5537" s="103" t="e">
        <f t="shared" si="439"/>
        <v>#DIV/0!</v>
      </c>
      <c r="T5537" s="37"/>
    </row>
    <row r="5538" spans="1:20">
      <c r="A5538" s="42">
        <f>Solar!A5538</f>
        <v>40774.583333333336</v>
      </c>
      <c r="N5538" s="55">
        <f t="shared" si="436"/>
        <v>0</v>
      </c>
      <c r="O5538" s="55">
        <f t="shared" si="437"/>
        <v>0</v>
      </c>
      <c r="P5538" s="55">
        <f t="shared" si="438"/>
        <v>0</v>
      </c>
      <c r="Q5538" s="52">
        <f t="shared" si="435"/>
        <v>0</v>
      </c>
      <c r="R5538" s="37"/>
      <c r="S5538" s="103" t="e">
        <f t="shared" si="439"/>
        <v>#DIV/0!</v>
      </c>
      <c r="T5538" s="37"/>
    </row>
    <row r="5539" spans="1:20">
      <c r="A5539" s="42">
        <f>Solar!A5539</f>
        <v>40774.625</v>
      </c>
      <c r="N5539" s="55">
        <f t="shared" si="436"/>
        <v>0</v>
      </c>
      <c r="O5539" s="55">
        <f t="shared" si="437"/>
        <v>0</v>
      </c>
      <c r="P5539" s="55">
        <f t="shared" si="438"/>
        <v>0</v>
      </c>
      <c r="Q5539" s="52">
        <f t="shared" si="435"/>
        <v>0</v>
      </c>
      <c r="R5539" s="37"/>
      <c r="S5539" s="103" t="e">
        <f t="shared" si="439"/>
        <v>#DIV/0!</v>
      </c>
      <c r="T5539" s="37"/>
    </row>
    <row r="5540" spans="1:20">
      <c r="A5540" s="42">
        <f>Solar!A5540</f>
        <v>40774.666666666664</v>
      </c>
      <c r="N5540" s="55">
        <f t="shared" si="436"/>
        <v>0</v>
      </c>
      <c r="O5540" s="55">
        <f t="shared" si="437"/>
        <v>0</v>
      </c>
      <c r="P5540" s="55">
        <f t="shared" si="438"/>
        <v>0</v>
      </c>
      <c r="Q5540" s="52">
        <f t="shared" si="435"/>
        <v>0</v>
      </c>
      <c r="R5540" s="37"/>
      <c r="S5540" s="103" t="e">
        <f t="shared" si="439"/>
        <v>#DIV/0!</v>
      </c>
      <c r="T5540" s="37"/>
    </row>
    <row r="5541" spans="1:20">
      <c r="A5541" s="42">
        <f>Solar!A5541</f>
        <v>40774.708333333336</v>
      </c>
      <c r="N5541" s="55">
        <f t="shared" si="436"/>
        <v>0</v>
      </c>
      <c r="O5541" s="55">
        <f t="shared" si="437"/>
        <v>0</v>
      </c>
      <c r="P5541" s="55">
        <f t="shared" si="438"/>
        <v>0</v>
      </c>
      <c r="Q5541" s="52">
        <f t="shared" si="435"/>
        <v>0</v>
      </c>
      <c r="R5541" s="37"/>
      <c r="S5541" s="103" t="e">
        <f t="shared" si="439"/>
        <v>#DIV/0!</v>
      </c>
      <c r="T5541" s="37"/>
    </row>
    <row r="5542" spans="1:20">
      <c r="A5542" s="42">
        <f>Solar!A5542</f>
        <v>40774.75</v>
      </c>
      <c r="N5542" s="55">
        <f t="shared" si="436"/>
        <v>0</v>
      </c>
      <c r="O5542" s="55">
        <f t="shared" si="437"/>
        <v>0</v>
      </c>
      <c r="P5542" s="55">
        <f t="shared" si="438"/>
        <v>0</v>
      </c>
      <c r="Q5542" s="52">
        <f t="shared" si="435"/>
        <v>0</v>
      </c>
      <c r="R5542" s="37"/>
      <c r="S5542" s="103" t="e">
        <f t="shared" si="439"/>
        <v>#DIV/0!</v>
      </c>
      <c r="T5542" s="37"/>
    </row>
    <row r="5543" spans="1:20">
      <c r="A5543" s="42">
        <f>Solar!A5543</f>
        <v>40774.791666666664</v>
      </c>
      <c r="N5543" s="55">
        <f t="shared" si="436"/>
        <v>0</v>
      </c>
      <c r="O5543" s="55">
        <f t="shared" si="437"/>
        <v>0</v>
      </c>
      <c r="P5543" s="55">
        <f t="shared" si="438"/>
        <v>0</v>
      </c>
      <c r="Q5543" s="52">
        <f t="shared" si="435"/>
        <v>0</v>
      </c>
      <c r="R5543" s="37"/>
      <c r="S5543" s="103" t="e">
        <f t="shared" si="439"/>
        <v>#DIV/0!</v>
      </c>
      <c r="T5543" s="37"/>
    </row>
    <row r="5544" spans="1:20">
      <c r="A5544" s="42">
        <f>Solar!A5544</f>
        <v>40774.833333333336</v>
      </c>
      <c r="N5544" s="55">
        <f t="shared" si="436"/>
        <v>0</v>
      </c>
      <c r="O5544" s="55">
        <f t="shared" si="437"/>
        <v>0</v>
      </c>
      <c r="P5544" s="55">
        <f t="shared" si="438"/>
        <v>0</v>
      </c>
      <c r="Q5544" s="52">
        <f t="shared" si="435"/>
        <v>0</v>
      </c>
      <c r="R5544" s="37"/>
      <c r="S5544" s="103" t="e">
        <f t="shared" si="439"/>
        <v>#DIV/0!</v>
      </c>
      <c r="T5544" s="37"/>
    </row>
    <row r="5545" spans="1:20">
      <c r="A5545" s="42">
        <f>Solar!A5545</f>
        <v>40774.875</v>
      </c>
      <c r="N5545" s="55">
        <f t="shared" si="436"/>
        <v>0</v>
      </c>
      <c r="O5545" s="55">
        <f t="shared" si="437"/>
        <v>0</v>
      </c>
      <c r="P5545" s="55">
        <f t="shared" si="438"/>
        <v>0</v>
      </c>
      <c r="Q5545" s="52">
        <f t="shared" si="435"/>
        <v>0</v>
      </c>
      <c r="R5545" s="37"/>
      <c r="S5545" s="103" t="e">
        <f t="shared" si="439"/>
        <v>#DIV/0!</v>
      </c>
      <c r="T5545" s="37"/>
    </row>
    <row r="5546" spans="1:20">
      <c r="A5546" s="42">
        <f>Solar!A5546</f>
        <v>40774.916666666664</v>
      </c>
      <c r="N5546" s="55">
        <f t="shared" si="436"/>
        <v>0</v>
      </c>
      <c r="O5546" s="55">
        <f t="shared" si="437"/>
        <v>0</v>
      </c>
      <c r="P5546" s="55">
        <f t="shared" si="438"/>
        <v>0</v>
      </c>
      <c r="Q5546" s="52">
        <f t="shared" si="435"/>
        <v>0</v>
      </c>
      <c r="R5546" s="37"/>
      <c r="S5546" s="103" t="e">
        <f t="shared" si="439"/>
        <v>#DIV/0!</v>
      </c>
      <c r="T5546" s="37"/>
    </row>
    <row r="5547" spans="1:20">
      <c r="A5547" s="42">
        <f>Solar!A5547</f>
        <v>40774.958333333336</v>
      </c>
      <c r="N5547" s="55">
        <f t="shared" si="436"/>
        <v>0</v>
      </c>
      <c r="O5547" s="55">
        <f t="shared" si="437"/>
        <v>0</v>
      </c>
      <c r="P5547" s="55">
        <f t="shared" si="438"/>
        <v>0</v>
      </c>
      <c r="Q5547" s="52">
        <f t="shared" si="435"/>
        <v>0</v>
      </c>
      <c r="R5547" s="37"/>
      <c r="S5547" s="103" t="e">
        <f t="shared" si="439"/>
        <v>#DIV/0!</v>
      </c>
      <c r="T5547" s="37"/>
    </row>
    <row r="5548" spans="1:20">
      <c r="A5548" s="42">
        <f>Solar!A5548</f>
        <v>40775</v>
      </c>
      <c r="N5548" s="55">
        <f t="shared" si="436"/>
        <v>0</v>
      </c>
      <c r="O5548" s="55">
        <f t="shared" si="437"/>
        <v>0</v>
      </c>
      <c r="P5548" s="55">
        <f t="shared" si="438"/>
        <v>0</v>
      </c>
      <c r="Q5548" s="52">
        <f t="shared" si="435"/>
        <v>0</v>
      </c>
      <c r="R5548" s="37"/>
      <c r="S5548" s="103" t="e">
        <f t="shared" si="439"/>
        <v>#DIV/0!</v>
      </c>
      <c r="T5548" s="37"/>
    </row>
    <row r="5549" spans="1:20">
      <c r="A5549" s="42">
        <f>Solar!A5549</f>
        <v>40775.041666666664</v>
      </c>
      <c r="N5549" s="55">
        <f t="shared" si="436"/>
        <v>0</v>
      </c>
      <c r="O5549" s="55">
        <f t="shared" si="437"/>
        <v>0</v>
      </c>
      <c r="P5549" s="55">
        <f t="shared" si="438"/>
        <v>0</v>
      </c>
      <c r="Q5549" s="52">
        <f t="shared" si="435"/>
        <v>0</v>
      </c>
      <c r="R5549" s="37"/>
      <c r="S5549" s="103" t="e">
        <f t="shared" si="439"/>
        <v>#DIV/0!</v>
      </c>
      <c r="T5549" s="37"/>
    </row>
    <row r="5550" spans="1:20">
      <c r="A5550" s="42">
        <f>Solar!A5550</f>
        <v>40775.083333333336</v>
      </c>
      <c r="N5550" s="55">
        <f t="shared" si="436"/>
        <v>0</v>
      </c>
      <c r="O5550" s="55">
        <f t="shared" si="437"/>
        <v>0</v>
      </c>
      <c r="P5550" s="55">
        <f t="shared" si="438"/>
        <v>0</v>
      </c>
      <c r="Q5550" s="52">
        <f t="shared" si="435"/>
        <v>0</v>
      </c>
      <c r="R5550" s="37"/>
      <c r="S5550" s="103" t="e">
        <f t="shared" si="439"/>
        <v>#DIV/0!</v>
      </c>
      <c r="T5550" s="37"/>
    </row>
    <row r="5551" spans="1:20">
      <c r="A5551" s="42">
        <f>Solar!A5551</f>
        <v>40775.125</v>
      </c>
      <c r="N5551" s="55">
        <f t="shared" si="436"/>
        <v>0</v>
      </c>
      <c r="O5551" s="55">
        <f t="shared" si="437"/>
        <v>0</v>
      </c>
      <c r="P5551" s="55">
        <f t="shared" si="438"/>
        <v>0</v>
      </c>
      <c r="Q5551" s="52">
        <f t="shared" si="435"/>
        <v>0</v>
      </c>
      <c r="R5551" s="37"/>
      <c r="S5551" s="103" t="e">
        <f t="shared" si="439"/>
        <v>#DIV/0!</v>
      </c>
      <c r="T5551" s="37"/>
    </row>
    <row r="5552" spans="1:20">
      <c r="A5552" s="42">
        <f>Solar!A5552</f>
        <v>40775.166666666664</v>
      </c>
      <c r="N5552" s="55">
        <f t="shared" si="436"/>
        <v>0</v>
      </c>
      <c r="O5552" s="55">
        <f t="shared" si="437"/>
        <v>0</v>
      </c>
      <c r="P5552" s="55">
        <f t="shared" si="438"/>
        <v>0</v>
      </c>
      <c r="Q5552" s="52">
        <f t="shared" si="435"/>
        <v>0</v>
      </c>
      <c r="R5552" s="37"/>
      <c r="S5552" s="103" t="e">
        <f t="shared" si="439"/>
        <v>#DIV/0!</v>
      </c>
      <c r="T5552" s="37"/>
    </row>
    <row r="5553" spans="1:20">
      <c r="A5553" s="42">
        <f>Solar!A5553</f>
        <v>40775.208333333336</v>
      </c>
      <c r="N5553" s="55">
        <f t="shared" si="436"/>
        <v>0</v>
      </c>
      <c r="O5553" s="55">
        <f t="shared" si="437"/>
        <v>0</v>
      </c>
      <c r="P5553" s="55">
        <f t="shared" si="438"/>
        <v>0</v>
      </c>
      <c r="Q5553" s="52">
        <f t="shared" si="435"/>
        <v>0</v>
      </c>
      <c r="R5553" s="37"/>
      <c r="S5553" s="103" t="e">
        <f t="shared" si="439"/>
        <v>#DIV/0!</v>
      </c>
      <c r="T5553" s="37"/>
    </row>
    <row r="5554" spans="1:20">
      <c r="A5554" s="42">
        <f>Solar!A5554</f>
        <v>40775.25</v>
      </c>
      <c r="N5554" s="55">
        <f t="shared" si="436"/>
        <v>0</v>
      </c>
      <c r="O5554" s="55">
        <f t="shared" si="437"/>
        <v>0</v>
      </c>
      <c r="P5554" s="55">
        <f t="shared" si="438"/>
        <v>0</v>
      </c>
      <c r="Q5554" s="52">
        <f t="shared" si="435"/>
        <v>0</v>
      </c>
      <c r="R5554" s="37"/>
      <c r="S5554" s="103" t="e">
        <f t="shared" si="439"/>
        <v>#DIV/0!</v>
      </c>
      <c r="T5554" s="37"/>
    </row>
    <row r="5555" spans="1:20">
      <c r="A5555" s="42">
        <f>Solar!A5555</f>
        <v>40775.291666666664</v>
      </c>
      <c r="N5555" s="55">
        <f t="shared" si="436"/>
        <v>0</v>
      </c>
      <c r="O5555" s="55">
        <f t="shared" si="437"/>
        <v>0</v>
      </c>
      <c r="P5555" s="55">
        <f t="shared" si="438"/>
        <v>0</v>
      </c>
      <c r="Q5555" s="52">
        <f t="shared" si="435"/>
        <v>0</v>
      </c>
      <c r="R5555" s="37"/>
      <c r="S5555" s="103" t="e">
        <f t="shared" si="439"/>
        <v>#DIV/0!</v>
      </c>
      <c r="T5555" s="37"/>
    </row>
    <row r="5556" spans="1:20">
      <c r="A5556" s="42">
        <f>Solar!A5556</f>
        <v>40775.333333333336</v>
      </c>
      <c r="N5556" s="55">
        <f t="shared" si="436"/>
        <v>0</v>
      </c>
      <c r="O5556" s="55">
        <f t="shared" si="437"/>
        <v>0</v>
      </c>
      <c r="P5556" s="55">
        <f t="shared" si="438"/>
        <v>0</v>
      </c>
      <c r="Q5556" s="52">
        <f t="shared" si="435"/>
        <v>0</v>
      </c>
      <c r="R5556" s="37"/>
      <c r="S5556" s="103" t="e">
        <f t="shared" si="439"/>
        <v>#DIV/0!</v>
      </c>
      <c r="T5556" s="37"/>
    </row>
    <row r="5557" spans="1:20">
      <c r="A5557" s="42">
        <f>Solar!A5557</f>
        <v>40775.375</v>
      </c>
      <c r="N5557" s="55">
        <f t="shared" si="436"/>
        <v>0</v>
      </c>
      <c r="O5557" s="55">
        <f t="shared" si="437"/>
        <v>0</v>
      </c>
      <c r="P5557" s="55">
        <f t="shared" si="438"/>
        <v>0</v>
      </c>
      <c r="Q5557" s="52">
        <f t="shared" si="435"/>
        <v>0</v>
      </c>
      <c r="R5557" s="37"/>
      <c r="S5557" s="103" t="e">
        <f t="shared" si="439"/>
        <v>#DIV/0!</v>
      </c>
      <c r="T5557" s="37"/>
    </row>
    <row r="5558" spans="1:20">
      <c r="A5558" s="42">
        <f>Solar!A5558</f>
        <v>40775.416666666664</v>
      </c>
      <c r="N5558" s="55">
        <f t="shared" si="436"/>
        <v>0</v>
      </c>
      <c r="O5558" s="55">
        <f t="shared" si="437"/>
        <v>0</v>
      </c>
      <c r="P5558" s="55">
        <f t="shared" si="438"/>
        <v>0</v>
      </c>
      <c r="Q5558" s="52">
        <f t="shared" si="435"/>
        <v>0</v>
      </c>
      <c r="R5558" s="37"/>
      <c r="S5558" s="103" t="e">
        <f t="shared" si="439"/>
        <v>#DIV/0!</v>
      </c>
      <c r="T5558" s="37"/>
    </row>
    <row r="5559" spans="1:20">
      <c r="A5559" s="42">
        <f>Solar!A5559</f>
        <v>40775.458333333336</v>
      </c>
      <c r="N5559" s="55">
        <f t="shared" si="436"/>
        <v>0</v>
      </c>
      <c r="O5559" s="55">
        <f t="shared" si="437"/>
        <v>0</v>
      </c>
      <c r="P5559" s="55">
        <f t="shared" si="438"/>
        <v>0</v>
      </c>
      <c r="Q5559" s="52">
        <f t="shared" si="435"/>
        <v>0</v>
      </c>
      <c r="R5559" s="37"/>
      <c r="S5559" s="103" t="e">
        <f t="shared" si="439"/>
        <v>#DIV/0!</v>
      </c>
      <c r="T5559" s="37"/>
    </row>
    <row r="5560" spans="1:20">
      <c r="A5560" s="42">
        <f>Solar!A5560</f>
        <v>40775.5</v>
      </c>
      <c r="N5560" s="55">
        <f t="shared" si="436"/>
        <v>0</v>
      </c>
      <c r="O5560" s="55">
        <f t="shared" si="437"/>
        <v>0</v>
      </c>
      <c r="P5560" s="55">
        <f t="shared" si="438"/>
        <v>0</v>
      </c>
      <c r="Q5560" s="52">
        <f t="shared" si="435"/>
        <v>0</v>
      </c>
      <c r="R5560" s="37"/>
      <c r="S5560" s="103" t="e">
        <f t="shared" si="439"/>
        <v>#DIV/0!</v>
      </c>
      <c r="T5560" s="37"/>
    </row>
    <row r="5561" spans="1:20">
      <c r="A5561" s="42">
        <f>Solar!A5561</f>
        <v>40775.541666666664</v>
      </c>
      <c r="N5561" s="55">
        <f t="shared" si="436"/>
        <v>0</v>
      </c>
      <c r="O5561" s="55">
        <f t="shared" si="437"/>
        <v>0</v>
      </c>
      <c r="P5561" s="55">
        <f t="shared" si="438"/>
        <v>0</v>
      </c>
      <c r="Q5561" s="52">
        <f t="shared" si="435"/>
        <v>0</v>
      </c>
      <c r="R5561" s="37"/>
      <c r="S5561" s="103" t="e">
        <f t="shared" si="439"/>
        <v>#DIV/0!</v>
      </c>
      <c r="T5561" s="37"/>
    </row>
    <row r="5562" spans="1:20">
      <c r="A5562" s="42">
        <f>Solar!A5562</f>
        <v>40775.583333333336</v>
      </c>
      <c r="N5562" s="55">
        <f t="shared" si="436"/>
        <v>0</v>
      </c>
      <c r="O5562" s="55">
        <f t="shared" si="437"/>
        <v>0</v>
      </c>
      <c r="P5562" s="55">
        <f t="shared" si="438"/>
        <v>0</v>
      </c>
      <c r="Q5562" s="52">
        <f t="shared" si="435"/>
        <v>0</v>
      </c>
      <c r="R5562" s="37"/>
      <c r="S5562" s="103" t="e">
        <f t="shared" si="439"/>
        <v>#DIV/0!</v>
      </c>
      <c r="T5562" s="37"/>
    </row>
    <row r="5563" spans="1:20">
      <c r="A5563" s="42">
        <f>Solar!A5563</f>
        <v>40775.625</v>
      </c>
      <c r="N5563" s="55">
        <f t="shared" si="436"/>
        <v>0</v>
      </c>
      <c r="O5563" s="55">
        <f t="shared" si="437"/>
        <v>0</v>
      </c>
      <c r="P5563" s="55">
        <f t="shared" si="438"/>
        <v>0</v>
      </c>
      <c r="Q5563" s="52">
        <f t="shared" si="435"/>
        <v>0</v>
      </c>
      <c r="R5563" s="37"/>
      <c r="S5563" s="103" t="e">
        <f t="shared" si="439"/>
        <v>#DIV/0!</v>
      </c>
      <c r="T5563" s="37"/>
    </row>
    <row r="5564" spans="1:20">
      <c r="A5564" s="42">
        <f>Solar!A5564</f>
        <v>40775.666666666664</v>
      </c>
      <c r="N5564" s="55">
        <f t="shared" si="436"/>
        <v>0</v>
      </c>
      <c r="O5564" s="55">
        <f t="shared" si="437"/>
        <v>0</v>
      </c>
      <c r="P5564" s="55">
        <f t="shared" si="438"/>
        <v>0</v>
      </c>
      <c r="Q5564" s="52">
        <f t="shared" si="435"/>
        <v>0</v>
      </c>
      <c r="R5564" s="37"/>
      <c r="S5564" s="103" t="e">
        <f t="shared" si="439"/>
        <v>#DIV/0!</v>
      </c>
      <c r="T5564" s="37"/>
    </row>
    <row r="5565" spans="1:20">
      <c r="A5565" s="42">
        <f>Solar!A5565</f>
        <v>40775.708333333336</v>
      </c>
      <c r="N5565" s="55">
        <f t="shared" si="436"/>
        <v>0</v>
      </c>
      <c r="O5565" s="55">
        <f t="shared" si="437"/>
        <v>0</v>
      </c>
      <c r="P5565" s="55">
        <f t="shared" si="438"/>
        <v>0</v>
      </c>
      <c r="Q5565" s="52">
        <f t="shared" si="435"/>
        <v>0</v>
      </c>
      <c r="R5565" s="37"/>
      <c r="S5565" s="103" t="e">
        <f t="shared" si="439"/>
        <v>#DIV/0!</v>
      </c>
      <c r="T5565" s="37"/>
    </row>
    <row r="5566" spans="1:20">
      <c r="A5566" s="42">
        <f>Solar!A5566</f>
        <v>40775.75</v>
      </c>
      <c r="N5566" s="55">
        <f t="shared" si="436"/>
        <v>0</v>
      </c>
      <c r="O5566" s="55">
        <f t="shared" si="437"/>
        <v>0</v>
      </c>
      <c r="P5566" s="55">
        <f t="shared" si="438"/>
        <v>0</v>
      </c>
      <c r="Q5566" s="52">
        <f t="shared" si="435"/>
        <v>0</v>
      </c>
      <c r="R5566" s="37"/>
      <c r="S5566" s="103" t="e">
        <f t="shared" si="439"/>
        <v>#DIV/0!</v>
      </c>
      <c r="T5566" s="37"/>
    </row>
    <row r="5567" spans="1:20">
      <c r="A5567" s="42">
        <f>Solar!A5567</f>
        <v>40775.791666666664</v>
      </c>
      <c r="N5567" s="55">
        <f t="shared" si="436"/>
        <v>0</v>
      </c>
      <c r="O5567" s="55">
        <f t="shared" si="437"/>
        <v>0</v>
      </c>
      <c r="P5567" s="55">
        <f t="shared" si="438"/>
        <v>0</v>
      </c>
      <c r="Q5567" s="52">
        <f t="shared" si="435"/>
        <v>0</v>
      </c>
      <c r="R5567" s="37"/>
      <c r="S5567" s="103" t="e">
        <f t="shared" si="439"/>
        <v>#DIV/0!</v>
      </c>
      <c r="T5567" s="37"/>
    </row>
    <row r="5568" spans="1:20">
      <c r="A5568" s="42">
        <f>Solar!A5568</f>
        <v>40775.833333333336</v>
      </c>
      <c r="N5568" s="55">
        <f t="shared" si="436"/>
        <v>0</v>
      </c>
      <c r="O5568" s="55">
        <f t="shared" si="437"/>
        <v>0</v>
      </c>
      <c r="P5568" s="55">
        <f t="shared" si="438"/>
        <v>0</v>
      </c>
      <c r="Q5568" s="52">
        <f t="shared" si="435"/>
        <v>0</v>
      </c>
      <c r="R5568" s="37"/>
      <c r="S5568" s="103" t="e">
        <f t="shared" si="439"/>
        <v>#DIV/0!</v>
      </c>
      <c r="T5568" s="37"/>
    </row>
    <row r="5569" spans="1:20">
      <c r="A5569" s="42">
        <f>Solar!A5569</f>
        <v>40775.875</v>
      </c>
      <c r="N5569" s="55">
        <f t="shared" si="436"/>
        <v>0</v>
      </c>
      <c r="O5569" s="55">
        <f t="shared" si="437"/>
        <v>0</v>
      </c>
      <c r="P5569" s="55">
        <f t="shared" si="438"/>
        <v>0</v>
      </c>
      <c r="Q5569" s="52">
        <f t="shared" si="435"/>
        <v>0</v>
      </c>
      <c r="R5569" s="37"/>
      <c r="S5569" s="103" t="e">
        <f t="shared" si="439"/>
        <v>#DIV/0!</v>
      </c>
      <c r="T5569" s="37"/>
    </row>
    <row r="5570" spans="1:20">
      <c r="A5570" s="42">
        <f>Solar!A5570</f>
        <v>40775.916666666664</v>
      </c>
      <c r="N5570" s="55">
        <f t="shared" si="436"/>
        <v>0</v>
      </c>
      <c r="O5570" s="55">
        <f t="shared" si="437"/>
        <v>0</v>
      </c>
      <c r="P5570" s="55">
        <f t="shared" si="438"/>
        <v>0</v>
      </c>
      <c r="Q5570" s="52">
        <f t="shared" si="435"/>
        <v>0</v>
      </c>
      <c r="R5570" s="37"/>
      <c r="S5570" s="103" t="e">
        <f t="shared" si="439"/>
        <v>#DIV/0!</v>
      </c>
      <c r="T5570" s="37"/>
    </row>
    <row r="5571" spans="1:20">
      <c r="A5571" s="42">
        <f>Solar!A5571</f>
        <v>40775.958333333336</v>
      </c>
      <c r="N5571" s="55">
        <f t="shared" si="436"/>
        <v>0</v>
      </c>
      <c r="O5571" s="55">
        <f t="shared" si="437"/>
        <v>0</v>
      </c>
      <c r="P5571" s="55">
        <f t="shared" si="438"/>
        <v>0</v>
      </c>
      <c r="Q5571" s="52">
        <f t="shared" si="435"/>
        <v>0</v>
      </c>
      <c r="R5571" s="37"/>
      <c r="S5571" s="103" t="e">
        <f t="shared" si="439"/>
        <v>#DIV/0!</v>
      </c>
      <c r="T5571" s="37"/>
    </row>
    <row r="5572" spans="1:20">
      <c r="A5572" s="42">
        <f>Solar!A5572</f>
        <v>40776</v>
      </c>
      <c r="N5572" s="55">
        <f t="shared" si="436"/>
        <v>0</v>
      </c>
      <c r="O5572" s="55">
        <f t="shared" si="437"/>
        <v>0</v>
      </c>
      <c r="P5572" s="55">
        <f t="shared" si="438"/>
        <v>0</v>
      </c>
      <c r="Q5572" s="52">
        <f t="shared" ref="Q5572:Q5635" si="440">AVERAGE(N5572:P5572)</f>
        <v>0</v>
      </c>
      <c r="R5572" s="37"/>
      <c r="S5572" s="103" t="e">
        <f t="shared" si="439"/>
        <v>#DIV/0!</v>
      </c>
      <c r="T5572" s="37"/>
    </row>
    <row r="5573" spans="1:20">
      <c r="A5573" s="42">
        <f>Solar!A5573</f>
        <v>40776.041666666664</v>
      </c>
      <c r="N5573" s="55">
        <f t="shared" ref="N5573:N5636" si="441">IF(OR(C5573&lt;$H$4,C5573&gt;$H$6),0,MIN((C5573-$H$4)/$H$5,1))</f>
        <v>0</v>
      </c>
      <c r="O5573" s="55">
        <f t="shared" ref="O5573:O5636" si="442">IF(OR(D5573&lt;$H$4,D5573&gt;$H$6),0,MIN((D5573-$H$4)/$H$5,1))</f>
        <v>0</v>
      </c>
      <c r="P5573" s="55">
        <f t="shared" ref="P5573:P5636" si="443">IF(OR(E5573&lt;$H$4,E5573&gt;$H$6),0,MIN((E5573-$H$4)/$H$5,1))</f>
        <v>0</v>
      </c>
      <c r="Q5573" s="52">
        <f t="shared" si="440"/>
        <v>0</v>
      </c>
      <c r="R5573" s="37"/>
      <c r="S5573" s="103" t="e">
        <f t="shared" ref="S5573:S5636" si="444">Q5573/($R$4*3600)</f>
        <v>#DIV/0!</v>
      </c>
      <c r="T5573" s="37"/>
    </row>
    <row r="5574" spans="1:20">
      <c r="A5574" s="42">
        <f>Solar!A5574</f>
        <v>40776.083333333336</v>
      </c>
      <c r="N5574" s="55">
        <f t="shared" si="441"/>
        <v>0</v>
      </c>
      <c r="O5574" s="55">
        <f t="shared" si="442"/>
        <v>0</v>
      </c>
      <c r="P5574" s="55">
        <f t="shared" si="443"/>
        <v>0</v>
      </c>
      <c r="Q5574" s="52">
        <f t="shared" si="440"/>
        <v>0</v>
      </c>
      <c r="R5574" s="37"/>
      <c r="S5574" s="103" t="e">
        <f t="shared" si="444"/>
        <v>#DIV/0!</v>
      </c>
      <c r="T5574" s="37"/>
    </row>
    <row r="5575" spans="1:20">
      <c r="A5575" s="42">
        <f>Solar!A5575</f>
        <v>40776.125</v>
      </c>
      <c r="N5575" s="55">
        <f t="shared" si="441"/>
        <v>0</v>
      </c>
      <c r="O5575" s="55">
        <f t="shared" si="442"/>
        <v>0</v>
      </c>
      <c r="P5575" s="55">
        <f t="shared" si="443"/>
        <v>0</v>
      </c>
      <c r="Q5575" s="52">
        <f t="shared" si="440"/>
        <v>0</v>
      </c>
      <c r="R5575" s="37"/>
      <c r="S5575" s="103" t="e">
        <f t="shared" si="444"/>
        <v>#DIV/0!</v>
      </c>
      <c r="T5575" s="37"/>
    </row>
    <row r="5576" spans="1:20">
      <c r="A5576" s="42">
        <f>Solar!A5576</f>
        <v>40776.166666666664</v>
      </c>
      <c r="N5576" s="55">
        <f t="shared" si="441"/>
        <v>0</v>
      </c>
      <c r="O5576" s="55">
        <f t="shared" si="442"/>
        <v>0</v>
      </c>
      <c r="P5576" s="55">
        <f t="shared" si="443"/>
        <v>0</v>
      </c>
      <c r="Q5576" s="52">
        <f t="shared" si="440"/>
        <v>0</v>
      </c>
      <c r="R5576" s="37"/>
      <c r="S5576" s="103" t="e">
        <f t="shared" si="444"/>
        <v>#DIV/0!</v>
      </c>
      <c r="T5576" s="37"/>
    </row>
    <row r="5577" spans="1:20">
      <c r="A5577" s="42">
        <f>Solar!A5577</f>
        <v>40776.208333333336</v>
      </c>
      <c r="N5577" s="55">
        <f t="shared" si="441"/>
        <v>0</v>
      </c>
      <c r="O5577" s="55">
        <f t="shared" si="442"/>
        <v>0</v>
      </c>
      <c r="P5577" s="55">
        <f t="shared" si="443"/>
        <v>0</v>
      </c>
      <c r="Q5577" s="52">
        <f t="shared" si="440"/>
        <v>0</v>
      </c>
      <c r="R5577" s="37"/>
      <c r="S5577" s="103" t="e">
        <f t="shared" si="444"/>
        <v>#DIV/0!</v>
      </c>
      <c r="T5577" s="37"/>
    </row>
    <row r="5578" spans="1:20">
      <c r="A5578" s="42">
        <f>Solar!A5578</f>
        <v>40776.25</v>
      </c>
      <c r="N5578" s="55">
        <f t="shared" si="441"/>
        <v>0</v>
      </c>
      <c r="O5578" s="55">
        <f t="shared" si="442"/>
        <v>0</v>
      </c>
      <c r="P5578" s="55">
        <f t="shared" si="443"/>
        <v>0</v>
      </c>
      <c r="Q5578" s="52">
        <f t="shared" si="440"/>
        <v>0</v>
      </c>
      <c r="R5578" s="37"/>
      <c r="S5578" s="103" t="e">
        <f t="shared" si="444"/>
        <v>#DIV/0!</v>
      </c>
      <c r="T5578" s="37"/>
    </row>
    <row r="5579" spans="1:20">
      <c r="A5579" s="42">
        <f>Solar!A5579</f>
        <v>40776.291666666664</v>
      </c>
      <c r="N5579" s="55">
        <f t="shared" si="441"/>
        <v>0</v>
      </c>
      <c r="O5579" s="55">
        <f t="shared" si="442"/>
        <v>0</v>
      </c>
      <c r="P5579" s="55">
        <f t="shared" si="443"/>
        <v>0</v>
      </c>
      <c r="Q5579" s="52">
        <f t="shared" si="440"/>
        <v>0</v>
      </c>
      <c r="R5579" s="37"/>
      <c r="S5579" s="103" t="e">
        <f t="shared" si="444"/>
        <v>#DIV/0!</v>
      </c>
      <c r="T5579" s="37"/>
    </row>
    <row r="5580" spans="1:20">
      <c r="A5580" s="42">
        <f>Solar!A5580</f>
        <v>40776.333333333336</v>
      </c>
      <c r="N5580" s="55">
        <f t="shared" si="441"/>
        <v>0</v>
      </c>
      <c r="O5580" s="55">
        <f t="shared" si="442"/>
        <v>0</v>
      </c>
      <c r="P5580" s="55">
        <f t="shared" si="443"/>
        <v>0</v>
      </c>
      <c r="Q5580" s="52">
        <f t="shared" si="440"/>
        <v>0</v>
      </c>
      <c r="R5580" s="37"/>
      <c r="S5580" s="103" t="e">
        <f t="shared" si="444"/>
        <v>#DIV/0!</v>
      </c>
      <c r="T5580" s="37"/>
    </row>
    <row r="5581" spans="1:20">
      <c r="A5581" s="42">
        <f>Solar!A5581</f>
        <v>40776.375</v>
      </c>
      <c r="N5581" s="55">
        <f t="shared" si="441"/>
        <v>0</v>
      </c>
      <c r="O5581" s="55">
        <f t="shared" si="442"/>
        <v>0</v>
      </c>
      <c r="P5581" s="55">
        <f t="shared" si="443"/>
        <v>0</v>
      </c>
      <c r="Q5581" s="52">
        <f t="shared" si="440"/>
        <v>0</v>
      </c>
      <c r="R5581" s="37"/>
      <c r="S5581" s="103" t="e">
        <f t="shared" si="444"/>
        <v>#DIV/0!</v>
      </c>
      <c r="T5581" s="37"/>
    </row>
    <row r="5582" spans="1:20">
      <c r="A5582" s="42">
        <f>Solar!A5582</f>
        <v>40776.416666666664</v>
      </c>
      <c r="N5582" s="55">
        <f t="shared" si="441"/>
        <v>0</v>
      </c>
      <c r="O5582" s="55">
        <f t="shared" si="442"/>
        <v>0</v>
      </c>
      <c r="P5582" s="55">
        <f t="shared" si="443"/>
        <v>0</v>
      </c>
      <c r="Q5582" s="52">
        <f t="shared" si="440"/>
        <v>0</v>
      </c>
      <c r="R5582" s="37"/>
      <c r="S5582" s="103" t="e">
        <f t="shared" si="444"/>
        <v>#DIV/0!</v>
      </c>
      <c r="T5582" s="37"/>
    </row>
    <row r="5583" spans="1:20">
      <c r="A5583" s="42">
        <f>Solar!A5583</f>
        <v>40776.458333333336</v>
      </c>
      <c r="N5583" s="55">
        <f t="shared" si="441"/>
        <v>0</v>
      </c>
      <c r="O5583" s="55">
        <f t="shared" si="442"/>
        <v>0</v>
      </c>
      <c r="P5583" s="55">
        <f t="shared" si="443"/>
        <v>0</v>
      </c>
      <c r="Q5583" s="52">
        <f t="shared" si="440"/>
        <v>0</v>
      </c>
      <c r="R5583" s="37"/>
      <c r="S5583" s="103" t="e">
        <f t="shared" si="444"/>
        <v>#DIV/0!</v>
      </c>
      <c r="T5583" s="37"/>
    </row>
    <row r="5584" spans="1:20">
      <c r="A5584" s="42">
        <f>Solar!A5584</f>
        <v>40776.5</v>
      </c>
      <c r="N5584" s="55">
        <f t="shared" si="441"/>
        <v>0</v>
      </c>
      <c r="O5584" s="55">
        <f t="shared" si="442"/>
        <v>0</v>
      </c>
      <c r="P5584" s="55">
        <f t="shared" si="443"/>
        <v>0</v>
      </c>
      <c r="Q5584" s="52">
        <f t="shared" si="440"/>
        <v>0</v>
      </c>
      <c r="R5584" s="37"/>
      <c r="S5584" s="103" t="e">
        <f t="shared" si="444"/>
        <v>#DIV/0!</v>
      </c>
      <c r="T5584" s="37"/>
    </row>
    <row r="5585" spans="1:20">
      <c r="A5585" s="42">
        <f>Solar!A5585</f>
        <v>40776.541666666664</v>
      </c>
      <c r="N5585" s="55">
        <f t="shared" si="441"/>
        <v>0</v>
      </c>
      <c r="O5585" s="55">
        <f t="shared" si="442"/>
        <v>0</v>
      </c>
      <c r="P5585" s="55">
        <f t="shared" si="443"/>
        <v>0</v>
      </c>
      <c r="Q5585" s="52">
        <f t="shared" si="440"/>
        <v>0</v>
      </c>
      <c r="R5585" s="37"/>
      <c r="S5585" s="103" t="e">
        <f t="shared" si="444"/>
        <v>#DIV/0!</v>
      </c>
      <c r="T5585" s="37"/>
    </row>
    <row r="5586" spans="1:20">
      <c r="A5586" s="42">
        <f>Solar!A5586</f>
        <v>40776.583333333336</v>
      </c>
      <c r="N5586" s="55">
        <f t="shared" si="441"/>
        <v>0</v>
      </c>
      <c r="O5586" s="55">
        <f t="shared" si="442"/>
        <v>0</v>
      </c>
      <c r="P5586" s="55">
        <f t="shared" si="443"/>
        <v>0</v>
      </c>
      <c r="Q5586" s="52">
        <f t="shared" si="440"/>
        <v>0</v>
      </c>
      <c r="R5586" s="37"/>
      <c r="S5586" s="103" t="e">
        <f t="shared" si="444"/>
        <v>#DIV/0!</v>
      </c>
      <c r="T5586" s="37"/>
    </row>
    <row r="5587" spans="1:20">
      <c r="A5587" s="42">
        <f>Solar!A5587</f>
        <v>40776.625</v>
      </c>
      <c r="N5587" s="55">
        <f t="shared" si="441"/>
        <v>0</v>
      </c>
      <c r="O5587" s="55">
        <f t="shared" si="442"/>
        <v>0</v>
      </c>
      <c r="P5587" s="55">
        <f t="shared" si="443"/>
        <v>0</v>
      </c>
      <c r="Q5587" s="52">
        <f t="shared" si="440"/>
        <v>0</v>
      </c>
      <c r="R5587" s="37"/>
      <c r="S5587" s="103" t="e">
        <f t="shared" si="444"/>
        <v>#DIV/0!</v>
      </c>
      <c r="T5587" s="37"/>
    </row>
    <row r="5588" spans="1:20">
      <c r="A5588" s="42">
        <f>Solar!A5588</f>
        <v>40776.666666666664</v>
      </c>
      <c r="N5588" s="55">
        <f t="shared" si="441"/>
        <v>0</v>
      </c>
      <c r="O5588" s="55">
        <f t="shared" si="442"/>
        <v>0</v>
      </c>
      <c r="P5588" s="55">
        <f t="shared" si="443"/>
        <v>0</v>
      </c>
      <c r="Q5588" s="52">
        <f t="shared" si="440"/>
        <v>0</v>
      </c>
      <c r="R5588" s="37"/>
      <c r="S5588" s="103" t="e">
        <f t="shared" si="444"/>
        <v>#DIV/0!</v>
      </c>
      <c r="T5588" s="37"/>
    </row>
    <row r="5589" spans="1:20">
      <c r="A5589" s="42">
        <f>Solar!A5589</f>
        <v>40776.708333333336</v>
      </c>
      <c r="N5589" s="55">
        <f t="shared" si="441"/>
        <v>0</v>
      </c>
      <c r="O5589" s="55">
        <f t="shared" si="442"/>
        <v>0</v>
      </c>
      <c r="P5589" s="55">
        <f t="shared" si="443"/>
        <v>0</v>
      </c>
      <c r="Q5589" s="52">
        <f t="shared" si="440"/>
        <v>0</v>
      </c>
      <c r="R5589" s="37"/>
      <c r="S5589" s="103" t="e">
        <f t="shared" si="444"/>
        <v>#DIV/0!</v>
      </c>
      <c r="T5589" s="37"/>
    </row>
    <row r="5590" spans="1:20">
      <c r="A5590" s="42">
        <f>Solar!A5590</f>
        <v>40776.75</v>
      </c>
      <c r="N5590" s="55">
        <f t="shared" si="441"/>
        <v>0</v>
      </c>
      <c r="O5590" s="55">
        <f t="shared" si="442"/>
        <v>0</v>
      </c>
      <c r="P5590" s="55">
        <f t="shared" si="443"/>
        <v>0</v>
      </c>
      <c r="Q5590" s="52">
        <f t="shared" si="440"/>
        <v>0</v>
      </c>
      <c r="R5590" s="37"/>
      <c r="S5590" s="103" t="e">
        <f t="shared" si="444"/>
        <v>#DIV/0!</v>
      </c>
      <c r="T5590" s="37"/>
    </row>
    <row r="5591" spans="1:20">
      <c r="A5591" s="42">
        <f>Solar!A5591</f>
        <v>40776.791666666664</v>
      </c>
      <c r="N5591" s="55">
        <f t="shared" si="441"/>
        <v>0</v>
      </c>
      <c r="O5591" s="55">
        <f t="shared" si="442"/>
        <v>0</v>
      </c>
      <c r="P5591" s="55">
        <f t="shared" si="443"/>
        <v>0</v>
      </c>
      <c r="Q5591" s="52">
        <f t="shared" si="440"/>
        <v>0</v>
      </c>
      <c r="R5591" s="37"/>
      <c r="S5591" s="103" t="e">
        <f t="shared" si="444"/>
        <v>#DIV/0!</v>
      </c>
      <c r="T5591" s="37"/>
    </row>
    <row r="5592" spans="1:20">
      <c r="A5592" s="42">
        <f>Solar!A5592</f>
        <v>40776.833333333336</v>
      </c>
      <c r="N5592" s="55">
        <f t="shared" si="441"/>
        <v>0</v>
      </c>
      <c r="O5592" s="55">
        <f t="shared" si="442"/>
        <v>0</v>
      </c>
      <c r="P5592" s="55">
        <f t="shared" si="443"/>
        <v>0</v>
      </c>
      <c r="Q5592" s="52">
        <f t="shared" si="440"/>
        <v>0</v>
      </c>
      <c r="R5592" s="37"/>
      <c r="S5592" s="103" t="e">
        <f t="shared" si="444"/>
        <v>#DIV/0!</v>
      </c>
      <c r="T5592" s="37"/>
    </row>
    <row r="5593" spans="1:20">
      <c r="A5593" s="42">
        <f>Solar!A5593</f>
        <v>40776.875</v>
      </c>
      <c r="N5593" s="55">
        <f t="shared" si="441"/>
        <v>0</v>
      </c>
      <c r="O5593" s="55">
        <f t="shared" si="442"/>
        <v>0</v>
      </c>
      <c r="P5593" s="55">
        <f t="shared" si="443"/>
        <v>0</v>
      </c>
      <c r="Q5593" s="52">
        <f t="shared" si="440"/>
        <v>0</v>
      </c>
      <c r="R5593" s="37"/>
      <c r="S5593" s="103" t="e">
        <f t="shared" si="444"/>
        <v>#DIV/0!</v>
      </c>
      <c r="T5593" s="37"/>
    </row>
    <row r="5594" spans="1:20">
      <c r="A5594" s="42">
        <f>Solar!A5594</f>
        <v>40776.916666666664</v>
      </c>
      <c r="N5594" s="55">
        <f t="shared" si="441"/>
        <v>0</v>
      </c>
      <c r="O5594" s="55">
        <f t="shared" si="442"/>
        <v>0</v>
      </c>
      <c r="P5594" s="55">
        <f t="shared" si="443"/>
        <v>0</v>
      </c>
      <c r="Q5594" s="52">
        <f t="shared" si="440"/>
        <v>0</v>
      </c>
      <c r="R5594" s="37"/>
      <c r="S5594" s="103" t="e">
        <f t="shared" si="444"/>
        <v>#DIV/0!</v>
      </c>
      <c r="T5594" s="37"/>
    </row>
    <row r="5595" spans="1:20">
      <c r="A5595" s="42">
        <f>Solar!A5595</f>
        <v>40776.958333333336</v>
      </c>
      <c r="N5595" s="55">
        <f t="shared" si="441"/>
        <v>0</v>
      </c>
      <c r="O5595" s="55">
        <f t="shared" si="442"/>
        <v>0</v>
      </c>
      <c r="P5595" s="55">
        <f t="shared" si="443"/>
        <v>0</v>
      </c>
      <c r="Q5595" s="52">
        <f t="shared" si="440"/>
        <v>0</v>
      </c>
      <c r="R5595" s="37"/>
      <c r="S5595" s="103" t="e">
        <f t="shared" si="444"/>
        <v>#DIV/0!</v>
      </c>
      <c r="T5595" s="37"/>
    </row>
    <row r="5596" spans="1:20">
      <c r="A5596" s="42">
        <f>Solar!A5596</f>
        <v>40777</v>
      </c>
      <c r="N5596" s="55">
        <f t="shared" si="441"/>
        <v>0</v>
      </c>
      <c r="O5596" s="55">
        <f t="shared" si="442"/>
        <v>0</v>
      </c>
      <c r="P5596" s="55">
        <f t="shared" si="443"/>
        <v>0</v>
      </c>
      <c r="Q5596" s="52">
        <f t="shared" si="440"/>
        <v>0</v>
      </c>
      <c r="R5596" s="37"/>
      <c r="S5596" s="103" t="e">
        <f t="shared" si="444"/>
        <v>#DIV/0!</v>
      </c>
      <c r="T5596" s="37"/>
    </row>
    <row r="5597" spans="1:20">
      <c r="A5597" s="42">
        <f>Solar!A5597</f>
        <v>40777.041666666664</v>
      </c>
      <c r="N5597" s="55">
        <f t="shared" si="441"/>
        <v>0</v>
      </c>
      <c r="O5597" s="55">
        <f t="shared" si="442"/>
        <v>0</v>
      </c>
      <c r="P5597" s="55">
        <f t="shared" si="443"/>
        <v>0</v>
      </c>
      <c r="Q5597" s="52">
        <f t="shared" si="440"/>
        <v>0</v>
      </c>
      <c r="R5597" s="37"/>
      <c r="S5597" s="103" t="e">
        <f t="shared" si="444"/>
        <v>#DIV/0!</v>
      </c>
      <c r="T5597" s="37"/>
    </row>
    <row r="5598" spans="1:20">
      <c r="A5598" s="42">
        <f>Solar!A5598</f>
        <v>40777.083333333336</v>
      </c>
      <c r="N5598" s="55">
        <f t="shared" si="441"/>
        <v>0</v>
      </c>
      <c r="O5598" s="55">
        <f t="shared" si="442"/>
        <v>0</v>
      </c>
      <c r="P5598" s="55">
        <f t="shared" si="443"/>
        <v>0</v>
      </c>
      <c r="Q5598" s="52">
        <f t="shared" si="440"/>
        <v>0</v>
      </c>
      <c r="R5598" s="37"/>
      <c r="S5598" s="103" t="e">
        <f t="shared" si="444"/>
        <v>#DIV/0!</v>
      </c>
      <c r="T5598" s="37"/>
    </row>
    <row r="5599" spans="1:20">
      <c r="A5599" s="42">
        <f>Solar!A5599</f>
        <v>40777.125</v>
      </c>
      <c r="N5599" s="55">
        <f t="shared" si="441"/>
        <v>0</v>
      </c>
      <c r="O5599" s="55">
        <f t="shared" si="442"/>
        <v>0</v>
      </c>
      <c r="P5599" s="55">
        <f t="shared" si="443"/>
        <v>0</v>
      </c>
      <c r="Q5599" s="52">
        <f t="shared" si="440"/>
        <v>0</v>
      </c>
      <c r="R5599" s="37"/>
      <c r="S5599" s="103" t="e">
        <f t="shared" si="444"/>
        <v>#DIV/0!</v>
      </c>
      <c r="T5599" s="37"/>
    </row>
    <row r="5600" spans="1:20">
      <c r="A5600" s="42">
        <f>Solar!A5600</f>
        <v>40777.166666666664</v>
      </c>
      <c r="N5600" s="55">
        <f t="shared" si="441"/>
        <v>0</v>
      </c>
      <c r="O5600" s="55">
        <f t="shared" si="442"/>
        <v>0</v>
      </c>
      <c r="P5600" s="55">
        <f t="shared" si="443"/>
        <v>0</v>
      </c>
      <c r="Q5600" s="52">
        <f t="shared" si="440"/>
        <v>0</v>
      </c>
      <c r="R5600" s="37"/>
      <c r="S5600" s="103" t="e">
        <f t="shared" si="444"/>
        <v>#DIV/0!</v>
      </c>
      <c r="T5600" s="37"/>
    </row>
    <row r="5601" spans="1:20">
      <c r="A5601" s="42">
        <f>Solar!A5601</f>
        <v>40777.208333333336</v>
      </c>
      <c r="N5601" s="55">
        <f t="shared" si="441"/>
        <v>0</v>
      </c>
      <c r="O5601" s="55">
        <f t="shared" si="442"/>
        <v>0</v>
      </c>
      <c r="P5601" s="55">
        <f t="shared" si="443"/>
        <v>0</v>
      </c>
      <c r="Q5601" s="52">
        <f t="shared" si="440"/>
        <v>0</v>
      </c>
      <c r="R5601" s="37"/>
      <c r="S5601" s="103" t="e">
        <f t="shared" si="444"/>
        <v>#DIV/0!</v>
      </c>
      <c r="T5601" s="37"/>
    </row>
    <row r="5602" spans="1:20">
      <c r="A5602" s="42">
        <f>Solar!A5602</f>
        <v>40777.25</v>
      </c>
      <c r="N5602" s="55">
        <f t="shared" si="441"/>
        <v>0</v>
      </c>
      <c r="O5602" s="55">
        <f t="shared" si="442"/>
        <v>0</v>
      </c>
      <c r="P5602" s="55">
        <f t="shared" si="443"/>
        <v>0</v>
      </c>
      <c r="Q5602" s="52">
        <f t="shared" si="440"/>
        <v>0</v>
      </c>
      <c r="R5602" s="37"/>
      <c r="S5602" s="103" t="e">
        <f t="shared" si="444"/>
        <v>#DIV/0!</v>
      </c>
      <c r="T5602" s="37"/>
    </row>
    <row r="5603" spans="1:20">
      <c r="A5603" s="42">
        <f>Solar!A5603</f>
        <v>40777.291666666664</v>
      </c>
      <c r="N5603" s="55">
        <f t="shared" si="441"/>
        <v>0</v>
      </c>
      <c r="O5603" s="55">
        <f t="shared" si="442"/>
        <v>0</v>
      </c>
      <c r="P5603" s="55">
        <f t="shared" si="443"/>
        <v>0</v>
      </c>
      <c r="Q5603" s="52">
        <f t="shared" si="440"/>
        <v>0</v>
      </c>
      <c r="R5603" s="37"/>
      <c r="S5603" s="103" t="e">
        <f t="shared" si="444"/>
        <v>#DIV/0!</v>
      </c>
      <c r="T5603" s="37"/>
    </row>
    <row r="5604" spans="1:20">
      <c r="A5604" s="42">
        <f>Solar!A5604</f>
        <v>40777.333333333336</v>
      </c>
      <c r="N5604" s="55">
        <f t="shared" si="441"/>
        <v>0</v>
      </c>
      <c r="O5604" s="55">
        <f t="shared" si="442"/>
        <v>0</v>
      </c>
      <c r="P5604" s="55">
        <f t="shared" si="443"/>
        <v>0</v>
      </c>
      <c r="Q5604" s="52">
        <f t="shared" si="440"/>
        <v>0</v>
      </c>
      <c r="R5604" s="37"/>
      <c r="S5604" s="103" t="e">
        <f t="shared" si="444"/>
        <v>#DIV/0!</v>
      </c>
      <c r="T5604" s="37"/>
    </row>
    <row r="5605" spans="1:20">
      <c r="A5605" s="42">
        <f>Solar!A5605</f>
        <v>40777.375</v>
      </c>
      <c r="N5605" s="55">
        <f t="shared" si="441"/>
        <v>0</v>
      </c>
      <c r="O5605" s="55">
        <f t="shared" si="442"/>
        <v>0</v>
      </c>
      <c r="P5605" s="55">
        <f t="shared" si="443"/>
        <v>0</v>
      </c>
      <c r="Q5605" s="52">
        <f t="shared" si="440"/>
        <v>0</v>
      </c>
      <c r="R5605" s="37"/>
      <c r="S5605" s="103" t="e">
        <f t="shared" si="444"/>
        <v>#DIV/0!</v>
      </c>
      <c r="T5605" s="37"/>
    </row>
    <row r="5606" spans="1:20">
      <c r="A5606" s="42">
        <f>Solar!A5606</f>
        <v>40777.416666666664</v>
      </c>
      <c r="N5606" s="55">
        <f t="shared" si="441"/>
        <v>0</v>
      </c>
      <c r="O5606" s="55">
        <f t="shared" si="442"/>
        <v>0</v>
      </c>
      <c r="P5606" s="55">
        <f t="shared" si="443"/>
        <v>0</v>
      </c>
      <c r="Q5606" s="52">
        <f t="shared" si="440"/>
        <v>0</v>
      </c>
      <c r="R5606" s="37"/>
      <c r="S5606" s="103" t="e">
        <f t="shared" si="444"/>
        <v>#DIV/0!</v>
      </c>
      <c r="T5606" s="37"/>
    </row>
    <row r="5607" spans="1:20">
      <c r="A5607" s="42">
        <f>Solar!A5607</f>
        <v>40777.458333333336</v>
      </c>
      <c r="N5607" s="55">
        <f t="shared" si="441"/>
        <v>0</v>
      </c>
      <c r="O5607" s="55">
        <f t="shared" si="442"/>
        <v>0</v>
      </c>
      <c r="P5607" s="55">
        <f t="shared" si="443"/>
        <v>0</v>
      </c>
      <c r="Q5607" s="52">
        <f t="shared" si="440"/>
        <v>0</v>
      </c>
      <c r="R5607" s="37"/>
      <c r="S5607" s="103" t="e">
        <f t="shared" si="444"/>
        <v>#DIV/0!</v>
      </c>
      <c r="T5607" s="37"/>
    </row>
    <row r="5608" spans="1:20">
      <c r="A5608" s="42">
        <f>Solar!A5608</f>
        <v>40777.5</v>
      </c>
      <c r="N5608" s="55">
        <f t="shared" si="441"/>
        <v>0</v>
      </c>
      <c r="O5608" s="55">
        <f t="shared" si="442"/>
        <v>0</v>
      </c>
      <c r="P5608" s="55">
        <f t="shared" si="443"/>
        <v>0</v>
      </c>
      <c r="Q5608" s="52">
        <f t="shared" si="440"/>
        <v>0</v>
      </c>
      <c r="R5608" s="37"/>
      <c r="S5608" s="103" t="e">
        <f t="shared" si="444"/>
        <v>#DIV/0!</v>
      </c>
      <c r="T5608" s="37"/>
    </row>
    <row r="5609" spans="1:20">
      <c r="A5609" s="42">
        <f>Solar!A5609</f>
        <v>40777.541666666664</v>
      </c>
      <c r="N5609" s="55">
        <f t="shared" si="441"/>
        <v>0</v>
      </c>
      <c r="O5609" s="55">
        <f t="shared" si="442"/>
        <v>0</v>
      </c>
      <c r="P5609" s="55">
        <f t="shared" si="443"/>
        <v>0</v>
      </c>
      <c r="Q5609" s="52">
        <f t="shared" si="440"/>
        <v>0</v>
      </c>
      <c r="R5609" s="37"/>
      <c r="S5609" s="103" t="e">
        <f t="shared" si="444"/>
        <v>#DIV/0!</v>
      </c>
      <c r="T5609" s="37"/>
    </row>
    <row r="5610" spans="1:20">
      <c r="A5610" s="42">
        <f>Solar!A5610</f>
        <v>40777.583333333336</v>
      </c>
      <c r="N5610" s="55">
        <f t="shared" si="441"/>
        <v>0</v>
      </c>
      <c r="O5610" s="55">
        <f t="shared" si="442"/>
        <v>0</v>
      </c>
      <c r="P5610" s="55">
        <f t="shared" si="443"/>
        <v>0</v>
      </c>
      <c r="Q5610" s="52">
        <f t="shared" si="440"/>
        <v>0</v>
      </c>
      <c r="R5610" s="37"/>
      <c r="S5610" s="103" t="e">
        <f t="shared" si="444"/>
        <v>#DIV/0!</v>
      </c>
      <c r="T5610" s="37"/>
    </row>
    <row r="5611" spans="1:20">
      <c r="A5611" s="42">
        <f>Solar!A5611</f>
        <v>40777.625</v>
      </c>
      <c r="N5611" s="55">
        <f t="shared" si="441"/>
        <v>0</v>
      </c>
      <c r="O5611" s="55">
        <f t="shared" si="442"/>
        <v>0</v>
      </c>
      <c r="P5611" s="55">
        <f t="shared" si="443"/>
        <v>0</v>
      </c>
      <c r="Q5611" s="52">
        <f t="shared" si="440"/>
        <v>0</v>
      </c>
      <c r="R5611" s="37"/>
      <c r="S5611" s="103" t="e">
        <f t="shared" si="444"/>
        <v>#DIV/0!</v>
      </c>
      <c r="T5611" s="37"/>
    </row>
    <row r="5612" spans="1:20">
      <c r="A5612" s="42">
        <f>Solar!A5612</f>
        <v>40777.666666666664</v>
      </c>
      <c r="N5612" s="55">
        <f t="shared" si="441"/>
        <v>0</v>
      </c>
      <c r="O5612" s="55">
        <f t="shared" si="442"/>
        <v>0</v>
      </c>
      <c r="P5612" s="55">
        <f t="shared" si="443"/>
        <v>0</v>
      </c>
      <c r="Q5612" s="52">
        <f t="shared" si="440"/>
        <v>0</v>
      </c>
      <c r="R5612" s="37"/>
      <c r="S5612" s="103" t="e">
        <f t="shared" si="444"/>
        <v>#DIV/0!</v>
      </c>
      <c r="T5612" s="37"/>
    </row>
    <row r="5613" spans="1:20">
      <c r="A5613" s="42">
        <f>Solar!A5613</f>
        <v>40777.708333333336</v>
      </c>
      <c r="N5613" s="55">
        <f t="shared" si="441"/>
        <v>0</v>
      </c>
      <c r="O5613" s="55">
        <f t="shared" si="442"/>
        <v>0</v>
      </c>
      <c r="P5613" s="55">
        <f t="shared" si="443"/>
        <v>0</v>
      </c>
      <c r="Q5613" s="52">
        <f t="shared" si="440"/>
        <v>0</v>
      </c>
      <c r="R5613" s="37"/>
      <c r="S5613" s="103" t="e">
        <f t="shared" si="444"/>
        <v>#DIV/0!</v>
      </c>
      <c r="T5613" s="37"/>
    </row>
    <row r="5614" spans="1:20">
      <c r="A5614" s="42">
        <f>Solar!A5614</f>
        <v>40777.75</v>
      </c>
      <c r="N5614" s="55">
        <f t="shared" si="441"/>
        <v>0</v>
      </c>
      <c r="O5614" s="55">
        <f t="shared" si="442"/>
        <v>0</v>
      </c>
      <c r="P5614" s="55">
        <f t="shared" si="443"/>
        <v>0</v>
      </c>
      <c r="Q5614" s="52">
        <f t="shared" si="440"/>
        <v>0</v>
      </c>
      <c r="R5614" s="37"/>
      <c r="S5614" s="103" t="e">
        <f t="shared" si="444"/>
        <v>#DIV/0!</v>
      </c>
      <c r="T5614" s="37"/>
    </row>
    <row r="5615" spans="1:20">
      <c r="A5615" s="42">
        <f>Solar!A5615</f>
        <v>40777.791666666664</v>
      </c>
      <c r="N5615" s="55">
        <f t="shared" si="441"/>
        <v>0</v>
      </c>
      <c r="O5615" s="55">
        <f t="shared" si="442"/>
        <v>0</v>
      </c>
      <c r="P5615" s="55">
        <f t="shared" si="443"/>
        <v>0</v>
      </c>
      <c r="Q5615" s="52">
        <f t="shared" si="440"/>
        <v>0</v>
      </c>
      <c r="R5615" s="37"/>
      <c r="S5615" s="103" t="e">
        <f t="shared" si="444"/>
        <v>#DIV/0!</v>
      </c>
      <c r="T5615" s="37"/>
    </row>
    <row r="5616" spans="1:20">
      <c r="A5616" s="42">
        <f>Solar!A5616</f>
        <v>40777.833333333336</v>
      </c>
      <c r="N5616" s="55">
        <f t="shared" si="441"/>
        <v>0</v>
      </c>
      <c r="O5616" s="55">
        <f t="shared" si="442"/>
        <v>0</v>
      </c>
      <c r="P5616" s="55">
        <f t="shared" si="443"/>
        <v>0</v>
      </c>
      <c r="Q5616" s="52">
        <f t="shared" si="440"/>
        <v>0</v>
      </c>
      <c r="R5616" s="37"/>
      <c r="S5616" s="103" t="e">
        <f t="shared" si="444"/>
        <v>#DIV/0!</v>
      </c>
      <c r="T5616" s="37"/>
    </row>
    <row r="5617" spans="1:20">
      <c r="A5617" s="42">
        <f>Solar!A5617</f>
        <v>40777.875</v>
      </c>
      <c r="N5617" s="55">
        <f t="shared" si="441"/>
        <v>0</v>
      </c>
      <c r="O5617" s="55">
        <f t="shared" si="442"/>
        <v>0</v>
      </c>
      <c r="P5617" s="55">
        <f t="shared" si="443"/>
        <v>0</v>
      </c>
      <c r="Q5617" s="52">
        <f t="shared" si="440"/>
        <v>0</v>
      </c>
      <c r="R5617" s="37"/>
      <c r="S5617" s="103" t="e">
        <f t="shared" si="444"/>
        <v>#DIV/0!</v>
      </c>
      <c r="T5617" s="37"/>
    </row>
    <row r="5618" spans="1:20">
      <c r="A5618" s="42">
        <f>Solar!A5618</f>
        <v>40777.916666666664</v>
      </c>
      <c r="N5618" s="55">
        <f t="shared" si="441"/>
        <v>0</v>
      </c>
      <c r="O5618" s="55">
        <f t="shared" si="442"/>
        <v>0</v>
      </c>
      <c r="P5618" s="55">
        <f t="shared" si="443"/>
        <v>0</v>
      </c>
      <c r="Q5618" s="52">
        <f t="shared" si="440"/>
        <v>0</v>
      </c>
      <c r="R5618" s="37"/>
      <c r="S5618" s="103" t="e">
        <f t="shared" si="444"/>
        <v>#DIV/0!</v>
      </c>
      <c r="T5618" s="37"/>
    </row>
    <row r="5619" spans="1:20">
      <c r="A5619" s="42">
        <f>Solar!A5619</f>
        <v>40777.958333333336</v>
      </c>
      <c r="N5619" s="55">
        <f t="shared" si="441"/>
        <v>0</v>
      </c>
      <c r="O5619" s="55">
        <f t="shared" si="442"/>
        <v>0</v>
      </c>
      <c r="P5619" s="55">
        <f t="shared" si="443"/>
        <v>0</v>
      </c>
      <c r="Q5619" s="52">
        <f t="shared" si="440"/>
        <v>0</v>
      </c>
      <c r="R5619" s="37"/>
      <c r="S5619" s="103" t="e">
        <f t="shared" si="444"/>
        <v>#DIV/0!</v>
      </c>
      <c r="T5619" s="37"/>
    </row>
    <row r="5620" spans="1:20">
      <c r="A5620" s="42">
        <f>Solar!A5620</f>
        <v>40778</v>
      </c>
      <c r="N5620" s="55">
        <f t="shared" si="441"/>
        <v>0</v>
      </c>
      <c r="O5620" s="55">
        <f t="shared" si="442"/>
        <v>0</v>
      </c>
      <c r="P5620" s="55">
        <f t="shared" si="443"/>
        <v>0</v>
      </c>
      <c r="Q5620" s="52">
        <f t="shared" si="440"/>
        <v>0</v>
      </c>
      <c r="R5620" s="37"/>
      <c r="S5620" s="103" t="e">
        <f t="shared" si="444"/>
        <v>#DIV/0!</v>
      </c>
      <c r="T5620" s="37"/>
    </row>
    <row r="5621" spans="1:20">
      <c r="A5621" s="42">
        <f>Solar!A5621</f>
        <v>40778.041666666664</v>
      </c>
      <c r="N5621" s="55">
        <f t="shared" si="441"/>
        <v>0</v>
      </c>
      <c r="O5621" s="55">
        <f t="shared" si="442"/>
        <v>0</v>
      </c>
      <c r="P5621" s="55">
        <f t="shared" si="443"/>
        <v>0</v>
      </c>
      <c r="Q5621" s="52">
        <f t="shared" si="440"/>
        <v>0</v>
      </c>
      <c r="R5621" s="37"/>
      <c r="S5621" s="103" t="e">
        <f t="shared" si="444"/>
        <v>#DIV/0!</v>
      </c>
      <c r="T5621" s="37"/>
    </row>
    <row r="5622" spans="1:20">
      <c r="A5622" s="42">
        <f>Solar!A5622</f>
        <v>40778.083333333336</v>
      </c>
      <c r="N5622" s="55">
        <f t="shared" si="441"/>
        <v>0</v>
      </c>
      <c r="O5622" s="55">
        <f t="shared" si="442"/>
        <v>0</v>
      </c>
      <c r="P5622" s="55">
        <f t="shared" si="443"/>
        <v>0</v>
      </c>
      <c r="Q5622" s="52">
        <f t="shared" si="440"/>
        <v>0</v>
      </c>
      <c r="R5622" s="37"/>
      <c r="S5622" s="103" t="e">
        <f t="shared" si="444"/>
        <v>#DIV/0!</v>
      </c>
      <c r="T5622" s="37"/>
    </row>
    <row r="5623" spans="1:20">
      <c r="A5623" s="42">
        <f>Solar!A5623</f>
        <v>40778.125</v>
      </c>
      <c r="N5623" s="55">
        <f t="shared" si="441"/>
        <v>0</v>
      </c>
      <c r="O5623" s="55">
        <f t="shared" si="442"/>
        <v>0</v>
      </c>
      <c r="P5623" s="55">
        <f t="shared" si="443"/>
        <v>0</v>
      </c>
      <c r="Q5623" s="52">
        <f t="shared" si="440"/>
        <v>0</v>
      </c>
      <c r="R5623" s="37"/>
      <c r="S5623" s="103" t="e">
        <f t="shared" si="444"/>
        <v>#DIV/0!</v>
      </c>
      <c r="T5623" s="37"/>
    </row>
    <row r="5624" spans="1:20">
      <c r="A5624" s="42">
        <f>Solar!A5624</f>
        <v>40778.166666666664</v>
      </c>
      <c r="N5624" s="55">
        <f t="shared" si="441"/>
        <v>0</v>
      </c>
      <c r="O5624" s="55">
        <f t="shared" si="442"/>
        <v>0</v>
      </c>
      <c r="P5624" s="55">
        <f t="shared" si="443"/>
        <v>0</v>
      </c>
      <c r="Q5624" s="52">
        <f t="shared" si="440"/>
        <v>0</v>
      </c>
      <c r="R5624" s="37"/>
      <c r="S5624" s="103" t="e">
        <f t="shared" si="444"/>
        <v>#DIV/0!</v>
      </c>
      <c r="T5624" s="37"/>
    </row>
    <row r="5625" spans="1:20">
      <c r="A5625" s="42">
        <f>Solar!A5625</f>
        <v>40778.208333333336</v>
      </c>
      <c r="N5625" s="55">
        <f t="shared" si="441"/>
        <v>0</v>
      </c>
      <c r="O5625" s="55">
        <f t="shared" si="442"/>
        <v>0</v>
      </c>
      <c r="P5625" s="55">
        <f t="shared" si="443"/>
        <v>0</v>
      </c>
      <c r="Q5625" s="52">
        <f t="shared" si="440"/>
        <v>0</v>
      </c>
      <c r="R5625" s="37"/>
      <c r="S5625" s="103" t="e">
        <f t="shared" si="444"/>
        <v>#DIV/0!</v>
      </c>
      <c r="T5625" s="37"/>
    </row>
    <row r="5626" spans="1:20">
      <c r="A5626" s="42">
        <f>Solar!A5626</f>
        <v>40778.25</v>
      </c>
      <c r="N5626" s="55">
        <f t="shared" si="441"/>
        <v>0</v>
      </c>
      <c r="O5626" s="55">
        <f t="shared" si="442"/>
        <v>0</v>
      </c>
      <c r="P5626" s="55">
        <f t="shared" si="443"/>
        <v>0</v>
      </c>
      <c r="Q5626" s="52">
        <f t="shared" si="440"/>
        <v>0</v>
      </c>
      <c r="R5626" s="37"/>
      <c r="S5626" s="103" t="e">
        <f t="shared" si="444"/>
        <v>#DIV/0!</v>
      </c>
      <c r="T5626" s="37"/>
    </row>
    <row r="5627" spans="1:20">
      <c r="A5627" s="42">
        <f>Solar!A5627</f>
        <v>40778.291666666664</v>
      </c>
      <c r="N5627" s="55">
        <f t="shared" si="441"/>
        <v>0</v>
      </c>
      <c r="O5627" s="55">
        <f t="shared" si="442"/>
        <v>0</v>
      </c>
      <c r="P5627" s="55">
        <f t="shared" si="443"/>
        <v>0</v>
      </c>
      <c r="Q5627" s="52">
        <f t="shared" si="440"/>
        <v>0</v>
      </c>
      <c r="R5627" s="37"/>
      <c r="S5627" s="103" t="e">
        <f t="shared" si="444"/>
        <v>#DIV/0!</v>
      </c>
      <c r="T5627" s="37"/>
    </row>
    <row r="5628" spans="1:20">
      <c r="A5628" s="42">
        <f>Solar!A5628</f>
        <v>40778.333333333336</v>
      </c>
      <c r="N5628" s="55">
        <f t="shared" si="441"/>
        <v>0</v>
      </c>
      <c r="O5628" s="55">
        <f t="shared" si="442"/>
        <v>0</v>
      </c>
      <c r="P5628" s="55">
        <f t="shared" si="443"/>
        <v>0</v>
      </c>
      <c r="Q5628" s="52">
        <f t="shared" si="440"/>
        <v>0</v>
      </c>
      <c r="R5628" s="37"/>
      <c r="S5628" s="103" t="e">
        <f t="shared" si="444"/>
        <v>#DIV/0!</v>
      </c>
      <c r="T5628" s="37"/>
    </row>
    <row r="5629" spans="1:20">
      <c r="A5629" s="42">
        <f>Solar!A5629</f>
        <v>40778.375</v>
      </c>
      <c r="N5629" s="55">
        <f t="shared" si="441"/>
        <v>0</v>
      </c>
      <c r="O5629" s="55">
        <f t="shared" si="442"/>
        <v>0</v>
      </c>
      <c r="P5629" s="55">
        <f t="shared" si="443"/>
        <v>0</v>
      </c>
      <c r="Q5629" s="52">
        <f t="shared" si="440"/>
        <v>0</v>
      </c>
      <c r="R5629" s="37"/>
      <c r="S5629" s="103" t="e">
        <f t="shared" si="444"/>
        <v>#DIV/0!</v>
      </c>
      <c r="T5629" s="37"/>
    </row>
    <row r="5630" spans="1:20">
      <c r="A5630" s="42">
        <f>Solar!A5630</f>
        <v>40778.416666666664</v>
      </c>
      <c r="N5630" s="55">
        <f t="shared" si="441"/>
        <v>0</v>
      </c>
      <c r="O5630" s="55">
        <f t="shared" si="442"/>
        <v>0</v>
      </c>
      <c r="P5630" s="55">
        <f t="shared" si="443"/>
        <v>0</v>
      </c>
      <c r="Q5630" s="52">
        <f t="shared" si="440"/>
        <v>0</v>
      </c>
      <c r="R5630" s="37"/>
      <c r="S5630" s="103" t="e">
        <f t="shared" si="444"/>
        <v>#DIV/0!</v>
      </c>
      <c r="T5630" s="37"/>
    </row>
    <row r="5631" spans="1:20">
      <c r="A5631" s="42">
        <f>Solar!A5631</f>
        <v>40778.458333333336</v>
      </c>
      <c r="N5631" s="55">
        <f t="shared" si="441"/>
        <v>0</v>
      </c>
      <c r="O5631" s="55">
        <f t="shared" si="442"/>
        <v>0</v>
      </c>
      <c r="P5631" s="55">
        <f t="shared" si="443"/>
        <v>0</v>
      </c>
      <c r="Q5631" s="52">
        <f t="shared" si="440"/>
        <v>0</v>
      </c>
      <c r="R5631" s="37"/>
      <c r="S5631" s="103" t="e">
        <f t="shared" si="444"/>
        <v>#DIV/0!</v>
      </c>
      <c r="T5631" s="37"/>
    </row>
    <row r="5632" spans="1:20">
      <c r="A5632" s="42">
        <f>Solar!A5632</f>
        <v>40778.5</v>
      </c>
      <c r="N5632" s="55">
        <f t="shared" si="441"/>
        <v>0</v>
      </c>
      <c r="O5632" s="55">
        <f t="shared" si="442"/>
        <v>0</v>
      </c>
      <c r="P5632" s="55">
        <f t="shared" si="443"/>
        <v>0</v>
      </c>
      <c r="Q5632" s="52">
        <f t="shared" si="440"/>
        <v>0</v>
      </c>
      <c r="R5632" s="37"/>
      <c r="S5632" s="103" t="e">
        <f t="shared" si="444"/>
        <v>#DIV/0!</v>
      </c>
      <c r="T5632" s="37"/>
    </row>
    <row r="5633" spans="1:20">
      <c r="A5633" s="42">
        <f>Solar!A5633</f>
        <v>40778.541666666664</v>
      </c>
      <c r="N5633" s="55">
        <f t="shared" si="441"/>
        <v>0</v>
      </c>
      <c r="O5633" s="55">
        <f t="shared" si="442"/>
        <v>0</v>
      </c>
      <c r="P5633" s="55">
        <f t="shared" si="443"/>
        <v>0</v>
      </c>
      <c r="Q5633" s="52">
        <f t="shared" si="440"/>
        <v>0</v>
      </c>
      <c r="R5633" s="37"/>
      <c r="S5633" s="103" t="e">
        <f t="shared" si="444"/>
        <v>#DIV/0!</v>
      </c>
      <c r="T5633" s="37"/>
    </row>
    <row r="5634" spans="1:20">
      <c r="A5634" s="42">
        <f>Solar!A5634</f>
        <v>40778.583333333336</v>
      </c>
      <c r="N5634" s="55">
        <f t="shared" si="441"/>
        <v>0</v>
      </c>
      <c r="O5634" s="55">
        <f t="shared" si="442"/>
        <v>0</v>
      </c>
      <c r="P5634" s="55">
        <f t="shared" si="443"/>
        <v>0</v>
      </c>
      <c r="Q5634" s="52">
        <f t="shared" si="440"/>
        <v>0</v>
      </c>
      <c r="R5634" s="37"/>
      <c r="S5634" s="103" t="e">
        <f t="shared" si="444"/>
        <v>#DIV/0!</v>
      </c>
      <c r="T5634" s="37"/>
    </row>
    <row r="5635" spans="1:20">
      <c r="A5635" s="42">
        <f>Solar!A5635</f>
        <v>40778.625</v>
      </c>
      <c r="N5635" s="55">
        <f t="shared" si="441"/>
        <v>0</v>
      </c>
      <c r="O5635" s="55">
        <f t="shared" si="442"/>
        <v>0</v>
      </c>
      <c r="P5635" s="55">
        <f t="shared" si="443"/>
        <v>0</v>
      </c>
      <c r="Q5635" s="52">
        <f t="shared" si="440"/>
        <v>0</v>
      </c>
      <c r="R5635" s="37"/>
      <c r="S5635" s="103" t="e">
        <f t="shared" si="444"/>
        <v>#DIV/0!</v>
      </c>
      <c r="T5635" s="37"/>
    </row>
    <row r="5636" spans="1:20">
      <c r="A5636" s="42">
        <f>Solar!A5636</f>
        <v>40778.666666666664</v>
      </c>
      <c r="N5636" s="55">
        <f t="shared" si="441"/>
        <v>0</v>
      </c>
      <c r="O5636" s="55">
        <f t="shared" si="442"/>
        <v>0</v>
      </c>
      <c r="P5636" s="55">
        <f t="shared" si="443"/>
        <v>0</v>
      </c>
      <c r="Q5636" s="52">
        <f t="shared" ref="Q5636:Q5699" si="445">AVERAGE(N5636:P5636)</f>
        <v>0</v>
      </c>
      <c r="R5636" s="37"/>
      <c r="S5636" s="103" t="e">
        <f t="shared" si="444"/>
        <v>#DIV/0!</v>
      </c>
      <c r="T5636" s="37"/>
    </row>
    <row r="5637" spans="1:20">
      <c r="A5637" s="42">
        <f>Solar!A5637</f>
        <v>40778.708333333336</v>
      </c>
      <c r="N5637" s="55">
        <f t="shared" ref="N5637:N5700" si="446">IF(OR(C5637&lt;$H$4,C5637&gt;$H$6),0,MIN((C5637-$H$4)/$H$5,1))</f>
        <v>0</v>
      </c>
      <c r="O5637" s="55">
        <f t="shared" ref="O5637:O5700" si="447">IF(OR(D5637&lt;$H$4,D5637&gt;$H$6),0,MIN((D5637-$H$4)/$H$5,1))</f>
        <v>0</v>
      </c>
      <c r="P5637" s="55">
        <f t="shared" ref="P5637:P5700" si="448">IF(OR(E5637&lt;$H$4,E5637&gt;$H$6),0,MIN((E5637-$H$4)/$H$5,1))</f>
        <v>0</v>
      </c>
      <c r="Q5637" s="52">
        <f t="shared" si="445"/>
        <v>0</v>
      </c>
      <c r="R5637" s="37"/>
      <c r="S5637" s="103" t="e">
        <f t="shared" ref="S5637:S5700" si="449">Q5637/($R$4*3600)</f>
        <v>#DIV/0!</v>
      </c>
      <c r="T5637" s="37"/>
    </row>
    <row r="5638" spans="1:20">
      <c r="A5638" s="42">
        <f>Solar!A5638</f>
        <v>40778.75</v>
      </c>
      <c r="N5638" s="55">
        <f t="shared" si="446"/>
        <v>0</v>
      </c>
      <c r="O5638" s="55">
        <f t="shared" si="447"/>
        <v>0</v>
      </c>
      <c r="P5638" s="55">
        <f t="shared" si="448"/>
        <v>0</v>
      </c>
      <c r="Q5638" s="52">
        <f t="shared" si="445"/>
        <v>0</v>
      </c>
      <c r="R5638" s="37"/>
      <c r="S5638" s="103" t="e">
        <f t="shared" si="449"/>
        <v>#DIV/0!</v>
      </c>
      <c r="T5638" s="37"/>
    </row>
    <row r="5639" spans="1:20">
      <c r="A5639" s="42">
        <f>Solar!A5639</f>
        <v>40778.791666666664</v>
      </c>
      <c r="N5639" s="55">
        <f t="shared" si="446"/>
        <v>0</v>
      </c>
      <c r="O5639" s="55">
        <f t="shared" si="447"/>
        <v>0</v>
      </c>
      <c r="P5639" s="55">
        <f t="shared" si="448"/>
        <v>0</v>
      </c>
      <c r="Q5639" s="52">
        <f t="shared" si="445"/>
        <v>0</v>
      </c>
      <c r="R5639" s="37"/>
      <c r="S5639" s="103" t="e">
        <f t="shared" si="449"/>
        <v>#DIV/0!</v>
      </c>
      <c r="T5639" s="37"/>
    </row>
    <row r="5640" spans="1:20">
      <c r="A5640" s="42">
        <f>Solar!A5640</f>
        <v>40778.833333333336</v>
      </c>
      <c r="N5640" s="55">
        <f t="shared" si="446"/>
        <v>0</v>
      </c>
      <c r="O5640" s="55">
        <f t="shared" si="447"/>
        <v>0</v>
      </c>
      <c r="P5640" s="55">
        <f t="shared" si="448"/>
        <v>0</v>
      </c>
      <c r="Q5640" s="52">
        <f t="shared" si="445"/>
        <v>0</v>
      </c>
      <c r="R5640" s="37"/>
      <c r="S5640" s="103" t="e">
        <f t="shared" si="449"/>
        <v>#DIV/0!</v>
      </c>
      <c r="T5640" s="37"/>
    </row>
    <row r="5641" spans="1:20">
      <c r="A5641" s="42">
        <f>Solar!A5641</f>
        <v>40778.875</v>
      </c>
      <c r="N5641" s="55">
        <f t="shared" si="446"/>
        <v>0</v>
      </c>
      <c r="O5641" s="55">
        <f t="shared" si="447"/>
        <v>0</v>
      </c>
      <c r="P5641" s="55">
        <f t="shared" si="448"/>
        <v>0</v>
      </c>
      <c r="Q5641" s="52">
        <f t="shared" si="445"/>
        <v>0</v>
      </c>
      <c r="R5641" s="37"/>
      <c r="S5641" s="103" t="e">
        <f t="shared" si="449"/>
        <v>#DIV/0!</v>
      </c>
      <c r="T5641" s="37"/>
    </row>
    <row r="5642" spans="1:20">
      <c r="A5642" s="42">
        <f>Solar!A5642</f>
        <v>40778.916666666664</v>
      </c>
      <c r="N5642" s="55">
        <f t="shared" si="446"/>
        <v>0</v>
      </c>
      <c r="O5642" s="55">
        <f t="shared" si="447"/>
        <v>0</v>
      </c>
      <c r="P5642" s="55">
        <f t="shared" si="448"/>
        <v>0</v>
      </c>
      <c r="Q5642" s="52">
        <f t="shared" si="445"/>
        <v>0</v>
      </c>
      <c r="R5642" s="37"/>
      <c r="S5642" s="103" t="e">
        <f t="shared" si="449"/>
        <v>#DIV/0!</v>
      </c>
      <c r="T5642" s="37"/>
    </row>
    <row r="5643" spans="1:20">
      <c r="A5643" s="42">
        <f>Solar!A5643</f>
        <v>40778.958333333336</v>
      </c>
      <c r="N5643" s="55">
        <f t="shared" si="446"/>
        <v>0</v>
      </c>
      <c r="O5643" s="55">
        <f t="shared" si="447"/>
        <v>0</v>
      </c>
      <c r="P5643" s="55">
        <f t="shared" si="448"/>
        <v>0</v>
      </c>
      <c r="Q5643" s="52">
        <f t="shared" si="445"/>
        <v>0</v>
      </c>
      <c r="R5643" s="37"/>
      <c r="S5643" s="103" t="e">
        <f t="shared" si="449"/>
        <v>#DIV/0!</v>
      </c>
      <c r="T5643" s="37"/>
    </row>
    <row r="5644" spans="1:20">
      <c r="A5644" s="42">
        <f>Solar!A5644</f>
        <v>40779</v>
      </c>
      <c r="N5644" s="55">
        <f t="shared" si="446"/>
        <v>0</v>
      </c>
      <c r="O5644" s="55">
        <f t="shared" si="447"/>
        <v>0</v>
      </c>
      <c r="P5644" s="55">
        <f t="shared" si="448"/>
        <v>0</v>
      </c>
      <c r="Q5644" s="52">
        <f t="shared" si="445"/>
        <v>0</v>
      </c>
      <c r="R5644" s="37"/>
      <c r="S5644" s="103" t="e">
        <f t="shared" si="449"/>
        <v>#DIV/0!</v>
      </c>
      <c r="T5644" s="37"/>
    </row>
    <row r="5645" spans="1:20">
      <c r="A5645" s="42">
        <f>Solar!A5645</f>
        <v>40779.041666666664</v>
      </c>
      <c r="N5645" s="55">
        <f t="shared" si="446"/>
        <v>0</v>
      </c>
      <c r="O5645" s="55">
        <f t="shared" si="447"/>
        <v>0</v>
      </c>
      <c r="P5645" s="55">
        <f t="shared" si="448"/>
        <v>0</v>
      </c>
      <c r="Q5645" s="52">
        <f t="shared" si="445"/>
        <v>0</v>
      </c>
      <c r="R5645" s="37"/>
      <c r="S5645" s="103" t="e">
        <f t="shared" si="449"/>
        <v>#DIV/0!</v>
      </c>
      <c r="T5645" s="37"/>
    </row>
    <row r="5646" spans="1:20">
      <c r="A5646" s="42">
        <f>Solar!A5646</f>
        <v>40779.083333333336</v>
      </c>
      <c r="N5646" s="55">
        <f t="shared" si="446"/>
        <v>0</v>
      </c>
      <c r="O5646" s="55">
        <f t="shared" si="447"/>
        <v>0</v>
      </c>
      <c r="P5646" s="55">
        <f t="shared" si="448"/>
        <v>0</v>
      </c>
      <c r="Q5646" s="52">
        <f t="shared" si="445"/>
        <v>0</v>
      </c>
      <c r="R5646" s="37"/>
      <c r="S5646" s="103" t="e">
        <f t="shared" si="449"/>
        <v>#DIV/0!</v>
      </c>
      <c r="T5646" s="37"/>
    </row>
    <row r="5647" spans="1:20">
      <c r="A5647" s="42">
        <f>Solar!A5647</f>
        <v>40779.125</v>
      </c>
      <c r="N5647" s="55">
        <f t="shared" si="446"/>
        <v>0</v>
      </c>
      <c r="O5647" s="55">
        <f t="shared" si="447"/>
        <v>0</v>
      </c>
      <c r="P5647" s="55">
        <f t="shared" si="448"/>
        <v>0</v>
      </c>
      <c r="Q5647" s="52">
        <f t="shared" si="445"/>
        <v>0</v>
      </c>
      <c r="R5647" s="37"/>
      <c r="S5647" s="103" t="e">
        <f t="shared" si="449"/>
        <v>#DIV/0!</v>
      </c>
      <c r="T5647" s="37"/>
    </row>
    <row r="5648" spans="1:20">
      <c r="A5648" s="42">
        <f>Solar!A5648</f>
        <v>40779.166666666664</v>
      </c>
      <c r="N5648" s="55">
        <f t="shared" si="446"/>
        <v>0</v>
      </c>
      <c r="O5648" s="55">
        <f t="shared" si="447"/>
        <v>0</v>
      </c>
      <c r="P5648" s="55">
        <f t="shared" si="448"/>
        <v>0</v>
      </c>
      <c r="Q5648" s="52">
        <f t="shared" si="445"/>
        <v>0</v>
      </c>
      <c r="R5648" s="37"/>
      <c r="S5648" s="103" t="e">
        <f t="shared" si="449"/>
        <v>#DIV/0!</v>
      </c>
      <c r="T5648" s="37"/>
    </row>
    <row r="5649" spans="1:20">
      <c r="A5649" s="42">
        <f>Solar!A5649</f>
        <v>40779.208333333336</v>
      </c>
      <c r="N5649" s="55">
        <f t="shared" si="446"/>
        <v>0</v>
      </c>
      <c r="O5649" s="55">
        <f t="shared" si="447"/>
        <v>0</v>
      </c>
      <c r="P5649" s="55">
        <f t="shared" si="448"/>
        <v>0</v>
      </c>
      <c r="Q5649" s="52">
        <f t="shared" si="445"/>
        <v>0</v>
      </c>
      <c r="R5649" s="37"/>
      <c r="S5649" s="103" t="e">
        <f t="shared" si="449"/>
        <v>#DIV/0!</v>
      </c>
      <c r="T5649" s="37"/>
    </row>
    <row r="5650" spans="1:20">
      <c r="A5650" s="42">
        <f>Solar!A5650</f>
        <v>40779.25</v>
      </c>
      <c r="N5650" s="55">
        <f t="shared" si="446"/>
        <v>0</v>
      </c>
      <c r="O5650" s="55">
        <f t="shared" si="447"/>
        <v>0</v>
      </c>
      <c r="P5650" s="55">
        <f t="shared" si="448"/>
        <v>0</v>
      </c>
      <c r="Q5650" s="52">
        <f t="shared" si="445"/>
        <v>0</v>
      </c>
      <c r="R5650" s="37"/>
      <c r="S5650" s="103" t="e">
        <f t="shared" si="449"/>
        <v>#DIV/0!</v>
      </c>
      <c r="T5650" s="37"/>
    </row>
    <row r="5651" spans="1:20">
      <c r="A5651" s="42">
        <f>Solar!A5651</f>
        <v>40779.291666666664</v>
      </c>
      <c r="N5651" s="55">
        <f t="shared" si="446"/>
        <v>0</v>
      </c>
      <c r="O5651" s="55">
        <f t="shared" si="447"/>
        <v>0</v>
      </c>
      <c r="P5651" s="55">
        <f t="shared" si="448"/>
        <v>0</v>
      </c>
      <c r="Q5651" s="52">
        <f t="shared" si="445"/>
        <v>0</v>
      </c>
      <c r="R5651" s="37"/>
      <c r="S5651" s="103" t="e">
        <f t="shared" si="449"/>
        <v>#DIV/0!</v>
      </c>
      <c r="T5651" s="37"/>
    </row>
    <row r="5652" spans="1:20">
      <c r="A5652" s="42">
        <f>Solar!A5652</f>
        <v>40779.333333333336</v>
      </c>
      <c r="N5652" s="55">
        <f t="shared" si="446"/>
        <v>0</v>
      </c>
      <c r="O5652" s="55">
        <f t="shared" si="447"/>
        <v>0</v>
      </c>
      <c r="P5652" s="55">
        <f t="shared" si="448"/>
        <v>0</v>
      </c>
      <c r="Q5652" s="52">
        <f t="shared" si="445"/>
        <v>0</v>
      </c>
      <c r="R5652" s="37"/>
      <c r="S5652" s="103" t="e">
        <f t="shared" si="449"/>
        <v>#DIV/0!</v>
      </c>
      <c r="T5652" s="37"/>
    </row>
    <row r="5653" spans="1:20">
      <c r="A5653" s="42">
        <f>Solar!A5653</f>
        <v>40779.375</v>
      </c>
      <c r="N5653" s="55">
        <f t="shared" si="446"/>
        <v>0</v>
      </c>
      <c r="O5653" s="55">
        <f t="shared" si="447"/>
        <v>0</v>
      </c>
      <c r="P5653" s="55">
        <f t="shared" si="448"/>
        <v>0</v>
      </c>
      <c r="Q5653" s="52">
        <f t="shared" si="445"/>
        <v>0</v>
      </c>
      <c r="R5653" s="37"/>
      <c r="S5653" s="103" t="e">
        <f t="shared" si="449"/>
        <v>#DIV/0!</v>
      </c>
      <c r="T5653" s="37"/>
    </row>
    <row r="5654" spans="1:20">
      <c r="A5654" s="42">
        <f>Solar!A5654</f>
        <v>40779.416666666664</v>
      </c>
      <c r="N5654" s="55">
        <f t="shared" si="446"/>
        <v>0</v>
      </c>
      <c r="O5654" s="55">
        <f t="shared" si="447"/>
        <v>0</v>
      </c>
      <c r="P5654" s="55">
        <f t="shared" si="448"/>
        <v>0</v>
      </c>
      <c r="Q5654" s="52">
        <f t="shared" si="445"/>
        <v>0</v>
      </c>
      <c r="R5654" s="37"/>
      <c r="S5654" s="103" t="e">
        <f t="shared" si="449"/>
        <v>#DIV/0!</v>
      </c>
      <c r="T5654" s="37"/>
    </row>
    <row r="5655" spans="1:20">
      <c r="A5655" s="42">
        <f>Solar!A5655</f>
        <v>40779.458333333336</v>
      </c>
      <c r="N5655" s="55">
        <f t="shared" si="446"/>
        <v>0</v>
      </c>
      <c r="O5655" s="55">
        <f t="shared" si="447"/>
        <v>0</v>
      </c>
      <c r="P5655" s="55">
        <f t="shared" si="448"/>
        <v>0</v>
      </c>
      <c r="Q5655" s="52">
        <f t="shared" si="445"/>
        <v>0</v>
      </c>
      <c r="R5655" s="37"/>
      <c r="S5655" s="103" t="e">
        <f t="shared" si="449"/>
        <v>#DIV/0!</v>
      </c>
      <c r="T5655" s="37"/>
    </row>
    <row r="5656" spans="1:20">
      <c r="A5656" s="42">
        <f>Solar!A5656</f>
        <v>40779.5</v>
      </c>
      <c r="N5656" s="55">
        <f t="shared" si="446"/>
        <v>0</v>
      </c>
      <c r="O5656" s="55">
        <f t="shared" si="447"/>
        <v>0</v>
      </c>
      <c r="P5656" s="55">
        <f t="shared" si="448"/>
        <v>0</v>
      </c>
      <c r="Q5656" s="52">
        <f t="shared" si="445"/>
        <v>0</v>
      </c>
      <c r="R5656" s="37"/>
      <c r="S5656" s="103" t="e">
        <f t="shared" si="449"/>
        <v>#DIV/0!</v>
      </c>
      <c r="T5656" s="37"/>
    </row>
    <row r="5657" spans="1:20">
      <c r="A5657" s="42">
        <f>Solar!A5657</f>
        <v>40779.541666666664</v>
      </c>
      <c r="N5657" s="55">
        <f t="shared" si="446"/>
        <v>0</v>
      </c>
      <c r="O5657" s="55">
        <f t="shared" si="447"/>
        <v>0</v>
      </c>
      <c r="P5657" s="55">
        <f t="shared" si="448"/>
        <v>0</v>
      </c>
      <c r="Q5657" s="52">
        <f t="shared" si="445"/>
        <v>0</v>
      </c>
      <c r="R5657" s="37"/>
      <c r="S5657" s="103" t="e">
        <f t="shared" si="449"/>
        <v>#DIV/0!</v>
      </c>
      <c r="T5657" s="37"/>
    </row>
    <row r="5658" spans="1:20">
      <c r="A5658" s="42">
        <f>Solar!A5658</f>
        <v>40779.583333333336</v>
      </c>
      <c r="N5658" s="55">
        <f t="shared" si="446"/>
        <v>0</v>
      </c>
      <c r="O5658" s="55">
        <f t="shared" si="447"/>
        <v>0</v>
      </c>
      <c r="P5658" s="55">
        <f t="shared" si="448"/>
        <v>0</v>
      </c>
      <c r="Q5658" s="52">
        <f t="shared" si="445"/>
        <v>0</v>
      </c>
      <c r="R5658" s="37"/>
      <c r="S5658" s="103" t="e">
        <f t="shared" si="449"/>
        <v>#DIV/0!</v>
      </c>
      <c r="T5658" s="37"/>
    </row>
    <row r="5659" spans="1:20">
      <c r="A5659" s="42">
        <f>Solar!A5659</f>
        <v>40779.625</v>
      </c>
      <c r="N5659" s="55">
        <f t="shared" si="446"/>
        <v>0</v>
      </c>
      <c r="O5659" s="55">
        <f t="shared" si="447"/>
        <v>0</v>
      </c>
      <c r="P5659" s="55">
        <f t="shared" si="448"/>
        <v>0</v>
      </c>
      <c r="Q5659" s="52">
        <f t="shared" si="445"/>
        <v>0</v>
      </c>
      <c r="R5659" s="37"/>
      <c r="S5659" s="103" t="e">
        <f t="shared" si="449"/>
        <v>#DIV/0!</v>
      </c>
      <c r="T5659" s="37"/>
    </row>
    <row r="5660" spans="1:20">
      <c r="A5660" s="42">
        <f>Solar!A5660</f>
        <v>40779.666666666664</v>
      </c>
      <c r="N5660" s="55">
        <f t="shared" si="446"/>
        <v>0</v>
      </c>
      <c r="O5660" s="55">
        <f t="shared" si="447"/>
        <v>0</v>
      </c>
      <c r="P5660" s="55">
        <f t="shared" si="448"/>
        <v>0</v>
      </c>
      <c r="Q5660" s="52">
        <f t="shared" si="445"/>
        <v>0</v>
      </c>
      <c r="R5660" s="37"/>
      <c r="S5660" s="103" t="e">
        <f t="shared" si="449"/>
        <v>#DIV/0!</v>
      </c>
      <c r="T5660" s="37"/>
    </row>
    <row r="5661" spans="1:20">
      <c r="A5661" s="42">
        <f>Solar!A5661</f>
        <v>40779.708333333336</v>
      </c>
      <c r="N5661" s="55">
        <f t="shared" si="446"/>
        <v>0</v>
      </c>
      <c r="O5661" s="55">
        <f t="shared" si="447"/>
        <v>0</v>
      </c>
      <c r="P5661" s="55">
        <f t="shared" si="448"/>
        <v>0</v>
      </c>
      <c r="Q5661" s="52">
        <f t="shared" si="445"/>
        <v>0</v>
      </c>
      <c r="R5661" s="37"/>
      <c r="S5661" s="103" t="e">
        <f t="shared" si="449"/>
        <v>#DIV/0!</v>
      </c>
      <c r="T5661" s="37"/>
    </row>
    <row r="5662" spans="1:20">
      <c r="A5662" s="42">
        <f>Solar!A5662</f>
        <v>40779.75</v>
      </c>
      <c r="N5662" s="55">
        <f t="shared" si="446"/>
        <v>0</v>
      </c>
      <c r="O5662" s="55">
        <f t="shared" si="447"/>
        <v>0</v>
      </c>
      <c r="P5662" s="55">
        <f t="shared" si="448"/>
        <v>0</v>
      </c>
      <c r="Q5662" s="52">
        <f t="shared" si="445"/>
        <v>0</v>
      </c>
      <c r="R5662" s="37"/>
      <c r="S5662" s="103" t="e">
        <f t="shared" si="449"/>
        <v>#DIV/0!</v>
      </c>
      <c r="T5662" s="37"/>
    </row>
    <row r="5663" spans="1:20">
      <c r="A5663" s="42">
        <f>Solar!A5663</f>
        <v>40779.791666666664</v>
      </c>
      <c r="N5663" s="55">
        <f t="shared" si="446"/>
        <v>0</v>
      </c>
      <c r="O5663" s="55">
        <f t="shared" si="447"/>
        <v>0</v>
      </c>
      <c r="P5663" s="55">
        <f t="shared" si="448"/>
        <v>0</v>
      </c>
      <c r="Q5663" s="52">
        <f t="shared" si="445"/>
        <v>0</v>
      </c>
      <c r="R5663" s="37"/>
      <c r="S5663" s="103" t="e">
        <f t="shared" si="449"/>
        <v>#DIV/0!</v>
      </c>
      <c r="T5663" s="37"/>
    </row>
    <row r="5664" spans="1:20">
      <c r="A5664" s="42">
        <f>Solar!A5664</f>
        <v>40779.833333333336</v>
      </c>
      <c r="N5664" s="55">
        <f t="shared" si="446"/>
        <v>0</v>
      </c>
      <c r="O5664" s="55">
        <f t="shared" si="447"/>
        <v>0</v>
      </c>
      <c r="P5664" s="55">
        <f t="shared" si="448"/>
        <v>0</v>
      </c>
      <c r="Q5664" s="52">
        <f t="shared" si="445"/>
        <v>0</v>
      </c>
      <c r="R5664" s="37"/>
      <c r="S5664" s="103" t="e">
        <f t="shared" si="449"/>
        <v>#DIV/0!</v>
      </c>
      <c r="T5664" s="37"/>
    </row>
    <row r="5665" spans="1:20">
      <c r="A5665" s="42">
        <f>Solar!A5665</f>
        <v>40779.875</v>
      </c>
      <c r="N5665" s="55">
        <f t="shared" si="446"/>
        <v>0</v>
      </c>
      <c r="O5665" s="55">
        <f t="shared" si="447"/>
        <v>0</v>
      </c>
      <c r="P5665" s="55">
        <f t="shared" si="448"/>
        <v>0</v>
      </c>
      <c r="Q5665" s="52">
        <f t="shared" si="445"/>
        <v>0</v>
      </c>
      <c r="R5665" s="37"/>
      <c r="S5665" s="103" t="e">
        <f t="shared" si="449"/>
        <v>#DIV/0!</v>
      </c>
      <c r="T5665" s="37"/>
    </row>
    <row r="5666" spans="1:20">
      <c r="A5666" s="42">
        <f>Solar!A5666</f>
        <v>40779.916666666664</v>
      </c>
      <c r="N5666" s="55">
        <f t="shared" si="446"/>
        <v>0</v>
      </c>
      <c r="O5666" s="55">
        <f t="shared" si="447"/>
        <v>0</v>
      </c>
      <c r="P5666" s="55">
        <f t="shared" si="448"/>
        <v>0</v>
      </c>
      <c r="Q5666" s="52">
        <f t="shared" si="445"/>
        <v>0</v>
      </c>
      <c r="R5666" s="37"/>
      <c r="S5666" s="103" t="e">
        <f t="shared" si="449"/>
        <v>#DIV/0!</v>
      </c>
      <c r="T5666" s="37"/>
    </row>
    <row r="5667" spans="1:20">
      <c r="A5667" s="42">
        <f>Solar!A5667</f>
        <v>40779.958333333336</v>
      </c>
      <c r="N5667" s="55">
        <f t="shared" si="446"/>
        <v>0</v>
      </c>
      <c r="O5667" s="55">
        <f t="shared" si="447"/>
        <v>0</v>
      </c>
      <c r="P5667" s="55">
        <f t="shared" si="448"/>
        <v>0</v>
      </c>
      <c r="Q5667" s="52">
        <f t="shared" si="445"/>
        <v>0</v>
      </c>
      <c r="R5667" s="37"/>
      <c r="S5667" s="103" t="e">
        <f t="shared" si="449"/>
        <v>#DIV/0!</v>
      </c>
      <c r="T5667" s="37"/>
    </row>
    <row r="5668" spans="1:20">
      <c r="A5668" s="42">
        <f>Solar!A5668</f>
        <v>40780</v>
      </c>
      <c r="N5668" s="55">
        <f t="shared" si="446"/>
        <v>0</v>
      </c>
      <c r="O5668" s="55">
        <f t="shared" si="447"/>
        <v>0</v>
      </c>
      <c r="P5668" s="55">
        <f t="shared" si="448"/>
        <v>0</v>
      </c>
      <c r="Q5668" s="52">
        <f t="shared" si="445"/>
        <v>0</v>
      </c>
      <c r="R5668" s="37"/>
      <c r="S5668" s="103" t="e">
        <f t="shared" si="449"/>
        <v>#DIV/0!</v>
      </c>
      <c r="T5668" s="37"/>
    </row>
    <row r="5669" spans="1:20">
      <c r="A5669" s="42">
        <f>Solar!A5669</f>
        <v>40780.041666666664</v>
      </c>
      <c r="N5669" s="55">
        <f t="shared" si="446"/>
        <v>0</v>
      </c>
      <c r="O5669" s="55">
        <f t="shared" si="447"/>
        <v>0</v>
      </c>
      <c r="P5669" s="55">
        <f t="shared" si="448"/>
        <v>0</v>
      </c>
      <c r="Q5669" s="52">
        <f t="shared" si="445"/>
        <v>0</v>
      </c>
      <c r="R5669" s="37"/>
      <c r="S5669" s="103" t="e">
        <f t="shared" si="449"/>
        <v>#DIV/0!</v>
      </c>
      <c r="T5669" s="37"/>
    </row>
    <row r="5670" spans="1:20">
      <c r="A5670" s="42">
        <f>Solar!A5670</f>
        <v>40780.083333333336</v>
      </c>
      <c r="N5670" s="55">
        <f t="shared" si="446"/>
        <v>0</v>
      </c>
      <c r="O5670" s="55">
        <f t="shared" si="447"/>
        <v>0</v>
      </c>
      <c r="P5670" s="55">
        <f t="shared" si="448"/>
        <v>0</v>
      </c>
      <c r="Q5670" s="52">
        <f t="shared" si="445"/>
        <v>0</v>
      </c>
      <c r="R5670" s="37"/>
      <c r="S5670" s="103" t="e">
        <f t="shared" si="449"/>
        <v>#DIV/0!</v>
      </c>
      <c r="T5670" s="37"/>
    </row>
    <row r="5671" spans="1:20">
      <c r="A5671" s="42">
        <f>Solar!A5671</f>
        <v>40780.125</v>
      </c>
      <c r="N5671" s="55">
        <f t="shared" si="446"/>
        <v>0</v>
      </c>
      <c r="O5671" s="55">
        <f t="shared" si="447"/>
        <v>0</v>
      </c>
      <c r="P5671" s="55">
        <f t="shared" si="448"/>
        <v>0</v>
      </c>
      <c r="Q5671" s="52">
        <f t="shared" si="445"/>
        <v>0</v>
      </c>
      <c r="R5671" s="37"/>
      <c r="S5671" s="103" t="e">
        <f t="shared" si="449"/>
        <v>#DIV/0!</v>
      </c>
      <c r="T5671" s="37"/>
    </row>
    <row r="5672" spans="1:20">
      <c r="A5672" s="42">
        <f>Solar!A5672</f>
        <v>40780.166666666664</v>
      </c>
      <c r="N5672" s="55">
        <f t="shared" si="446"/>
        <v>0</v>
      </c>
      <c r="O5672" s="55">
        <f t="shared" si="447"/>
        <v>0</v>
      </c>
      <c r="P5672" s="55">
        <f t="shared" si="448"/>
        <v>0</v>
      </c>
      <c r="Q5672" s="52">
        <f t="shared" si="445"/>
        <v>0</v>
      </c>
      <c r="R5672" s="37"/>
      <c r="S5672" s="103" t="e">
        <f t="shared" si="449"/>
        <v>#DIV/0!</v>
      </c>
      <c r="T5672" s="37"/>
    </row>
    <row r="5673" spans="1:20">
      <c r="A5673" s="42">
        <f>Solar!A5673</f>
        <v>40780.208333333336</v>
      </c>
      <c r="N5673" s="55">
        <f t="shared" si="446"/>
        <v>0</v>
      </c>
      <c r="O5673" s="55">
        <f t="shared" si="447"/>
        <v>0</v>
      </c>
      <c r="P5673" s="55">
        <f t="shared" si="448"/>
        <v>0</v>
      </c>
      <c r="Q5673" s="52">
        <f t="shared" si="445"/>
        <v>0</v>
      </c>
      <c r="R5673" s="37"/>
      <c r="S5673" s="103" t="e">
        <f t="shared" si="449"/>
        <v>#DIV/0!</v>
      </c>
      <c r="T5673" s="37"/>
    </row>
    <row r="5674" spans="1:20">
      <c r="A5674" s="42">
        <f>Solar!A5674</f>
        <v>40780.25</v>
      </c>
      <c r="N5674" s="55">
        <f t="shared" si="446"/>
        <v>0</v>
      </c>
      <c r="O5674" s="55">
        <f t="shared" si="447"/>
        <v>0</v>
      </c>
      <c r="P5674" s="55">
        <f t="shared" si="448"/>
        <v>0</v>
      </c>
      <c r="Q5674" s="52">
        <f t="shared" si="445"/>
        <v>0</v>
      </c>
      <c r="R5674" s="37"/>
      <c r="S5674" s="103" t="e">
        <f t="shared" si="449"/>
        <v>#DIV/0!</v>
      </c>
      <c r="T5674" s="37"/>
    </row>
    <row r="5675" spans="1:20">
      <c r="A5675" s="42">
        <f>Solar!A5675</f>
        <v>40780.291666666664</v>
      </c>
      <c r="N5675" s="55">
        <f t="shared" si="446"/>
        <v>0</v>
      </c>
      <c r="O5675" s="55">
        <f t="shared" si="447"/>
        <v>0</v>
      </c>
      <c r="P5675" s="55">
        <f t="shared" si="448"/>
        <v>0</v>
      </c>
      <c r="Q5675" s="52">
        <f t="shared" si="445"/>
        <v>0</v>
      </c>
      <c r="R5675" s="37"/>
      <c r="S5675" s="103" t="e">
        <f t="shared" si="449"/>
        <v>#DIV/0!</v>
      </c>
      <c r="T5675" s="37"/>
    </row>
    <row r="5676" spans="1:20">
      <c r="A5676" s="42">
        <f>Solar!A5676</f>
        <v>40780.333333333336</v>
      </c>
      <c r="N5676" s="55">
        <f t="shared" si="446"/>
        <v>0</v>
      </c>
      <c r="O5676" s="55">
        <f t="shared" si="447"/>
        <v>0</v>
      </c>
      <c r="P5676" s="55">
        <f t="shared" si="448"/>
        <v>0</v>
      </c>
      <c r="Q5676" s="52">
        <f t="shared" si="445"/>
        <v>0</v>
      </c>
      <c r="R5676" s="37"/>
      <c r="S5676" s="103" t="e">
        <f t="shared" si="449"/>
        <v>#DIV/0!</v>
      </c>
      <c r="T5676" s="37"/>
    </row>
    <row r="5677" spans="1:20">
      <c r="A5677" s="42">
        <f>Solar!A5677</f>
        <v>40780.375</v>
      </c>
      <c r="N5677" s="55">
        <f t="shared" si="446"/>
        <v>0</v>
      </c>
      <c r="O5677" s="55">
        <f t="shared" si="447"/>
        <v>0</v>
      </c>
      <c r="P5677" s="55">
        <f t="shared" si="448"/>
        <v>0</v>
      </c>
      <c r="Q5677" s="52">
        <f t="shared" si="445"/>
        <v>0</v>
      </c>
      <c r="R5677" s="37"/>
      <c r="S5677" s="103" t="e">
        <f t="shared" si="449"/>
        <v>#DIV/0!</v>
      </c>
      <c r="T5677" s="37"/>
    </row>
    <row r="5678" spans="1:20">
      <c r="A5678" s="42">
        <f>Solar!A5678</f>
        <v>40780.416666666664</v>
      </c>
      <c r="N5678" s="55">
        <f t="shared" si="446"/>
        <v>0</v>
      </c>
      <c r="O5678" s="55">
        <f t="shared" si="447"/>
        <v>0</v>
      </c>
      <c r="P5678" s="55">
        <f t="shared" si="448"/>
        <v>0</v>
      </c>
      <c r="Q5678" s="52">
        <f t="shared" si="445"/>
        <v>0</v>
      </c>
      <c r="R5678" s="37"/>
      <c r="S5678" s="103" t="e">
        <f t="shared" si="449"/>
        <v>#DIV/0!</v>
      </c>
      <c r="T5678" s="37"/>
    </row>
    <row r="5679" spans="1:20">
      <c r="A5679" s="42">
        <f>Solar!A5679</f>
        <v>40780.458333333336</v>
      </c>
      <c r="N5679" s="55">
        <f t="shared" si="446"/>
        <v>0</v>
      </c>
      <c r="O5679" s="55">
        <f t="shared" si="447"/>
        <v>0</v>
      </c>
      <c r="P5679" s="55">
        <f t="shared" si="448"/>
        <v>0</v>
      </c>
      <c r="Q5679" s="52">
        <f t="shared" si="445"/>
        <v>0</v>
      </c>
      <c r="R5679" s="37"/>
      <c r="S5679" s="103" t="e">
        <f t="shared" si="449"/>
        <v>#DIV/0!</v>
      </c>
      <c r="T5679" s="37"/>
    </row>
    <row r="5680" spans="1:20">
      <c r="A5680" s="42">
        <f>Solar!A5680</f>
        <v>40780.5</v>
      </c>
      <c r="N5680" s="55">
        <f t="shared" si="446"/>
        <v>0</v>
      </c>
      <c r="O5680" s="55">
        <f t="shared" si="447"/>
        <v>0</v>
      </c>
      <c r="P5680" s="55">
        <f t="shared" si="448"/>
        <v>0</v>
      </c>
      <c r="Q5680" s="52">
        <f t="shared" si="445"/>
        <v>0</v>
      </c>
      <c r="R5680" s="37"/>
      <c r="S5680" s="103" t="e">
        <f t="shared" si="449"/>
        <v>#DIV/0!</v>
      </c>
      <c r="T5680" s="37"/>
    </row>
    <row r="5681" spans="1:20">
      <c r="A5681" s="42">
        <f>Solar!A5681</f>
        <v>40780.541666666664</v>
      </c>
      <c r="N5681" s="55">
        <f t="shared" si="446"/>
        <v>0</v>
      </c>
      <c r="O5681" s="55">
        <f t="shared" si="447"/>
        <v>0</v>
      </c>
      <c r="P5681" s="55">
        <f t="shared" si="448"/>
        <v>0</v>
      </c>
      <c r="Q5681" s="52">
        <f t="shared" si="445"/>
        <v>0</v>
      </c>
      <c r="R5681" s="37"/>
      <c r="S5681" s="103" t="e">
        <f t="shared" si="449"/>
        <v>#DIV/0!</v>
      </c>
      <c r="T5681" s="37"/>
    </row>
    <row r="5682" spans="1:20">
      <c r="A5682" s="42">
        <f>Solar!A5682</f>
        <v>40780.583333333336</v>
      </c>
      <c r="N5682" s="55">
        <f t="shared" si="446"/>
        <v>0</v>
      </c>
      <c r="O5682" s="55">
        <f t="shared" si="447"/>
        <v>0</v>
      </c>
      <c r="P5682" s="55">
        <f t="shared" si="448"/>
        <v>0</v>
      </c>
      <c r="Q5682" s="52">
        <f t="shared" si="445"/>
        <v>0</v>
      </c>
      <c r="R5682" s="37"/>
      <c r="S5682" s="103" t="e">
        <f t="shared" si="449"/>
        <v>#DIV/0!</v>
      </c>
      <c r="T5682" s="37"/>
    </row>
    <row r="5683" spans="1:20">
      <c r="A5683" s="42">
        <f>Solar!A5683</f>
        <v>40780.625</v>
      </c>
      <c r="N5683" s="55">
        <f t="shared" si="446"/>
        <v>0</v>
      </c>
      <c r="O5683" s="55">
        <f t="shared" si="447"/>
        <v>0</v>
      </c>
      <c r="P5683" s="55">
        <f t="shared" si="448"/>
        <v>0</v>
      </c>
      <c r="Q5683" s="52">
        <f t="shared" si="445"/>
        <v>0</v>
      </c>
      <c r="R5683" s="37"/>
      <c r="S5683" s="103" t="e">
        <f t="shared" si="449"/>
        <v>#DIV/0!</v>
      </c>
      <c r="T5683" s="37"/>
    </row>
    <row r="5684" spans="1:20">
      <c r="A5684" s="42">
        <f>Solar!A5684</f>
        <v>40780.666666666664</v>
      </c>
      <c r="N5684" s="55">
        <f t="shared" si="446"/>
        <v>0</v>
      </c>
      <c r="O5684" s="55">
        <f t="shared" si="447"/>
        <v>0</v>
      </c>
      <c r="P5684" s="55">
        <f t="shared" si="448"/>
        <v>0</v>
      </c>
      <c r="Q5684" s="52">
        <f t="shared" si="445"/>
        <v>0</v>
      </c>
      <c r="R5684" s="37"/>
      <c r="S5684" s="103" t="e">
        <f t="shared" si="449"/>
        <v>#DIV/0!</v>
      </c>
      <c r="T5684" s="37"/>
    </row>
    <row r="5685" spans="1:20">
      <c r="A5685" s="42">
        <f>Solar!A5685</f>
        <v>40780.708333333336</v>
      </c>
      <c r="N5685" s="55">
        <f t="shared" si="446"/>
        <v>0</v>
      </c>
      <c r="O5685" s="55">
        <f t="shared" si="447"/>
        <v>0</v>
      </c>
      <c r="P5685" s="55">
        <f t="shared" si="448"/>
        <v>0</v>
      </c>
      <c r="Q5685" s="52">
        <f t="shared" si="445"/>
        <v>0</v>
      </c>
      <c r="R5685" s="37"/>
      <c r="S5685" s="103" t="e">
        <f t="shared" si="449"/>
        <v>#DIV/0!</v>
      </c>
      <c r="T5685" s="37"/>
    </row>
    <row r="5686" spans="1:20">
      <c r="A5686" s="42">
        <f>Solar!A5686</f>
        <v>40780.75</v>
      </c>
      <c r="N5686" s="55">
        <f t="shared" si="446"/>
        <v>0</v>
      </c>
      <c r="O5686" s="55">
        <f t="shared" si="447"/>
        <v>0</v>
      </c>
      <c r="P5686" s="55">
        <f t="shared" si="448"/>
        <v>0</v>
      </c>
      <c r="Q5686" s="52">
        <f t="shared" si="445"/>
        <v>0</v>
      </c>
      <c r="R5686" s="37"/>
      <c r="S5686" s="103" t="e">
        <f t="shared" si="449"/>
        <v>#DIV/0!</v>
      </c>
      <c r="T5686" s="37"/>
    </row>
    <row r="5687" spans="1:20">
      <c r="A5687" s="42">
        <f>Solar!A5687</f>
        <v>40780.791666666664</v>
      </c>
      <c r="N5687" s="55">
        <f t="shared" si="446"/>
        <v>0</v>
      </c>
      <c r="O5687" s="55">
        <f t="shared" si="447"/>
        <v>0</v>
      </c>
      <c r="P5687" s="55">
        <f t="shared" si="448"/>
        <v>0</v>
      </c>
      <c r="Q5687" s="52">
        <f t="shared" si="445"/>
        <v>0</v>
      </c>
      <c r="R5687" s="37"/>
      <c r="S5687" s="103" t="e">
        <f t="shared" si="449"/>
        <v>#DIV/0!</v>
      </c>
      <c r="T5687" s="37"/>
    </row>
    <row r="5688" spans="1:20">
      <c r="A5688" s="42">
        <f>Solar!A5688</f>
        <v>40780.833333333336</v>
      </c>
      <c r="N5688" s="55">
        <f t="shared" si="446"/>
        <v>0</v>
      </c>
      <c r="O5688" s="55">
        <f t="shared" si="447"/>
        <v>0</v>
      </c>
      <c r="P5688" s="55">
        <f t="shared" si="448"/>
        <v>0</v>
      </c>
      <c r="Q5688" s="52">
        <f t="shared" si="445"/>
        <v>0</v>
      </c>
      <c r="R5688" s="37"/>
      <c r="S5688" s="103" t="e">
        <f t="shared" si="449"/>
        <v>#DIV/0!</v>
      </c>
      <c r="T5688" s="37"/>
    </row>
    <row r="5689" spans="1:20">
      <c r="A5689" s="42">
        <f>Solar!A5689</f>
        <v>40780.875</v>
      </c>
      <c r="N5689" s="55">
        <f t="shared" si="446"/>
        <v>0</v>
      </c>
      <c r="O5689" s="55">
        <f t="shared" si="447"/>
        <v>0</v>
      </c>
      <c r="P5689" s="55">
        <f t="shared" si="448"/>
        <v>0</v>
      </c>
      <c r="Q5689" s="52">
        <f t="shared" si="445"/>
        <v>0</v>
      </c>
      <c r="R5689" s="37"/>
      <c r="S5689" s="103" t="e">
        <f t="shared" si="449"/>
        <v>#DIV/0!</v>
      </c>
      <c r="T5689" s="37"/>
    </row>
    <row r="5690" spans="1:20">
      <c r="A5690" s="42">
        <f>Solar!A5690</f>
        <v>40780.916666666664</v>
      </c>
      <c r="N5690" s="55">
        <f t="shared" si="446"/>
        <v>0</v>
      </c>
      <c r="O5690" s="55">
        <f t="shared" si="447"/>
        <v>0</v>
      </c>
      <c r="P5690" s="55">
        <f t="shared" si="448"/>
        <v>0</v>
      </c>
      <c r="Q5690" s="52">
        <f t="shared" si="445"/>
        <v>0</v>
      </c>
      <c r="R5690" s="37"/>
      <c r="S5690" s="103" t="e">
        <f t="shared" si="449"/>
        <v>#DIV/0!</v>
      </c>
      <c r="T5690" s="37"/>
    </row>
    <row r="5691" spans="1:20">
      <c r="A5691" s="42">
        <f>Solar!A5691</f>
        <v>40780.958333333336</v>
      </c>
      <c r="N5691" s="55">
        <f t="shared" si="446"/>
        <v>0</v>
      </c>
      <c r="O5691" s="55">
        <f t="shared" si="447"/>
        <v>0</v>
      </c>
      <c r="P5691" s="55">
        <f t="shared" si="448"/>
        <v>0</v>
      </c>
      <c r="Q5691" s="52">
        <f t="shared" si="445"/>
        <v>0</v>
      </c>
      <c r="R5691" s="37"/>
      <c r="S5691" s="103" t="e">
        <f t="shared" si="449"/>
        <v>#DIV/0!</v>
      </c>
      <c r="T5691" s="37"/>
    </row>
    <row r="5692" spans="1:20">
      <c r="A5692" s="42">
        <f>Solar!A5692</f>
        <v>40781</v>
      </c>
      <c r="N5692" s="55">
        <f t="shared" si="446"/>
        <v>0</v>
      </c>
      <c r="O5692" s="55">
        <f t="shared" si="447"/>
        <v>0</v>
      </c>
      <c r="P5692" s="55">
        <f t="shared" si="448"/>
        <v>0</v>
      </c>
      <c r="Q5692" s="52">
        <f t="shared" si="445"/>
        <v>0</v>
      </c>
      <c r="R5692" s="37"/>
      <c r="S5692" s="103" t="e">
        <f t="shared" si="449"/>
        <v>#DIV/0!</v>
      </c>
      <c r="T5692" s="37"/>
    </row>
    <row r="5693" spans="1:20">
      <c r="A5693" s="42">
        <f>Solar!A5693</f>
        <v>40781.041666666664</v>
      </c>
      <c r="N5693" s="55">
        <f t="shared" si="446"/>
        <v>0</v>
      </c>
      <c r="O5693" s="55">
        <f t="shared" si="447"/>
        <v>0</v>
      </c>
      <c r="P5693" s="55">
        <f t="shared" si="448"/>
        <v>0</v>
      </c>
      <c r="Q5693" s="52">
        <f t="shared" si="445"/>
        <v>0</v>
      </c>
      <c r="R5693" s="37"/>
      <c r="S5693" s="103" t="e">
        <f t="shared" si="449"/>
        <v>#DIV/0!</v>
      </c>
      <c r="T5693" s="37"/>
    </row>
    <row r="5694" spans="1:20">
      <c r="A5694" s="42">
        <f>Solar!A5694</f>
        <v>40781.083333333336</v>
      </c>
      <c r="N5694" s="55">
        <f t="shared" si="446"/>
        <v>0</v>
      </c>
      <c r="O5694" s="55">
        <f t="shared" si="447"/>
        <v>0</v>
      </c>
      <c r="P5694" s="55">
        <f t="shared" si="448"/>
        <v>0</v>
      </c>
      <c r="Q5694" s="52">
        <f t="shared" si="445"/>
        <v>0</v>
      </c>
      <c r="R5694" s="37"/>
      <c r="S5694" s="103" t="e">
        <f t="shared" si="449"/>
        <v>#DIV/0!</v>
      </c>
      <c r="T5694" s="37"/>
    </row>
    <row r="5695" spans="1:20">
      <c r="A5695" s="42">
        <f>Solar!A5695</f>
        <v>40781.125</v>
      </c>
      <c r="N5695" s="55">
        <f t="shared" si="446"/>
        <v>0</v>
      </c>
      <c r="O5695" s="55">
        <f t="shared" si="447"/>
        <v>0</v>
      </c>
      <c r="P5695" s="55">
        <f t="shared" si="448"/>
        <v>0</v>
      </c>
      <c r="Q5695" s="52">
        <f t="shared" si="445"/>
        <v>0</v>
      </c>
      <c r="R5695" s="37"/>
      <c r="S5695" s="103" t="e">
        <f t="shared" si="449"/>
        <v>#DIV/0!</v>
      </c>
      <c r="T5695" s="37"/>
    </row>
    <row r="5696" spans="1:20">
      <c r="A5696" s="42">
        <f>Solar!A5696</f>
        <v>40781.166666666664</v>
      </c>
      <c r="N5696" s="55">
        <f t="shared" si="446"/>
        <v>0</v>
      </c>
      <c r="O5696" s="55">
        <f t="shared" si="447"/>
        <v>0</v>
      </c>
      <c r="P5696" s="55">
        <f t="shared" si="448"/>
        <v>0</v>
      </c>
      <c r="Q5696" s="52">
        <f t="shared" si="445"/>
        <v>0</v>
      </c>
      <c r="R5696" s="37"/>
      <c r="S5696" s="103" t="e">
        <f t="shared" si="449"/>
        <v>#DIV/0!</v>
      </c>
      <c r="T5696" s="37"/>
    </row>
    <row r="5697" spans="1:20">
      <c r="A5697" s="42">
        <f>Solar!A5697</f>
        <v>40781.208333333336</v>
      </c>
      <c r="N5697" s="55">
        <f t="shared" si="446"/>
        <v>0</v>
      </c>
      <c r="O5697" s="55">
        <f t="shared" si="447"/>
        <v>0</v>
      </c>
      <c r="P5697" s="55">
        <f t="shared" si="448"/>
        <v>0</v>
      </c>
      <c r="Q5697" s="52">
        <f t="shared" si="445"/>
        <v>0</v>
      </c>
      <c r="R5697" s="37"/>
      <c r="S5697" s="103" t="e">
        <f t="shared" si="449"/>
        <v>#DIV/0!</v>
      </c>
      <c r="T5697" s="37"/>
    </row>
    <row r="5698" spans="1:20">
      <c r="A5698" s="42">
        <f>Solar!A5698</f>
        <v>40781.25</v>
      </c>
      <c r="N5698" s="55">
        <f t="shared" si="446"/>
        <v>0</v>
      </c>
      <c r="O5698" s="55">
        <f t="shared" si="447"/>
        <v>0</v>
      </c>
      <c r="P5698" s="55">
        <f t="shared" si="448"/>
        <v>0</v>
      </c>
      <c r="Q5698" s="52">
        <f t="shared" si="445"/>
        <v>0</v>
      </c>
      <c r="R5698" s="37"/>
      <c r="S5698" s="103" t="e">
        <f t="shared" si="449"/>
        <v>#DIV/0!</v>
      </c>
      <c r="T5698" s="37"/>
    </row>
    <row r="5699" spans="1:20">
      <c r="A5699" s="42">
        <f>Solar!A5699</f>
        <v>40781.291666666664</v>
      </c>
      <c r="N5699" s="55">
        <f t="shared" si="446"/>
        <v>0</v>
      </c>
      <c r="O5699" s="55">
        <f t="shared" si="447"/>
        <v>0</v>
      </c>
      <c r="P5699" s="55">
        <f t="shared" si="448"/>
        <v>0</v>
      </c>
      <c r="Q5699" s="52">
        <f t="shared" si="445"/>
        <v>0</v>
      </c>
      <c r="R5699" s="37"/>
      <c r="S5699" s="103" t="e">
        <f t="shared" si="449"/>
        <v>#DIV/0!</v>
      </c>
      <c r="T5699" s="37"/>
    </row>
    <row r="5700" spans="1:20">
      <c r="A5700" s="42">
        <f>Solar!A5700</f>
        <v>40781.333333333336</v>
      </c>
      <c r="N5700" s="55">
        <f t="shared" si="446"/>
        <v>0</v>
      </c>
      <c r="O5700" s="55">
        <f t="shared" si="447"/>
        <v>0</v>
      </c>
      <c r="P5700" s="55">
        <f t="shared" si="448"/>
        <v>0</v>
      </c>
      <c r="Q5700" s="52">
        <f t="shared" ref="Q5700:Q5763" si="450">AVERAGE(N5700:P5700)</f>
        <v>0</v>
      </c>
      <c r="R5700" s="37"/>
      <c r="S5700" s="103" t="e">
        <f t="shared" si="449"/>
        <v>#DIV/0!</v>
      </c>
      <c r="T5700" s="37"/>
    </row>
    <row r="5701" spans="1:20">
      <c r="A5701" s="42">
        <f>Solar!A5701</f>
        <v>40781.375</v>
      </c>
      <c r="N5701" s="55">
        <f t="shared" ref="N5701:N5764" si="451">IF(OR(C5701&lt;$H$4,C5701&gt;$H$6),0,MIN((C5701-$H$4)/$H$5,1))</f>
        <v>0</v>
      </c>
      <c r="O5701" s="55">
        <f t="shared" ref="O5701:O5764" si="452">IF(OR(D5701&lt;$H$4,D5701&gt;$H$6),0,MIN((D5701-$H$4)/$H$5,1))</f>
        <v>0</v>
      </c>
      <c r="P5701" s="55">
        <f t="shared" ref="P5701:P5764" si="453">IF(OR(E5701&lt;$H$4,E5701&gt;$H$6),0,MIN((E5701-$H$4)/$H$5,1))</f>
        <v>0</v>
      </c>
      <c r="Q5701" s="52">
        <f t="shared" si="450"/>
        <v>0</v>
      </c>
      <c r="R5701" s="37"/>
      <c r="S5701" s="103" t="e">
        <f t="shared" ref="S5701:S5764" si="454">Q5701/($R$4*3600)</f>
        <v>#DIV/0!</v>
      </c>
      <c r="T5701" s="37"/>
    </row>
    <row r="5702" spans="1:20">
      <c r="A5702" s="42">
        <f>Solar!A5702</f>
        <v>40781.416666666664</v>
      </c>
      <c r="N5702" s="55">
        <f t="shared" si="451"/>
        <v>0</v>
      </c>
      <c r="O5702" s="55">
        <f t="shared" si="452"/>
        <v>0</v>
      </c>
      <c r="P5702" s="55">
        <f t="shared" si="453"/>
        <v>0</v>
      </c>
      <c r="Q5702" s="52">
        <f t="shared" si="450"/>
        <v>0</v>
      </c>
      <c r="R5702" s="37"/>
      <c r="S5702" s="103" t="e">
        <f t="shared" si="454"/>
        <v>#DIV/0!</v>
      </c>
      <c r="T5702" s="37"/>
    </row>
    <row r="5703" spans="1:20">
      <c r="A5703" s="42">
        <f>Solar!A5703</f>
        <v>40781.458333333336</v>
      </c>
      <c r="N5703" s="55">
        <f t="shared" si="451"/>
        <v>0</v>
      </c>
      <c r="O5703" s="55">
        <f t="shared" si="452"/>
        <v>0</v>
      </c>
      <c r="P5703" s="55">
        <f t="shared" si="453"/>
        <v>0</v>
      </c>
      <c r="Q5703" s="52">
        <f t="shared" si="450"/>
        <v>0</v>
      </c>
      <c r="R5703" s="37"/>
      <c r="S5703" s="103" t="e">
        <f t="shared" si="454"/>
        <v>#DIV/0!</v>
      </c>
      <c r="T5703" s="37"/>
    </row>
    <row r="5704" spans="1:20">
      <c r="A5704" s="42">
        <f>Solar!A5704</f>
        <v>40781.5</v>
      </c>
      <c r="N5704" s="55">
        <f t="shared" si="451"/>
        <v>0</v>
      </c>
      <c r="O5704" s="55">
        <f t="shared" si="452"/>
        <v>0</v>
      </c>
      <c r="P5704" s="55">
        <f t="shared" si="453"/>
        <v>0</v>
      </c>
      <c r="Q5704" s="52">
        <f t="shared" si="450"/>
        <v>0</v>
      </c>
      <c r="R5704" s="37"/>
      <c r="S5704" s="103" t="e">
        <f t="shared" si="454"/>
        <v>#DIV/0!</v>
      </c>
      <c r="T5704" s="37"/>
    </row>
    <row r="5705" spans="1:20">
      <c r="A5705" s="42">
        <f>Solar!A5705</f>
        <v>40781.541666666664</v>
      </c>
      <c r="N5705" s="55">
        <f t="shared" si="451"/>
        <v>0</v>
      </c>
      <c r="O5705" s="55">
        <f t="shared" si="452"/>
        <v>0</v>
      </c>
      <c r="P5705" s="55">
        <f t="shared" si="453"/>
        <v>0</v>
      </c>
      <c r="Q5705" s="52">
        <f t="shared" si="450"/>
        <v>0</v>
      </c>
      <c r="R5705" s="37"/>
      <c r="S5705" s="103" t="e">
        <f t="shared" si="454"/>
        <v>#DIV/0!</v>
      </c>
      <c r="T5705" s="37"/>
    </row>
    <row r="5706" spans="1:20">
      <c r="A5706" s="42">
        <f>Solar!A5706</f>
        <v>40781.583333333336</v>
      </c>
      <c r="N5706" s="55">
        <f t="shared" si="451"/>
        <v>0</v>
      </c>
      <c r="O5706" s="55">
        <f t="shared" si="452"/>
        <v>0</v>
      </c>
      <c r="P5706" s="55">
        <f t="shared" si="453"/>
        <v>0</v>
      </c>
      <c r="Q5706" s="52">
        <f t="shared" si="450"/>
        <v>0</v>
      </c>
      <c r="R5706" s="37"/>
      <c r="S5706" s="103" t="e">
        <f t="shared" si="454"/>
        <v>#DIV/0!</v>
      </c>
      <c r="T5706" s="37"/>
    </row>
    <row r="5707" spans="1:20">
      <c r="A5707" s="42">
        <f>Solar!A5707</f>
        <v>40781.625</v>
      </c>
      <c r="N5707" s="55">
        <f t="shared" si="451"/>
        <v>0</v>
      </c>
      <c r="O5707" s="55">
        <f t="shared" si="452"/>
        <v>0</v>
      </c>
      <c r="P5707" s="55">
        <f t="shared" si="453"/>
        <v>0</v>
      </c>
      <c r="Q5707" s="52">
        <f t="shared" si="450"/>
        <v>0</v>
      </c>
      <c r="R5707" s="37"/>
      <c r="S5707" s="103" t="e">
        <f t="shared" si="454"/>
        <v>#DIV/0!</v>
      </c>
      <c r="T5707" s="37"/>
    </row>
    <row r="5708" spans="1:20">
      <c r="A5708" s="42">
        <f>Solar!A5708</f>
        <v>40781.666666666664</v>
      </c>
      <c r="N5708" s="55">
        <f t="shared" si="451"/>
        <v>0</v>
      </c>
      <c r="O5708" s="55">
        <f t="shared" si="452"/>
        <v>0</v>
      </c>
      <c r="P5708" s="55">
        <f t="shared" si="453"/>
        <v>0</v>
      </c>
      <c r="Q5708" s="52">
        <f t="shared" si="450"/>
        <v>0</v>
      </c>
      <c r="R5708" s="37"/>
      <c r="S5708" s="103" t="e">
        <f t="shared" si="454"/>
        <v>#DIV/0!</v>
      </c>
      <c r="T5708" s="37"/>
    </row>
    <row r="5709" spans="1:20">
      <c r="A5709" s="42">
        <f>Solar!A5709</f>
        <v>40781.708333333336</v>
      </c>
      <c r="N5709" s="55">
        <f t="shared" si="451"/>
        <v>0</v>
      </c>
      <c r="O5709" s="55">
        <f t="shared" si="452"/>
        <v>0</v>
      </c>
      <c r="P5709" s="55">
        <f t="shared" si="453"/>
        <v>0</v>
      </c>
      <c r="Q5709" s="52">
        <f t="shared" si="450"/>
        <v>0</v>
      </c>
      <c r="R5709" s="37"/>
      <c r="S5709" s="103" t="e">
        <f t="shared" si="454"/>
        <v>#DIV/0!</v>
      </c>
      <c r="T5709" s="37"/>
    </row>
    <row r="5710" spans="1:20">
      <c r="A5710" s="42">
        <f>Solar!A5710</f>
        <v>40781.75</v>
      </c>
      <c r="N5710" s="55">
        <f t="shared" si="451"/>
        <v>0</v>
      </c>
      <c r="O5710" s="55">
        <f t="shared" si="452"/>
        <v>0</v>
      </c>
      <c r="P5710" s="55">
        <f t="shared" si="453"/>
        <v>0</v>
      </c>
      <c r="Q5710" s="52">
        <f t="shared" si="450"/>
        <v>0</v>
      </c>
      <c r="R5710" s="37"/>
      <c r="S5710" s="103" t="e">
        <f t="shared" si="454"/>
        <v>#DIV/0!</v>
      </c>
      <c r="T5710" s="37"/>
    </row>
    <row r="5711" spans="1:20">
      <c r="A5711" s="42">
        <f>Solar!A5711</f>
        <v>40781.791666666664</v>
      </c>
      <c r="N5711" s="55">
        <f t="shared" si="451"/>
        <v>0</v>
      </c>
      <c r="O5711" s="55">
        <f t="shared" si="452"/>
        <v>0</v>
      </c>
      <c r="P5711" s="55">
        <f t="shared" si="453"/>
        <v>0</v>
      </c>
      <c r="Q5711" s="52">
        <f t="shared" si="450"/>
        <v>0</v>
      </c>
      <c r="R5711" s="37"/>
      <c r="S5711" s="103" t="e">
        <f t="shared" si="454"/>
        <v>#DIV/0!</v>
      </c>
      <c r="T5711" s="37"/>
    </row>
    <row r="5712" spans="1:20">
      <c r="A5712" s="42">
        <f>Solar!A5712</f>
        <v>40781.833333333336</v>
      </c>
      <c r="N5712" s="55">
        <f t="shared" si="451"/>
        <v>0</v>
      </c>
      <c r="O5712" s="55">
        <f t="shared" si="452"/>
        <v>0</v>
      </c>
      <c r="P5712" s="55">
        <f t="shared" si="453"/>
        <v>0</v>
      </c>
      <c r="Q5712" s="52">
        <f t="shared" si="450"/>
        <v>0</v>
      </c>
      <c r="R5712" s="37"/>
      <c r="S5712" s="103" t="e">
        <f t="shared" si="454"/>
        <v>#DIV/0!</v>
      </c>
      <c r="T5712" s="37"/>
    </row>
    <row r="5713" spans="1:20">
      <c r="A5713" s="42">
        <f>Solar!A5713</f>
        <v>40781.875</v>
      </c>
      <c r="N5713" s="55">
        <f t="shared" si="451"/>
        <v>0</v>
      </c>
      <c r="O5713" s="55">
        <f t="shared" si="452"/>
        <v>0</v>
      </c>
      <c r="P5713" s="55">
        <f t="shared" si="453"/>
        <v>0</v>
      </c>
      <c r="Q5713" s="52">
        <f t="shared" si="450"/>
        <v>0</v>
      </c>
      <c r="R5713" s="37"/>
      <c r="S5713" s="103" t="e">
        <f t="shared" si="454"/>
        <v>#DIV/0!</v>
      </c>
      <c r="T5713" s="37"/>
    </row>
    <row r="5714" spans="1:20">
      <c r="A5714" s="42">
        <f>Solar!A5714</f>
        <v>40781.916666666664</v>
      </c>
      <c r="N5714" s="55">
        <f t="shared" si="451"/>
        <v>0</v>
      </c>
      <c r="O5714" s="55">
        <f t="shared" si="452"/>
        <v>0</v>
      </c>
      <c r="P5714" s="55">
        <f t="shared" si="453"/>
        <v>0</v>
      </c>
      <c r="Q5714" s="52">
        <f t="shared" si="450"/>
        <v>0</v>
      </c>
      <c r="R5714" s="37"/>
      <c r="S5714" s="103" t="e">
        <f t="shared" si="454"/>
        <v>#DIV/0!</v>
      </c>
      <c r="T5714" s="37"/>
    </row>
    <row r="5715" spans="1:20">
      <c r="A5715" s="42">
        <f>Solar!A5715</f>
        <v>40781.958333333336</v>
      </c>
      <c r="N5715" s="55">
        <f t="shared" si="451"/>
        <v>0</v>
      </c>
      <c r="O5715" s="55">
        <f t="shared" si="452"/>
        <v>0</v>
      </c>
      <c r="P5715" s="55">
        <f t="shared" si="453"/>
        <v>0</v>
      </c>
      <c r="Q5715" s="52">
        <f t="shared" si="450"/>
        <v>0</v>
      </c>
      <c r="R5715" s="37"/>
      <c r="S5715" s="103" t="e">
        <f t="shared" si="454"/>
        <v>#DIV/0!</v>
      </c>
      <c r="T5715" s="37"/>
    </row>
    <row r="5716" spans="1:20">
      <c r="A5716" s="42">
        <f>Solar!A5716</f>
        <v>40782</v>
      </c>
      <c r="N5716" s="55">
        <f t="shared" si="451"/>
        <v>0</v>
      </c>
      <c r="O5716" s="55">
        <f t="shared" si="452"/>
        <v>0</v>
      </c>
      <c r="P5716" s="55">
        <f t="shared" si="453"/>
        <v>0</v>
      </c>
      <c r="Q5716" s="52">
        <f t="shared" si="450"/>
        <v>0</v>
      </c>
      <c r="R5716" s="37"/>
      <c r="S5716" s="103" t="e">
        <f t="shared" si="454"/>
        <v>#DIV/0!</v>
      </c>
      <c r="T5716" s="37"/>
    </row>
    <row r="5717" spans="1:20">
      <c r="A5717" s="42">
        <f>Solar!A5717</f>
        <v>40782.041666666664</v>
      </c>
      <c r="N5717" s="55">
        <f t="shared" si="451"/>
        <v>0</v>
      </c>
      <c r="O5717" s="55">
        <f t="shared" si="452"/>
        <v>0</v>
      </c>
      <c r="P5717" s="55">
        <f t="shared" si="453"/>
        <v>0</v>
      </c>
      <c r="Q5717" s="52">
        <f t="shared" si="450"/>
        <v>0</v>
      </c>
      <c r="R5717" s="37"/>
      <c r="S5717" s="103" t="e">
        <f t="shared" si="454"/>
        <v>#DIV/0!</v>
      </c>
      <c r="T5717" s="37"/>
    </row>
    <row r="5718" spans="1:20">
      <c r="A5718" s="42">
        <f>Solar!A5718</f>
        <v>40782.083333333336</v>
      </c>
      <c r="N5718" s="55">
        <f t="shared" si="451"/>
        <v>0</v>
      </c>
      <c r="O5718" s="55">
        <f t="shared" si="452"/>
        <v>0</v>
      </c>
      <c r="P5718" s="55">
        <f t="shared" si="453"/>
        <v>0</v>
      </c>
      <c r="Q5718" s="52">
        <f t="shared" si="450"/>
        <v>0</v>
      </c>
      <c r="R5718" s="37"/>
      <c r="S5718" s="103" t="e">
        <f t="shared" si="454"/>
        <v>#DIV/0!</v>
      </c>
      <c r="T5718" s="37"/>
    </row>
    <row r="5719" spans="1:20">
      <c r="A5719" s="42">
        <f>Solar!A5719</f>
        <v>40782.125</v>
      </c>
      <c r="N5719" s="55">
        <f t="shared" si="451"/>
        <v>0</v>
      </c>
      <c r="O5719" s="55">
        <f t="shared" si="452"/>
        <v>0</v>
      </c>
      <c r="P5719" s="55">
        <f t="shared" si="453"/>
        <v>0</v>
      </c>
      <c r="Q5719" s="52">
        <f t="shared" si="450"/>
        <v>0</v>
      </c>
      <c r="R5719" s="37"/>
      <c r="S5719" s="103" t="e">
        <f t="shared" si="454"/>
        <v>#DIV/0!</v>
      </c>
      <c r="T5719" s="37"/>
    </row>
    <row r="5720" spans="1:20">
      <c r="A5720" s="42">
        <f>Solar!A5720</f>
        <v>40782.166666666664</v>
      </c>
      <c r="N5720" s="55">
        <f t="shared" si="451"/>
        <v>0</v>
      </c>
      <c r="O5720" s="55">
        <f t="shared" si="452"/>
        <v>0</v>
      </c>
      <c r="P5720" s="55">
        <f t="shared" si="453"/>
        <v>0</v>
      </c>
      <c r="Q5720" s="52">
        <f t="shared" si="450"/>
        <v>0</v>
      </c>
      <c r="R5720" s="37"/>
      <c r="S5720" s="103" t="e">
        <f t="shared" si="454"/>
        <v>#DIV/0!</v>
      </c>
      <c r="T5720" s="37"/>
    </row>
    <row r="5721" spans="1:20">
      <c r="A5721" s="42">
        <f>Solar!A5721</f>
        <v>40782.208333333336</v>
      </c>
      <c r="N5721" s="55">
        <f t="shared" si="451"/>
        <v>0</v>
      </c>
      <c r="O5721" s="55">
        <f t="shared" si="452"/>
        <v>0</v>
      </c>
      <c r="P5721" s="55">
        <f t="shared" si="453"/>
        <v>0</v>
      </c>
      <c r="Q5721" s="52">
        <f t="shared" si="450"/>
        <v>0</v>
      </c>
      <c r="R5721" s="37"/>
      <c r="S5721" s="103" t="e">
        <f t="shared" si="454"/>
        <v>#DIV/0!</v>
      </c>
      <c r="T5721" s="37"/>
    </row>
    <row r="5722" spans="1:20">
      <c r="A5722" s="42">
        <f>Solar!A5722</f>
        <v>40782.25</v>
      </c>
      <c r="N5722" s="55">
        <f t="shared" si="451"/>
        <v>0</v>
      </c>
      <c r="O5722" s="55">
        <f t="shared" si="452"/>
        <v>0</v>
      </c>
      <c r="P5722" s="55">
        <f t="shared" si="453"/>
        <v>0</v>
      </c>
      <c r="Q5722" s="52">
        <f t="shared" si="450"/>
        <v>0</v>
      </c>
      <c r="R5722" s="37"/>
      <c r="S5722" s="103" t="e">
        <f t="shared" si="454"/>
        <v>#DIV/0!</v>
      </c>
      <c r="T5722" s="37"/>
    </row>
    <row r="5723" spans="1:20">
      <c r="A5723" s="42">
        <f>Solar!A5723</f>
        <v>40782.291666666664</v>
      </c>
      <c r="N5723" s="55">
        <f t="shared" si="451"/>
        <v>0</v>
      </c>
      <c r="O5723" s="55">
        <f t="shared" si="452"/>
        <v>0</v>
      </c>
      <c r="P5723" s="55">
        <f t="shared" si="453"/>
        <v>0</v>
      </c>
      <c r="Q5723" s="52">
        <f t="shared" si="450"/>
        <v>0</v>
      </c>
      <c r="R5723" s="37"/>
      <c r="S5723" s="103" t="e">
        <f t="shared" si="454"/>
        <v>#DIV/0!</v>
      </c>
      <c r="T5723" s="37"/>
    </row>
    <row r="5724" spans="1:20">
      <c r="A5724" s="42">
        <f>Solar!A5724</f>
        <v>40782.333333333336</v>
      </c>
      <c r="N5724" s="55">
        <f t="shared" si="451"/>
        <v>0</v>
      </c>
      <c r="O5724" s="55">
        <f t="shared" si="452"/>
        <v>0</v>
      </c>
      <c r="P5724" s="55">
        <f t="shared" si="453"/>
        <v>0</v>
      </c>
      <c r="Q5724" s="52">
        <f t="shared" si="450"/>
        <v>0</v>
      </c>
      <c r="R5724" s="37"/>
      <c r="S5724" s="103" t="e">
        <f t="shared" si="454"/>
        <v>#DIV/0!</v>
      </c>
      <c r="T5724" s="37"/>
    </row>
    <row r="5725" spans="1:20">
      <c r="A5725" s="42">
        <f>Solar!A5725</f>
        <v>40782.375</v>
      </c>
      <c r="N5725" s="55">
        <f t="shared" si="451"/>
        <v>0</v>
      </c>
      <c r="O5725" s="55">
        <f t="shared" si="452"/>
        <v>0</v>
      </c>
      <c r="P5725" s="55">
        <f t="shared" si="453"/>
        <v>0</v>
      </c>
      <c r="Q5725" s="52">
        <f t="shared" si="450"/>
        <v>0</v>
      </c>
      <c r="R5725" s="37"/>
      <c r="S5725" s="103" t="e">
        <f t="shared" si="454"/>
        <v>#DIV/0!</v>
      </c>
      <c r="T5725" s="37"/>
    </row>
    <row r="5726" spans="1:20">
      <c r="A5726" s="42">
        <f>Solar!A5726</f>
        <v>40782.416666666664</v>
      </c>
      <c r="N5726" s="55">
        <f t="shared" si="451"/>
        <v>0</v>
      </c>
      <c r="O5726" s="55">
        <f t="shared" si="452"/>
        <v>0</v>
      </c>
      <c r="P5726" s="55">
        <f t="shared" si="453"/>
        <v>0</v>
      </c>
      <c r="Q5726" s="52">
        <f t="shared" si="450"/>
        <v>0</v>
      </c>
      <c r="R5726" s="37"/>
      <c r="S5726" s="103" t="e">
        <f t="shared" si="454"/>
        <v>#DIV/0!</v>
      </c>
      <c r="T5726" s="37"/>
    </row>
    <row r="5727" spans="1:20">
      <c r="A5727" s="42">
        <f>Solar!A5727</f>
        <v>40782.458333333336</v>
      </c>
      <c r="N5727" s="55">
        <f t="shared" si="451"/>
        <v>0</v>
      </c>
      <c r="O5727" s="55">
        <f t="shared" si="452"/>
        <v>0</v>
      </c>
      <c r="P5727" s="55">
        <f t="shared" si="453"/>
        <v>0</v>
      </c>
      <c r="Q5727" s="52">
        <f t="shared" si="450"/>
        <v>0</v>
      </c>
      <c r="R5727" s="37"/>
      <c r="S5727" s="103" t="e">
        <f t="shared" si="454"/>
        <v>#DIV/0!</v>
      </c>
      <c r="T5727" s="37"/>
    </row>
    <row r="5728" spans="1:20">
      <c r="A5728" s="42">
        <f>Solar!A5728</f>
        <v>40782.5</v>
      </c>
      <c r="N5728" s="55">
        <f t="shared" si="451"/>
        <v>0</v>
      </c>
      <c r="O5728" s="55">
        <f t="shared" si="452"/>
        <v>0</v>
      </c>
      <c r="P5728" s="55">
        <f t="shared" si="453"/>
        <v>0</v>
      </c>
      <c r="Q5728" s="52">
        <f t="shared" si="450"/>
        <v>0</v>
      </c>
      <c r="R5728" s="37"/>
      <c r="S5728" s="103" t="e">
        <f t="shared" si="454"/>
        <v>#DIV/0!</v>
      </c>
      <c r="T5728" s="37"/>
    </row>
    <row r="5729" spans="1:20">
      <c r="A5729" s="42">
        <f>Solar!A5729</f>
        <v>40782.541666666664</v>
      </c>
      <c r="N5729" s="55">
        <f t="shared" si="451"/>
        <v>0</v>
      </c>
      <c r="O5729" s="55">
        <f t="shared" si="452"/>
        <v>0</v>
      </c>
      <c r="P5729" s="55">
        <f t="shared" si="453"/>
        <v>0</v>
      </c>
      <c r="Q5729" s="52">
        <f t="shared" si="450"/>
        <v>0</v>
      </c>
      <c r="R5729" s="37"/>
      <c r="S5729" s="103" t="e">
        <f t="shared" si="454"/>
        <v>#DIV/0!</v>
      </c>
      <c r="T5729" s="37"/>
    </row>
    <row r="5730" spans="1:20">
      <c r="A5730" s="42">
        <f>Solar!A5730</f>
        <v>40782.583333333336</v>
      </c>
      <c r="N5730" s="55">
        <f t="shared" si="451"/>
        <v>0</v>
      </c>
      <c r="O5730" s="55">
        <f t="shared" si="452"/>
        <v>0</v>
      </c>
      <c r="P5730" s="55">
        <f t="shared" si="453"/>
        <v>0</v>
      </c>
      <c r="Q5730" s="52">
        <f t="shared" si="450"/>
        <v>0</v>
      </c>
      <c r="R5730" s="37"/>
      <c r="S5730" s="103" t="e">
        <f t="shared" si="454"/>
        <v>#DIV/0!</v>
      </c>
      <c r="T5730" s="37"/>
    </row>
    <row r="5731" spans="1:20">
      <c r="A5731" s="42">
        <f>Solar!A5731</f>
        <v>40782.625</v>
      </c>
      <c r="N5731" s="55">
        <f t="shared" si="451"/>
        <v>0</v>
      </c>
      <c r="O5731" s="55">
        <f t="shared" si="452"/>
        <v>0</v>
      </c>
      <c r="P5731" s="55">
        <f t="shared" si="453"/>
        <v>0</v>
      </c>
      <c r="Q5731" s="52">
        <f t="shared" si="450"/>
        <v>0</v>
      </c>
      <c r="R5731" s="37"/>
      <c r="S5731" s="103" t="e">
        <f t="shared" si="454"/>
        <v>#DIV/0!</v>
      </c>
      <c r="T5731" s="37"/>
    </row>
    <row r="5732" spans="1:20">
      <c r="A5732" s="42">
        <f>Solar!A5732</f>
        <v>40782.666666666664</v>
      </c>
      <c r="N5732" s="55">
        <f t="shared" si="451"/>
        <v>0</v>
      </c>
      <c r="O5732" s="55">
        <f t="shared" si="452"/>
        <v>0</v>
      </c>
      <c r="P5732" s="55">
        <f t="shared" si="453"/>
        <v>0</v>
      </c>
      <c r="Q5732" s="52">
        <f t="shared" si="450"/>
        <v>0</v>
      </c>
      <c r="R5732" s="37"/>
      <c r="S5732" s="103" t="e">
        <f t="shared" si="454"/>
        <v>#DIV/0!</v>
      </c>
      <c r="T5732" s="37"/>
    </row>
    <row r="5733" spans="1:20">
      <c r="A5733" s="42">
        <f>Solar!A5733</f>
        <v>40782.708333333336</v>
      </c>
      <c r="N5733" s="55">
        <f t="shared" si="451"/>
        <v>0</v>
      </c>
      <c r="O5733" s="55">
        <f t="shared" si="452"/>
        <v>0</v>
      </c>
      <c r="P5733" s="55">
        <f t="shared" si="453"/>
        <v>0</v>
      </c>
      <c r="Q5733" s="52">
        <f t="shared" si="450"/>
        <v>0</v>
      </c>
      <c r="R5733" s="37"/>
      <c r="S5733" s="103" t="e">
        <f t="shared" si="454"/>
        <v>#DIV/0!</v>
      </c>
      <c r="T5733" s="37"/>
    </row>
    <row r="5734" spans="1:20">
      <c r="A5734" s="42">
        <f>Solar!A5734</f>
        <v>40782.75</v>
      </c>
      <c r="N5734" s="55">
        <f t="shared" si="451"/>
        <v>0</v>
      </c>
      <c r="O5734" s="55">
        <f t="shared" si="452"/>
        <v>0</v>
      </c>
      <c r="P5734" s="55">
        <f t="shared" si="453"/>
        <v>0</v>
      </c>
      <c r="Q5734" s="52">
        <f t="shared" si="450"/>
        <v>0</v>
      </c>
      <c r="R5734" s="37"/>
      <c r="S5734" s="103" t="e">
        <f t="shared" si="454"/>
        <v>#DIV/0!</v>
      </c>
      <c r="T5734" s="37"/>
    </row>
    <row r="5735" spans="1:20">
      <c r="A5735" s="42">
        <f>Solar!A5735</f>
        <v>40782.791666666664</v>
      </c>
      <c r="N5735" s="55">
        <f t="shared" si="451"/>
        <v>0</v>
      </c>
      <c r="O5735" s="55">
        <f t="shared" si="452"/>
        <v>0</v>
      </c>
      <c r="P5735" s="55">
        <f t="shared" si="453"/>
        <v>0</v>
      </c>
      <c r="Q5735" s="52">
        <f t="shared" si="450"/>
        <v>0</v>
      </c>
      <c r="R5735" s="37"/>
      <c r="S5735" s="103" t="e">
        <f t="shared" si="454"/>
        <v>#DIV/0!</v>
      </c>
      <c r="T5735" s="37"/>
    </row>
    <row r="5736" spans="1:20">
      <c r="A5736" s="42">
        <f>Solar!A5736</f>
        <v>40782.833333333336</v>
      </c>
      <c r="N5736" s="55">
        <f t="shared" si="451"/>
        <v>0</v>
      </c>
      <c r="O5736" s="55">
        <f t="shared" si="452"/>
        <v>0</v>
      </c>
      <c r="P5736" s="55">
        <f t="shared" si="453"/>
        <v>0</v>
      </c>
      <c r="Q5736" s="52">
        <f t="shared" si="450"/>
        <v>0</v>
      </c>
      <c r="R5736" s="37"/>
      <c r="S5736" s="103" t="e">
        <f t="shared" si="454"/>
        <v>#DIV/0!</v>
      </c>
      <c r="T5736" s="37"/>
    </row>
    <row r="5737" spans="1:20">
      <c r="A5737" s="42">
        <f>Solar!A5737</f>
        <v>40782.875</v>
      </c>
      <c r="N5737" s="55">
        <f t="shared" si="451"/>
        <v>0</v>
      </c>
      <c r="O5737" s="55">
        <f t="shared" si="452"/>
        <v>0</v>
      </c>
      <c r="P5737" s="55">
        <f t="shared" si="453"/>
        <v>0</v>
      </c>
      <c r="Q5737" s="52">
        <f t="shared" si="450"/>
        <v>0</v>
      </c>
      <c r="R5737" s="37"/>
      <c r="S5737" s="103" t="e">
        <f t="shared" si="454"/>
        <v>#DIV/0!</v>
      </c>
      <c r="T5737" s="37"/>
    </row>
    <row r="5738" spans="1:20">
      <c r="A5738" s="42">
        <f>Solar!A5738</f>
        <v>40782.916666666664</v>
      </c>
      <c r="N5738" s="55">
        <f t="shared" si="451"/>
        <v>0</v>
      </c>
      <c r="O5738" s="55">
        <f t="shared" si="452"/>
        <v>0</v>
      </c>
      <c r="P5738" s="55">
        <f t="shared" si="453"/>
        <v>0</v>
      </c>
      <c r="Q5738" s="52">
        <f t="shared" si="450"/>
        <v>0</v>
      </c>
      <c r="R5738" s="37"/>
      <c r="S5738" s="103" t="e">
        <f t="shared" si="454"/>
        <v>#DIV/0!</v>
      </c>
      <c r="T5738" s="37"/>
    </row>
    <row r="5739" spans="1:20">
      <c r="A5739" s="42">
        <f>Solar!A5739</f>
        <v>40782.958333333336</v>
      </c>
      <c r="N5739" s="55">
        <f t="shared" si="451"/>
        <v>0</v>
      </c>
      <c r="O5739" s="55">
        <f t="shared" si="452"/>
        <v>0</v>
      </c>
      <c r="P5739" s="55">
        <f t="shared" si="453"/>
        <v>0</v>
      </c>
      <c r="Q5739" s="52">
        <f t="shared" si="450"/>
        <v>0</v>
      </c>
      <c r="R5739" s="37"/>
      <c r="S5739" s="103" t="e">
        <f t="shared" si="454"/>
        <v>#DIV/0!</v>
      </c>
      <c r="T5739" s="37"/>
    </row>
    <row r="5740" spans="1:20">
      <c r="A5740" s="42">
        <f>Solar!A5740</f>
        <v>40783</v>
      </c>
      <c r="N5740" s="55">
        <f t="shared" si="451"/>
        <v>0</v>
      </c>
      <c r="O5740" s="55">
        <f t="shared" si="452"/>
        <v>0</v>
      </c>
      <c r="P5740" s="55">
        <f t="shared" si="453"/>
        <v>0</v>
      </c>
      <c r="Q5740" s="52">
        <f t="shared" si="450"/>
        <v>0</v>
      </c>
      <c r="R5740" s="37"/>
      <c r="S5740" s="103" t="e">
        <f t="shared" si="454"/>
        <v>#DIV/0!</v>
      </c>
      <c r="T5740" s="37"/>
    </row>
    <row r="5741" spans="1:20">
      <c r="A5741" s="42">
        <f>Solar!A5741</f>
        <v>40783.041666666664</v>
      </c>
      <c r="N5741" s="55">
        <f t="shared" si="451"/>
        <v>0</v>
      </c>
      <c r="O5741" s="55">
        <f t="shared" si="452"/>
        <v>0</v>
      </c>
      <c r="P5741" s="55">
        <f t="shared" si="453"/>
        <v>0</v>
      </c>
      <c r="Q5741" s="52">
        <f t="shared" si="450"/>
        <v>0</v>
      </c>
      <c r="R5741" s="37"/>
      <c r="S5741" s="103" t="e">
        <f t="shared" si="454"/>
        <v>#DIV/0!</v>
      </c>
      <c r="T5741" s="37"/>
    </row>
    <row r="5742" spans="1:20">
      <c r="A5742" s="42">
        <f>Solar!A5742</f>
        <v>40783.083333333336</v>
      </c>
      <c r="N5742" s="55">
        <f t="shared" si="451"/>
        <v>0</v>
      </c>
      <c r="O5742" s="55">
        <f t="shared" si="452"/>
        <v>0</v>
      </c>
      <c r="P5742" s="55">
        <f t="shared" si="453"/>
        <v>0</v>
      </c>
      <c r="Q5742" s="52">
        <f t="shared" si="450"/>
        <v>0</v>
      </c>
      <c r="R5742" s="37"/>
      <c r="S5742" s="103" t="e">
        <f t="shared" si="454"/>
        <v>#DIV/0!</v>
      </c>
      <c r="T5742" s="37"/>
    </row>
    <row r="5743" spans="1:20">
      <c r="A5743" s="42">
        <f>Solar!A5743</f>
        <v>40783.125</v>
      </c>
      <c r="N5743" s="55">
        <f t="shared" si="451"/>
        <v>0</v>
      </c>
      <c r="O5743" s="55">
        <f t="shared" si="452"/>
        <v>0</v>
      </c>
      <c r="P5743" s="55">
        <f t="shared" si="453"/>
        <v>0</v>
      </c>
      <c r="Q5743" s="52">
        <f t="shared" si="450"/>
        <v>0</v>
      </c>
      <c r="R5743" s="37"/>
      <c r="S5743" s="103" t="e">
        <f t="shared" si="454"/>
        <v>#DIV/0!</v>
      </c>
      <c r="T5743" s="37"/>
    </row>
    <row r="5744" spans="1:20">
      <c r="A5744" s="42">
        <f>Solar!A5744</f>
        <v>40783.166666666664</v>
      </c>
      <c r="N5744" s="55">
        <f t="shared" si="451"/>
        <v>0</v>
      </c>
      <c r="O5744" s="55">
        <f t="shared" si="452"/>
        <v>0</v>
      </c>
      <c r="P5744" s="55">
        <f t="shared" si="453"/>
        <v>0</v>
      </c>
      <c r="Q5744" s="52">
        <f t="shared" si="450"/>
        <v>0</v>
      </c>
      <c r="R5744" s="37"/>
      <c r="S5744" s="103" t="e">
        <f t="shared" si="454"/>
        <v>#DIV/0!</v>
      </c>
      <c r="T5744" s="37"/>
    </row>
    <row r="5745" spans="1:20">
      <c r="A5745" s="42">
        <f>Solar!A5745</f>
        <v>40783.208333333336</v>
      </c>
      <c r="N5745" s="55">
        <f t="shared" si="451"/>
        <v>0</v>
      </c>
      <c r="O5745" s="55">
        <f t="shared" si="452"/>
        <v>0</v>
      </c>
      <c r="P5745" s="55">
        <f t="shared" si="453"/>
        <v>0</v>
      </c>
      <c r="Q5745" s="52">
        <f t="shared" si="450"/>
        <v>0</v>
      </c>
      <c r="R5745" s="37"/>
      <c r="S5745" s="103" t="e">
        <f t="shared" si="454"/>
        <v>#DIV/0!</v>
      </c>
      <c r="T5745" s="37"/>
    </row>
    <row r="5746" spans="1:20">
      <c r="A5746" s="42">
        <f>Solar!A5746</f>
        <v>40783.25</v>
      </c>
      <c r="N5746" s="55">
        <f t="shared" si="451"/>
        <v>0</v>
      </c>
      <c r="O5746" s="55">
        <f t="shared" si="452"/>
        <v>0</v>
      </c>
      <c r="P5746" s="55">
        <f t="shared" si="453"/>
        <v>0</v>
      </c>
      <c r="Q5746" s="52">
        <f t="shared" si="450"/>
        <v>0</v>
      </c>
      <c r="R5746" s="37"/>
      <c r="S5746" s="103" t="e">
        <f t="shared" si="454"/>
        <v>#DIV/0!</v>
      </c>
      <c r="T5746" s="37"/>
    </row>
    <row r="5747" spans="1:20">
      <c r="A5747" s="42">
        <f>Solar!A5747</f>
        <v>40783.291666666664</v>
      </c>
      <c r="N5747" s="55">
        <f t="shared" si="451"/>
        <v>0</v>
      </c>
      <c r="O5747" s="55">
        <f t="shared" si="452"/>
        <v>0</v>
      </c>
      <c r="P5747" s="55">
        <f t="shared" si="453"/>
        <v>0</v>
      </c>
      <c r="Q5747" s="52">
        <f t="shared" si="450"/>
        <v>0</v>
      </c>
      <c r="R5747" s="37"/>
      <c r="S5747" s="103" t="e">
        <f t="shared" si="454"/>
        <v>#DIV/0!</v>
      </c>
      <c r="T5747" s="37"/>
    </row>
    <row r="5748" spans="1:20">
      <c r="A5748" s="42">
        <f>Solar!A5748</f>
        <v>40783.333333333336</v>
      </c>
      <c r="N5748" s="55">
        <f t="shared" si="451"/>
        <v>0</v>
      </c>
      <c r="O5748" s="55">
        <f t="shared" si="452"/>
        <v>0</v>
      </c>
      <c r="P5748" s="55">
        <f t="shared" si="453"/>
        <v>0</v>
      </c>
      <c r="Q5748" s="52">
        <f t="shared" si="450"/>
        <v>0</v>
      </c>
      <c r="R5748" s="37"/>
      <c r="S5748" s="103" t="e">
        <f t="shared" si="454"/>
        <v>#DIV/0!</v>
      </c>
      <c r="T5748" s="37"/>
    </row>
    <row r="5749" spans="1:20">
      <c r="A5749" s="42">
        <f>Solar!A5749</f>
        <v>40783.375</v>
      </c>
      <c r="N5749" s="55">
        <f t="shared" si="451"/>
        <v>0</v>
      </c>
      <c r="O5749" s="55">
        <f t="shared" si="452"/>
        <v>0</v>
      </c>
      <c r="P5749" s="55">
        <f t="shared" si="453"/>
        <v>0</v>
      </c>
      <c r="Q5749" s="52">
        <f t="shared" si="450"/>
        <v>0</v>
      </c>
      <c r="R5749" s="37"/>
      <c r="S5749" s="103" t="e">
        <f t="shared" si="454"/>
        <v>#DIV/0!</v>
      </c>
      <c r="T5749" s="37"/>
    </row>
    <row r="5750" spans="1:20">
      <c r="A5750" s="42">
        <f>Solar!A5750</f>
        <v>40783.416666666664</v>
      </c>
      <c r="N5750" s="55">
        <f t="shared" si="451"/>
        <v>0</v>
      </c>
      <c r="O5750" s="55">
        <f t="shared" si="452"/>
        <v>0</v>
      </c>
      <c r="P5750" s="55">
        <f t="shared" si="453"/>
        <v>0</v>
      </c>
      <c r="Q5750" s="52">
        <f t="shared" si="450"/>
        <v>0</v>
      </c>
      <c r="R5750" s="37"/>
      <c r="S5750" s="103" t="e">
        <f t="shared" si="454"/>
        <v>#DIV/0!</v>
      </c>
      <c r="T5750" s="37"/>
    </row>
    <row r="5751" spans="1:20">
      <c r="A5751" s="42">
        <f>Solar!A5751</f>
        <v>40783.458333333336</v>
      </c>
      <c r="N5751" s="55">
        <f t="shared" si="451"/>
        <v>0</v>
      </c>
      <c r="O5751" s="55">
        <f t="shared" si="452"/>
        <v>0</v>
      </c>
      <c r="P5751" s="55">
        <f t="shared" si="453"/>
        <v>0</v>
      </c>
      <c r="Q5751" s="52">
        <f t="shared" si="450"/>
        <v>0</v>
      </c>
      <c r="R5751" s="37"/>
      <c r="S5751" s="103" t="e">
        <f t="shared" si="454"/>
        <v>#DIV/0!</v>
      </c>
      <c r="T5751" s="37"/>
    </row>
    <row r="5752" spans="1:20">
      <c r="A5752" s="42">
        <f>Solar!A5752</f>
        <v>40783.5</v>
      </c>
      <c r="N5752" s="55">
        <f t="shared" si="451"/>
        <v>0</v>
      </c>
      <c r="O5752" s="55">
        <f t="shared" si="452"/>
        <v>0</v>
      </c>
      <c r="P5752" s="55">
        <f t="shared" si="453"/>
        <v>0</v>
      </c>
      <c r="Q5752" s="52">
        <f t="shared" si="450"/>
        <v>0</v>
      </c>
      <c r="R5752" s="37"/>
      <c r="S5752" s="103" t="e">
        <f t="shared" si="454"/>
        <v>#DIV/0!</v>
      </c>
      <c r="T5752" s="37"/>
    </row>
    <row r="5753" spans="1:20">
      <c r="A5753" s="42">
        <f>Solar!A5753</f>
        <v>40783.541666666664</v>
      </c>
      <c r="N5753" s="55">
        <f t="shared" si="451"/>
        <v>0</v>
      </c>
      <c r="O5753" s="55">
        <f t="shared" si="452"/>
        <v>0</v>
      </c>
      <c r="P5753" s="55">
        <f t="shared" si="453"/>
        <v>0</v>
      </c>
      <c r="Q5753" s="52">
        <f t="shared" si="450"/>
        <v>0</v>
      </c>
      <c r="R5753" s="37"/>
      <c r="S5753" s="103" t="e">
        <f t="shared" si="454"/>
        <v>#DIV/0!</v>
      </c>
      <c r="T5753" s="37"/>
    </row>
    <row r="5754" spans="1:20">
      <c r="A5754" s="42">
        <f>Solar!A5754</f>
        <v>40783.583333333336</v>
      </c>
      <c r="N5754" s="55">
        <f t="shared" si="451"/>
        <v>0</v>
      </c>
      <c r="O5754" s="55">
        <f t="shared" si="452"/>
        <v>0</v>
      </c>
      <c r="P5754" s="55">
        <f t="shared" si="453"/>
        <v>0</v>
      </c>
      <c r="Q5754" s="52">
        <f t="shared" si="450"/>
        <v>0</v>
      </c>
      <c r="R5754" s="37"/>
      <c r="S5754" s="103" t="e">
        <f t="shared" si="454"/>
        <v>#DIV/0!</v>
      </c>
      <c r="T5754" s="37"/>
    </row>
    <row r="5755" spans="1:20">
      <c r="A5755" s="42">
        <f>Solar!A5755</f>
        <v>40783.625</v>
      </c>
      <c r="N5755" s="55">
        <f t="shared" si="451"/>
        <v>0</v>
      </c>
      <c r="O5755" s="55">
        <f t="shared" si="452"/>
        <v>0</v>
      </c>
      <c r="P5755" s="55">
        <f t="shared" si="453"/>
        <v>0</v>
      </c>
      <c r="Q5755" s="52">
        <f t="shared" si="450"/>
        <v>0</v>
      </c>
      <c r="R5755" s="37"/>
      <c r="S5755" s="103" t="e">
        <f t="shared" si="454"/>
        <v>#DIV/0!</v>
      </c>
      <c r="T5755" s="37"/>
    </row>
    <row r="5756" spans="1:20">
      <c r="A5756" s="42">
        <f>Solar!A5756</f>
        <v>40783.666666666664</v>
      </c>
      <c r="N5756" s="55">
        <f t="shared" si="451"/>
        <v>0</v>
      </c>
      <c r="O5756" s="55">
        <f t="shared" si="452"/>
        <v>0</v>
      </c>
      <c r="P5756" s="55">
        <f t="shared" si="453"/>
        <v>0</v>
      </c>
      <c r="Q5756" s="52">
        <f t="shared" si="450"/>
        <v>0</v>
      </c>
      <c r="R5756" s="37"/>
      <c r="S5756" s="103" t="e">
        <f t="shared" si="454"/>
        <v>#DIV/0!</v>
      </c>
      <c r="T5756" s="37"/>
    </row>
    <row r="5757" spans="1:20">
      <c r="A5757" s="42">
        <f>Solar!A5757</f>
        <v>40783.708333333336</v>
      </c>
      <c r="N5757" s="55">
        <f t="shared" si="451"/>
        <v>0</v>
      </c>
      <c r="O5757" s="55">
        <f t="shared" si="452"/>
        <v>0</v>
      </c>
      <c r="P5757" s="55">
        <f t="shared" si="453"/>
        <v>0</v>
      </c>
      <c r="Q5757" s="52">
        <f t="shared" si="450"/>
        <v>0</v>
      </c>
      <c r="R5757" s="37"/>
      <c r="S5757" s="103" t="e">
        <f t="shared" si="454"/>
        <v>#DIV/0!</v>
      </c>
      <c r="T5757" s="37"/>
    </row>
    <row r="5758" spans="1:20">
      <c r="A5758" s="42">
        <f>Solar!A5758</f>
        <v>40783.75</v>
      </c>
      <c r="N5758" s="55">
        <f t="shared" si="451"/>
        <v>0</v>
      </c>
      <c r="O5758" s="55">
        <f t="shared" si="452"/>
        <v>0</v>
      </c>
      <c r="P5758" s="55">
        <f t="shared" si="453"/>
        <v>0</v>
      </c>
      <c r="Q5758" s="52">
        <f t="shared" si="450"/>
        <v>0</v>
      </c>
      <c r="R5758" s="37"/>
      <c r="S5758" s="103" t="e">
        <f t="shared" si="454"/>
        <v>#DIV/0!</v>
      </c>
      <c r="T5758" s="37"/>
    </row>
    <row r="5759" spans="1:20">
      <c r="A5759" s="42">
        <f>Solar!A5759</f>
        <v>40783.791666666664</v>
      </c>
      <c r="N5759" s="55">
        <f t="shared" si="451"/>
        <v>0</v>
      </c>
      <c r="O5759" s="55">
        <f t="shared" si="452"/>
        <v>0</v>
      </c>
      <c r="P5759" s="55">
        <f t="shared" si="453"/>
        <v>0</v>
      </c>
      <c r="Q5759" s="52">
        <f t="shared" si="450"/>
        <v>0</v>
      </c>
      <c r="R5759" s="37"/>
      <c r="S5759" s="103" t="e">
        <f t="shared" si="454"/>
        <v>#DIV/0!</v>
      </c>
      <c r="T5759" s="37"/>
    </row>
    <row r="5760" spans="1:20">
      <c r="A5760" s="42">
        <f>Solar!A5760</f>
        <v>40783.833333333336</v>
      </c>
      <c r="N5760" s="55">
        <f t="shared" si="451"/>
        <v>0</v>
      </c>
      <c r="O5760" s="55">
        <f t="shared" si="452"/>
        <v>0</v>
      </c>
      <c r="P5760" s="55">
        <f t="shared" si="453"/>
        <v>0</v>
      </c>
      <c r="Q5760" s="52">
        <f t="shared" si="450"/>
        <v>0</v>
      </c>
      <c r="R5760" s="37"/>
      <c r="S5760" s="103" t="e">
        <f t="shared" si="454"/>
        <v>#DIV/0!</v>
      </c>
      <c r="T5760" s="37"/>
    </row>
    <row r="5761" spans="1:20">
      <c r="A5761" s="42">
        <f>Solar!A5761</f>
        <v>40783.875</v>
      </c>
      <c r="N5761" s="55">
        <f t="shared" si="451"/>
        <v>0</v>
      </c>
      <c r="O5761" s="55">
        <f t="shared" si="452"/>
        <v>0</v>
      </c>
      <c r="P5761" s="55">
        <f t="shared" si="453"/>
        <v>0</v>
      </c>
      <c r="Q5761" s="52">
        <f t="shared" si="450"/>
        <v>0</v>
      </c>
      <c r="R5761" s="37"/>
      <c r="S5761" s="103" t="e">
        <f t="shared" si="454"/>
        <v>#DIV/0!</v>
      </c>
      <c r="T5761" s="37"/>
    </row>
    <row r="5762" spans="1:20">
      <c r="A5762" s="42">
        <f>Solar!A5762</f>
        <v>40783.916666666664</v>
      </c>
      <c r="N5762" s="55">
        <f t="shared" si="451"/>
        <v>0</v>
      </c>
      <c r="O5762" s="55">
        <f t="shared" si="452"/>
        <v>0</v>
      </c>
      <c r="P5762" s="55">
        <f t="shared" si="453"/>
        <v>0</v>
      </c>
      <c r="Q5762" s="52">
        <f t="shared" si="450"/>
        <v>0</v>
      </c>
      <c r="R5762" s="37"/>
      <c r="S5762" s="103" t="e">
        <f t="shared" si="454"/>
        <v>#DIV/0!</v>
      </c>
      <c r="T5762" s="37"/>
    </row>
    <row r="5763" spans="1:20">
      <c r="A5763" s="42">
        <f>Solar!A5763</f>
        <v>40783.958333333336</v>
      </c>
      <c r="N5763" s="55">
        <f t="shared" si="451"/>
        <v>0</v>
      </c>
      <c r="O5763" s="55">
        <f t="shared" si="452"/>
        <v>0</v>
      </c>
      <c r="P5763" s="55">
        <f t="shared" si="453"/>
        <v>0</v>
      </c>
      <c r="Q5763" s="52">
        <f t="shared" si="450"/>
        <v>0</v>
      </c>
      <c r="R5763" s="37"/>
      <c r="S5763" s="103" t="e">
        <f t="shared" si="454"/>
        <v>#DIV/0!</v>
      </c>
      <c r="T5763" s="37"/>
    </row>
    <row r="5764" spans="1:20">
      <c r="A5764" s="42">
        <f>Solar!A5764</f>
        <v>40784</v>
      </c>
      <c r="N5764" s="55">
        <f t="shared" si="451"/>
        <v>0</v>
      </c>
      <c r="O5764" s="55">
        <f t="shared" si="452"/>
        <v>0</v>
      </c>
      <c r="P5764" s="55">
        <f t="shared" si="453"/>
        <v>0</v>
      </c>
      <c r="Q5764" s="52">
        <f t="shared" ref="Q5764:Q5827" si="455">AVERAGE(N5764:P5764)</f>
        <v>0</v>
      </c>
      <c r="R5764" s="37"/>
      <c r="S5764" s="103" t="e">
        <f t="shared" si="454"/>
        <v>#DIV/0!</v>
      </c>
      <c r="T5764" s="37"/>
    </row>
    <row r="5765" spans="1:20">
      <c r="A5765" s="42">
        <f>Solar!A5765</f>
        <v>40784.041666666664</v>
      </c>
      <c r="N5765" s="55">
        <f t="shared" ref="N5765:N5828" si="456">IF(OR(C5765&lt;$H$4,C5765&gt;$H$6),0,MIN((C5765-$H$4)/$H$5,1))</f>
        <v>0</v>
      </c>
      <c r="O5765" s="55">
        <f t="shared" ref="O5765:O5828" si="457">IF(OR(D5765&lt;$H$4,D5765&gt;$H$6),0,MIN((D5765-$H$4)/$H$5,1))</f>
        <v>0</v>
      </c>
      <c r="P5765" s="55">
        <f t="shared" ref="P5765:P5828" si="458">IF(OR(E5765&lt;$H$4,E5765&gt;$H$6),0,MIN((E5765-$H$4)/$H$5,1))</f>
        <v>0</v>
      </c>
      <c r="Q5765" s="52">
        <f t="shared" si="455"/>
        <v>0</v>
      </c>
      <c r="R5765" s="37"/>
      <c r="S5765" s="103" t="e">
        <f t="shared" ref="S5765:S5828" si="459">Q5765/($R$4*3600)</f>
        <v>#DIV/0!</v>
      </c>
      <c r="T5765" s="37"/>
    </row>
    <row r="5766" spans="1:20">
      <c r="A5766" s="42">
        <f>Solar!A5766</f>
        <v>40784.083333333336</v>
      </c>
      <c r="N5766" s="55">
        <f t="shared" si="456"/>
        <v>0</v>
      </c>
      <c r="O5766" s="55">
        <f t="shared" si="457"/>
        <v>0</v>
      </c>
      <c r="P5766" s="55">
        <f t="shared" si="458"/>
        <v>0</v>
      </c>
      <c r="Q5766" s="52">
        <f t="shared" si="455"/>
        <v>0</v>
      </c>
      <c r="R5766" s="37"/>
      <c r="S5766" s="103" t="e">
        <f t="shared" si="459"/>
        <v>#DIV/0!</v>
      </c>
      <c r="T5766" s="37"/>
    </row>
    <row r="5767" spans="1:20">
      <c r="A5767" s="42">
        <f>Solar!A5767</f>
        <v>40784.125</v>
      </c>
      <c r="N5767" s="55">
        <f t="shared" si="456"/>
        <v>0</v>
      </c>
      <c r="O5767" s="55">
        <f t="shared" si="457"/>
        <v>0</v>
      </c>
      <c r="P5767" s="55">
        <f t="shared" si="458"/>
        <v>0</v>
      </c>
      <c r="Q5767" s="52">
        <f t="shared" si="455"/>
        <v>0</v>
      </c>
      <c r="R5767" s="37"/>
      <c r="S5767" s="103" t="e">
        <f t="shared" si="459"/>
        <v>#DIV/0!</v>
      </c>
      <c r="T5767" s="37"/>
    </row>
    <row r="5768" spans="1:20">
      <c r="A5768" s="42">
        <f>Solar!A5768</f>
        <v>40784.166666666664</v>
      </c>
      <c r="N5768" s="55">
        <f t="shared" si="456"/>
        <v>0</v>
      </c>
      <c r="O5768" s="55">
        <f t="shared" si="457"/>
        <v>0</v>
      </c>
      <c r="P5768" s="55">
        <f t="shared" si="458"/>
        <v>0</v>
      </c>
      <c r="Q5768" s="52">
        <f t="shared" si="455"/>
        <v>0</v>
      </c>
      <c r="R5768" s="37"/>
      <c r="S5768" s="103" t="e">
        <f t="shared" si="459"/>
        <v>#DIV/0!</v>
      </c>
      <c r="T5768" s="37"/>
    </row>
    <row r="5769" spans="1:20">
      <c r="A5769" s="42">
        <f>Solar!A5769</f>
        <v>40784.208333333336</v>
      </c>
      <c r="N5769" s="55">
        <f t="shared" si="456"/>
        <v>0</v>
      </c>
      <c r="O5769" s="55">
        <f t="shared" si="457"/>
        <v>0</v>
      </c>
      <c r="P5769" s="55">
        <f t="shared" si="458"/>
        <v>0</v>
      </c>
      <c r="Q5769" s="52">
        <f t="shared" si="455"/>
        <v>0</v>
      </c>
      <c r="R5769" s="37"/>
      <c r="S5769" s="103" t="e">
        <f t="shared" si="459"/>
        <v>#DIV/0!</v>
      </c>
      <c r="T5769" s="37"/>
    </row>
    <row r="5770" spans="1:20">
      <c r="A5770" s="42">
        <f>Solar!A5770</f>
        <v>40784.25</v>
      </c>
      <c r="N5770" s="55">
        <f t="shared" si="456"/>
        <v>0</v>
      </c>
      <c r="O5770" s="55">
        <f t="shared" si="457"/>
        <v>0</v>
      </c>
      <c r="P5770" s="55">
        <f t="shared" si="458"/>
        <v>0</v>
      </c>
      <c r="Q5770" s="52">
        <f t="shared" si="455"/>
        <v>0</v>
      </c>
      <c r="R5770" s="37"/>
      <c r="S5770" s="103" t="e">
        <f t="shared" si="459"/>
        <v>#DIV/0!</v>
      </c>
      <c r="T5770" s="37"/>
    </row>
    <row r="5771" spans="1:20">
      <c r="A5771" s="42">
        <f>Solar!A5771</f>
        <v>40784.291666666664</v>
      </c>
      <c r="N5771" s="55">
        <f t="shared" si="456"/>
        <v>0</v>
      </c>
      <c r="O5771" s="55">
        <f t="shared" si="457"/>
        <v>0</v>
      </c>
      <c r="P5771" s="55">
        <f t="shared" si="458"/>
        <v>0</v>
      </c>
      <c r="Q5771" s="52">
        <f t="shared" si="455"/>
        <v>0</v>
      </c>
      <c r="R5771" s="37"/>
      <c r="S5771" s="103" t="e">
        <f t="shared" si="459"/>
        <v>#DIV/0!</v>
      </c>
      <c r="T5771" s="37"/>
    </row>
    <row r="5772" spans="1:20">
      <c r="A5772" s="42">
        <f>Solar!A5772</f>
        <v>40784.333333333336</v>
      </c>
      <c r="N5772" s="55">
        <f t="shared" si="456"/>
        <v>0</v>
      </c>
      <c r="O5772" s="55">
        <f t="shared" si="457"/>
        <v>0</v>
      </c>
      <c r="P5772" s="55">
        <f t="shared" si="458"/>
        <v>0</v>
      </c>
      <c r="Q5772" s="52">
        <f t="shared" si="455"/>
        <v>0</v>
      </c>
      <c r="R5772" s="37"/>
      <c r="S5772" s="103" t="e">
        <f t="shared" si="459"/>
        <v>#DIV/0!</v>
      </c>
      <c r="T5772" s="37"/>
    </row>
    <row r="5773" spans="1:20">
      <c r="A5773" s="42">
        <f>Solar!A5773</f>
        <v>40784.375</v>
      </c>
      <c r="N5773" s="55">
        <f t="shared" si="456"/>
        <v>0</v>
      </c>
      <c r="O5773" s="55">
        <f t="shared" si="457"/>
        <v>0</v>
      </c>
      <c r="P5773" s="55">
        <f t="shared" si="458"/>
        <v>0</v>
      </c>
      <c r="Q5773" s="52">
        <f t="shared" si="455"/>
        <v>0</v>
      </c>
      <c r="R5773" s="37"/>
      <c r="S5773" s="103" t="e">
        <f t="shared" si="459"/>
        <v>#DIV/0!</v>
      </c>
      <c r="T5773" s="37"/>
    </row>
    <row r="5774" spans="1:20">
      <c r="A5774" s="42">
        <f>Solar!A5774</f>
        <v>40784.416666666664</v>
      </c>
      <c r="N5774" s="55">
        <f t="shared" si="456"/>
        <v>0</v>
      </c>
      <c r="O5774" s="55">
        <f t="shared" si="457"/>
        <v>0</v>
      </c>
      <c r="P5774" s="55">
        <f t="shared" si="458"/>
        <v>0</v>
      </c>
      <c r="Q5774" s="52">
        <f t="shared" si="455"/>
        <v>0</v>
      </c>
      <c r="R5774" s="37"/>
      <c r="S5774" s="103" t="e">
        <f t="shared" si="459"/>
        <v>#DIV/0!</v>
      </c>
      <c r="T5774" s="37"/>
    </row>
    <row r="5775" spans="1:20">
      <c r="A5775" s="42">
        <f>Solar!A5775</f>
        <v>40784.458333333336</v>
      </c>
      <c r="N5775" s="55">
        <f t="shared" si="456"/>
        <v>0</v>
      </c>
      <c r="O5775" s="55">
        <f t="shared" si="457"/>
        <v>0</v>
      </c>
      <c r="P5775" s="55">
        <f t="shared" si="458"/>
        <v>0</v>
      </c>
      <c r="Q5775" s="52">
        <f t="shared" si="455"/>
        <v>0</v>
      </c>
      <c r="R5775" s="37"/>
      <c r="S5775" s="103" t="e">
        <f t="shared" si="459"/>
        <v>#DIV/0!</v>
      </c>
      <c r="T5775" s="37"/>
    </row>
    <row r="5776" spans="1:20">
      <c r="A5776" s="42">
        <f>Solar!A5776</f>
        <v>40784.5</v>
      </c>
      <c r="N5776" s="55">
        <f t="shared" si="456"/>
        <v>0</v>
      </c>
      <c r="O5776" s="55">
        <f t="shared" si="457"/>
        <v>0</v>
      </c>
      <c r="P5776" s="55">
        <f t="shared" si="458"/>
        <v>0</v>
      </c>
      <c r="Q5776" s="52">
        <f t="shared" si="455"/>
        <v>0</v>
      </c>
      <c r="R5776" s="37"/>
      <c r="S5776" s="103" t="e">
        <f t="shared" si="459"/>
        <v>#DIV/0!</v>
      </c>
      <c r="T5776" s="37"/>
    </row>
    <row r="5777" spans="1:20">
      <c r="A5777" s="42">
        <f>Solar!A5777</f>
        <v>40784.541666666664</v>
      </c>
      <c r="N5777" s="55">
        <f t="shared" si="456"/>
        <v>0</v>
      </c>
      <c r="O5777" s="55">
        <f t="shared" si="457"/>
        <v>0</v>
      </c>
      <c r="P5777" s="55">
        <f t="shared" si="458"/>
        <v>0</v>
      </c>
      <c r="Q5777" s="52">
        <f t="shared" si="455"/>
        <v>0</v>
      </c>
      <c r="R5777" s="37"/>
      <c r="S5777" s="103" t="e">
        <f t="shared" si="459"/>
        <v>#DIV/0!</v>
      </c>
      <c r="T5777" s="37"/>
    </row>
    <row r="5778" spans="1:20">
      <c r="A5778" s="42">
        <f>Solar!A5778</f>
        <v>40784.583333333336</v>
      </c>
      <c r="N5778" s="55">
        <f t="shared" si="456"/>
        <v>0</v>
      </c>
      <c r="O5778" s="55">
        <f t="shared" si="457"/>
        <v>0</v>
      </c>
      <c r="P5778" s="55">
        <f t="shared" si="458"/>
        <v>0</v>
      </c>
      <c r="Q5778" s="52">
        <f t="shared" si="455"/>
        <v>0</v>
      </c>
      <c r="R5778" s="37"/>
      <c r="S5778" s="103" t="e">
        <f t="shared" si="459"/>
        <v>#DIV/0!</v>
      </c>
      <c r="T5778" s="37"/>
    </row>
    <row r="5779" spans="1:20">
      <c r="A5779" s="42">
        <f>Solar!A5779</f>
        <v>40784.625</v>
      </c>
      <c r="N5779" s="55">
        <f t="shared" si="456"/>
        <v>0</v>
      </c>
      <c r="O5779" s="55">
        <f t="shared" si="457"/>
        <v>0</v>
      </c>
      <c r="P5779" s="55">
        <f t="shared" si="458"/>
        <v>0</v>
      </c>
      <c r="Q5779" s="52">
        <f t="shared" si="455"/>
        <v>0</v>
      </c>
      <c r="R5779" s="37"/>
      <c r="S5779" s="103" t="e">
        <f t="shared" si="459"/>
        <v>#DIV/0!</v>
      </c>
      <c r="T5779" s="37"/>
    </row>
    <row r="5780" spans="1:20">
      <c r="A5780" s="42">
        <f>Solar!A5780</f>
        <v>40784.666666666664</v>
      </c>
      <c r="N5780" s="55">
        <f t="shared" si="456"/>
        <v>0</v>
      </c>
      <c r="O5780" s="55">
        <f t="shared" si="457"/>
        <v>0</v>
      </c>
      <c r="P5780" s="55">
        <f t="shared" si="458"/>
        <v>0</v>
      </c>
      <c r="Q5780" s="52">
        <f t="shared" si="455"/>
        <v>0</v>
      </c>
      <c r="R5780" s="37"/>
      <c r="S5780" s="103" t="e">
        <f t="shared" si="459"/>
        <v>#DIV/0!</v>
      </c>
      <c r="T5780" s="37"/>
    </row>
    <row r="5781" spans="1:20">
      <c r="A5781" s="42">
        <f>Solar!A5781</f>
        <v>40784.708333333336</v>
      </c>
      <c r="N5781" s="55">
        <f t="shared" si="456"/>
        <v>0</v>
      </c>
      <c r="O5781" s="55">
        <f t="shared" si="457"/>
        <v>0</v>
      </c>
      <c r="P5781" s="55">
        <f t="shared" si="458"/>
        <v>0</v>
      </c>
      <c r="Q5781" s="52">
        <f t="shared" si="455"/>
        <v>0</v>
      </c>
      <c r="R5781" s="37"/>
      <c r="S5781" s="103" t="e">
        <f t="shared" si="459"/>
        <v>#DIV/0!</v>
      </c>
      <c r="T5781" s="37"/>
    </row>
    <row r="5782" spans="1:20">
      <c r="A5782" s="42">
        <f>Solar!A5782</f>
        <v>40784.75</v>
      </c>
      <c r="N5782" s="55">
        <f t="shared" si="456"/>
        <v>0</v>
      </c>
      <c r="O5782" s="55">
        <f t="shared" si="457"/>
        <v>0</v>
      </c>
      <c r="P5782" s="55">
        <f t="shared" si="458"/>
        <v>0</v>
      </c>
      <c r="Q5782" s="52">
        <f t="shared" si="455"/>
        <v>0</v>
      </c>
      <c r="R5782" s="37"/>
      <c r="S5782" s="103" t="e">
        <f t="shared" si="459"/>
        <v>#DIV/0!</v>
      </c>
      <c r="T5782" s="37"/>
    </row>
    <row r="5783" spans="1:20">
      <c r="A5783" s="42">
        <f>Solar!A5783</f>
        <v>40784.791666666664</v>
      </c>
      <c r="N5783" s="55">
        <f t="shared" si="456"/>
        <v>0</v>
      </c>
      <c r="O5783" s="55">
        <f t="shared" si="457"/>
        <v>0</v>
      </c>
      <c r="P5783" s="55">
        <f t="shared" si="458"/>
        <v>0</v>
      </c>
      <c r="Q5783" s="52">
        <f t="shared" si="455"/>
        <v>0</v>
      </c>
      <c r="R5783" s="37"/>
      <c r="S5783" s="103" t="e">
        <f t="shared" si="459"/>
        <v>#DIV/0!</v>
      </c>
      <c r="T5783" s="37"/>
    </row>
    <row r="5784" spans="1:20">
      <c r="A5784" s="42">
        <f>Solar!A5784</f>
        <v>40784.833333333336</v>
      </c>
      <c r="N5784" s="55">
        <f t="shared" si="456"/>
        <v>0</v>
      </c>
      <c r="O5784" s="55">
        <f t="shared" si="457"/>
        <v>0</v>
      </c>
      <c r="P5784" s="55">
        <f t="shared" si="458"/>
        <v>0</v>
      </c>
      <c r="Q5784" s="52">
        <f t="shared" si="455"/>
        <v>0</v>
      </c>
      <c r="R5784" s="37"/>
      <c r="S5784" s="103" t="e">
        <f t="shared" si="459"/>
        <v>#DIV/0!</v>
      </c>
      <c r="T5784" s="37"/>
    </row>
    <row r="5785" spans="1:20">
      <c r="A5785" s="42">
        <f>Solar!A5785</f>
        <v>40784.875</v>
      </c>
      <c r="N5785" s="55">
        <f t="shared" si="456"/>
        <v>0</v>
      </c>
      <c r="O5785" s="55">
        <f t="shared" si="457"/>
        <v>0</v>
      </c>
      <c r="P5785" s="55">
        <f t="shared" si="458"/>
        <v>0</v>
      </c>
      <c r="Q5785" s="52">
        <f t="shared" si="455"/>
        <v>0</v>
      </c>
      <c r="R5785" s="37"/>
      <c r="S5785" s="103" t="e">
        <f t="shared" si="459"/>
        <v>#DIV/0!</v>
      </c>
      <c r="T5785" s="37"/>
    </row>
    <row r="5786" spans="1:20">
      <c r="A5786" s="42">
        <f>Solar!A5786</f>
        <v>40784.916666666664</v>
      </c>
      <c r="N5786" s="55">
        <f t="shared" si="456"/>
        <v>0</v>
      </c>
      <c r="O5786" s="55">
        <f t="shared" si="457"/>
        <v>0</v>
      </c>
      <c r="P5786" s="55">
        <f t="shared" si="458"/>
        <v>0</v>
      </c>
      <c r="Q5786" s="52">
        <f t="shared" si="455"/>
        <v>0</v>
      </c>
      <c r="R5786" s="37"/>
      <c r="S5786" s="103" t="e">
        <f t="shared" si="459"/>
        <v>#DIV/0!</v>
      </c>
      <c r="T5786" s="37"/>
    </row>
    <row r="5787" spans="1:20">
      <c r="A5787" s="42">
        <f>Solar!A5787</f>
        <v>40784.958333333336</v>
      </c>
      <c r="N5787" s="55">
        <f t="shared" si="456"/>
        <v>0</v>
      </c>
      <c r="O5787" s="55">
        <f t="shared" si="457"/>
        <v>0</v>
      </c>
      <c r="P5787" s="55">
        <f t="shared" si="458"/>
        <v>0</v>
      </c>
      <c r="Q5787" s="52">
        <f t="shared" si="455"/>
        <v>0</v>
      </c>
      <c r="R5787" s="37"/>
      <c r="S5787" s="103" t="e">
        <f t="shared" si="459"/>
        <v>#DIV/0!</v>
      </c>
      <c r="T5787" s="37"/>
    </row>
    <row r="5788" spans="1:20">
      <c r="A5788" s="42">
        <f>Solar!A5788</f>
        <v>40785</v>
      </c>
      <c r="N5788" s="55">
        <f t="shared" si="456"/>
        <v>0</v>
      </c>
      <c r="O5788" s="55">
        <f t="shared" si="457"/>
        <v>0</v>
      </c>
      <c r="P5788" s="55">
        <f t="shared" si="458"/>
        <v>0</v>
      </c>
      <c r="Q5788" s="52">
        <f t="shared" si="455"/>
        <v>0</v>
      </c>
      <c r="R5788" s="37"/>
      <c r="S5788" s="103" t="e">
        <f t="shared" si="459"/>
        <v>#DIV/0!</v>
      </c>
      <c r="T5788" s="37"/>
    </row>
    <row r="5789" spans="1:20">
      <c r="A5789" s="42">
        <f>Solar!A5789</f>
        <v>40785.041666666664</v>
      </c>
      <c r="N5789" s="55">
        <f t="shared" si="456"/>
        <v>0</v>
      </c>
      <c r="O5789" s="55">
        <f t="shared" si="457"/>
        <v>0</v>
      </c>
      <c r="P5789" s="55">
        <f t="shared" si="458"/>
        <v>0</v>
      </c>
      <c r="Q5789" s="52">
        <f t="shared" si="455"/>
        <v>0</v>
      </c>
      <c r="R5789" s="37"/>
      <c r="S5789" s="103" t="e">
        <f t="shared" si="459"/>
        <v>#DIV/0!</v>
      </c>
      <c r="T5789" s="37"/>
    </row>
    <row r="5790" spans="1:20">
      <c r="A5790" s="42">
        <f>Solar!A5790</f>
        <v>40785.083333333336</v>
      </c>
      <c r="N5790" s="55">
        <f t="shared" si="456"/>
        <v>0</v>
      </c>
      <c r="O5790" s="55">
        <f t="shared" si="457"/>
        <v>0</v>
      </c>
      <c r="P5790" s="55">
        <f t="shared" si="458"/>
        <v>0</v>
      </c>
      <c r="Q5790" s="52">
        <f t="shared" si="455"/>
        <v>0</v>
      </c>
      <c r="R5790" s="37"/>
      <c r="S5790" s="103" t="e">
        <f t="shared" si="459"/>
        <v>#DIV/0!</v>
      </c>
      <c r="T5790" s="37"/>
    </row>
    <row r="5791" spans="1:20">
      <c r="A5791" s="42">
        <f>Solar!A5791</f>
        <v>40785.125</v>
      </c>
      <c r="N5791" s="55">
        <f t="shared" si="456"/>
        <v>0</v>
      </c>
      <c r="O5791" s="55">
        <f t="shared" si="457"/>
        <v>0</v>
      </c>
      <c r="P5791" s="55">
        <f t="shared" si="458"/>
        <v>0</v>
      </c>
      <c r="Q5791" s="52">
        <f t="shared" si="455"/>
        <v>0</v>
      </c>
      <c r="R5791" s="37"/>
      <c r="S5791" s="103" t="e">
        <f t="shared" si="459"/>
        <v>#DIV/0!</v>
      </c>
      <c r="T5791" s="37"/>
    </row>
    <row r="5792" spans="1:20">
      <c r="A5792" s="42">
        <f>Solar!A5792</f>
        <v>40785.166666666664</v>
      </c>
      <c r="N5792" s="55">
        <f t="shared" si="456"/>
        <v>0</v>
      </c>
      <c r="O5792" s="55">
        <f t="shared" si="457"/>
        <v>0</v>
      </c>
      <c r="P5792" s="55">
        <f t="shared" si="458"/>
        <v>0</v>
      </c>
      <c r="Q5792" s="52">
        <f t="shared" si="455"/>
        <v>0</v>
      </c>
      <c r="R5792" s="37"/>
      <c r="S5792" s="103" t="e">
        <f t="shared" si="459"/>
        <v>#DIV/0!</v>
      </c>
      <c r="T5792" s="37"/>
    </row>
    <row r="5793" spans="1:20">
      <c r="A5793" s="42">
        <f>Solar!A5793</f>
        <v>40785.208333333336</v>
      </c>
      <c r="N5793" s="55">
        <f t="shared" si="456"/>
        <v>0</v>
      </c>
      <c r="O5793" s="55">
        <f t="shared" si="457"/>
        <v>0</v>
      </c>
      <c r="P5793" s="55">
        <f t="shared" si="458"/>
        <v>0</v>
      </c>
      <c r="Q5793" s="52">
        <f t="shared" si="455"/>
        <v>0</v>
      </c>
      <c r="R5793" s="37"/>
      <c r="S5793" s="103" t="e">
        <f t="shared" si="459"/>
        <v>#DIV/0!</v>
      </c>
      <c r="T5793" s="37"/>
    </row>
    <row r="5794" spans="1:20">
      <c r="A5794" s="42">
        <f>Solar!A5794</f>
        <v>40785.25</v>
      </c>
      <c r="N5794" s="55">
        <f t="shared" si="456"/>
        <v>0</v>
      </c>
      <c r="O5794" s="55">
        <f t="shared" si="457"/>
        <v>0</v>
      </c>
      <c r="P5794" s="55">
        <f t="shared" si="458"/>
        <v>0</v>
      </c>
      <c r="Q5794" s="52">
        <f t="shared" si="455"/>
        <v>0</v>
      </c>
      <c r="R5794" s="37"/>
      <c r="S5794" s="103" t="e">
        <f t="shared" si="459"/>
        <v>#DIV/0!</v>
      </c>
      <c r="T5794" s="37"/>
    </row>
    <row r="5795" spans="1:20">
      <c r="A5795" s="42">
        <f>Solar!A5795</f>
        <v>40785.291666666664</v>
      </c>
      <c r="N5795" s="55">
        <f t="shared" si="456"/>
        <v>0</v>
      </c>
      <c r="O5795" s="55">
        <f t="shared" si="457"/>
        <v>0</v>
      </c>
      <c r="P5795" s="55">
        <f t="shared" si="458"/>
        <v>0</v>
      </c>
      <c r="Q5795" s="52">
        <f t="shared" si="455"/>
        <v>0</v>
      </c>
      <c r="R5795" s="37"/>
      <c r="S5795" s="103" t="e">
        <f t="shared" si="459"/>
        <v>#DIV/0!</v>
      </c>
      <c r="T5795" s="37"/>
    </row>
    <row r="5796" spans="1:20">
      <c r="A5796" s="42">
        <f>Solar!A5796</f>
        <v>40785.333333333336</v>
      </c>
      <c r="N5796" s="55">
        <f t="shared" si="456"/>
        <v>0</v>
      </c>
      <c r="O5796" s="55">
        <f t="shared" si="457"/>
        <v>0</v>
      </c>
      <c r="P5796" s="55">
        <f t="shared" si="458"/>
        <v>0</v>
      </c>
      <c r="Q5796" s="52">
        <f t="shared" si="455"/>
        <v>0</v>
      </c>
      <c r="R5796" s="37"/>
      <c r="S5796" s="103" t="e">
        <f t="shared" si="459"/>
        <v>#DIV/0!</v>
      </c>
      <c r="T5796" s="37"/>
    </row>
    <row r="5797" spans="1:20">
      <c r="A5797" s="42">
        <f>Solar!A5797</f>
        <v>40785.375</v>
      </c>
      <c r="N5797" s="55">
        <f t="shared" si="456"/>
        <v>0</v>
      </c>
      <c r="O5797" s="55">
        <f t="shared" si="457"/>
        <v>0</v>
      </c>
      <c r="P5797" s="55">
        <f t="shared" si="458"/>
        <v>0</v>
      </c>
      <c r="Q5797" s="52">
        <f t="shared" si="455"/>
        <v>0</v>
      </c>
      <c r="R5797" s="37"/>
      <c r="S5797" s="103" t="e">
        <f t="shared" si="459"/>
        <v>#DIV/0!</v>
      </c>
      <c r="T5797" s="37"/>
    </row>
    <row r="5798" spans="1:20">
      <c r="A5798" s="42">
        <f>Solar!A5798</f>
        <v>40785.416666666664</v>
      </c>
      <c r="N5798" s="55">
        <f t="shared" si="456"/>
        <v>0</v>
      </c>
      <c r="O5798" s="55">
        <f t="shared" si="457"/>
        <v>0</v>
      </c>
      <c r="P5798" s="55">
        <f t="shared" si="458"/>
        <v>0</v>
      </c>
      <c r="Q5798" s="52">
        <f t="shared" si="455"/>
        <v>0</v>
      </c>
      <c r="R5798" s="37"/>
      <c r="S5798" s="103" t="e">
        <f t="shared" si="459"/>
        <v>#DIV/0!</v>
      </c>
      <c r="T5798" s="37"/>
    </row>
    <row r="5799" spans="1:20">
      <c r="A5799" s="42">
        <f>Solar!A5799</f>
        <v>40785.458333333336</v>
      </c>
      <c r="N5799" s="55">
        <f t="shared" si="456"/>
        <v>0</v>
      </c>
      <c r="O5799" s="55">
        <f t="shared" si="457"/>
        <v>0</v>
      </c>
      <c r="P5799" s="55">
        <f t="shared" si="458"/>
        <v>0</v>
      </c>
      <c r="Q5799" s="52">
        <f t="shared" si="455"/>
        <v>0</v>
      </c>
      <c r="R5799" s="37"/>
      <c r="S5799" s="103" t="e">
        <f t="shared" si="459"/>
        <v>#DIV/0!</v>
      </c>
      <c r="T5799" s="37"/>
    </row>
    <row r="5800" spans="1:20">
      <c r="A5800" s="42">
        <f>Solar!A5800</f>
        <v>40785.5</v>
      </c>
      <c r="N5800" s="55">
        <f t="shared" si="456"/>
        <v>0</v>
      </c>
      <c r="O5800" s="55">
        <f t="shared" si="457"/>
        <v>0</v>
      </c>
      <c r="P5800" s="55">
        <f t="shared" si="458"/>
        <v>0</v>
      </c>
      <c r="Q5800" s="52">
        <f t="shared" si="455"/>
        <v>0</v>
      </c>
      <c r="R5800" s="37"/>
      <c r="S5800" s="103" t="e">
        <f t="shared" si="459"/>
        <v>#DIV/0!</v>
      </c>
      <c r="T5800" s="37"/>
    </row>
    <row r="5801" spans="1:20">
      <c r="A5801" s="42">
        <f>Solar!A5801</f>
        <v>40785.541666666664</v>
      </c>
      <c r="N5801" s="55">
        <f t="shared" si="456"/>
        <v>0</v>
      </c>
      <c r="O5801" s="55">
        <f t="shared" si="457"/>
        <v>0</v>
      </c>
      <c r="P5801" s="55">
        <f t="shared" si="458"/>
        <v>0</v>
      </c>
      <c r="Q5801" s="52">
        <f t="shared" si="455"/>
        <v>0</v>
      </c>
      <c r="R5801" s="37"/>
      <c r="S5801" s="103" t="e">
        <f t="shared" si="459"/>
        <v>#DIV/0!</v>
      </c>
      <c r="T5801" s="37"/>
    </row>
    <row r="5802" spans="1:20">
      <c r="A5802" s="42">
        <f>Solar!A5802</f>
        <v>40785.583333333336</v>
      </c>
      <c r="N5802" s="55">
        <f t="shared" si="456"/>
        <v>0</v>
      </c>
      <c r="O5802" s="55">
        <f t="shared" si="457"/>
        <v>0</v>
      </c>
      <c r="P5802" s="55">
        <f t="shared" si="458"/>
        <v>0</v>
      </c>
      <c r="Q5802" s="52">
        <f t="shared" si="455"/>
        <v>0</v>
      </c>
      <c r="R5802" s="37"/>
      <c r="S5802" s="103" t="e">
        <f t="shared" si="459"/>
        <v>#DIV/0!</v>
      </c>
      <c r="T5802" s="37"/>
    </row>
    <row r="5803" spans="1:20">
      <c r="A5803" s="42">
        <f>Solar!A5803</f>
        <v>40785.625</v>
      </c>
      <c r="N5803" s="55">
        <f t="shared" si="456"/>
        <v>0</v>
      </c>
      <c r="O5803" s="55">
        <f t="shared" si="457"/>
        <v>0</v>
      </c>
      <c r="P5803" s="55">
        <f t="shared" si="458"/>
        <v>0</v>
      </c>
      <c r="Q5803" s="52">
        <f t="shared" si="455"/>
        <v>0</v>
      </c>
      <c r="R5803" s="37"/>
      <c r="S5803" s="103" t="e">
        <f t="shared" si="459"/>
        <v>#DIV/0!</v>
      </c>
      <c r="T5803" s="37"/>
    </row>
    <row r="5804" spans="1:20">
      <c r="A5804" s="42">
        <f>Solar!A5804</f>
        <v>40785.666666666664</v>
      </c>
      <c r="N5804" s="55">
        <f t="shared" si="456"/>
        <v>0</v>
      </c>
      <c r="O5804" s="55">
        <f t="shared" si="457"/>
        <v>0</v>
      </c>
      <c r="P5804" s="55">
        <f t="shared" si="458"/>
        <v>0</v>
      </c>
      <c r="Q5804" s="52">
        <f t="shared" si="455"/>
        <v>0</v>
      </c>
      <c r="R5804" s="37"/>
      <c r="S5804" s="103" t="e">
        <f t="shared" si="459"/>
        <v>#DIV/0!</v>
      </c>
      <c r="T5804" s="37"/>
    </row>
    <row r="5805" spans="1:20">
      <c r="A5805" s="42">
        <f>Solar!A5805</f>
        <v>40785.708333333336</v>
      </c>
      <c r="N5805" s="55">
        <f t="shared" si="456"/>
        <v>0</v>
      </c>
      <c r="O5805" s="55">
        <f t="shared" si="457"/>
        <v>0</v>
      </c>
      <c r="P5805" s="55">
        <f t="shared" si="458"/>
        <v>0</v>
      </c>
      <c r="Q5805" s="52">
        <f t="shared" si="455"/>
        <v>0</v>
      </c>
      <c r="R5805" s="37"/>
      <c r="S5805" s="103" t="e">
        <f t="shared" si="459"/>
        <v>#DIV/0!</v>
      </c>
      <c r="T5805" s="37"/>
    </row>
    <row r="5806" spans="1:20">
      <c r="A5806" s="42">
        <f>Solar!A5806</f>
        <v>40785.75</v>
      </c>
      <c r="N5806" s="55">
        <f t="shared" si="456"/>
        <v>0</v>
      </c>
      <c r="O5806" s="55">
        <f t="shared" si="457"/>
        <v>0</v>
      </c>
      <c r="P5806" s="55">
        <f t="shared" si="458"/>
        <v>0</v>
      </c>
      <c r="Q5806" s="52">
        <f t="shared" si="455"/>
        <v>0</v>
      </c>
      <c r="R5806" s="37"/>
      <c r="S5806" s="103" t="e">
        <f t="shared" si="459"/>
        <v>#DIV/0!</v>
      </c>
      <c r="T5806" s="37"/>
    </row>
    <row r="5807" spans="1:20">
      <c r="A5807" s="42">
        <f>Solar!A5807</f>
        <v>40785.791666666664</v>
      </c>
      <c r="N5807" s="55">
        <f t="shared" si="456"/>
        <v>0</v>
      </c>
      <c r="O5807" s="55">
        <f t="shared" si="457"/>
        <v>0</v>
      </c>
      <c r="P5807" s="55">
        <f t="shared" si="458"/>
        <v>0</v>
      </c>
      <c r="Q5807" s="52">
        <f t="shared" si="455"/>
        <v>0</v>
      </c>
      <c r="R5807" s="37"/>
      <c r="S5807" s="103" t="e">
        <f t="shared" si="459"/>
        <v>#DIV/0!</v>
      </c>
      <c r="T5807" s="37"/>
    </row>
    <row r="5808" spans="1:20">
      <c r="A5808" s="42">
        <f>Solar!A5808</f>
        <v>40785.833333333336</v>
      </c>
      <c r="N5808" s="55">
        <f t="shared" si="456"/>
        <v>0</v>
      </c>
      <c r="O5808" s="55">
        <f t="shared" si="457"/>
        <v>0</v>
      </c>
      <c r="P5808" s="55">
        <f t="shared" si="458"/>
        <v>0</v>
      </c>
      <c r="Q5808" s="52">
        <f t="shared" si="455"/>
        <v>0</v>
      </c>
      <c r="R5808" s="37"/>
      <c r="S5808" s="103" t="e">
        <f t="shared" si="459"/>
        <v>#DIV/0!</v>
      </c>
      <c r="T5808" s="37"/>
    </row>
    <row r="5809" spans="1:20">
      <c r="A5809" s="42">
        <f>Solar!A5809</f>
        <v>40785.875</v>
      </c>
      <c r="N5809" s="55">
        <f t="shared" si="456"/>
        <v>0</v>
      </c>
      <c r="O5809" s="55">
        <f t="shared" si="457"/>
        <v>0</v>
      </c>
      <c r="P5809" s="55">
        <f t="shared" si="458"/>
        <v>0</v>
      </c>
      <c r="Q5809" s="52">
        <f t="shared" si="455"/>
        <v>0</v>
      </c>
      <c r="R5809" s="37"/>
      <c r="S5809" s="103" t="e">
        <f t="shared" si="459"/>
        <v>#DIV/0!</v>
      </c>
      <c r="T5809" s="37"/>
    </row>
    <row r="5810" spans="1:20">
      <c r="A5810" s="42">
        <f>Solar!A5810</f>
        <v>40785.916666666664</v>
      </c>
      <c r="N5810" s="55">
        <f t="shared" si="456"/>
        <v>0</v>
      </c>
      <c r="O5810" s="55">
        <f t="shared" si="457"/>
        <v>0</v>
      </c>
      <c r="P5810" s="55">
        <f t="shared" si="458"/>
        <v>0</v>
      </c>
      <c r="Q5810" s="52">
        <f t="shared" si="455"/>
        <v>0</v>
      </c>
      <c r="R5810" s="37"/>
      <c r="S5810" s="103" t="e">
        <f t="shared" si="459"/>
        <v>#DIV/0!</v>
      </c>
      <c r="T5810" s="37"/>
    </row>
    <row r="5811" spans="1:20">
      <c r="A5811" s="42">
        <f>Solar!A5811</f>
        <v>40785.958333333336</v>
      </c>
      <c r="N5811" s="55">
        <f t="shared" si="456"/>
        <v>0</v>
      </c>
      <c r="O5811" s="55">
        <f t="shared" si="457"/>
        <v>0</v>
      </c>
      <c r="P5811" s="55">
        <f t="shared" si="458"/>
        <v>0</v>
      </c>
      <c r="Q5811" s="52">
        <f t="shared" si="455"/>
        <v>0</v>
      </c>
      <c r="R5811" s="37"/>
      <c r="S5811" s="103" t="e">
        <f t="shared" si="459"/>
        <v>#DIV/0!</v>
      </c>
      <c r="T5811" s="37"/>
    </row>
    <row r="5812" spans="1:20">
      <c r="A5812" s="42">
        <f>Solar!A5812</f>
        <v>40786</v>
      </c>
      <c r="N5812" s="55">
        <f t="shared" si="456"/>
        <v>0</v>
      </c>
      <c r="O5812" s="55">
        <f t="shared" si="457"/>
        <v>0</v>
      </c>
      <c r="P5812" s="55">
        <f t="shared" si="458"/>
        <v>0</v>
      </c>
      <c r="Q5812" s="52">
        <f t="shared" si="455"/>
        <v>0</v>
      </c>
      <c r="R5812" s="37"/>
      <c r="S5812" s="103" t="e">
        <f t="shared" si="459"/>
        <v>#DIV/0!</v>
      </c>
      <c r="T5812" s="37"/>
    </row>
    <row r="5813" spans="1:20">
      <c r="A5813" s="42">
        <f>Solar!A5813</f>
        <v>40786.041666666664</v>
      </c>
      <c r="N5813" s="55">
        <f t="shared" si="456"/>
        <v>0</v>
      </c>
      <c r="O5813" s="55">
        <f t="shared" si="457"/>
        <v>0</v>
      </c>
      <c r="P5813" s="55">
        <f t="shared" si="458"/>
        <v>0</v>
      </c>
      <c r="Q5813" s="52">
        <f t="shared" si="455"/>
        <v>0</v>
      </c>
      <c r="R5813" s="37"/>
      <c r="S5813" s="103" t="e">
        <f t="shared" si="459"/>
        <v>#DIV/0!</v>
      </c>
      <c r="T5813" s="37"/>
    </row>
    <row r="5814" spans="1:20">
      <c r="A5814" s="42">
        <f>Solar!A5814</f>
        <v>40786.083333333336</v>
      </c>
      <c r="N5814" s="55">
        <f t="shared" si="456"/>
        <v>0</v>
      </c>
      <c r="O5814" s="55">
        <f t="shared" si="457"/>
        <v>0</v>
      </c>
      <c r="P5814" s="55">
        <f t="shared" si="458"/>
        <v>0</v>
      </c>
      <c r="Q5814" s="52">
        <f t="shared" si="455"/>
        <v>0</v>
      </c>
      <c r="R5814" s="37"/>
      <c r="S5814" s="103" t="e">
        <f t="shared" si="459"/>
        <v>#DIV/0!</v>
      </c>
      <c r="T5814" s="37"/>
    </row>
    <row r="5815" spans="1:20">
      <c r="A5815" s="42">
        <f>Solar!A5815</f>
        <v>40786.125</v>
      </c>
      <c r="N5815" s="55">
        <f t="shared" si="456"/>
        <v>0</v>
      </c>
      <c r="O5815" s="55">
        <f t="shared" si="457"/>
        <v>0</v>
      </c>
      <c r="P5815" s="55">
        <f t="shared" si="458"/>
        <v>0</v>
      </c>
      <c r="Q5815" s="52">
        <f t="shared" si="455"/>
        <v>0</v>
      </c>
      <c r="R5815" s="37"/>
      <c r="S5815" s="103" t="e">
        <f t="shared" si="459"/>
        <v>#DIV/0!</v>
      </c>
      <c r="T5815" s="37"/>
    </row>
    <row r="5816" spans="1:20">
      <c r="A5816" s="42">
        <f>Solar!A5816</f>
        <v>40786.166666666664</v>
      </c>
      <c r="N5816" s="55">
        <f t="shared" si="456"/>
        <v>0</v>
      </c>
      <c r="O5816" s="55">
        <f t="shared" si="457"/>
        <v>0</v>
      </c>
      <c r="P5816" s="55">
        <f t="shared" si="458"/>
        <v>0</v>
      </c>
      <c r="Q5816" s="52">
        <f t="shared" si="455"/>
        <v>0</v>
      </c>
      <c r="R5816" s="37"/>
      <c r="S5816" s="103" t="e">
        <f t="shared" si="459"/>
        <v>#DIV/0!</v>
      </c>
      <c r="T5816" s="37"/>
    </row>
    <row r="5817" spans="1:20">
      <c r="A5817" s="42">
        <f>Solar!A5817</f>
        <v>40786.208333333336</v>
      </c>
      <c r="N5817" s="55">
        <f t="shared" si="456"/>
        <v>0</v>
      </c>
      <c r="O5817" s="55">
        <f t="shared" si="457"/>
        <v>0</v>
      </c>
      <c r="P5817" s="55">
        <f t="shared" si="458"/>
        <v>0</v>
      </c>
      <c r="Q5817" s="52">
        <f t="shared" si="455"/>
        <v>0</v>
      </c>
      <c r="R5817" s="37"/>
      <c r="S5817" s="103" t="e">
        <f t="shared" si="459"/>
        <v>#DIV/0!</v>
      </c>
      <c r="T5817" s="37"/>
    </row>
    <row r="5818" spans="1:20">
      <c r="A5818" s="42">
        <f>Solar!A5818</f>
        <v>40786.25</v>
      </c>
      <c r="N5818" s="55">
        <f t="shared" si="456"/>
        <v>0</v>
      </c>
      <c r="O5818" s="55">
        <f t="shared" si="457"/>
        <v>0</v>
      </c>
      <c r="P5818" s="55">
        <f t="shared" si="458"/>
        <v>0</v>
      </c>
      <c r="Q5818" s="52">
        <f t="shared" si="455"/>
        <v>0</v>
      </c>
      <c r="R5818" s="37"/>
      <c r="S5818" s="103" t="e">
        <f t="shared" si="459"/>
        <v>#DIV/0!</v>
      </c>
      <c r="T5818" s="37"/>
    </row>
    <row r="5819" spans="1:20">
      <c r="A5819" s="42">
        <f>Solar!A5819</f>
        <v>40786.291666666664</v>
      </c>
      <c r="N5819" s="55">
        <f t="shared" si="456"/>
        <v>0</v>
      </c>
      <c r="O5819" s="55">
        <f t="shared" si="457"/>
        <v>0</v>
      </c>
      <c r="P5819" s="55">
        <f t="shared" si="458"/>
        <v>0</v>
      </c>
      <c r="Q5819" s="52">
        <f t="shared" si="455"/>
        <v>0</v>
      </c>
      <c r="R5819" s="37"/>
      <c r="S5819" s="103" t="e">
        <f t="shared" si="459"/>
        <v>#DIV/0!</v>
      </c>
      <c r="T5819" s="37"/>
    </row>
    <row r="5820" spans="1:20">
      <c r="A5820" s="42">
        <f>Solar!A5820</f>
        <v>40786.333333333336</v>
      </c>
      <c r="N5820" s="55">
        <f t="shared" si="456"/>
        <v>0</v>
      </c>
      <c r="O5820" s="55">
        <f t="shared" si="457"/>
        <v>0</v>
      </c>
      <c r="P5820" s="55">
        <f t="shared" si="458"/>
        <v>0</v>
      </c>
      <c r="Q5820" s="52">
        <f t="shared" si="455"/>
        <v>0</v>
      </c>
      <c r="R5820" s="37"/>
      <c r="S5820" s="103" t="e">
        <f t="shared" si="459"/>
        <v>#DIV/0!</v>
      </c>
      <c r="T5820" s="37"/>
    </row>
    <row r="5821" spans="1:20">
      <c r="A5821" s="42">
        <f>Solar!A5821</f>
        <v>40786.375</v>
      </c>
      <c r="N5821" s="55">
        <f t="shared" si="456"/>
        <v>0</v>
      </c>
      <c r="O5821" s="55">
        <f t="shared" si="457"/>
        <v>0</v>
      </c>
      <c r="P5821" s="55">
        <f t="shared" si="458"/>
        <v>0</v>
      </c>
      <c r="Q5821" s="52">
        <f t="shared" si="455"/>
        <v>0</v>
      </c>
      <c r="R5821" s="37"/>
      <c r="S5821" s="103" t="e">
        <f t="shared" si="459"/>
        <v>#DIV/0!</v>
      </c>
      <c r="T5821" s="37"/>
    </row>
    <row r="5822" spans="1:20">
      <c r="A5822" s="42">
        <f>Solar!A5822</f>
        <v>40786.416666666664</v>
      </c>
      <c r="N5822" s="55">
        <f t="shared" si="456"/>
        <v>0</v>
      </c>
      <c r="O5822" s="55">
        <f t="shared" si="457"/>
        <v>0</v>
      </c>
      <c r="P5822" s="55">
        <f t="shared" si="458"/>
        <v>0</v>
      </c>
      <c r="Q5822" s="52">
        <f t="shared" si="455"/>
        <v>0</v>
      </c>
      <c r="R5822" s="37"/>
      <c r="S5822" s="103" t="e">
        <f t="shared" si="459"/>
        <v>#DIV/0!</v>
      </c>
      <c r="T5822" s="37"/>
    </row>
    <row r="5823" spans="1:20">
      <c r="A5823" s="42">
        <f>Solar!A5823</f>
        <v>40786.458333333336</v>
      </c>
      <c r="N5823" s="55">
        <f t="shared" si="456"/>
        <v>0</v>
      </c>
      <c r="O5823" s="55">
        <f t="shared" si="457"/>
        <v>0</v>
      </c>
      <c r="P5823" s="55">
        <f t="shared" si="458"/>
        <v>0</v>
      </c>
      <c r="Q5823" s="52">
        <f t="shared" si="455"/>
        <v>0</v>
      </c>
      <c r="R5823" s="37"/>
      <c r="S5823" s="103" t="e">
        <f t="shared" si="459"/>
        <v>#DIV/0!</v>
      </c>
      <c r="T5823" s="37"/>
    </row>
    <row r="5824" spans="1:20">
      <c r="A5824" s="42">
        <f>Solar!A5824</f>
        <v>40786.5</v>
      </c>
      <c r="N5824" s="55">
        <f t="shared" si="456"/>
        <v>0</v>
      </c>
      <c r="O5824" s="55">
        <f t="shared" si="457"/>
        <v>0</v>
      </c>
      <c r="P5824" s="55">
        <f t="shared" si="458"/>
        <v>0</v>
      </c>
      <c r="Q5824" s="52">
        <f t="shared" si="455"/>
        <v>0</v>
      </c>
      <c r="R5824" s="37"/>
      <c r="S5824" s="103" t="e">
        <f t="shared" si="459"/>
        <v>#DIV/0!</v>
      </c>
      <c r="T5824" s="37"/>
    </row>
    <row r="5825" spans="1:20">
      <c r="A5825" s="42">
        <f>Solar!A5825</f>
        <v>40786.541666666664</v>
      </c>
      <c r="N5825" s="55">
        <f t="shared" si="456"/>
        <v>0</v>
      </c>
      <c r="O5825" s="55">
        <f t="shared" si="457"/>
        <v>0</v>
      </c>
      <c r="P5825" s="55">
        <f t="shared" si="458"/>
        <v>0</v>
      </c>
      <c r="Q5825" s="52">
        <f t="shared" si="455"/>
        <v>0</v>
      </c>
      <c r="R5825" s="37"/>
      <c r="S5825" s="103" t="e">
        <f t="shared" si="459"/>
        <v>#DIV/0!</v>
      </c>
      <c r="T5825" s="37"/>
    </row>
    <row r="5826" spans="1:20">
      <c r="A5826" s="42">
        <f>Solar!A5826</f>
        <v>40786.583333333336</v>
      </c>
      <c r="N5826" s="55">
        <f t="shared" si="456"/>
        <v>0</v>
      </c>
      <c r="O5826" s="55">
        <f t="shared" si="457"/>
        <v>0</v>
      </c>
      <c r="P5826" s="55">
        <f t="shared" si="458"/>
        <v>0</v>
      </c>
      <c r="Q5826" s="52">
        <f t="shared" si="455"/>
        <v>0</v>
      </c>
      <c r="R5826" s="37"/>
      <c r="S5826" s="103" t="e">
        <f t="shared" si="459"/>
        <v>#DIV/0!</v>
      </c>
      <c r="T5826" s="37"/>
    </row>
    <row r="5827" spans="1:20">
      <c r="A5827" s="42">
        <f>Solar!A5827</f>
        <v>40786.625</v>
      </c>
      <c r="N5827" s="55">
        <f t="shared" si="456"/>
        <v>0</v>
      </c>
      <c r="O5827" s="55">
        <f t="shared" si="457"/>
        <v>0</v>
      </c>
      <c r="P5827" s="55">
        <f t="shared" si="458"/>
        <v>0</v>
      </c>
      <c r="Q5827" s="52">
        <f t="shared" si="455"/>
        <v>0</v>
      </c>
      <c r="R5827" s="37"/>
      <c r="S5827" s="103" t="e">
        <f t="shared" si="459"/>
        <v>#DIV/0!</v>
      </c>
      <c r="T5827" s="37"/>
    </row>
    <row r="5828" spans="1:20">
      <c r="A5828" s="42">
        <f>Solar!A5828</f>
        <v>40786.666666666664</v>
      </c>
      <c r="N5828" s="55">
        <f t="shared" si="456"/>
        <v>0</v>
      </c>
      <c r="O5828" s="55">
        <f t="shared" si="457"/>
        <v>0</v>
      </c>
      <c r="P5828" s="55">
        <f t="shared" si="458"/>
        <v>0</v>
      </c>
      <c r="Q5828" s="52">
        <f t="shared" ref="Q5828:Q5891" si="460">AVERAGE(N5828:P5828)</f>
        <v>0</v>
      </c>
      <c r="R5828" s="37"/>
      <c r="S5828" s="103" t="e">
        <f t="shared" si="459"/>
        <v>#DIV/0!</v>
      </c>
      <c r="T5828" s="37"/>
    </row>
    <row r="5829" spans="1:20">
      <c r="A5829" s="42">
        <f>Solar!A5829</f>
        <v>40786.708333333336</v>
      </c>
      <c r="N5829" s="55">
        <f t="shared" ref="N5829:N5892" si="461">IF(OR(C5829&lt;$H$4,C5829&gt;$H$6),0,MIN((C5829-$H$4)/$H$5,1))</f>
        <v>0</v>
      </c>
      <c r="O5829" s="55">
        <f t="shared" ref="O5829:O5892" si="462">IF(OR(D5829&lt;$H$4,D5829&gt;$H$6),0,MIN((D5829-$H$4)/$H$5,1))</f>
        <v>0</v>
      </c>
      <c r="P5829" s="55">
        <f t="shared" ref="P5829:P5892" si="463">IF(OR(E5829&lt;$H$4,E5829&gt;$H$6),0,MIN((E5829-$H$4)/$H$5,1))</f>
        <v>0</v>
      </c>
      <c r="Q5829" s="52">
        <f t="shared" si="460"/>
        <v>0</v>
      </c>
      <c r="R5829" s="37"/>
      <c r="S5829" s="103" t="e">
        <f t="shared" ref="S5829:S5892" si="464">Q5829/($R$4*3600)</f>
        <v>#DIV/0!</v>
      </c>
      <c r="T5829" s="37"/>
    </row>
    <row r="5830" spans="1:20">
      <c r="A5830" s="42">
        <f>Solar!A5830</f>
        <v>40786.75</v>
      </c>
      <c r="N5830" s="55">
        <f t="shared" si="461"/>
        <v>0</v>
      </c>
      <c r="O5830" s="55">
        <f t="shared" si="462"/>
        <v>0</v>
      </c>
      <c r="P5830" s="55">
        <f t="shared" si="463"/>
        <v>0</v>
      </c>
      <c r="Q5830" s="52">
        <f t="shared" si="460"/>
        <v>0</v>
      </c>
      <c r="R5830" s="37"/>
      <c r="S5830" s="103" t="e">
        <f t="shared" si="464"/>
        <v>#DIV/0!</v>
      </c>
      <c r="T5830" s="37"/>
    </row>
    <row r="5831" spans="1:20">
      <c r="A5831" s="42">
        <f>Solar!A5831</f>
        <v>40786.791666666664</v>
      </c>
      <c r="N5831" s="55">
        <f t="shared" si="461"/>
        <v>0</v>
      </c>
      <c r="O5831" s="55">
        <f t="shared" si="462"/>
        <v>0</v>
      </c>
      <c r="P5831" s="55">
        <f t="shared" si="463"/>
        <v>0</v>
      </c>
      <c r="Q5831" s="52">
        <f t="shared" si="460"/>
        <v>0</v>
      </c>
      <c r="R5831" s="37"/>
      <c r="S5831" s="103" t="e">
        <f t="shared" si="464"/>
        <v>#DIV/0!</v>
      </c>
      <c r="T5831" s="37"/>
    </row>
    <row r="5832" spans="1:20">
      <c r="A5832" s="42">
        <f>Solar!A5832</f>
        <v>40786.833333333336</v>
      </c>
      <c r="N5832" s="55">
        <f t="shared" si="461"/>
        <v>0</v>
      </c>
      <c r="O5832" s="55">
        <f t="shared" si="462"/>
        <v>0</v>
      </c>
      <c r="P5832" s="55">
        <f t="shared" si="463"/>
        <v>0</v>
      </c>
      <c r="Q5832" s="52">
        <f t="shared" si="460"/>
        <v>0</v>
      </c>
      <c r="R5832" s="37"/>
      <c r="S5832" s="103" t="e">
        <f t="shared" si="464"/>
        <v>#DIV/0!</v>
      </c>
      <c r="T5832" s="37"/>
    </row>
    <row r="5833" spans="1:20">
      <c r="A5833" s="42">
        <f>Solar!A5833</f>
        <v>40786.875</v>
      </c>
      <c r="N5833" s="55">
        <f t="shared" si="461"/>
        <v>0</v>
      </c>
      <c r="O5833" s="55">
        <f t="shared" si="462"/>
        <v>0</v>
      </c>
      <c r="P5833" s="55">
        <f t="shared" si="463"/>
        <v>0</v>
      </c>
      <c r="Q5833" s="52">
        <f t="shared" si="460"/>
        <v>0</v>
      </c>
      <c r="R5833" s="37"/>
      <c r="S5833" s="103" t="e">
        <f t="shared" si="464"/>
        <v>#DIV/0!</v>
      </c>
      <c r="T5833" s="37"/>
    </row>
    <row r="5834" spans="1:20">
      <c r="A5834" s="42">
        <f>Solar!A5834</f>
        <v>40786.916666666664</v>
      </c>
      <c r="N5834" s="55">
        <f t="shared" si="461"/>
        <v>0</v>
      </c>
      <c r="O5834" s="55">
        <f t="shared" si="462"/>
        <v>0</v>
      </c>
      <c r="P5834" s="55">
        <f t="shared" si="463"/>
        <v>0</v>
      </c>
      <c r="Q5834" s="52">
        <f t="shared" si="460"/>
        <v>0</v>
      </c>
      <c r="R5834" s="37"/>
      <c r="S5834" s="103" t="e">
        <f t="shared" si="464"/>
        <v>#DIV/0!</v>
      </c>
      <c r="T5834" s="37"/>
    </row>
    <row r="5835" spans="1:20">
      <c r="A5835" s="42">
        <f>Solar!A5835</f>
        <v>40786.958333333336</v>
      </c>
      <c r="N5835" s="55">
        <f t="shared" si="461"/>
        <v>0</v>
      </c>
      <c r="O5835" s="55">
        <f t="shared" si="462"/>
        <v>0</v>
      </c>
      <c r="P5835" s="55">
        <f t="shared" si="463"/>
        <v>0</v>
      </c>
      <c r="Q5835" s="52">
        <f t="shared" si="460"/>
        <v>0</v>
      </c>
      <c r="R5835" s="37"/>
      <c r="S5835" s="103" t="e">
        <f t="shared" si="464"/>
        <v>#DIV/0!</v>
      </c>
      <c r="T5835" s="37"/>
    </row>
    <row r="5836" spans="1:20">
      <c r="A5836" s="42">
        <f>Solar!A5836</f>
        <v>40787</v>
      </c>
      <c r="N5836" s="55">
        <f t="shared" si="461"/>
        <v>0</v>
      </c>
      <c r="O5836" s="55">
        <f t="shared" si="462"/>
        <v>0</v>
      </c>
      <c r="P5836" s="55">
        <f t="shared" si="463"/>
        <v>0</v>
      </c>
      <c r="Q5836" s="52">
        <f t="shared" si="460"/>
        <v>0</v>
      </c>
      <c r="R5836" s="37"/>
      <c r="S5836" s="103" t="e">
        <f t="shared" si="464"/>
        <v>#DIV/0!</v>
      </c>
      <c r="T5836" s="37"/>
    </row>
    <row r="5837" spans="1:20">
      <c r="A5837" s="42">
        <f>Solar!A5837</f>
        <v>40787.041666666664</v>
      </c>
      <c r="N5837" s="55">
        <f t="shared" si="461"/>
        <v>0</v>
      </c>
      <c r="O5837" s="55">
        <f t="shared" si="462"/>
        <v>0</v>
      </c>
      <c r="P5837" s="55">
        <f t="shared" si="463"/>
        <v>0</v>
      </c>
      <c r="Q5837" s="52">
        <f t="shared" si="460"/>
        <v>0</v>
      </c>
      <c r="R5837" s="37"/>
      <c r="S5837" s="103" t="e">
        <f t="shared" si="464"/>
        <v>#DIV/0!</v>
      </c>
      <c r="T5837" s="37"/>
    </row>
    <row r="5838" spans="1:20">
      <c r="A5838" s="42">
        <f>Solar!A5838</f>
        <v>40787.083333333336</v>
      </c>
      <c r="N5838" s="55">
        <f t="shared" si="461"/>
        <v>0</v>
      </c>
      <c r="O5838" s="55">
        <f t="shared" si="462"/>
        <v>0</v>
      </c>
      <c r="P5838" s="55">
        <f t="shared" si="463"/>
        <v>0</v>
      </c>
      <c r="Q5838" s="52">
        <f t="shared" si="460"/>
        <v>0</v>
      </c>
      <c r="R5838" s="37"/>
      <c r="S5838" s="103" t="e">
        <f t="shared" si="464"/>
        <v>#DIV/0!</v>
      </c>
      <c r="T5838" s="37"/>
    </row>
    <row r="5839" spans="1:20">
      <c r="A5839" s="42">
        <f>Solar!A5839</f>
        <v>40787.125</v>
      </c>
      <c r="N5839" s="55">
        <f t="shared" si="461"/>
        <v>0</v>
      </c>
      <c r="O5839" s="55">
        <f t="shared" si="462"/>
        <v>0</v>
      </c>
      <c r="P5839" s="55">
        <f t="shared" si="463"/>
        <v>0</v>
      </c>
      <c r="Q5839" s="52">
        <f t="shared" si="460"/>
        <v>0</v>
      </c>
      <c r="R5839" s="37"/>
      <c r="S5839" s="103" t="e">
        <f t="shared" si="464"/>
        <v>#DIV/0!</v>
      </c>
      <c r="T5839" s="37"/>
    </row>
    <row r="5840" spans="1:20">
      <c r="A5840" s="42">
        <f>Solar!A5840</f>
        <v>40787.166666666664</v>
      </c>
      <c r="N5840" s="55">
        <f t="shared" si="461"/>
        <v>0</v>
      </c>
      <c r="O5840" s="55">
        <f t="shared" si="462"/>
        <v>0</v>
      </c>
      <c r="P5840" s="55">
        <f t="shared" si="463"/>
        <v>0</v>
      </c>
      <c r="Q5840" s="52">
        <f t="shared" si="460"/>
        <v>0</v>
      </c>
      <c r="R5840" s="37"/>
      <c r="S5840" s="103" t="e">
        <f t="shared" si="464"/>
        <v>#DIV/0!</v>
      </c>
      <c r="T5840" s="37"/>
    </row>
    <row r="5841" spans="1:20">
      <c r="A5841" s="42">
        <f>Solar!A5841</f>
        <v>40787.208333333336</v>
      </c>
      <c r="N5841" s="55">
        <f t="shared" si="461"/>
        <v>0</v>
      </c>
      <c r="O5841" s="55">
        <f t="shared" si="462"/>
        <v>0</v>
      </c>
      <c r="P5841" s="55">
        <f t="shared" si="463"/>
        <v>0</v>
      </c>
      <c r="Q5841" s="52">
        <f t="shared" si="460"/>
        <v>0</v>
      </c>
      <c r="R5841" s="37"/>
      <c r="S5841" s="103" t="e">
        <f t="shared" si="464"/>
        <v>#DIV/0!</v>
      </c>
      <c r="T5841" s="37"/>
    </row>
    <row r="5842" spans="1:20">
      <c r="A5842" s="42">
        <f>Solar!A5842</f>
        <v>40787.25</v>
      </c>
      <c r="N5842" s="55">
        <f t="shared" si="461"/>
        <v>0</v>
      </c>
      <c r="O5842" s="55">
        <f t="shared" si="462"/>
        <v>0</v>
      </c>
      <c r="P5842" s="55">
        <f t="shared" si="463"/>
        <v>0</v>
      </c>
      <c r="Q5842" s="52">
        <f t="shared" si="460"/>
        <v>0</v>
      </c>
      <c r="R5842" s="37"/>
      <c r="S5842" s="103" t="e">
        <f t="shared" si="464"/>
        <v>#DIV/0!</v>
      </c>
      <c r="T5842" s="37"/>
    </row>
    <row r="5843" spans="1:20">
      <c r="A5843" s="42">
        <f>Solar!A5843</f>
        <v>40787.291666666664</v>
      </c>
      <c r="N5843" s="55">
        <f t="shared" si="461"/>
        <v>0</v>
      </c>
      <c r="O5843" s="55">
        <f t="shared" si="462"/>
        <v>0</v>
      </c>
      <c r="P5843" s="55">
        <f t="shared" si="463"/>
        <v>0</v>
      </c>
      <c r="Q5843" s="52">
        <f t="shared" si="460"/>
        <v>0</v>
      </c>
      <c r="R5843" s="37"/>
      <c r="S5843" s="103" t="e">
        <f t="shared" si="464"/>
        <v>#DIV/0!</v>
      </c>
      <c r="T5843" s="37"/>
    </row>
    <row r="5844" spans="1:20">
      <c r="A5844" s="42">
        <f>Solar!A5844</f>
        <v>40787.333333333336</v>
      </c>
      <c r="N5844" s="55">
        <f t="shared" si="461"/>
        <v>0</v>
      </c>
      <c r="O5844" s="55">
        <f t="shared" si="462"/>
        <v>0</v>
      </c>
      <c r="P5844" s="55">
        <f t="shared" si="463"/>
        <v>0</v>
      </c>
      <c r="Q5844" s="52">
        <f t="shared" si="460"/>
        <v>0</v>
      </c>
      <c r="R5844" s="37"/>
      <c r="S5844" s="103" t="e">
        <f t="shared" si="464"/>
        <v>#DIV/0!</v>
      </c>
      <c r="T5844" s="37"/>
    </row>
    <row r="5845" spans="1:20">
      <c r="A5845" s="42">
        <f>Solar!A5845</f>
        <v>40787.375</v>
      </c>
      <c r="N5845" s="55">
        <f t="shared" si="461"/>
        <v>0</v>
      </c>
      <c r="O5845" s="55">
        <f t="shared" si="462"/>
        <v>0</v>
      </c>
      <c r="P5845" s="55">
        <f t="shared" si="463"/>
        <v>0</v>
      </c>
      <c r="Q5845" s="52">
        <f t="shared" si="460"/>
        <v>0</v>
      </c>
      <c r="R5845" s="37"/>
      <c r="S5845" s="103" t="e">
        <f t="shared" si="464"/>
        <v>#DIV/0!</v>
      </c>
      <c r="T5845" s="37"/>
    </row>
    <row r="5846" spans="1:20">
      <c r="A5846" s="42">
        <f>Solar!A5846</f>
        <v>40787.416666666664</v>
      </c>
      <c r="N5846" s="55">
        <f t="shared" si="461"/>
        <v>0</v>
      </c>
      <c r="O5846" s="55">
        <f t="shared" si="462"/>
        <v>0</v>
      </c>
      <c r="P5846" s="55">
        <f t="shared" si="463"/>
        <v>0</v>
      </c>
      <c r="Q5846" s="52">
        <f t="shared" si="460"/>
        <v>0</v>
      </c>
      <c r="R5846" s="37"/>
      <c r="S5846" s="103" t="e">
        <f t="shared" si="464"/>
        <v>#DIV/0!</v>
      </c>
      <c r="T5846" s="37"/>
    </row>
    <row r="5847" spans="1:20">
      <c r="A5847" s="42">
        <f>Solar!A5847</f>
        <v>40787.458333333336</v>
      </c>
      <c r="N5847" s="55">
        <f t="shared" si="461"/>
        <v>0</v>
      </c>
      <c r="O5847" s="55">
        <f t="shared" si="462"/>
        <v>0</v>
      </c>
      <c r="P5847" s="55">
        <f t="shared" si="463"/>
        <v>0</v>
      </c>
      <c r="Q5847" s="52">
        <f t="shared" si="460"/>
        <v>0</v>
      </c>
      <c r="R5847" s="37"/>
      <c r="S5847" s="103" t="e">
        <f t="shared" si="464"/>
        <v>#DIV/0!</v>
      </c>
      <c r="T5847" s="37"/>
    </row>
    <row r="5848" spans="1:20">
      <c r="A5848" s="42">
        <f>Solar!A5848</f>
        <v>40787.5</v>
      </c>
      <c r="N5848" s="55">
        <f t="shared" si="461"/>
        <v>0</v>
      </c>
      <c r="O5848" s="55">
        <f t="shared" si="462"/>
        <v>0</v>
      </c>
      <c r="P5848" s="55">
        <f t="shared" si="463"/>
        <v>0</v>
      </c>
      <c r="Q5848" s="52">
        <f t="shared" si="460"/>
        <v>0</v>
      </c>
      <c r="R5848" s="37"/>
      <c r="S5848" s="103" t="e">
        <f t="shared" si="464"/>
        <v>#DIV/0!</v>
      </c>
      <c r="T5848" s="37"/>
    </row>
    <row r="5849" spans="1:20">
      <c r="A5849" s="42">
        <f>Solar!A5849</f>
        <v>40787.541666666664</v>
      </c>
      <c r="N5849" s="55">
        <f t="shared" si="461"/>
        <v>0</v>
      </c>
      <c r="O5849" s="55">
        <f t="shared" si="462"/>
        <v>0</v>
      </c>
      <c r="P5849" s="55">
        <f t="shared" si="463"/>
        <v>0</v>
      </c>
      <c r="Q5849" s="52">
        <f t="shared" si="460"/>
        <v>0</v>
      </c>
      <c r="R5849" s="37"/>
      <c r="S5849" s="103" t="e">
        <f t="shared" si="464"/>
        <v>#DIV/0!</v>
      </c>
      <c r="T5849" s="37"/>
    </row>
    <row r="5850" spans="1:20">
      <c r="A5850" s="42">
        <f>Solar!A5850</f>
        <v>40787.583333333336</v>
      </c>
      <c r="N5850" s="55">
        <f t="shared" si="461"/>
        <v>0</v>
      </c>
      <c r="O5850" s="55">
        <f t="shared" si="462"/>
        <v>0</v>
      </c>
      <c r="P5850" s="55">
        <f t="shared" si="463"/>
        <v>0</v>
      </c>
      <c r="Q5850" s="52">
        <f t="shared" si="460"/>
        <v>0</v>
      </c>
      <c r="R5850" s="37"/>
      <c r="S5850" s="103" t="e">
        <f t="shared" si="464"/>
        <v>#DIV/0!</v>
      </c>
      <c r="T5850" s="37"/>
    </row>
    <row r="5851" spans="1:20">
      <c r="A5851" s="42">
        <f>Solar!A5851</f>
        <v>40787.625</v>
      </c>
      <c r="N5851" s="55">
        <f t="shared" si="461"/>
        <v>0</v>
      </c>
      <c r="O5851" s="55">
        <f t="shared" si="462"/>
        <v>0</v>
      </c>
      <c r="P5851" s="55">
        <f t="shared" si="463"/>
        <v>0</v>
      </c>
      <c r="Q5851" s="52">
        <f t="shared" si="460"/>
        <v>0</v>
      </c>
      <c r="R5851" s="37"/>
      <c r="S5851" s="103" t="e">
        <f t="shared" si="464"/>
        <v>#DIV/0!</v>
      </c>
      <c r="T5851" s="37"/>
    </row>
    <row r="5852" spans="1:20">
      <c r="A5852" s="42">
        <f>Solar!A5852</f>
        <v>40787.666666666664</v>
      </c>
      <c r="N5852" s="55">
        <f t="shared" si="461"/>
        <v>0</v>
      </c>
      <c r="O5852" s="55">
        <f t="shared" si="462"/>
        <v>0</v>
      </c>
      <c r="P5852" s="55">
        <f t="shared" si="463"/>
        <v>0</v>
      </c>
      <c r="Q5852" s="52">
        <f t="shared" si="460"/>
        <v>0</v>
      </c>
      <c r="R5852" s="37"/>
      <c r="S5852" s="103" t="e">
        <f t="shared" si="464"/>
        <v>#DIV/0!</v>
      </c>
      <c r="T5852" s="37"/>
    </row>
    <row r="5853" spans="1:20">
      <c r="A5853" s="42">
        <f>Solar!A5853</f>
        <v>40787.708333333336</v>
      </c>
      <c r="N5853" s="55">
        <f t="shared" si="461"/>
        <v>0</v>
      </c>
      <c r="O5853" s="55">
        <f t="shared" si="462"/>
        <v>0</v>
      </c>
      <c r="P5853" s="55">
        <f t="shared" si="463"/>
        <v>0</v>
      </c>
      <c r="Q5853" s="52">
        <f t="shared" si="460"/>
        <v>0</v>
      </c>
      <c r="R5853" s="37"/>
      <c r="S5853" s="103" t="e">
        <f t="shared" si="464"/>
        <v>#DIV/0!</v>
      </c>
      <c r="T5853" s="37"/>
    </row>
    <row r="5854" spans="1:20">
      <c r="A5854" s="42">
        <f>Solar!A5854</f>
        <v>40787.75</v>
      </c>
      <c r="N5854" s="55">
        <f t="shared" si="461"/>
        <v>0</v>
      </c>
      <c r="O5854" s="55">
        <f t="shared" si="462"/>
        <v>0</v>
      </c>
      <c r="P5854" s="55">
        <f t="shared" si="463"/>
        <v>0</v>
      </c>
      <c r="Q5854" s="52">
        <f t="shared" si="460"/>
        <v>0</v>
      </c>
      <c r="R5854" s="37"/>
      <c r="S5854" s="103" t="e">
        <f t="shared" si="464"/>
        <v>#DIV/0!</v>
      </c>
      <c r="T5854" s="37"/>
    </row>
    <row r="5855" spans="1:20">
      <c r="A5855" s="42">
        <f>Solar!A5855</f>
        <v>40787.791666666664</v>
      </c>
      <c r="N5855" s="55">
        <f t="shared" si="461"/>
        <v>0</v>
      </c>
      <c r="O5855" s="55">
        <f t="shared" si="462"/>
        <v>0</v>
      </c>
      <c r="P5855" s="55">
        <f t="shared" si="463"/>
        <v>0</v>
      </c>
      <c r="Q5855" s="52">
        <f t="shared" si="460"/>
        <v>0</v>
      </c>
      <c r="R5855" s="37"/>
      <c r="S5855" s="103" t="e">
        <f t="shared" si="464"/>
        <v>#DIV/0!</v>
      </c>
      <c r="T5855" s="37"/>
    </row>
    <row r="5856" spans="1:20">
      <c r="A5856" s="42">
        <f>Solar!A5856</f>
        <v>40787.833333333336</v>
      </c>
      <c r="N5856" s="55">
        <f t="shared" si="461"/>
        <v>0</v>
      </c>
      <c r="O5856" s="55">
        <f t="shared" si="462"/>
        <v>0</v>
      </c>
      <c r="P5856" s="55">
        <f t="shared" si="463"/>
        <v>0</v>
      </c>
      <c r="Q5856" s="52">
        <f t="shared" si="460"/>
        <v>0</v>
      </c>
      <c r="R5856" s="37"/>
      <c r="S5856" s="103" t="e">
        <f t="shared" si="464"/>
        <v>#DIV/0!</v>
      </c>
      <c r="T5856" s="37"/>
    </row>
    <row r="5857" spans="1:20">
      <c r="A5857" s="42">
        <f>Solar!A5857</f>
        <v>40787.875</v>
      </c>
      <c r="N5857" s="55">
        <f t="shared" si="461"/>
        <v>0</v>
      </c>
      <c r="O5857" s="55">
        <f t="shared" si="462"/>
        <v>0</v>
      </c>
      <c r="P5857" s="55">
        <f t="shared" si="463"/>
        <v>0</v>
      </c>
      <c r="Q5857" s="52">
        <f t="shared" si="460"/>
        <v>0</v>
      </c>
      <c r="R5857" s="37"/>
      <c r="S5857" s="103" t="e">
        <f t="shared" si="464"/>
        <v>#DIV/0!</v>
      </c>
      <c r="T5857" s="37"/>
    </row>
    <row r="5858" spans="1:20">
      <c r="A5858" s="42">
        <f>Solar!A5858</f>
        <v>40787.916666666664</v>
      </c>
      <c r="N5858" s="55">
        <f t="shared" si="461"/>
        <v>0</v>
      </c>
      <c r="O5858" s="55">
        <f t="shared" si="462"/>
        <v>0</v>
      </c>
      <c r="P5858" s="55">
        <f t="shared" si="463"/>
        <v>0</v>
      </c>
      <c r="Q5858" s="52">
        <f t="shared" si="460"/>
        <v>0</v>
      </c>
      <c r="R5858" s="37"/>
      <c r="S5858" s="103" t="e">
        <f t="shared" si="464"/>
        <v>#DIV/0!</v>
      </c>
      <c r="T5858" s="37"/>
    </row>
    <row r="5859" spans="1:20">
      <c r="A5859" s="42">
        <f>Solar!A5859</f>
        <v>40787.958333333336</v>
      </c>
      <c r="N5859" s="55">
        <f t="shared" si="461"/>
        <v>0</v>
      </c>
      <c r="O5859" s="55">
        <f t="shared" si="462"/>
        <v>0</v>
      </c>
      <c r="P5859" s="55">
        <f t="shared" si="463"/>
        <v>0</v>
      </c>
      <c r="Q5859" s="52">
        <f t="shared" si="460"/>
        <v>0</v>
      </c>
      <c r="R5859" s="37"/>
      <c r="S5859" s="103" t="e">
        <f t="shared" si="464"/>
        <v>#DIV/0!</v>
      </c>
      <c r="T5859" s="37"/>
    </row>
    <row r="5860" spans="1:20">
      <c r="A5860" s="42">
        <f>Solar!A5860</f>
        <v>40788</v>
      </c>
      <c r="N5860" s="55">
        <f t="shared" si="461"/>
        <v>0</v>
      </c>
      <c r="O5860" s="55">
        <f t="shared" si="462"/>
        <v>0</v>
      </c>
      <c r="P5860" s="55">
        <f t="shared" si="463"/>
        <v>0</v>
      </c>
      <c r="Q5860" s="52">
        <f t="shared" si="460"/>
        <v>0</v>
      </c>
      <c r="R5860" s="37"/>
      <c r="S5860" s="103" t="e">
        <f t="shared" si="464"/>
        <v>#DIV/0!</v>
      </c>
      <c r="T5860" s="37"/>
    </row>
    <row r="5861" spans="1:20">
      <c r="A5861" s="42">
        <f>Solar!A5861</f>
        <v>40788.041666666664</v>
      </c>
      <c r="N5861" s="55">
        <f t="shared" si="461"/>
        <v>0</v>
      </c>
      <c r="O5861" s="55">
        <f t="shared" si="462"/>
        <v>0</v>
      </c>
      <c r="P5861" s="55">
        <f t="shared" si="463"/>
        <v>0</v>
      </c>
      <c r="Q5861" s="52">
        <f t="shared" si="460"/>
        <v>0</v>
      </c>
      <c r="R5861" s="37"/>
      <c r="S5861" s="103" t="e">
        <f t="shared" si="464"/>
        <v>#DIV/0!</v>
      </c>
      <c r="T5861" s="37"/>
    </row>
    <row r="5862" spans="1:20">
      <c r="A5862" s="42">
        <f>Solar!A5862</f>
        <v>40788.083333333336</v>
      </c>
      <c r="N5862" s="55">
        <f t="shared" si="461"/>
        <v>0</v>
      </c>
      <c r="O5862" s="55">
        <f t="shared" si="462"/>
        <v>0</v>
      </c>
      <c r="P5862" s="55">
        <f t="shared" si="463"/>
        <v>0</v>
      </c>
      <c r="Q5862" s="52">
        <f t="shared" si="460"/>
        <v>0</v>
      </c>
      <c r="R5862" s="37"/>
      <c r="S5862" s="103" t="e">
        <f t="shared" si="464"/>
        <v>#DIV/0!</v>
      </c>
      <c r="T5862" s="37"/>
    </row>
    <row r="5863" spans="1:20">
      <c r="A5863" s="42">
        <f>Solar!A5863</f>
        <v>40788.125</v>
      </c>
      <c r="N5863" s="55">
        <f t="shared" si="461"/>
        <v>0</v>
      </c>
      <c r="O5863" s="55">
        <f t="shared" si="462"/>
        <v>0</v>
      </c>
      <c r="P5863" s="55">
        <f t="shared" si="463"/>
        <v>0</v>
      </c>
      <c r="Q5863" s="52">
        <f t="shared" si="460"/>
        <v>0</v>
      </c>
      <c r="R5863" s="37"/>
      <c r="S5863" s="103" t="e">
        <f t="shared" si="464"/>
        <v>#DIV/0!</v>
      </c>
      <c r="T5863" s="37"/>
    </row>
    <row r="5864" spans="1:20">
      <c r="A5864" s="42">
        <f>Solar!A5864</f>
        <v>40788.166666666664</v>
      </c>
      <c r="N5864" s="55">
        <f t="shared" si="461"/>
        <v>0</v>
      </c>
      <c r="O5864" s="55">
        <f t="shared" si="462"/>
        <v>0</v>
      </c>
      <c r="P5864" s="55">
        <f t="shared" si="463"/>
        <v>0</v>
      </c>
      <c r="Q5864" s="52">
        <f t="shared" si="460"/>
        <v>0</v>
      </c>
      <c r="R5864" s="37"/>
      <c r="S5864" s="103" t="e">
        <f t="shared" si="464"/>
        <v>#DIV/0!</v>
      </c>
      <c r="T5864" s="37"/>
    </row>
    <row r="5865" spans="1:20">
      <c r="A5865" s="42">
        <f>Solar!A5865</f>
        <v>40788.208333333336</v>
      </c>
      <c r="N5865" s="55">
        <f t="shared" si="461"/>
        <v>0</v>
      </c>
      <c r="O5865" s="55">
        <f t="shared" si="462"/>
        <v>0</v>
      </c>
      <c r="P5865" s="55">
        <f t="shared" si="463"/>
        <v>0</v>
      </c>
      <c r="Q5865" s="52">
        <f t="shared" si="460"/>
        <v>0</v>
      </c>
      <c r="R5865" s="37"/>
      <c r="S5865" s="103" t="e">
        <f t="shared" si="464"/>
        <v>#DIV/0!</v>
      </c>
      <c r="T5865" s="37"/>
    </row>
    <row r="5866" spans="1:20">
      <c r="A5866" s="42">
        <f>Solar!A5866</f>
        <v>40788.25</v>
      </c>
      <c r="N5866" s="55">
        <f t="shared" si="461"/>
        <v>0</v>
      </c>
      <c r="O5866" s="55">
        <f t="shared" si="462"/>
        <v>0</v>
      </c>
      <c r="P5866" s="55">
        <f t="shared" si="463"/>
        <v>0</v>
      </c>
      <c r="Q5866" s="52">
        <f t="shared" si="460"/>
        <v>0</v>
      </c>
      <c r="R5866" s="37"/>
      <c r="S5866" s="103" t="e">
        <f t="shared" si="464"/>
        <v>#DIV/0!</v>
      </c>
      <c r="T5866" s="37"/>
    </row>
    <row r="5867" spans="1:20">
      <c r="A5867" s="42">
        <f>Solar!A5867</f>
        <v>40788.291666666664</v>
      </c>
      <c r="N5867" s="55">
        <f t="shared" si="461"/>
        <v>0</v>
      </c>
      <c r="O5867" s="55">
        <f t="shared" si="462"/>
        <v>0</v>
      </c>
      <c r="P5867" s="55">
        <f t="shared" si="463"/>
        <v>0</v>
      </c>
      <c r="Q5867" s="52">
        <f t="shared" si="460"/>
        <v>0</v>
      </c>
      <c r="R5867" s="37"/>
      <c r="S5867" s="103" t="e">
        <f t="shared" si="464"/>
        <v>#DIV/0!</v>
      </c>
      <c r="T5867" s="37"/>
    </row>
    <row r="5868" spans="1:20">
      <c r="A5868" s="42">
        <f>Solar!A5868</f>
        <v>40788.333333333336</v>
      </c>
      <c r="N5868" s="55">
        <f t="shared" si="461"/>
        <v>0</v>
      </c>
      <c r="O5868" s="55">
        <f t="shared" si="462"/>
        <v>0</v>
      </c>
      <c r="P5868" s="55">
        <f t="shared" si="463"/>
        <v>0</v>
      </c>
      <c r="Q5868" s="52">
        <f t="shared" si="460"/>
        <v>0</v>
      </c>
      <c r="R5868" s="37"/>
      <c r="S5868" s="103" t="e">
        <f t="shared" si="464"/>
        <v>#DIV/0!</v>
      </c>
      <c r="T5868" s="37"/>
    </row>
    <row r="5869" spans="1:20">
      <c r="A5869" s="42">
        <f>Solar!A5869</f>
        <v>40788.375</v>
      </c>
      <c r="N5869" s="55">
        <f t="shared" si="461"/>
        <v>0</v>
      </c>
      <c r="O5869" s="55">
        <f t="shared" si="462"/>
        <v>0</v>
      </c>
      <c r="P5869" s="55">
        <f t="shared" si="463"/>
        <v>0</v>
      </c>
      <c r="Q5869" s="52">
        <f t="shared" si="460"/>
        <v>0</v>
      </c>
      <c r="R5869" s="37"/>
      <c r="S5869" s="103" t="e">
        <f t="shared" si="464"/>
        <v>#DIV/0!</v>
      </c>
      <c r="T5869" s="37"/>
    </row>
    <row r="5870" spans="1:20">
      <c r="A5870" s="42">
        <f>Solar!A5870</f>
        <v>40788.416666666664</v>
      </c>
      <c r="N5870" s="55">
        <f t="shared" si="461"/>
        <v>0</v>
      </c>
      <c r="O5870" s="55">
        <f t="shared" si="462"/>
        <v>0</v>
      </c>
      <c r="P5870" s="55">
        <f t="shared" si="463"/>
        <v>0</v>
      </c>
      <c r="Q5870" s="52">
        <f t="shared" si="460"/>
        <v>0</v>
      </c>
      <c r="R5870" s="37"/>
      <c r="S5870" s="103" t="e">
        <f t="shared" si="464"/>
        <v>#DIV/0!</v>
      </c>
      <c r="T5870" s="37"/>
    </row>
    <row r="5871" spans="1:20">
      <c r="A5871" s="42">
        <f>Solar!A5871</f>
        <v>40788.458333333336</v>
      </c>
      <c r="N5871" s="55">
        <f t="shared" si="461"/>
        <v>0</v>
      </c>
      <c r="O5871" s="55">
        <f t="shared" si="462"/>
        <v>0</v>
      </c>
      <c r="P5871" s="55">
        <f t="shared" si="463"/>
        <v>0</v>
      </c>
      <c r="Q5871" s="52">
        <f t="shared" si="460"/>
        <v>0</v>
      </c>
      <c r="R5871" s="37"/>
      <c r="S5871" s="103" t="e">
        <f t="shared" si="464"/>
        <v>#DIV/0!</v>
      </c>
      <c r="T5871" s="37"/>
    </row>
    <row r="5872" spans="1:20">
      <c r="A5872" s="42">
        <f>Solar!A5872</f>
        <v>40788.5</v>
      </c>
      <c r="N5872" s="55">
        <f t="shared" si="461"/>
        <v>0</v>
      </c>
      <c r="O5872" s="55">
        <f t="shared" si="462"/>
        <v>0</v>
      </c>
      <c r="P5872" s="55">
        <f t="shared" si="463"/>
        <v>0</v>
      </c>
      <c r="Q5872" s="52">
        <f t="shared" si="460"/>
        <v>0</v>
      </c>
      <c r="R5872" s="37"/>
      <c r="S5872" s="103" t="e">
        <f t="shared" si="464"/>
        <v>#DIV/0!</v>
      </c>
      <c r="T5872" s="37"/>
    </row>
    <row r="5873" spans="1:20">
      <c r="A5873" s="42">
        <f>Solar!A5873</f>
        <v>40788.541666666664</v>
      </c>
      <c r="N5873" s="55">
        <f t="shared" si="461"/>
        <v>0</v>
      </c>
      <c r="O5873" s="55">
        <f t="shared" si="462"/>
        <v>0</v>
      </c>
      <c r="P5873" s="55">
        <f t="shared" si="463"/>
        <v>0</v>
      </c>
      <c r="Q5873" s="52">
        <f t="shared" si="460"/>
        <v>0</v>
      </c>
      <c r="R5873" s="37"/>
      <c r="S5873" s="103" t="e">
        <f t="shared" si="464"/>
        <v>#DIV/0!</v>
      </c>
      <c r="T5873" s="37"/>
    </row>
    <row r="5874" spans="1:20">
      <c r="A5874" s="42">
        <f>Solar!A5874</f>
        <v>40788.583333333336</v>
      </c>
      <c r="N5874" s="55">
        <f t="shared" si="461"/>
        <v>0</v>
      </c>
      <c r="O5874" s="55">
        <f t="shared" si="462"/>
        <v>0</v>
      </c>
      <c r="P5874" s="55">
        <f t="shared" si="463"/>
        <v>0</v>
      </c>
      <c r="Q5874" s="52">
        <f t="shared" si="460"/>
        <v>0</v>
      </c>
      <c r="R5874" s="37"/>
      <c r="S5874" s="103" t="e">
        <f t="shared" si="464"/>
        <v>#DIV/0!</v>
      </c>
      <c r="T5874" s="37"/>
    </row>
    <row r="5875" spans="1:20">
      <c r="A5875" s="42">
        <f>Solar!A5875</f>
        <v>40788.625</v>
      </c>
      <c r="N5875" s="55">
        <f t="shared" si="461"/>
        <v>0</v>
      </c>
      <c r="O5875" s="55">
        <f t="shared" si="462"/>
        <v>0</v>
      </c>
      <c r="P5875" s="55">
        <f t="shared" si="463"/>
        <v>0</v>
      </c>
      <c r="Q5875" s="52">
        <f t="shared" si="460"/>
        <v>0</v>
      </c>
      <c r="R5875" s="37"/>
      <c r="S5875" s="103" t="e">
        <f t="shared" si="464"/>
        <v>#DIV/0!</v>
      </c>
      <c r="T5875" s="37"/>
    </row>
    <row r="5876" spans="1:20">
      <c r="A5876" s="42">
        <f>Solar!A5876</f>
        <v>40788.666666666664</v>
      </c>
      <c r="N5876" s="55">
        <f t="shared" si="461"/>
        <v>0</v>
      </c>
      <c r="O5876" s="55">
        <f t="shared" si="462"/>
        <v>0</v>
      </c>
      <c r="P5876" s="55">
        <f t="shared" si="463"/>
        <v>0</v>
      </c>
      <c r="Q5876" s="52">
        <f t="shared" si="460"/>
        <v>0</v>
      </c>
      <c r="R5876" s="37"/>
      <c r="S5876" s="103" t="e">
        <f t="shared" si="464"/>
        <v>#DIV/0!</v>
      </c>
      <c r="T5876" s="37"/>
    </row>
    <row r="5877" spans="1:20">
      <c r="A5877" s="42">
        <f>Solar!A5877</f>
        <v>40788.708333333336</v>
      </c>
      <c r="N5877" s="55">
        <f t="shared" si="461"/>
        <v>0</v>
      </c>
      <c r="O5877" s="55">
        <f t="shared" si="462"/>
        <v>0</v>
      </c>
      <c r="P5877" s="55">
        <f t="shared" si="463"/>
        <v>0</v>
      </c>
      <c r="Q5877" s="52">
        <f t="shared" si="460"/>
        <v>0</v>
      </c>
      <c r="R5877" s="37"/>
      <c r="S5877" s="103" t="e">
        <f t="shared" si="464"/>
        <v>#DIV/0!</v>
      </c>
      <c r="T5877" s="37"/>
    </row>
    <row r="5878" spans="1:20">
      <c r="A5878" s="42">
        <f>Solar!A5878</f>
        <v>40788.75</v>
      </c>
      <c r="N5878" s="55">
        <f t="shared" si="461"/>
        <v>0</v>
      </c>
      <c r="O5878" s="55">
        <f t="shared" si="462"/>
        <v>0</v>
      </c>
      <c r="P5878" s="55">
        <f t="shared" si="463"/>
        <v>0</v>
      </c>
      <c r="Q5878" s="52">
        <f t="shared" si="460"/>
        <v>0</v>
      </c>
      <c r="R5878" s="37"/>
      <c r="S5878" s="103" t="e">
        <f t="shared" si="464"/>
        <v>#DIV/0!</v>
      </c>
      <c r="T5878" s="37"/>
    </row>
    <row r="5879" spans="1:20">
      <c r="A5879" s="42">
        <f>Solar!A5879</f>
        <v>40788.791666666664</v>
      </c>
      <c r="N5879" s="55">
        <f t="shared" si="461"/>
        <v>0</v>
      </c>
      <c r="O5879" s="55">
        <f t="shared" si="462"/>
        <v>0</v>
      </c>
      <c r="P5879" s="55">
        <f t="shared" si="463"/>
        <v>0</v>
      </c>
      <c r="Q5879" s="52">
        <f t="shared" si="460"/>
        <v>0</v>
      </c>
      <c r="R5879" s="37"/>
      <c r="S5879" s="103" t="e">
        <f t="shared" si="464"/>
        <v>#DIV/0!</v>
      </c>
      <c r="T5879" s="37"/>
    </row>
    <row r="5880" spans="1:20">
      <c r="A5880" s="42">
        <f>Solar!A5880</f>
        <v>40788.833333333336</v>
      </c>
      <c r="N5880" s="55">
        <f t="shared" si="461"/>
        <v>0</v>
      </c>
      <c r="O5880" s="55">
        <f t="shared" si="462"/>
        <v>0</v>
      </c>
      <c r="P5880" s="55">
        <f t="shared" si="463"/>
        <v>0</v>
      </c>
      <c r="Q5880" s="52">
        <f t="shared" si="460"/>
        <v>0</v>
      </c>
      <c r="R5880" s="37"/>
      <c r="S5880" s="103" t="e">
        <f t="shared" si="464"/>
        <v>#DIV/0!</v>
      </c>
      <c r="T5880" s="37"/>
    </row>
    <row r="5881" spans="1:20">
      <c r="A5881" s="42">
        <f>Solar!A5881</f>
        <v>40788.875</v>
      </c>
      <c r="N5881" s="55">
        <f t="shared" si="461"/>
        <v>0</v>
      </c>
      <c r="O5881" s="55">
        <f t="shared" si="462"/>
        <v>0</v>
      </c>
      <c r="P5881" s="55">
        <f t="shared" si="463"/>
        <v>0</v>
      </c>
      <c r="Q5881" s="52">
        <f t="shared" si="460"/>
        <v>0</v>
      </c>
      <c r="R5881" s="37"/>
      <c r="S5881" s="103" t="e">
        <f t="shared" si="464"/>
        <v>#DIV/0!</v>
      </c>
      <c r="T5881" s="37"/>
    </row>
    <row r="5882" spans="1:20">
      <c r="A5882" s="42">
        <f>Solar!A5882</f>
        <v>40788.916666666664</v>
      </c>
      <c r="N5882" s="55">
        <f t="shared" si="461"/>
        <v>0</v>
      </c>
      <c r="O5882" s="55">
        <f t="shared" si="462"/>
        <v>0</v>
      </c>
      <c r="P5882" s="55">
        <f t="shared" si="463"/>
        <v>0</v>
      </c>
      <c r="Q5882" s="52">
        <f t="shared" si="460"/>
        <v>0</v>
      </c>
      <c r="R5882" s="37"/>
      <c r="S5882" s="103" t="e">
        <f t="shared" si="464"/>
        <v>#DIV/0!</v>
      </c>
      <c r="T5882" s="37"/>
    </row>
    <row r="5883" spans="1:20">
      <c r="A5883" s="42">
        <f>Solar!A5883</f>
        <v>40788.958333333336</v>
      </c>
      <c r="N5883" s="55">
        <f t="shared" si="461"/>
        <v>0</v>
      </c>
      <c r="O5883" s="55">
        <f t="shared" si="462"/>
        <v>0</v>
      </c>
      <c r="P5883" s="55">
        <f t="shared" si="463"/>
        <v>0</v>
      </c>
      <c r="Q5883" s="52">
        <f t="shared" si="460"/>
        <v>0</v>
      </c>
      <c r="R5883" s="37"/>
      <c r="S5883" s="103" t="e">
        <f t="shared" si="464"/>
        <v>#DIV/0!</v>
      </c>
      <c r="T5883" s="37"/>
    </row>
    <row r="5884" spans="1:20">
      <c r="A5884" s="42">
        <f>Solar!A5884</f>
        <v>40789</v>
      </c>
      <c r="N5884" s="55">
        <f t="shared" si="461"/>
        <v>0</v>
      </c>
      <c r="O5884" s="55">
        <f t="shared" si="462"/>
        <v>0</v>
      </c>
      <c r="P5884" s="55">
        <f t="shared" si="463"/>
        <v>0</v>
      </c>
      <c r="Q5884" s="52">
        <f t="shared" si="460"/>
        <v>0</v>
      </c>
      <c r="R5884" s="37"/>
      <c r="S5884" s="103" t="e">
        <f t="shared" si="464"/>
        <v>#DIV/0!</v>
      </c>
      <c r="T5884" s="37"/>
    </row>
    <row r="5885" spans="1:20">
      <c r="A5885" s="42">
        <f>Solar!A5885</f>
        <v>40789.041666666664</v>
      </c>
      <c r="N5885" s="55">
        <f t="shared" si="461"/>
        <v>0</v>
      </c>
      <c r="O5885" s="55">
        <f t="shared" si="462"/>
        <v>0</v>
      </c>
      <c r="P5885" s="55">
        <f t="shared" si="463"/>
        <v>0</v>
      </c>
      <c r="Q5885" s="52">
        <f t="shared" si="460"/>
        <v>0</v>
      </c>
      <c r="R5885" s="37"/>
      <c r="S5885" s="103" t="e">
        <f t="shared" si="464"/>
        <v>#DIV/0!</v>
      </c>
      <c r="T5885" s="37"/>
    </row>
    <row r="5886" spans="1:20">
      <c r="A5886" s="42">
        <f>Solar!A5886</f>
        <v>40789.083333333336</v>
      </c>
      <c r="N5886" s="55">
        <f t="shared" si="461"/>
        <v>0</v>
      </c>
      <c r="O5886" s="55">
        <f t="shared" si="462"/>
        <v>0</v>
      </c>
      <c r="P5886" s="55">
        <f t="shared" si="463"/>
        <v>0</v>
      </c>
      <c r="Q5886" s="52">
        <f t="shared" si="460"/>
        <v>0</v>
      </c>
      <c r="R5886" s="37"/>
      <c r="S5886" s="103" t="e">
        <f t="shared" si="464"/>
        <v>#DIV/0!</v>
      </c>
      <c r="T5886" s="37"/>
    </row>
    <row r="5887" spans="1:20">
      <c r="A5887" s="42">
        <f>Solar!A5887</f>
        <v>40789.125</v>
      </c>
      <c r="N5887" s="55">
        <f t="shared" si="461"/>
        <v>0</v>
      </c>
      <c r="O5887" s="55">
        <f t="shared" si="462"/>
        <v>0</v>
      </c>
      <c r="P5887" s="55">
        <f t="shared" si="463"/>
        <v>0</v>
      </c>
      <c r="Q5887" s="52">
        <f t="shared" si="460"/>
        <v>0</v>
      </c>
      <c r="R5887" s="37"/>
      <c r="S5887" s="103" t="e">
        <f t="shared" si="464"/>
        <v>#DIV/0!</v>
      </c>
      <c r="T5887" s="37"/>
    </row>
    <row r="5888" spans="1:20">
      <c r="A5888" s="42">
        <f>Solar!A5888</f>
        <v>40789.166666666664</v>
      </c>
      <c r="N5888" s="55">
        <f t="shared" si="461"/>
        <v>0</v>
      </c>
      <c r="O5888" s="55">
        <f t="shared" si="462"/>
        <v>0</v>
      </c>
      <c r="P5888" s="55">
        <f t="shared" si="463"/>
        <v>0</v>
      </c>
      <c r="Q5888" s="52">
        <f t="shared" si="460"/>
        <v>0</v>
      </c>
      <c r="R5888" s="37"/>
      <c r="S5888" s="103" t="e">
        <f t="shared" si="464"/>
        <v>#DIV/0!</v>
      </c>
      <c r="T5888" s="37"/>
    </row>
    <row r="5889" spans="1:20">
      <c r="A5889" s="42">
        <f>Solar!A5889</f>
        <v>40789.208333333336</v>
      </c>
      <c r="N5889" s="55">
        <f t="shared" si="461"/>
        <v>0</v>
      </c>
      <c r="O5889" s="55">
        <f t="shared" si="462"/>
        <v>0</v>
      </c>
      <c r="P5889" s="55">
        <f t="shared" si="463"/>
        <v>0</v>
      </c>
      <c r="Q5889" s="52">
        <f t="shared" si="460"/>
        <v>0</v>
      </c>
      <c r="R5889" s="37"/>
      <c r="S5889" s="103" t="e">
        <f t="shared" si="464"/>
        <v>#DIV/0!</v>
      </c>
      <c r="T5889" s="37"/>
    </row>
    <row r="5890" spans="1:20">
      <c r="A5890" s="42">
        <f>Solar!A5890</f>
        <v>40789.25</v>
      </c>
      <c r="N5890" s="55">
        <f t="shared" si="461"/>
        <v>0</v>
      </c>
      <c r="O5890" s="55">
        <f t="shared" si="462"/>
        <v>0</v>
      </c>
      <c r="P5890" s="55">
        <f t="shared" si="463"/>
        <v>0</v>
      </c>
      <c r="Q5890" s="52">
        <f t="shared" si="460"/>
        <v>0</v>
      </c>
      <c r="R5890" s="37"/>
      <c r="S5890" s="103" t="e">
        <f t="shared" si="464"/>
        <v>#DIV/0!</v>
      </c>
      <c r="T5890" s="37"/>
    </row>
    <row r="5891" spans="1:20">
      <c r="A5891" s="42">
        <f>Solar!A5891</f>
        <v>40789.291666666664</v>
      </c>
      <c r="N5891" s="55">
        <f t="shared" si="461"/>
        <v>0</v>
      </c>
      <c r="O5891" s="55">
        <f t="shared" si="462"/>
        <v>0</v>
      </c>
      <c r="P5891" s="55">
        <f t="shared" si="463"/>
        <v>0</v>
      </c>
      <c r="Q5891" s="52">
        <f t="shared" si="460"/>
        <v>0</v>
      </c>
      <c r="R5891" s="37"/>
      <c r="S5891" s="103" t="e">
        <f t="shared" si="464"/>
        <v>#DIV/0!</v>
      </c>
      <c r="T5891" s="37"/>
    </row>
    <row r="5892" spans="1:20">
      <c r="A5892" s="42">
        <f>Solar!A5892</f>
        <v>40789.333333333336</v>
      </c>
      <c r="N5892" s="55">
        <f t="shared" si="461"/>
        <v>0</v>
      </c>
      <c r="O5892" s="55">
        <f t="shared" si="462"/>
        <v>0</v>
      </c>
      <c r="P5892" s="55">
        <f t="shared" si="463"/>
        <v>0</v>
      </c>
      <c r="Q5892" s="52">
        <f t="shared" ref="Q5892:Q5955" si="465">AVERAGE(N5892:P5892)</f>
        <v>0</v>
      </c>
      <c r="R5892" s="37"/>
      <c r="S5892" s="103" t="e">
        <f t="shared" si="464"/>
        <v>#DIV/0!</v>
      </c>
      <c r="T5892" s="37"/>
    </row>
    <row r="5893" spans="1:20">
      <c r="A5893" s="42">
        <f>Solar!A5893</f>
        <v>40789.375</v>
      </c>
      <c r="N5893" s="55">
        <f t="shared" ref="N5893:N5956" si="466">IF(OR(C5893&lt;$H$4,C5893&gt;$H$6),0,MIN((C5893-$H$4)/$H$5,1))</f>
        <v>0</v>
      </c>
      <c r="O5893" s="55">
        <f t="shared" ref="O5893:O5956" si="467">IF(OR(D5893&lt;$H$4,D5893&gt;$H$6),0,MIN((D5893-$H$4)/$H$5,1))</f>
        <v>0</v>
      </c>
      <c r="P5893" s="55">
        <f t="shared" ref="P5893:P5956" si="468">IF(OR(E5893&lt;$H$4,E5893&gt;$H$6),0,MIN((E5893-$H$4)/$H$5,1))</f>
        <v>0</v>
      </c>
      <c r="Q5893" s="52">
        <f t="shared" si="465"/>
        <v>0</v>
      </c>
      <c r="R5893" s="37"/>
      <c r="S5893" s="103" t="e">
        <f t="shared" ref="S5893:S5956" si="469">Q5893/($R$4*3600)</f>
        <v>#DIV/0!</v>
      </c>
      <c r="T5893" s="37"/>
    </row>
    <row r="5894" spans="1:20">
      <c r="A5894" s="42">
        <f>Solar!A5894</f>
        <v>40789.416666666664</v>
      </c>
      <c r="N5894" s="55">
        <f t="shared" si="466"/>
        <v>0</v>
      </c>
      <c r="O5894" s="55">
        <f t="shared" si="467"/>
        <v>0</v>
      </c>
      <c r="P5894" s="55">
        <f t="shared" si="468"/>
        <v>0</v>
      </c>
      <c r="Q5894" s="52">
        <f t="shared" si="465"/>
        <v>0</v>
      </c>
      <c r="R5894" s="37"/>
      <c r="S5894" s="103" t="e">
        <f t="shared" si="469"/>
        <v>#DIV/0!</v>
      </c>
      <c r="T5894" s="37"/>
    </row>
    <row r="5895" spans="1:20">
      <c r="A5895" s="42">
        <f>Solar!A5895</f>
        <v>40789.458333333336</v>
      </c>
      <c r="N5895" s="55">
        <f t="shared" si="466"/>
        <v>0</v>
      </c>
      <c r="O5895" s="55">
        <f t="shared" si="467"/>
        <v>0</v>
      </c>
      <c r="P5895" s="55">
        <f t="shared" si="468"/>
        <v>0</v>
      </c>
      <c r="Q5895" s="52">
        <f t="shared" si="465"/>
        <v>0</v>
      </c>
      <c r="R5895" s="37"/>
      <c r="S5895" s="103" t="e">
        <f t="shared" si="469"/>
        <v>#DIV/0!</v>
      </c>
      <c r="T5895" s="37"/>
    </row>
    <row r="5896" spans="1:20">
      <c r="A5896" s="42">
        <f>Solar!A5896</f>
        <v>40789.5</v>
      </c>
      <c r="N5896" s="55">
        <f t="shared" si="466"/>
        <v>0</v>
      </c>
      <c r="O5896" s="55">
        <f t="shared" si="467"/>
        <v>0</v>
      </c>
      <c r="P5896" s="55">
        <f t="shared" si="468"/>
        <v>0</v>
      </c>
      <c r="Q5896" s="52">
        <f t="shared" si="465"/>
        <v>0</v>
      </c>
      <c r="R5896" s="37"/>
      <c r="S5896" s="103" t="e">
        <f t="shared" si="469"/>
        <v>#DIV/0!</v>
      </c>
      <c r="T5896" s="37"/>
    </row>
    <row r="5897" spans="1:20">
      <c r="A5897" s="42">
        <f>Solar!A5897</f>
        <v>40789.541666666664</v>
      </c>
      <c r="N5897" s="55">
        <f t="shared" si="466"/>
        <v>0</v>
      </c>
      <c r="O5897" s="55">
        <f t="shared" si="467"/>
        <v>0</v>
      </c>
      <c r="P5897" s="55">
        <f t="shared" si="468"/>
        <v>0</v>
      </c>
      <c r="Q5897" s="52">
        <f t="shared" si="465"/>
        <v>0</v>
      </c>
      <c r="R5897" s="37"/>
      <c r="S5897" s="103" t="e">
        <f t="shared" si="469"/>
        <v>#DIV/0!</v>
      </c>
      <c r="T5897" s="37"/>
    </row>
    <row r="5898" spans="1:20">
      <c r="A5898" s="42">
        <f>Solar!A5898</f>
        <v>40789.583333333336</v>
      </c>
      <c r="N5898" s="55">
        <f t="shared" si="466"/>
        <v>0</v>
      </c>
      <c r="O5898" s="55">
        <f t="shared" si="467"/>
        <v>0</v>
      </c>
      <c r="P5898" s="55">
        <f t="shared" si="468"/>
        <v>0</v>
      </c>
      <c r="Q5898" s="52">
        <f t="shared" si="465"/>
        <v>0</v>
      </c>
      <c r="R5898" s="37"/>
      <c r="S5898" s="103" t="e">
        <f t="shared" si="469"/>
        <v>#DIV/0!</v>
      </c>
      <c r="T5898" s="37"/>
    </row>
    <row r="5899" spans="1:20">
      <c r="A5899" s="42">
        <f>Solar!A5899</f>
        <v>40789.625</v>
      </c>
      <c r="N5899" s="55">
        <f t="shared" si="466"/>
        <v>0</v>
      </c>
      <c r="O5899" s="55">
        <f t="shared" si="467"/>
        <v>0</v>
      </c>
      <c r="P5899" s="55">
        <f t="shared" si="468"/>
        <v>0</v>
      </c>
      <c r="Q5899" s="52">
        <f t="shared" si="465"/>
        <v>0</v>
      </c>
      <c r="R5899" s="37"/>
      <c r="S5899" s="103" t="e">
        <f t="shared" si="469"/>
        <v>#DIV/0!</v>
      </c>
      <c r="T5899" s="37"/>
    </row>
    <row r="5900" spans="1:20">
      <c r="A5900" s="42">
        <f>Solar!A5900</f>
        <v>40789.666666666664</v>
      </c>
      <c r="N5900" s="55">
        <f t="shared" si="466"/>
        <v>0</v>
      </c>
      <c r="O5900" s="55">
        <f t="shared" si="467"/>
        <v>0</v>
      </c>
      <c r="P5900" s="55">
        <f t="shared" si="468"/>
        <v>0</v>
      </c>
      <c r="Q5900" s="52">
        <f t="shared" si="465"/>
        <v>0</v>
      </c>
      <c r="R5900" s="37"/>
      <c r="S5900" s="103" t="e">
        <f t="shared" si="469"/>
        <v>#DIV/0!</v>
      </c>
      <c r="T5900" s="37"/>
    </row>
    <row r="5901" spans="1:20">
      <c r="A5901" s="42">
        <f>Solar!A5901</f>
        <v>40789.708333333336</v>
      </c>
      <c r="N5901" s="55">
        <f t="shared" si="466"/>
        <v>0</v>
      </c>
      <c r="O5901" s="55">
        <f t="shared" si="467"/>
        <v>0</v>
      </c>
      <c r="P5901" s="55">
        <f t="shared" si="468"/>
        <v>0</v>
      </c>
      <c r="Q5901" s="52">
        <f t="shared" si="465"/>
        <v>0</v>
      </c>
      <c r="R5901" s="37"/>
      <c r="S5901" s="103" t="e">
        <f t="shared" si="469"/>
        <v>#DIV/0!</v>
      </c>
      <c r="T5901" s="37"/>
    </row>
    <row r="5902" spans="1:20">
      <c r="A5902" s="42">
        <f>Solar!A5902</f>
        <v>40789.75</v>
      </c>
      <c r="N5902" s="55">
        <f t="shared" si="466"/>
        <v>0</v>
      </c>
      <c r="O5902" s="55">
        <f t="shared" si="467"/>
        <v>0</v>
      </c>
      <c r="P5902" s="55">
        <f t="shared" si="468"/>
        <v>0</v>
      </c>
      <c r="Q5902" s="52">
        <f t="shared" si="465"/>
        <v>0</v>
      </c>
      <c r="R5902" s="37"/>
      <c r="S5902" s="103" t="e">
        <f t="shared" si="469"/>
        <v>#DIV/0!</v>
      </c>
      <c r="T5902" s="37"/>
    </row>
    <row r="5903" spans="1:20">
      <c r="A5903" s="42">
        <f>Solar!A5903</f>
        <v>40789.791666666664</v>
      </c>
      <c r="N5903" s="55">
        <f t="shared" si="466"/>
        <v>0</v>
      </c>
      <c r="O5903" s="55">
        <f t="shared" si="467"/>
        <v>0</v>
      </c>
      <c r="P5903" s="55">
        <f t="shared" si="468"/>
        <v>0</v>
      </c>
      <c r="Q5903" s="52">
        <f t="shared" si="465"/>
        <v>0</v>
      </c>
      <c r="R5903" s="37"/>
      <c r="S5903" s="103" t="e">
        <f t="shared" si="469"/>
        <v>#DIV/0!</v>
      </c>
      <c r="T5903" s="37"/>
    </row>
    <row r="5904" spans="1:20">
      <c r="A5904" s="42">
        <f>Solar!A5904</f>
        <v>40789.833333333336</v>
      </c>
      <c r="N5904" s="55">
        <f t="shared" si="466"/>
        <v>0</v>
      </c>
      <c r="O5904" s="55">
        <f t="shared" si="467"/>
        <v>0</v>
      </c>
      <c r="P5904" s="55">
        <f t="shared" si="468"/>
        <v>0</v>
      </c>
      <c r="Q5904" s="52">
        <f t="shared" si="465"/>
        <v>0</v>
      </c>
      <c r="R5904" s="37"/>
      <c r="S5904" s="103" t="e">
        <f t="shared" si="469"/>
        <v>#DIV/0!</v>
      </c>
      <c r="T5904" s="37"/>
    </row>
    <row r="5905" spans="1:20">
      <c r="A5905" s="42">
        <f>Solar!A5905</f>
        <v>40789.875</v>
      </c>
      <c r="N5905" s="55">
        <f t="shared" si="466"/>
        <v>0</v>
      </c>
      <c r="O5905" s="55">
        <f t="shared" si="467"/>
        <v>0</v>
      </c>
      <c r="P5905" s="55">
        <f t="shared" si="468"/>
        <v>0</v>
      </c>
      <c r="Q5905" s="52">
        <f t="shared" si="465"/>
        <v>0</v>
      </c>
      <c r="R5905" s="37"/>
      <c r="S5905" s="103" t="e">
        <f t="shared" si="469"/>
        <v>#DIV/0!</v>
      </c>
      <c r="T5905" s="37"/>
    </row>
    <row r="5906" spans="1:20">
      <c r="A5906" s="42">
        <f>Solar!A5906</f>
        <v>40789.916666666664</v>
      </c>
      <c r="N5906" s="55">
        <f t="shared" si="466"/>
        <v>0</v>
      </c>
      <c r="O5906" s="55">
        <f t="shared" si="467"/>
        <v>0</v>
      </c>
      <c r="P5906" s="55">
        <f t="shared" si="468"/>
        <v>0</v>
      </c>
      <c r="Q5906" s="52">
        <f t="shared" si="465"/>
        <v>0</v>
      </c>
      <c r="R5906" s="37"/>
      <c r="S5906" s="103" t="e">
        <f t="shared" si="469"/>
        <v>#DIV/0!</v>
      </c>
      <c r="T5906" s="37"/>
    </row>
    <row r="5907" spans="1:20">
      <c r="A5907" s="42">
        <f>Solar!A5907</f>
        <v>40789.958333333336</v>
      </c>
      <c r="N5907" s="55">
        <f t="shared" si="466"/>
        <v>0</v>
      </c>
      <c r="O5907" s="55">
        <f t="shared" si="467"/>
        <v>0</v>
      </c>
      <c r="P5907" s="55">
        <f t="shared" si="468"/>
        <v>0</v>
      </c>
      <c r="Q5907" s="52">
        <f t="shared" si="465"/>
        <v>0</v>
      </c>
      <c r="R5907" s="37"/>
      <c r="S5907" s="103" t="e">
        <f t="shared" si="469"/>
        <v>#DIV/0!</v>
      </c>
      <c r="T5907" s="37"/>
    </row>
    <row r="5908" spans="1:20">
      <c r="A5908" s="42">
        <f>Solar!A5908</f>
        <v>40790</v>
      </c>
      <c r="N5908" s="55">
        <f t="shared" si="466"/>
        <v>0</v>
      </c>
      <c r="O5908" s="55">
        <f t="shared" si="467"/>
        <v>0</v>
      </c>
      <c r="P5908" s="55">
        <f t="shared" si="468"/>
        <v>0</v>
      </c>
      <c r="Q5908" s="52">
        <f t="shared" si="465"/>
        <v>0</v>
      </c>
      <c r="R5908" s="37"/>
      <c r="S5908" s="103" t="e">
        <f t="shared" si="469"/>
        <v>#DIV/0!</v>
      </c>
      <c r="T5908" s="37"/>
    </row>
    <row r="5909" spans="1:20">
      <c r="A5909" s="42">
        <f>Solar!A5909</f>
        <v>40790.041666666664</v>
      </c>
      <c r="N5909" s="55">
        <f t="shared" si="466"/>
        <v>0</v>
      </c>
      <c r="O5909" s="55">
        <f t="shared" si="467"/>
        <v>0</v>
      </c>
      <c r="P5909" s="55">
        <f t="shared" si="468"/>
        <v>0</v>
      </c>
      <c r="Q5909" s="52">
        <f t="shared" si="465"/>
        <v>0</v>
      </c>
      <c r="R5909" s="37"/>
      <c r="S5909" s="103" t="e">
        <f t="shared" si="469"/>
        <v>#DIV/0!</v>
      </c>
      <c r="T5909" s="37"/>
    </row>
    <row r="5910" spans="1:20">
      <c r="A5910" s="42">
        <f>Solar!A5910</f>
        <v>40790.083333333336</v>
      </c>
      <c r="N5910" s="55">
        <f t="shared" si="466"/>
        <v>0</v>
      </c>
      <c r="O5910" s="55">
        <f t="shared" si="467"/>
        <v>0</v>
      </c>
      <c r="P5910" s="55">
        <f t="shared" si="468"/>
        <v>0</v>
      </c>
      <c r="Q5910" s="52">
        <f t="shared" si="465"/>
        <v>0</v>
      </c>
      <c r="R5910" s="37"/>
      <c r="S5910" s="103" t="e">
        <f t="shared" si="469"/>
        <v>#DIV/0!</v>
      </c>
      <c r="T5910" s="37"/>
    </row>
    <row r="5911" spans="1:20">
      <c r="A5911" s="42">
        <f>Solar!A5911</f>
        <v>40790.125</v>
      </c>
      <c r="N5911" s="55">
        <f t="shared" si="466"/>
        <v>0</v>
      </c>
      <c r="O5911" s="55">
        <f t="shared" si="467"/>
        <v>0</v>
      </c>
      <c r="P5911" s="55">
        <f t="shared" si="468"/>
        <v>0</v>
      </c>
      <c r="Q5911" s="52">
        <f t="shared" si="465"/>
        <v>0</v>
      </c>
      <c r="R5911" s="37"/>
      <c r="S5911" s="103" t="e">
        <f t="shared" si="469"/>
        <v>#DIV/0!</v>
      </c>
      <c r="T5911" s="37"/>
    </row>
    <row r="5912" spans="1:20">
      <c r="A5912" s="42">
        <f>Solar!A5912</f>
        <v>40790.166666666664</v>
      </c>
      <c r="N5912" s="55">
        <f t="shared" si="466"/>
        <v>0</v>
      </c>
      <c r="O5912" s="55">
        <f t="shared" si="467"/>
        <v>0</v>
      </c>
      <c r="P5912" s="55">
        <f t="shared" si="468"/>
        <v>0</v>
      </c>
      <c r="Q5912" s="52">
        <f t="shared" si="465"/>
        <v>0</v>
      </c>
      <c r="R5912" s="37"/>
      <c r="S5912" s="103" t="e">
        <f t="shared" si="469"/>
        <v>#DIV/0!</v>
      </c>
      <c r="T5912" s="37"/>
    </row>
    <row r="5913" spans="1:20">
      <c r="A5913" s="42">
        <f>Solar!A5913</f>
        <v>40790.208333333336</v>
      </c>
      <c r="N5913" s="55">
        <f t="shared" si="466"/>
        <v>0</v>
      </c>
      <c r="O5913" s="55">
        <f t="shared" si="467"/>
        <v>0</v>
      </c>
      <c r="P5913" s="55">
        <f t="shared" si="468"/>
        <v>0</v>
      </c>
      <c r="Q5913" s="52">
        <f t="shared" si="465"/>
        <v>0</v>
      </c>
      <c r="R5913" s="37"/>
      <c r="S5913" s="103" t="e">
        <f t="shared" si="469"/>
        <v>#DIV/0!</v>
      </c>
      <c r="T5913" s="37"/>
    </row>
    <row r="5914" spans="1:20">
      <c r="A5914" s="42">
        <f>Solar!A5914</f>
        <v>40790.25</v>
      </c>
      <c r="N5914" s="55">
        <f t="shared" si="466"/>
        <v>0</v>
      </c>
      <c r="O5914" s="55">
        <f t="shared" si="467"/>
        <v>0</v>
      </c>
      <c r="P5914" s="55">
        <f t="shared" si="468"/>
        <v>0</v>
      </c>
      <c r="Q5914" s="52">
        <f t="shared" si="465"/>
        <v>0</v>
      </c>
      <c r="R5914" s="37"/>
      <c r="S5914" s="103" t="e">
        <f t="shared" si="469"/>
        <v>#DIV/0!</v>
      </c>
      <c r="T5914" s="37"/>
    </row>
    <row r="5915" spans="1:20">
      <c r="A5915" s="42">
        <f>Solar!A5915</f>
        <v>40790.291666666664</v>
      </c>
      <c r="N5915" s="55">
        <f t="shared" si="466"/>
        <v>0</v>
      </c>
      <c r="O5915" s="55">
        <f t="shared" si="467"/>
        <v>0</v>
      </c>
      <c r="P5915" s="55">
        <f t="shared" si="468"/>
        <v>0</v>
      </c>
      <c r="Q5915" s="52">
        <f t="shared" si="465"/>
        <v>0</v>
      </c>
      <c r="R5915" s="37"/>
      <c r="S5915" s="103" t="e">
        <f t="shared" si="469"/>
        <v>#DIV/0!</v>
      </c>
      <c r="T5915" s="37"/>
    </row>
    <row r="5916" spans="1:20">
      <c r="A5916" s="42">
        <f>Solar!A5916</f>
        <v>40790.333333333336</v>
      </c>
      <c r="N5916" s="55">
        <f t="shared" si="466"/>
        <v>0</v>
      </c>
      <c r="O5916" s="55">
        <f t="shared" si="467"/>
        <v>0</v>
      </c>
      <c r="P5916" s="55">
        <f t="shared" si="468"/>
        <v>0</v>
      </c>
      <c r="Q5916" s="52">
        <f t="shared" si="465"/>
        <v>0</v>
      </c>
      <c r="R5916" s="37"/>
      <c r="S5916" s="103" t="e">
        <f t="shared" si="469"/>
        <v>#DIV/0!</v>
      </c>
      <c r="T5916" s="37"/>
    </row>
    <row r="5917" spans="1:20">
      <c r="A5917" s="42">
        <f>Solar!A5917</f>
        <v>40790.375</v>
      </c>
      <c r="N5917" s="55">
        <f t="shared" si="466"/>
        <v>0</v>
      </c>
      <c r="O5917" s="55">
        <f t="shared" si="467"/>
        <v>0</v>
      </c>
      <c r="P5917" s="55">
        <f t="shared" si="468"/>
        <v>0</v>
      </c>
      <c r="Q5917" s="52">
        <f t="shared" si="465"/>
        <v>0</v>
      </c>
      <c r="R5917" s="37"/>
      <c r="S5917" s="103" t="e">
        <f t="shared" si="469"/>
        <v>#DIV/0!</v>
      </c>
      <c r="T5917" s="37"/>
    </row>
    <row r="5918" spans="1:20">
      <c r="A5918" s="42">
        <f>Solar!A5918</f>
        <v>40790.416666666664</v>
      </c>
      <c r="N5918" s="55">
        <f t="shared" si="466"/>
        <v>0</v>
      </c>
      <c r="O5918" s="55">
        <f t="shared" si="467"/>
        <v>0</v>
      </c>
      <c r="P5918" s="55">
        <f t="shared" si="468"/>
        <v>0</v>
      </c>
      <c r="Q5918" s="52">
        <f t="shared" si="465"/>
        <v>0</v>
      </c>
      <c r="R5918" s="37"/>
      <c r="S5918" s="103" t="e">
        <f t="shared" si="469"/>
        <v>#DIV/0!</v>
      </c>
      <c r="T5918" s="37"/>
    </row>
    <row r="5919" spans="1:20">
      <c r="A5919" s="42">
        <f>Solar!A5919</f>
        <v>40790.458333333336</v>
      </c>
      <c r="N5919" s="55">
        <f t="shared" si="466"/>
        <v>0</v>
      </c>
      <c r="O5919" s="55">
        <f t="shared" si="467"/>
        <v>0</v>
      </c>
      <c r="P5919" s="55">
        <f t="shared" si="468"/>
        <v>0</v>
      </c>
      <c r="Q5919" s="52">
        <f t="shared" si="465"/>
        <v>0</v>
      </c>
      <c r="R5919" s="37"/>
      <c r="S5919" s="103" t="e">
        <f t="shared" si="469"/>
        <v>#DIV/0!</v>
      </c>
      <c r="T5919" s="37"/>
    </row>
    <row r="5920" spans="1:20">
      <c r="A5920" s="42">
        <f>Solar!A5920</f>
        <v>40790.5</v>
      </c>
      <c r="N5920" s="55">
        <f t="shared" si="466"/>
        <v>0</v>
      </c>
      <c r="O5920" s="55">
        <f t="shared" si="467"/>
        <v>0</v>
      </c>
      <c r="P5920" s="55">
        <f t="shared" si="468"/>
        <v>0</v>
      </c>
      <c r="Q5920" s="52">
        <f t="shared" si="465"/>
        <v>0</v>
      </c>
      <c r="R5920" s="37"/>
      <c r="S5920" s="103" t="e">
        <f t="shared" si="469"/>
        <v>#DIV/0!</v>
      </c>
      <c r="T5920" s="37"/>
    </row>
    <row r="5921" spans="1:20">
      <c r="A5921" s="42">
        <f>Solar!A5921</f>
        <v>40790.541666666664</v>
      </c>
      <c r="N5921" s="55">
        <f t="shared" si="466"/>
        <v>0</v>
      </c>
      <c r="O5921" s="55">
        <f t="shared" si="467"/>
        <v>0</v>
      </c>
      <c r="P5921" s="55">
        <f t="shared" si="468"/>
        <v>0</v>
      </c>
      <c r="Q5921" s="52">
        <f t="shared" si="465"/>
        <v>0</v>
      </c>
      <c r="R5921" s="37"/>
      <c r="S5921" s="103" t="e">
        <f t="shared" si="469"/>
        <v>#DIV/0!</v>
      </c>
      <c r="T5921" s="37"/>
    </row>
    <row r="5922" spans="1:20">
      <c r="A5922" s="42">
        <f>Solar!A5922</f>
        <v>40790.583333333336</v>
      </c>
      <c r="N5922" s="55">
        <f t="shared" si="466"/>
        <v>0</v>
      </c>
      <c r="O5922" s="55">
        <f t="shared" si="467"/>
        <v>0</v>
      </c>
      <c r="P5922" s="55">
        <f t="shared" si="468"/>
        <v>0</v>
      </c>
      <c r="Q5922" s="52">
        <f t="shared" si="465"/>
        <v>0</v>
      </c>
      <c r="R5922" s="37"/>
      <c r="S5922" s="103" t="e">
        <f t="shared" si="469"/>
        <v>#DIV/0!</v>
      </c>
      <c r="T5922" s="37"/>
    </row>
    <row r="5923" spans="1:20">
      <c r="A5923" s="42">
        <f>Solar!A5923</f>
        <v>40790.625</v>
      </c>
      <c r="N5923" s="55">
        <f t="shared" si="466"/>
        <v>0</v>
      </c>
      <c r="O5923" s="55">
        <f t="shared" si="467"/>
        <v>0</v>
      </c>
      <c r="P5923" s="55">
        <f t="shared" si="468"/>
        <v>0</v>
      </c>
      <c r="Q5923" s="52">
        <f t="shared" si="465"/>
        <v>0</v>
      </c>
      <c r="R5923" s="37"/>
      <c r="S5923" s="103" t="e">
        <f t="shared" si="469"/>
        <v>#DIV/0!</v>
      </c>
      <c r="T5923" s="37"/>
    </row>
    <row r="5924" spans="1:20">
      <c r="A5924" s="42">
        <f>Solar!A5924</f>
        <v>40790.666666666664</v>
      </c>
      <c r="N5924" s="55">
        <f t="shared" si="466"/>
        <v>0</v>
      </c>
      <c r="O5924" s="55">
        <f t="shared" si="467"/>
        <v>0</v>
      </c>
      <c r="P5924" s="55">
        <f t="shared" si="468"/>
        <v>0</v>
      </c>
      <c r="Q5924" s="52">
        <f t="shared" si="465"/>
        <v>0</v>
      </c>
      <c r="R5924" s="37"/>
      <c r="S5924" s="103" t="e">
        <f t="shared" si="469"/>
        <v>#DIV/0!</v>
      </c>
      <c r="T5924" s="37"/>
    </row>
    <row r="5925" spans="1:20">
      <c r="A5925" s="42">
        <f>Solar!A5925</f>
        <v>40790.708333333336</v>
      </c>
      <c r="N5925" s="55">
        <f t="shared" si="466"/>
        <v>0</v>
      </c>
      <c r="O5925" s="55">
        <f t="shared" si="467"/>
        <v>0</v>
      </c>
      <c r="P5925" s="55">
        <f t="shared" si="468"/>
        <v>0</v>
      </c>
      <c r="Q5925" s="52">
        <f t="shared" si="465"/>
        <v>0</v>
      </c>
      <c r="R5925" s="37"/>
      <c r="S5925" s="103" t="e">
        <f t="shared" si="469"/>
        <v>#DIV/0!</v>
      </c>
      <c r="T5925" s="37"/>
    </row>
    <row r="5926" spans="1:20">
      <c r="A5926" s="42">
        <f>Solar!A5926</f>
        <v>40790.75</v>
      </c>
      <c r="N5926" s="55">
        <f t="shared" si="466"/>
        <v>0</v>
      </c>
      <c r="O5926" s="55">
        <f t="shared" si="467"/>
        <v>0</v>
      </c>
      <c r="P5926" s="55">
        <f t="shared" si="468"/>
        <v>0</v>
      </c>
      <c r="Q5926" s="52">
        <f t="shared" si="465"/>
        <v>0</v>
      </c>
      <c r="R5926" s="37"/>
      <c r="S5926" s="103" t="e">
        <f t="shared" si="469"/>
        <v>#DIV/0!</v>
      </c>
      <c r="T5926" s="37"/>
    </row>
    <row r="5927" spans="1:20">
      <c r="A5927" s="42">
        <f>Solar!A5927</f>
        <v>40790.791666666664</v>
      </c>
      <c r="N5927" s="55">
        <f t="shared" si="466"/>
        <v>0</v>
      </c>
      <c r="O5927" s="55">
        <f t="shared" si="467"/>
        <v>0</v>
      </c>
      <c r="P5927" s="55">
        <f t="shared" si="468"/>
        <v>0</v>
      </c>
      <c r="Q5927" s="52">
        <f t="shared" si="465"/>
        <v>0</v>
      </c>
      <c r="R5927" s="37"/>
      <c r="S5927" s="103" t="e">
        <f t="shared" si="469"/>
        <v>#DIV/0!</v>
      </c>
      <c r="T5927" s="37"/>
    </row>
    <row r="5928" spans="1:20">
      <c r="A5928" s="42">
        <f>Solar!A5928</f>
        <v>40790.833333333336</v>
      </c>
      <c r="N5928" s="55">
        <f t="shared" si="466"/>
        <v>0</v>
      </c>
      <c r="O5928" s="55">
        <f t="shared" si="467"/>
        <v>0</v>
      </c>
      <c r="P5928" s="55">
        <f t="shared" si="468"/>
        <v>0</v>
      </c>
      <c r="Q5928" s="52">
        <f t="shared" si="465"/>
        <v>0</v>
      </c>
      <c r="R5928" s="37"/>
      <c r="S5928" s="103" t="e">
        <f t="shared" si="469"/>
        <v>#DIV/0!</v>
      </c>
      <c r="T5928" s="37"/>
    </row>
    <row r="5929" spans="1:20">
      <c r="A5929" s="42">
        <f>Solar!A5929</f>
        <v>40790.875</v>
      </c>
      <c r="N5929" s="55">
        <f t="shared" si="466"/>
        <v>0</v>
      </c>
      <c r="O5929" s="55">
        <f t="shared" si="467"/>
        <v>0</v>
      </c>
      <c r="P5929" s="55">
        <f t="shared" si="468"/>
        <v>0</v>
      </c>
      <c r="Q5929" s="52">
        <f t="shared" si="465"/>
        <v>0</v>
      </c>
      <c r="R5929" s="37"/>
      <c r="S5929" s="103" t="e">
        <f t="shared" si="469"/>
        <v>#DIV/0!</v>
      </c>
      <c r="T5929" s="37"/>
    </row>
    <row r="5930" spans="1:20">
      <c r="A5930" s="42">
        <f>Solar!A5930</f>
        <v>40790.916666666664</v>
      </c>
      <c r="N5930" s="55">
        <f t="shared" si="466"/>
        <v>0</v>
      </c>
      <c r="O5930" s="55">
        <f t="shared" si="467"/>
        <v>0</v>
      </c>
      <c r="P5930" s="55">
        <f t="shared" si="468"/>
        <v>0</v>
      </c>
      <c r="Q5930" s="52">
        <f t="shared" si="465"/>
        <v>0</v>
      </c>
      <c r="R5930" s="37"/>
      <c r="S5930" s="103" t="e">
        <f t="shared" si="469"/>
        <v>#DIV/0!</v>
      </c>
      <c r="T5930" s="37"/>
    </row>
    <row r="5931" spans="1:20">
      <c r="A5931" s="42">
        <f>Solar!A5931</f>
        <v>40790.958333333336</v>
      </c>
      <c r="N5931" s="55">
        <f t="shared" si="466"/>
        <v>0</v>
      </c>
      <c r="O5931" s="55">
        <f t="shared" si="467"/>
        <v>0</v>
      </c>
      <c r="P5931" s="55">
        <f t="shared" si="468"/>
        <v>0</v>
      </c>
      <c r="Q5931" s="52">
        <f t="shared" si="465"/>
        <v>0</v>
      </c>
      <c r="R5931" s="37"/>
      <c r="S5931" s="103" t="e">
        <f t="shared" si="469"/>
        <v>#DIV/0!</v>
      </c>
      <c r="T5931" s="37"/>
    </row>
    <row r="5932" spans="1:20">
      <c r="A5932" s="42">
        <f>Solar!A5932</f>
        <v>40791</v>
      </c>
      <c r="N5932" s="55">
        <f t="shared" si="466"/>
        <v>0</v>
      </c>
      <c r="O5932" s="55">
        <f t="shared" si="467"/>
        <v>0</v>
      </c>
      <c r="P5932" s="55">
        <f t="shared" si="468"/>
        <v>0</v>
      </c>
      <c r="Q5932" s="52">
        <f t="shared" si="465"/>
        <v>0</v>
      </c>
      <c r="R5932" s="37"/>
      <c r="S5932" s="103" t="e">
        <f t="shared" si="469"/>
        <v>#DIV/0!</v>
      </c>
      <c r="T5932" s="37"/>
    </row>
    <row r="5933" spans="1:20">
      <c r="A5933" s="42">
        <f>Solar!A5933</f>
        <v>40791.041666666664</v>
      </c>
      <c r="N5933" s="55">
        <f t="shared" si="466"/>
        <v>0</v>
      </c>
      <c r="O5933" s="55">
        <f t="shared" si="467"/>
        <v>0</v>
      </c>
      <c r="P5933" s="55">
        <f t="shared" si="468"/>
        <v>0</v>
      </c>
      <c r="Q5933" s="52">
        <f t="shared" si="465"/>
        <v>0</v>
      </c>
      <c r="R5933" s="37"/>
      <c r="S5933" s="103" t="e">
        <f t="shared" si="469"/>
        <v>#DIV/0!</v>
      </c>
      <c r="T5933" s="37"/>
    </row>
    <row r="5934" spans="1:20">
      <c r="A5934" s="42">
        <f>Solar!A5934</f>
        <v>40791.083333333336</v>
      </c>
      <c r="N5934" s="55">
        <f t="shared" si="466"/>
        <v>0</v>
      </c>
      <c r="O5934" s="55">
        <f t="shared" si="467"/>
        <v>0</v>
      </c>
      <c r="P5934" s="55">
        <f t="shared" si="468"/>
        <v>0</v>
      </c>
      <c r="Q5934" s="52">
        <f t="shared" si="465"/>
        <v>0</v>
      </c>
      <c r="R5934" s="37"/>
      <c r="S5934" s="103" t="e">
        <f t="shared" si="469"/>
        <v>#DIV/0!</v>
      </c>
      <c r="T5934" s="37"/>
    </row>
    <row r="5935" spans="1:20">
      <c r="A5935" s="42">
        <f>Solar!A5935</f>
        <v>40791.125</v>
      </c>
      <c r="N5935" s="55">
        <f t="shared" si="466"/>
        <v>0</v>
      </c>
      <c r="O5935" s="55">
        <f t="shared" si="467"/>
        <v>0</v>
      </c>
      <c r="P5935" s="55">
        <f t="shared" si="468"/>
        <v>0</v>
      </c>
      <c r="Q5935" s="52">
        <f t="shared" si="465"/>
        <v>0</v>
      </c>
      <c r="R5935" s="37"/>
      <c r="S5935" s="103" t="e">
        <f t="shared" si="469"/>
        <v>#DIV/0!</v>
      </c>
      <c r="T5935" s="37"/>
    </row>
    <row r="5936" spans="1:20">
      <c r="A5936" s="42">
        <f>Solar!A5936</f>
        <v>40791.166666666664</v>
      </c>
      <c r="N5936" s="55">
        <f t="shared" si="466"/>
        <v>0</v>
      </c>
      <c r="O5936" s="55">
        <f t="shared" si="467"/>
        <v>0</v>
      </c>
      <c r="P5936" s="55">
        <f t="shared" si="468"/>
        <v>0</v>
      </c>
      <c r="Q5936" s="52">
        <f t="shared" si="465"/>
        <v>0</v>
      </c>
      <c r="R5936" s="37"/>
      <c r="S5936" s="103" t="e">
        <f t="shared" si="469"/>
        <v>#DIV/0!</v>
      </c>
      <c r="T5936" s="37"/>
    </row>
    <row r="5937" spans="1:20">
      <c r="A5937" s="42">
        <f>Solar!A5937</f>
        <v>40791.208333333336</v>
      </c>
      <c r="N5937" s="55">
        <f t="shared" si="466"/>
        <v>0</v>
      </c>
      <c r="O5937" s="55">
        <f t="shared" si="467"/>
        <v>0</v>
      </c>
      <c r="P5937" s="55">
        <f t="shared" si="468"/>
        <v>0</v>
      </c>
      <c r="Q5937" s="52">
        <f t="shared" si="465"/>
        <v>0</v>
      </c>
      <c r="R5937" s="37"/>
      <c r="S5937" s="103" t="e">
        <f t="shared" si="469"/>
        <v>#DIV/0!</v>
      </c>
      <c r="T5937" s="37"/>
    </row>
    <row r="5938" spans="1:20">
      <c r="A5938" s="42">
        <f>Solar!A5938</f>
        <v>40791.25</v>
      </c>
      <c r="N5938" s="55">
        <f t="shared" si="466"/>
        <v>0</v>
      </c>
      <c r="O5938" s="55">
        <f t="shared" si="467"/>
        <v>0</v>
      </c>
      <c r="P5938" s="55">
        <f t="shared" si="468"/>
        <v>0</v>
      </c>
      <c r="Q5938" s="52">
        <f t="shared" si="465"/>
        <v>0</v>
      </c>
      <c r="R5938" s="37"/>
      <c r="S5938" s="103" t="e">
        <f t="shared" si="469"/>
        <v>#DIV/0!</v>
      </c>
      <c r="T5938" s="37"/>
    </row>
    <row r="5939" spans="1:20">
      <c r="A5939" s="42">
        <f>Solar!A5939</f>
        <v>40791.291666666664</v>
      </c>
      <c r="N5939" s="55">
        <f t="shared" si="466"/>
        <v>0</v>
      </c>
      <c r="O5939" s="55">
        <f t="shared" si="467"/>
        <v>0</v>
      </c>
      <c r="P5939" s="55">
        <f t="shared" si="468"/>
        <v>0</v>
      </c>
      <c r="Q5939" s="52">
        <f t="shared" si="465"/>
        <v>0</v>
      </c>
      <c r="R5939" s="37"/>
      <c r="S5939" s="103" t="e">
        <f t="shared" si="469"/>
        <v>#DIV/0!</v>
      </c>
      <c r="T5939" s="37"/>
    </row>
    <row r="5940" spans="1:20">
      <c r="A5940" s="42">
        <f>Solar!A5940</f>
        <v>40791.333333333336</v>
      </c>
      <c r="N5940" s="55">
        <f t="shared" si="466"/>
        <v>0</v>
      </c>
      <c r="O5940" s="55">
        <f t="shared" si="467"/>
        <v>0</v>
      </c>
      <c r="P5940" s="55">
        <f t="shared" si="468"/>
        <v>0</v>
      </c>
      <c r="Q5940" s="52">
        <f t="shared" si="465"/>
        <v>0</v>
      </c>
      <c r="R5940" s="37"/>
      <c r="S5940" s="103" t="e">
        <f t="shared" si="469"/>
        <v>#DIV/0!</v>
      </c>
      <c r="T5940" s="37"/>
    </row>
    <row r="5941" spans="1:20">
      <c r="A5941" s="42">
        <f>Solar!A5941</f>
        <v>40791.375</v>
      </c>
      <c r="N5941" s="55">
        <f t="shared" si="466"/>
        <v>0</v>
      </c>
      <c r="O5941" s="55">
        <f t="shared" si="467"/>
        <v>0</v>
      </c>
      <c r="P5941" s="55">
        <f t="shared" si="468"/>
        <v>0</v>
      </c>
      <c r="Q5941" s="52">
        <f t="shared" si="465"/>
        <v>0</v>
      </c>
      <c r="R5941" s="37"/>
      <c r="S5941" s="103" t="e">
        <f t="shared" si="469"/>
        <v>#DIV/0!</v>
      </c>
      <c r="T5941" s="37"/>
    </row>
    <row r="5942" spans="1:20">
      <c r="A5942" s="42">
        <f>Solar!A5942</f>
        <v>40791.416666666664</v>
      </c>
      <c r="N5942" s="55">
        <f t="shared" si="466"/>
        <v>0</v>
      </c>
      <c r="O5942" s="55">
        <f t="shared" si="467"/>
        <v>0</v>
      </c>
      <c r="P5942" s="55">
        <f t="shared" si="468"/>
        <v>0</v>
      </c>
      <c r="Q5942" s="52">
        <f t="shared" si="465"/>
        <v>0</v>
      </c>
      <c r="R5942" s="37"/>
      <c r="S5942" s="103" t="e">
        <f t="shared" si="469"/>
        <v>#DIV/0!</v>
      </c>
      <c r="T5942" s="37"/>
    </row>
    <row r="5943" spans="1:20">
      <c r="A5943" s="42">
        <f>Solar!A5943</f>
        <v>40791.458333333336</v>
      </c>
      <c r="N5943" s="55">
        <f t="shared" si="466"/>
        <v>0</v>
      </c>
      <c r="O5943" s="55">
        <f t="shared" si="467"/>
        <v>0</v>
      </c>
      <c r="P5943" s="55">
        <f t="shared" si="468"/>
        <v>0</v>
      </c>
      <c r="Q5943" s="52">
        <f t="shared" si="465"/>
        <v>0</v>
      </c>
      <c r="R5943" s="37"/>
      <c r="S5943" s="103" t="e">
        <f t="shared" si="469"/>
        <v>#DIV/0!</v>
      </c>
      <c r="T5943" s="37"/>
    </row>
    <row r="5944" spans="1:20">
      <c r="A5944" s="42">
        <f>Solar!A5944</f>
        <v>40791.5</v>
      </c>
      <c r="N5944" s="55">
        <f t="shared" si="466"/>
        <v>0</v>
      </c>
      <c r="O5944" s="55">
        <f t="shared" si="467"/>
        <v>0</v>
      </c>
      <c r="P5944" s="55">
        <f t="shared" si="468"/>
        <v>0</v>
      </c>
      <c r="Q5944" s="52">
        <f t="shared" si="465"/>
        <v>0</v>
      </c>
      <c r="R5944" s="37"/>
      <c r="S5944" s="103" t="e">
        <f t="shared" si="469"/>
        <v>#DIV/0!</v>
      </c>
      <c r="T5944" s="37"/>
    </row>
    <row r="5945" spans="1:20">
      <c r="A5945" s="42">
        <f>Solar!A5945</f>
        <v>40791.541666666664</v>
      </c>
      <c r="N5945" s="55">
        <f t="shared" si="466"/>
        <v>0</v>
      </c>
      <c r="O5945" s="55">
        <f t="shared" si="467"/>
        <v>0</v>
      </c>
      <c r="P5945" s="55">
        <f t="shared" si="468"/>
        <v>0</v>
      </c>
      <c r="Q5945" s="52">
        <f t="shared" si="465"/>
        <v>0</v>
      </c>
      <c r="R5945" s="37"/>
      <c r="S5945" s="103" t="e">
        <f t="shared" si="469"/>
        <v>#DIV/0!</v>
      </c>
      <c r="T5945" s="37"/>
    </row>
    <row r="5946" spans="1:20">
      <c r="A5946" s="42">
        <f>Solar!A5946</f>
        <v>40791.583333333336</v>
      </c>
      <c r="N5946" s="55">
        <f t="shared" si="466"/>
        <v>0</v>
      </c>
      <c r="O5946" s="55">
        <f t="shared" si="467"/>
        <v>0</v>
      </c>
      <c r="P5946" s="55">
        <f t="shared" si="468"/>
        <v>0</v>
      </c>
      <c r="Q5946" s="52">
        <f t="shared" si="465"/>
        <v>0</v>
      </c>
      <c r="R5946" s="37"/>
      <c r="S5946" s="103" t="e">
        <f t="shared" si="469"/>
        <v>#DIV/0!</v>
      </c>
      <c r="T5946" s="37"/>
    </row>
    <row r="5947" spans="1:20">
      <c r="A5947" s="42">
        <f>Solar!A5947</f>
        <v>40791.625</v>
      </c>
      <c r="N5947" s="55">
        <f t="shared" si="466"/>
        <v>0</v>
      </c>
      <c r="O5947" s="55">
        <f t="shared" si="467"/>
        <v>0</v>
      </c>
      <c r="P5947" s="55">
        <f t="shared" si="468"/>
        <v>0</v>
      </c>
      <c r="Q5947" s="52">
        <f t="shared" si="465"/>
        <v>0</v>
      </c>
      <c r="R5947" s="37"/>
      <c r="S5947" s="103" t="e">
        <f t="shared" si="469"/>
        <v>#DIV/0!</v>
      </c>
      <c r="T5947" s="37"/>
    </row>
    <row r="5948" spans="1:20">
      <c r="A5948" s="42">
        <f>Solar!A5948</f>
        <v>40791.666666666664</v>
      </c>
      <c r="N5948" s="55">
        <f t="shared" si="466"/>
        <v>0</v>
      </c>
      <c r="O5948" s="55">
        <f t="shared" si="467"/>
        <v>0</v>
      </c>
      <c r="P5948" s="55">
        <f t="shared" si="468"/>
        <v>0</v>
      </c>
      <c r="Q5948" s="52">
        <f t="shared" si="465"/>
        <v>0</v>
      </c>
      <c r="R5948" s="37"/>
      <c r="S5948" s="103" t="e">
        <f t="shared" si="469"/>
        <v>#DIV/0!</v>
      </c>
      <c r="T5948" s="37"/>
    </row>
    <row r="5949" spans="1:20">
      <c r="A5949" s="42">
        <f>Solar!A5949</f>
        <v>40791.708333333336</v>
      </c>
      <c r="N5949" s="55">
        <f t="shared" si="466"/>
        <v>0</v>
      </c>
      <c r="O5949" s="55">
        <f t="shared" si="467"/>
        <v>0</v>
      </c>
      <c r="P5949" s="55">
        <f t="shared" si="468"/>
        <v>0</v>
      </c>
      <c r="Q5949" s="52">
        <f t="shared" si="465"/>
        <v>0</v>
      </c>
      <c r="R5949" s="37"/>
      <c r="S5949" s="103" t="e">
        <f t="shared" si="469"/>
        <v>#DIV/0!</v>
      </c>
      <c r="T5949" s="37"/>
    </row>
    <row r="5950" spans="1:20">
      <c r="A5950" s="42">
        <f>Solar!A5950</f>
        <v>40791.75</v>
      </c>
      <c r="N5950" s="55">
        <f t="shared" si="466"/>
        <v>0</v>
      </c>
      <c r="O5950" s="55">
        <f t="shared" si="467"/>
        <v>0</v>
      </c>
      <c r="P5950" s="55">
        <f t="shared" si="468"/>
        <v>0</v>
      </c>
      <c r="Q5950" s="52">
        <f t="shared" si="465"/>
        <v>0</v>
      </c>
      <c r="R5950" s="37"/>
      <c r="S5950" s="103" t="e">
        <f t="shared" si="469"/>
        <v>#DIV/0!</v>
      </c>
      <c r="T5950" s="37"/>
    </row>
    <row r="5951" spans="1:20">
      <c r="A5951" s="42">
        <f>Solar!A5951</f>
        <v>40791.791666666664</v>
      </c>
      <c r="N5951" s="55">
        <f t="shared" si="466"/>
        <v>0</v>
      </c>
      <c r="O5951" s="55">
        <f t="shared" si="467"/>
        <v>0</v>
      </c>
      <c r="P5951" s="55">
        <f t="shared" si="468"/>
        <v>0</v>
      </c>
      <c r="Q5951" s="52">
        <f t="shared" si="465"/>
        <v>0</v>
      </c>
      <c r="R5951" s="37"/>
      <c r="S5951" s="103" t="e">
        <f t="shared" si="469"/>
        <v>#DIV/0!</v>
      </c>
      <c r="T5951" s="37"/>
    </row>
    <row r="5952" spans="1:20">
      <c r="A5952" s="42">
        <f>Solar!A5952</f>
        <v>40791.833333333336</v>
      </c>
      <c r="N5952" s="55">
        <f t="shared" si="466"/>
        <v>0</v>
      </c>
      <c r="O5952" s="55">
        <f t="shared" si="467"/>
        <v>0</v>
      </c>
      <c r="P5952" s="55">
        <f t="shared" si="468"/>
        <v>0</v>
      </c>
      <c r="Q5952" s="52">
        <f t="shared" si="465"/>
        <v>0</v>
      </c>
      <c r="R5952" s="37"/>
      <c r="S5952" s="103" t="e">
        <f t="shared" si="469"/>
        <v>#DIV/0!</v>
      </c>
      <c r="T5952" s="37"/>
    </row>
    <row r="5953" spans="1:20">
      <c r="A5953" s="42">
        <f>Solar!A5953</f>
        <v>40791.875</v>
      </c>
      <c r="N5953" s="55">
        <f t="shared" si="466"/>
        <v>0</v>
      </c>
      <c r="O5953" s="55">
        <f t="shared" si="467"/>
        <v>0</v>
      </c>
      <c r="P5953" s="55">
        <f t="shared" si="468"/>
        <v>0</v>
      </c>
      <c r="Q5953" s="52">
        <f t="shared" si="465"/>
        <v>0</v>
      </c>
      <c r="R5953" s="37"/>
      <c r="S5953" s="103" t="e">
        <f t="shared" si="469"/>
        <v>#DIV/0!</v>
      </c>
      <c r="T5953" s="37"/>
    </row>
    <row r="5954" spans="1:20">
      <c r="A5954" s="42">
        <f>Solar!A5954</f>
        <v>40791.916666666664</v>
      </c>
      <c r="N5954" s="55">
        <f t="shared" si="466"/>
        <v>0</v>
      </c>
      <c r="O5954" s="55">
        <f t="shared" si="467"/>
        <v>0</v>
      </c>
      <c r="P5954" s="55">
        <f t="shared" si="468"/>
        <v>0</v>
      </c>
      <c r="Q5954" s="52">
        <f t="shared" si="465"/>
        <v>0</v>
      </c>
      <c r="R5954" s="37"/>
      <c r="S5954" s="103" t="e">
        <f t="shared" si="469"/>
        <v>#DIV/0!</v>
      </c>
      <c r="T5954" s="37"/>
    </row>
    <row r="5955" spans="1:20">
      <c r="A5955" s="42">
        <f>Solar!A5955</f>
        <v>40791.958333333336</v>
      </c>
      <c r="N5955" s="55">
        <f t="shared" si="466"/>
        <v>0</v>
      </c>
      <c r="O5955" s="55">
        <f t="shared" si="467"/>
        <v>0</v>
      </c>
      <c r="P5955" s="55">
        <f t="shared" si="468"/>
        <v>0</v>
      </c>
      <c r="Q5955" s="52">
        <f t="shared" si="465"/>
        <v>0</v>
      </c>
      <c r="R5955" s="37"/>
      <c r="S5955" s="103" t="e">
        <f t="shared" si="469"/>
        <v>#DIV/0!</v>
      </c>
      <c r="T5955" s="37"/>
    </row>
    <row r="5956" spans="1:20">
      <c r="A5956" s="42">
        <f>Solar!A5956</f>
        <v>40792</v>
      </c>
      <c r="N5956" s="55">
        <f t="shared" si="466"/>
        <v>0</v>
      </c>
      <c r="O5956" s="55">
        <f t="shared" si="467"/>
        <v>0</v>
      </c>
      <c r="P5956" s="55">
        <f t="shared" si="468"/>
        <v>0</v>
      </c>
      <c r="Q5956" s="52">
        <f t="shared" ref="Q5956:Q6019" si="470">AVERAGE(N5956:P5956)</f>
        <v>0</v>
      </c>
      <c r="R5956" s="37"/>
      <c r="S5956" s="103" t="e">
        <f t="shared" si="469"/>
        <v>#DIV/0!</v>
      </c>
      <c r="T5956" s="37"/>
    </row>
    <row r="5957" spans="1:20">
      <c r="A5957" s="42">
        <f>Solar!A5957</f>
        <v>40792.041666666664</v>
      </c>
      <c r="N5957" s="55">
        <f t="shared" ref="N5957:N6020" si="471">IF(OR(C5957&lt;$H$4,C5957&gt;$H$6),0,MIN((C5957-$H$4)/$H$5,1))</f>
        <v>0</v>
      </c>
      <c r="O5957" s="55">
        <f t="shared" ref="O5957:O6020" si="472">IF(OR(D5957&lt;$H$4,D5957&gt;$H$6),0,MIN((D5957-$H$4)/$H$5,1))</f>
        <v>0</v>
      </c>
      <c r="P5957" s="55">
        <f t="shared" ref="P5957:P6020" si="473">IF(OR(E5957&lt;$H$4,E5957&gt;$H$6),0,MIN((E5957-$H$4)/$H$5,1))</f>
        <v>0</v>
      </c>
      <c r="Q5957" s="52">
        <f t="shared" si="470"/>
        <v>0</v>
      </c>
      <c r="R5957" s="37"/>
      <c r="S5957" s="103" t="e">
        <f t="shared" ref="S5957:S6020" si="474">Q5957/($R$4*3600)</f>
        <v>#DIV/0!</v>
      </c>
      <c r="T5957" s="37"/>
    </row>
    <row r="5958" spans="1:20">
      <c r="A5958" s="42">
        <f>Solar!A5958</f>
        <v>40792.083333333336</v>
      </c>
      <c r="N5958" s="55">
        <f t="shared" si="471"/>
        <v>0</v>
      </c>
      <c r="O5958" s="55">
        <f t="shared" si="472"/>
        <v>0</v>
      </c>
      <c r="P5958" s="55">
        <f t="shared" si="473"/>
        <v>0</v>
      </c>
      <c r="Q5958" s="52">
        <f t="shared" si="470"/>
        <v>0</v>
      </c>
      <c r="R5958" s="37"/>
      <c r="S5958" s="103" t="e">
        <f t="shared" si="474"/>
        <v>#DIV/0!</v>
      </c>
      <c r="T5958" s="37"/>
    </row>
    <row r="5959" spans="1:20">
      <c r="A5959" s="42">
        <f>Solar!A5959</f>
        <v>40792.125</v>
      </c>
      <c r="N5959" s="55">
        <f t="shared" si="471"/>
        <v>0</v>
      </c>
      <c r="O5959" s="55">
        <f t="shared" si="472"/>
        <v>0</v>
      </c>
      <c r="P5959" s="55">
        <f t="shared" si="473"/>
        <v>0</v>
      </c>
      <c r="Q5959" s="52">
        <f t="shared" si="470"/>
        <v>0</v>
      </c>
      <c r="R5959" s="37"/>
      <c r="S5959" s="103" t="e">
        <f t="shared" si="474"/>
        <v>#DIV/0!</v>
      </c>
      <c r="T5959" s="37"/>
    </row>
    <row r="5960" spans="1:20">
      <c r="A5960" s="42">
        <f>Solar!A5960</f>
        <v>40792.166666666664</v>
      </c>
      <c r="N5960" s="55">
        <f t="shared" si="471"/>
        <v>0</v>
      </c>
      <c r="O5960" s="55">
        <f t="shared" si="472"/>
        <v>0</v>
      </c>
      <c r="P5960" s="55">
        <f t="shared" si="473"/>
        <v>0</v>
      </c>
      <c r="Q5960" s="52">
        <f t="shared" si="470"/>
        <v>0</v>
      </c>
      <c r="R5960" s="37"/>
      <c r="S5960" s="103" t="e">
        <f t="shared" si="474"/>
        <v>#DIV/0!</v>
      </c>
      <c r="T5960" s="37"/>
    </row>
    <row r="5961" spans="1:20">
      <c r="A5961" s="42">
        <f>Solar!A5961</f>
        <v>40792.208333333336</v>
      </c>
      <c r="N5961" s="55">
        <f t="shared" si="471"/>
        <v>0</v>
      </c>
      <c r="O5961" s="55">
        <f t="shared" si="472"/>
        <v>0</v>
      </c>
      <c r="P5961" s="55">
        <f t="shared" si="473"/>
        <v>0</v>
      </c>
      <c r="Q5961" s="52">
        <f t="shared" si="470"/>
        <v>0</v>
      </c>
      <c r="R5961" s="37"/>
      <c r="S5961" s="103" t="e">
        <f t="shared" si="474"/>
        <v>#DIV/0!</v>
      </c>
      <c r="T5961" s="37"/>
    </row>
    <row r="5962" spans="1:20">
      <c r="A5962" s="42">
        <f>Solar!A5962</f>
        <v>40792.25</v>
      </c>
      <c r="N5962" s="55">
        <f t="shared" si="471"/>
        <v>0</v>
      </c>
      <c r="O5962" s="55">
        <f t="shared" si="472"/>
        <v>0</v>
      </c>
      <c r="P5962" s="55">
        <f t="shared" si="473"/>
        <v>0</v>
      </c>
      <c r="Q5962" s="52">
        <f t="shared" si="470"/>
        <v>0</v>
      </c>
      <c r="R5962" s="37"/>
      <c r="S5962" s="103" t="e">
        <f t="shared" si="474"/>
        <v>#DIV/0!</v>
      </c>
      <c r="T5962" s="37"/>
    </row>
    <row r="5963" spans="1:20">
      <c r="A5963" s="42">
        <f>Solar!A5963</f>
        <v>40792.291666666664</v>
      </c>
      <c r="N5963" s="55">
        <f t="shared" si="471"/>
        <v>0</v>
      </c>
      <c r="O5963" s="55">
        <f t="shared" si="472"/>
        <v>0</v>
      </c>
      <c r="P5963" s="55">
        <f t="shared" si="473"/>
        <v>0</v>
      </c>
      <c r="Q5963" s="52">
        <f t="shared" si="470"/>
        <v>0</v>
      </c>
      <c r="R5963" s="37"/>
      <c r="S5963" s="103" t="e">
        <f t="shared" si="474"/>
        <v>#DIV/0!</v>
      </c>
      <c r="T5963" s="37"/>
    </row>
    <row r="5964" spans="1:20">
      <c r="A5964" s="42">
        <f>Solar!A5964</f>
        <v>40792.333333333336</v>
      </c>
      <c r="N5964" s="55">
        <f t="shared" si="471"/>
        <v>0</v>
      </c>
      <c r="O5964" s="55">
        <f t="shared" si="472"/>
        <v>0</v>
      </c>
      <c r="P5964" s="55">
        <f t="shared" si="473"/>
        <v>0</v>
      </c>
      <c r="Q5964" s="52">
        <f t="shared" si="470"/>
        <v>0</v>
      </c>
      <c r="R5964" s="37"/>
      <c r="S5964" s="103" t="e">
        <f t="shared" si="474"/>
        <v>#DIV/0!</v>
      </c>
      <c r="T5964" s="37"/>
    </row>
    <row r="5965" spans="1:20">
      <c r="A5965" s="42">
        <f>Solar!A5965</f>
        <v>40792.375</v>
      </c>
      <c r="N5965" s="55">
        <f t="shared" si="471"/>
        <v>0</v>
      </c>
      <c r="O5965" s="55">
        <f t="shared" si="472"/>
        <v>0</v>
      </c>
      <c r="P5965" s="55">
        <f t="shared" si="473"/>
        <v>0</v>
      </c>
      <c r="Q5965" s="52">
        <f t="shared" si="470"/>
        <v>0</v>
      </c>
      <c r="R5965" s="37"/>
      <c r="S5965" s="103" t="e">
        <f t="shared" si="474"/>
        <v>#DIV/0!</v>
      </c>
      <c r="T5965" s="37"/>
    </row>
    <row r="5966" spans="1:20">
      <c r="A5966" s="42">
        <f>Solar!A5966</f>
        <v>40792.416666666664</v>
      </c>
      <c r="N5966" s="55">
        <f t="shared" si="471"/>
        <v>0</v>
      </c>
      <c r="O5966" s="55">
        <f t="shared" si="472"/>
        <v>0</v>
      </c>
      <c r="P5966" s="55">
        <f t="shared" si="473"/>
        <v>0</v>
      </c>
      <c r="Q5966" s="52">
        <f t="shared" si="470"/>
        <v>0</v>
      </c>
      <c r="R5966" s="37"/>
      <c r="S5966" s="103" t="e">
        <f t="shared" si="474"/>
        <v>#DIV/0!</v>
      </c>
      <c r="T5966" s="37"/>
    </row>
    <row r="5967" spans="1:20">
      <c r="A5967" s="42">
        <f>Solar!A5967</f>
        <v>40792.458333333336</v>
      </c>
      <c r="N5967" s="55">
        <f t="shared" si="471"/>
        <v>0</v>
      </c>
      <c r="O5967" s="55">
        <f t="shared" si="472"/>
        <v>0</v>
      </c>
      <c r="P5967" s="55">
        <f t="shared" si="473"/>
        <v>0</v>
      </c>
      <c r="Q5967" s="52">
        <f t="shared" si="470"/>
        <v>0</v>
      </c>
      <c r="R5967" s="37"/>
      <c r="S5967" s="103" t="e">
        <f t="shared" si="474"/>
        <v>#DIV/0!</v>
      </c>
      <c r="T5967" s="37"/>
    </row>
    <row r="5968" spans="1:20">
      <c r="A5968" s="42">
        <f>Solar!A5968</f>
        <v>40792.5</v>
      </c>
      <c r="N5968" s="55">
        <f t="shared" si="471"/>
        <v>0</v>
      </c>
      <c r="O5968" s="55">
        <f t="shared" si="472"/>
        <v>0</v>
      </c>
      <c r="P5968" s="55">
        <f t="shared" si="473"/>
        <v>0</v>
      </c>
      <c r="Q5968" s="52">
        <f t="shared" si="470"/>
        <v>0</v>
      </c>
      <c r="R5968" s="37"/>
      <c r="S5968" s="103" t="e">
        <f t="shared" si="474"/>
        <v>#DIV/0!</v>
      </c>
      <c r="T5968" s="37"/>
    </row>
    <row r="5969" spans="1:20">
      <c r="A5969" s="42">
        <f>Solar!A5969</f>
        <v>40792.541666666664</v>
      </c>
      <c r="N5969" s="55">
        <f t="shared" si="471"/>
        <v>0</v>
      </c>
      <c r="O5969" s="55">
        <f t="shared" si="472"/>
        <v>0</v>
      </c>
      <c r="P5969" s="55">
        <f t="shared" si="473"/>
        <v>0</v>
      </c>
      <c r="Q5969" s="52">
        <f t="shared" si="470"/>
        <v>0</v>
      </c>
      <c r="R5969" s="37"/>
      <c r="S5969" s="103" t="e">
        <f t="shared" si="474"/>
        <v>#DIV/0!</v>
      </c>
      <c r="T5969" s="37"/>
    </row>
    <row r="5970" spans="1:20">
      <c r="A5970" s="42">
        <f>Solar!A5970</f>
        <v>40792.583333333336</v>
      </c>
      <c r="N5970" s="55">
        <f t="shared" si="471"/>
        <v>0</v>
      </c>
      <c r="O5970" s="55">
        <f t="shared" si="472"/>
        <v>0</v>
      </c>
      <c r="P5970" s="55">
        <f t="shared" si="473"/>
        <v>0</v>
      </c>
      <c r="Q5970" s="52">
        <f t="shared" si="470"/>
        <v>0</v>
      </c>
      <c r="R5970" s="37"/>
      <c r="S5970" s="103" t="e">
        <f t="shared" si="474"/>
        <v>#DIV/0!</v>
      </c>
      <c r="T5970" s="37"/>
    </row>
    <row r="5971" spans="1:20">
      <c r="A5971" s="42">
        <f>Solar!A5971</f>
        <v>40792.625</v>
      </c>
      <c r="N5971" s="55">
        <f t="shared" si="471"/>
        <v>0</v>
      </c>
      <c r="O5971" s="55">
        <f t="shared" si="472"/>
        <v>0</v>
      </c>
      <c r="P5971" s="55">
        <f t="shared" si="473"/>
        <v>0</v>
      </c>
      <c r="Q5971" s="52">
        <f t="shared" si="470"/>
        <v>0</v>
      </c>
      <c r="R5971" s="37"/>
      <c r="S5971" s="103" t="e">
        <f t="shared" si="474"/>
        <v>#DIV/0!</v>
      </c>
      <c r="T5971" s="37"/>
    </row>
    <row r="5972" spans="1:20">
      <c r="A5972" s="42">
        <f>Solar!A5972</f>
        <v>40792.666666666664</v>
      </c>
      <c r="N5972" s="55">
        <f t="shared" si="471"/>
        <v>0</v>
      </c>
      <c r="O5972" s="55">
        <f t="shared" si="472"/>
        <v>0</v>
      </c>
      <c r="P5972" s="55">
        <f t="shared" si="473"/>
        <v>0</v>
      </c>
      <c r="Q5972" s="52">
        <f t="shared" si="470"/>
        <v>0</v>
      </c>
      <c r="R5972" s="37"/>
      <c r="S5972" s="103" t="e">
        <f t="shared" si="474"/>
        <v>#DIV/0!</v>
      </c>
      <c r="T5972" s="37"/>
    </row>
    <row r="5973" spans="1:20">
      <c r="A5973" s="42">
        <f>Solar!A5973</f>
        <v>40792.708333333336</v>
      </c>
      <c r="N5973" s="55">
        <f t="shared" si="471"/>
        <v>0</v>
      </c>
      <c r="O5973" s="55">
        <f t="shared" si="472"/>
        <v>0</v>
      </c>
      <c r="P5973" s="55">
        <f t="shared" si="473"/>
        <v>0</v>
      </c>
      <c r="Q5973" s="52">
        <f t="shared" si="470"/>
        <v>0</v>
      </c>
      <c r="R5973" s="37"/>
      <c r="S5973" s="103" t="e">
        <f t="shared" si="474"/>
        <v>#DIV/0!</v>
      </c>
      <c r="T5973" s="37"/>
    </row>
    <row r="5974" spans="1:20">
      <c r="A5974" s="42">
        <f>Solar!A5974</f>
        <v>40792.75</v>
      </c>
      <c r="N5974" s="55">
        <f t="shared" si="471"/>
        <v>0</v>
      </c>
      <c r="O5974" s="55">
        <f t="shared" si="472"/>
        <v>0</v>
      </c>
      <c r="P5974" s="55">
        <f t="shared" si="473"/>
        <v>0</v>
      </c>
      <c r="Q5974" s="52">
        <f t="shared" si="470"/>
        <v>0</v>
      </c>
      <c r="R5974" s="37"/>
      <c r="S5974" s="103" t="e">
        <f t="shared" si="474"/>
        <v>#DIV/0!</v>
      </c>
      <c r="T5974" s="37"/>
    </row>
    <row r="5975" spans="1:20">
      <c r="A5975" s="42">
        <f>Solar!A5975</f>
        <v>40792.791666666664</v>
      </c>
      <c r="N5975" s="55">
        <f t="shared" si="471"/>
        <v>0</v>
      </c>
      <c r="O5975" s="55">
        <f t="shared" si="472"/>
        <v>0</v>
      </c>
      <c r="P5975" s="55">
        <f t="shared" si="473"/>
        <v>0</v>
      </c>
      <c r="Q5975" s="52">
        <f t="shared" si="470"/>
        <v>0</v>
      </c>
      <c r="R5975" s="37"/>
      <c r="S5975" s="103" t="e">
        <f t="shared" si="474"/>
        <v>#DIV/0!</v>
      </c>
      <c r="T5975" s="37"/>
    </row>
    <row r="5976" spans="1:20">
      <c r="A5976" s="42">
        <f>Solar!A5976</f>
        <v>40792.833333333336</v>
      </c>
      <c r="N5976" s="55">
        <f t="shared" si="471"/>
        <v>0</v>
      </c>
      <c r="O5976" s="55">
        <f t="shared" si="472"/>
        <v>0</v>
      </c>
      <c r="P5976" s="55">
        <f t="shared" si="473"/>
        <v>0</v>
      </c>
      <c r="Q5976" s="52">
        <f t="shared" si="470"/>
        <v>0</v>
      </c>
      <c r="R5976" s="37"/>
      <c r="S5976" s="103" t="e">
        <f t="shared" si="474"/>
        <v>#DIV/0!</v>
      </c>
      <c r="T5976" s="37"/>
    </row>
    <row r="5977" spans="1:20">
      <c r="A5977" s="42">
        <f>Solar!A5977</f>
        <v>40792.875</v>
      </c>
      <c r="N5977" s="55">
        <f t="shared" si="471"/>
        <v>0</v>
      </c>
      <c r="O5977" s="55">
        <f t="shared" si="472"/>
        <v>0</v>
      </c>
      <c r="P5977" s="55">
        <f t="shared" si="473"/>
        <v>0</v>
      </c>
      <c r="Q5977" s="52">
        <f t="shared" si="470"/>
        <v>0</v>
      </c>
      <c r="R5977" s="37"/>
      <c r="S5977" s="103" t="e">
        <f t="shared" si="474"/>
        <v>#DIV/0!</v>
      </c>
      <c r="T5977" s="37"/>
    </row>
    <row r="5978" spans="1:20">
      <c r="A5978" s="42">
        <f>Solar!A5978</f>
        <v>40792.916666666664</v>
      </c>
      <c r="N5978" s="55">
        <f t="shared" si="471"/>
        <v>0</v>
      </c>
      <c r="O5978" s="55">
        <f t="shared" si="472"/>
        <v>0</v>
      </c>
      <c r="P5978" s="55">
        <f t="shared" si="473"/>
        <v>0</v>
      </c>
      <c r="Q5978" s="52">
        <f t="shared" si="470"/>
        <v>0</v>
      </c>
      <c r="R5978" s="37"/>
      <c r="S5978" s="103" t="e">
        <f t="shared" si="474"/>
        <v>#DIV/0!</v>
      </c>
      <c r="T5978" s="37"/>
    </row>
    <row r="5979" spans="1:20">
      <c r="A5979" s="42">
        <f>Solar!A5979</f>
        <v>40792.958333333336</v>
      </c>
      <c r="N5979" s="55">
        <f t="shared" si="471"/>
        <v>0</v>
      </c>
      <c r="O5979" s="55">
        <f t="shared" si="472"/>
        <v>0</v>
      </c>
      <c r="P5979" s="55">
        <f t="shared" si="473"/>
        <v>0</v>
      </c>
      <c r="Q5979" s="52">
        <f t="shared" si="470"/>
        <v>0</v>
      </c>
      <c r="R5979" s="37"/>
      <c r="S5979" s="103" t="e">
        <f t="shared" si="474"/>
        <v>#DIV/0!</v>
      </c>
      <c r="T5979" s="37"/>
    </row>
    <row r="5980" spans="1:20">
      <c r="A5980" s="42">
        <f>Solar!A5980</f>
        <v>40793</v>
      </c>
      <c r="N5980" s="55">
        <f t="shared" si="471"/>
        <v>0</v>
      </c>
      <c r="O5980" s="55">
        <f t="shared" si="472"/>
        <v>0</v>
      </c>
      <c r="P5980" s="55">
        <f t="shared" si="473"/>
        <v>0</v>
      </c>
      <c r="Q5980" s="52">
        <f t="shared" si="470"/>
        <v>0</v>
      </c>
      <c r="R5980" s="37"/>
      <c r="S5980" s="103" t="e">
        <f t="shared" si="474"/>
        <v>#DIV/0!</v>
      </c>
      <c r="T5980" s="37"/>
    </row>
    <row r="5981" spans="1:20">
      <c r="A5981" s="42">
        <f>Solar!A5981</f>
        <v>40793.041666666664</v>
      </c>
      <c r="N5981" s="55">
        <f t="shared" si="471"/>
        <v>0</v>
      </c>
      <c r="O5981" s="55">
        <f t="shared" si="472"/>
        <v>0</v>
      </c>
      <c r="P5981" s="55">
        <f t="shared" si="473"/>
        <v>0</v>
      </c>
      <c r="Q5981" s="52">
        <f t="shared" si="470"/>
        <v>0</v>
      </c>
      <c r="R5981" s="37"/>
      <c r="S5981" s="103" t="e">
        <f t="shared" si="474"/>
        <v>#DIV/0!</v>
      </c>
      <c r="T5981" s="37"/>
    </row>
    <row r="5982" spans="1:20">
      <c r="A5982" s="42">
        <f>Solar!A5982</f>
        <v>40793.083333333336</v>
      </c>
      <c r="N5982" s="55">
        <f t="shared" si="471"/>
        <v>0</v>
      </c>
      <c r="O5982" s="55">
        <f t="shared" si="472"/>
        <v>0</v>
      </c>
      <c r="P5982" s="55">
        <f t="shared" si="473"/>
        <v>0</v>
      </c>
      <c r="Q5982" s="52">
        <f t="shared" si="470"/>
        <v>0</v>
      </c>
      <c r="R5982" s="37"/>
      <c r="S5982" s="103" t="e">
        <f t="shared" si="474"/>
        <v>#DIV/0!</v>
      </c>
      <c r="T5982" s="37"/>
    </row>
    <row r="5983" spans="1:20">
      <c r="A5983" s="42">
        <f>Solar!A5983</f>
        <v>40793.125</v>
      </c>
      <c r="N5983" s="55">
        <f t="shared" si="471"/>
        <v>0</v>
      </c>
      <c r="O5983" s="55">
        <f t="shared" si="472"/>
        <v>0</v>
      </c>
      <c r="P5983" s="55">
        <f t="shared" si="473"/>
        <v>0</v>
      </c>
      <c r="Q5983" s="52">
        <f t="shared" si="470"/>
        <v>0</v>
      </c>
      <c r="R5983" s="37"/>
      <c r="S5983" s="103" t="e">
        <f t="shared" si="474"/>
        <v>#DIV/0!</v>
      </c>
      <c r="T5983" s="37"/>
    </row>
    <row r="5984" spans="1:20">
      <c r="A5984" s="42">
        <f>Solar!A5984</f>
        <v>40793.166666666664</v>
      </c>
      <c r="N5984" s="55">
        <f t="shared" si="471"/>
        <v>0</v>
      </c>
      <c r="O5984" s="55">
        <f t="shared" si="472"/>
        <v>0</v>
      </c>
      <c r="P5984" s="55">
        <f t="shared" si="473"/>
        <v>0</v>
      </c>
      <c r="Q5984" s="52">
        <f t="shared" si="470"/>
        <v>0</v>
      </c>
      <c r="R5984" s="37"/>
      <c r="S5984" s="103" t="e">
        <f t="shared" si="474"/>
        <v>#DIV/0!</v>
      </c>
      <c r="T5984" s="37"/>
    </row>
    <row r="5985" spans="1:20">
      <c r="A5985" s="42">
        <f>Solar!A5985</f>
        <v>40793.208333333336</v>
      </c>
      <c r="N5985" s="55">
        <f t="shared" si="471"/>
        <v>0</v>
      </c>
      <c r="O5985" s="55">
        <f t="shared" si="472"/>
        <v>0</v>
      </c>
      <c r="P5985" s="55">
        <f t="shared" si="473"/>
        <v>0</v>
      </c>
      <c r="Q5985" s="52">
        <f t="shared" si="470"/>
        <v>0</v>
      </c>
      <c r="R5985" s="37"/>
      <c r="S5985" s="103" t="e">
        <f t="shared" si="474"/>
        <v>#DIV/0!</v>
      </c>
      <c r="T5985" s="37"/>
    </row>
    <row r="5986" spans="1:20">
      <c r="A5986" s="42">
        <f>Solar!A5986</f>
        <v>40793.25</v>
      </c>
      <c r="N5986" s="55">
        <f t="shared" si="471"/>
        <v>0</v>
      </c>
      <c r="O5986" s="55">
        <f t="shared" si="472"/>
        <v>0</v>
      </c>
      <c r="P5986" s="55">
        <f t="shared" si="473"/>
        <v>0</v>
      </c>
      <c r="Q5986" s="52">
        <f t="shared" si="470"/>
        <v>0</v>
      </c>
      <c r="R5986" s="37"/>
      <c r="S5986" s="103" t="e">
        <f t="shared" si="474"/>
        <v>#DIV/0!</v>
      </c>
      <c r="T5986" s="37"/>
    </row>
    <row r="5987" spans="1:20">
      <c r="A5987" s="42">
        <f>Solar!A5987</f>
        <v>40793.291666666664</v>
      </c>
      <c r="N5987" s="55">
        <f t="shared" si="471"/>
        <v>0</v>
      </c>
      <c r="O5987" s="55">
        <f t="shared" si="472"/>
        <v>0</v>
      </c>
      <c r="P5987" s="55">
        <f t="shared" si="473"/>
        <v>0</v>
      </c>
      <c r="Q5987" s="52">
        <f t="shared" si="470"/>
        <v>0</v>
      </c>
      <c r="R5987" s="37"/>
      <c r="S5987" s="103" t="e">
        <f t="shared" si="474"/>
        <v>#DIV/0!</v>
      </c>
      <c r="T5987" s="37"/>
    </row>
    <row r="5988" spans="1:20">
      <c r="A5988" s="42">
        <f>Solar!A5988</f>
        <v>40793.333333333336</v>
      </c>
      <c r="N5988" s="55">
        <f t="shared" si="471"/>
        <v>0</v>
      </c>
      <c r="O5988" s="55">
        <f t="shared" si="472"/>
        <v>0</v>
      </c>
      <c r="P5988" s="55">
        <f t="shared" si="473"/>
        <v>0</v>
      </c>
      <c r="Q5988" s="52">
        <f t="shared" si="470"/>
        <v>0</v>
      </c>
      <c r="R5988" s="37"/>
      <c r="S5988" s="103" t="e">
        <f t="shared" si="474"/>
        <v>#DIV/0!</v>
      </c>
      <c r="T5988" s="37"/>
    </row>
    <row r="5989" spans="1:20">
      <c r="A5989" s="42">
        <f>Solar!A5989</f>
        <v>40793.375</v>
      </c>
      <c r="N5989" s="55">
        <f t="shared" si="471"/>
        <v>0</v>
      </c>
      <c r="O5989" s="55">
        <f t="shared" si="472"/>
        <v>0</v>
      </c>
      <c r="P5989" s="55">
        <f t="shared" si="473"/>
        <v>0</v>
      </c>
      <c r="Q5989" s="52">
        <f t="shared" si="470"/>
        <v>0</v>
      </c>
      <c r="R5989" s="37"/>
      <c r="S5989" s="103" t="e">
        <f t="shared" si="474"/>
        <v>#DIV/0!</v>
      </c>
      <c r="T5989" s="37"/>
    </row>
    <row r="5990" spans="1:20">
      <c r="A5990" s="42">
        <f>Solar!A5990</f>
        <v>40793.416666666664</v>
      </c>
      <c r="N5990" s="55">
        <f t="shared" si="471"/>
        <v>0</v>
      </c>
      <c r="O5990" s="55">
        <f t="shared" si="472"/>
        <v>0</v>
      </c>
      <c r="P5990" s="55">
        <f t="shared" si="473"/>
        <v>0</v>
      </c>
      <c r="Q5990" s="52">
        <f t="shared" si="470"/>
        <v>0</v>
      </c>
      <c r="R5990" s="37"/>
      <c r="S5990" s="103" t="e">
        <f t="shared" si="474"/>
        <v>#DIV/0!</v>
      </c>
      <c r="T5990" s="37"/>
    </row>
    <row r="5991" spans="1:20">
      <c r="A5991" s="42">
        <f>Solar!A5991</f>
        <v>40793.458333333336</v>
      </c>
      <c r="N5991" s="55">
        <f t="shared" si="471"/>
        <v>0</v>
      </c>
      <c r="O5991" s="55">
        <f t="shared" si="472"/>
        <v>0</v>
      </c>
      <c r="P5991" s="55">
        <f t="shared" si="473"/>
        <v>0</v>
      </c>
      <c r="Q5991" s="52">
        <f t="shared" si="470"/>
        <v>0</v>
      </c>
      <c r="R5991" s="37"/>
      <c r="S5991" s="103" t="e">
        <f t="shared" si="474"/>
        <v>#DIV/0!</v>
      </c>
      <c r="T5991" s="37"/>
    </row>
    <row r="5992" spans="1:20">
      <c r="A5992" s="42">
        <f>Solar!A5992</f>
        <v>40793.5</v>
      </c>
      <c r="N5992" s="55">
        <f t="shared" si="471"/>
        <v>0</v>
      </c>
      <c r="O5992" s="55">
        <f t="shared" si="472"/>
        <v>0</v>
      </c>
      <c r="P5992" s="55">
        <f t="shared" si="473"/>
        <v>0</v>
      </c>
      <c r="Q5992" s="52">
        <f t="shared" si="470"/>
        <v>0</v>
      </c>
      <c r="R5992" s="37"/>
      <c r="S5992" s="103" t="e">
        <f t="shared" si="474"/>
        <v>#DIV/0!</v>
      </c>
      <c r="T5992" s="37"/>
    </row>
    <row r="5993" spans="1:20">
      <c r="A5993" s="42">
        <f>Solar!A5993</f>
        <v>40793.541666666664</v>
      </c>
      <c r="N5993" s="55">
        <f t="shared" si="471"/>
        <v>0</v>
      </c>
      <c r="O5993" s="55">
        <f t="shared" si="472"/>
        <v>0</v>
      </c>
      <c r="P5993" s="55">
        <f t="shared" si="473"/>
        <v>0</v>
      </c>
      <c r="Q5993" s="52">
        <f t="shared" si="470"/>
        <v>0</v>
      </c>
      <c r="R5993" s="37"/>
      <c r="S5993" s="103" t="e">
        <f t="shared" si="474"/>
        <v>#DIV/0!</v>
      </c>
      <c r="T5993" s="37"/>
    </row>
    <row r="5994" spans="1:20">
      <c r="A5994" s="42">
        <f>Solar!A5994</f>
        <v>40793.583333333336</v>
      </c>
      <c r="N5994" s="55">
        <f t="shared" si="471"/>
        <v>0</v>
      </c>
      <c r="O5994" s="55">
        <f t="shared" si="472"/>
        <v>0</v>
      </c>
      <c r="P5994" s="55">
        <f t="shared" si="473"/>
        <v>0</v>
      </c>
      <c r="Q5994" s="52">
        <f t="shared" si="470"/>
        <v>0</v>
      </c>
      <c r="R5994" s="37"/>
      <c r="S5994" s="103" t="e">
        <f t="shared" si="474"/>
        <v>#DIV/0!</v>
      </c>
      <c r="T5994" s="37"/>
    </row>
    <row r="5995" spans="1:20">
      <c r="A5995" s="42">
        <f>Solar!A5995</f>
        <v>40793.625</v>
      </c>
      <c r="N5995" s="55">
        <f t="shared" si="471"/>
        <v>0</v>
      </c>
      <c r="O5995" s="55">
        <f t="shared" si="472"/>
        <v>0</v>
      </c>
      <c r="P5995" s="55">
        <f t="shared" si="473"/>
        <v>0</v>
      </c>
      <c r="Q5995" s="52">
        <f t="shared" si="470"/>
        <v>0</v>
      </c>
      <c r="R5995" s="37"/>
      <c r="S5995" s="103" t="e">
        <f t="shared" si="474"/>
        <v>#DIV/0!</v>
      </c>
      <c r="T5995" s="37"/>
    </row>
    <row r="5996" spans="1:20">
      <c r="A5996" s="42">
        <f>Solar!A5996</f>
        <v>40793.666666666664</v>
      </c>
      <c r="N5996" s="55">
        <f t="shared" si="471"/>
        <v>0</v>
      </c>
      <c r="O5996" s="55">
        <f t="shared" si="472"/>
        <v>0</v>
      </c>
      <c r="P5996" s="55">
        <f t="shared" si="473"/>
        <v>0</v>
      </c>
      <c r="Q5996" s="52">
        <f t="shared" si="470"/>
        <v>0</v>
      </c>
      <c r="R5996" s="37"/>
      <c r="S5996" s="103" t="e">
        <f t="shared" si="474"/>
        <v>#DIV/0!</v>
      </c>
      <c r="T5996" s="37"/>
    </row>
    <row r="5997" spans="1:20">
      <c r="A5997" s="42">
        <f>Solar!A5997</f>
        <v>40793.708333333336</v>
      </c>
      <c r="N5997" s="55">
        <f t="shared" si="471"/>
        <v>0</v>
      </c>
      <c r="O5997" s="55">
        <f t="shared" si="472"/>
        <v>0</v>
      </c>
      <c r="P5997" s="55">
        <f t="shared" si="473"/>
        <v>0</v>
      </c>
      <c r="Q5997" s="52">
        <f t="shared" si="470"/>
        <v>0</v>
      </c>
      <c r="R5997" s="37"/>
      <c r="S5997" s="103" t="e">
        <f t="shared" si="474"/>
        <v>#DIV/0!</v>
      </c>
      <c r="T5997" s="37"/>
    </row>
    <row r="5998" spans="1:20">
      <c r="A5998" s="42">
        <f>Solar!A5998</f>
        <v>40793.75</v>
      </c>
      <c r="N5998" s="55">
        <f t="shared" si="471"/>
        <v>0</v>
      </c>
      <c r="O5998" s="55">
        <f t="shared" si="472"/>
        <v>0</v>
      </c>
      <c r="P5998" s="55">
        <f t="shared" si="473"/>
        <v>0</v>
      </c>
      <c r="Q5998" s="52">
        <f t="shared" si="470"/>
        <v>0</v>
      </c>
      <c r="R5998" s="37"/>
      <c r="S5998" s="103" t="e">
        <f t="shared" si="474"/>
        <v>#DIV/0!</v>
      </c>
      <c r="T5998" s="37"/>
    </row>
    <row r="5999" spans="1:20">
      <c r="A5999" s="42">
        <f>Solar!A5999</f>
        <v>40793.791666666664</v>
      </c>
      <c r="N5999" s="55">
        <f t="shared" si="471"/>
        <v>0</v>
      </c>
      <c r="O5999" s="55">
        <f t="shared" si="472"/>
        <v>0</v>
      </c>
      <c r="P5999" s="55">
        <f t="shared" si="473"/>
        <v>0</v>
      </c>
      <c r="Q5999" s="52">
        <f t="shared" si="470"/>
        <v>0</v>
      </c>
      <c r="R5999" s="37"/>
      <c r="S5999" s="103" t="e">
        <f t="shared" si="474"/>
        <v>#DIV/0!</v>
      </c>
      <c r="T5999" s="37"/>
    </row>
    <row r="6000" spans="1:20">
      <c r="A6000" s="42">
        <f>Solar!A6000</f>
        <v>40793.833333333336</v>
      </c>
      <c r="N6000" s="55">
        <f t="shared" si="471"/>
        <v>0</v>
      </c>
      <c r="O6000" s="55">
        <f t="shared" si="472"/>
        <v>0</v>
      </c>
      <c r="P6000" s="55">
        <f t="shared" si="473"/>
        <v>0</v>
      </c>
      <c r="Q6000" s="52">
        <f t="shared" si="470"/>
        <v>0</v>
      </c>
      <c r="R6000" s="37"/>
      <c r="S6000" s="103" t="e">
        <f t="shared" si="474"/>
        <v>#DIV/0!</v>
      </c>
      <c r="T6000" s="37"/>
    </row>
    <row r="6001" spans="1:20">
      <c r="A6001" s="42">
        <f>Solar!A6001</f>
        <v>40793.875</v>
      </c>
      <c r="N6001" s="55">
        <f t="shared" si="471"/>
        <v>0</v>
      </c>
      <c r="O6001" s="55">
        <f t="shared" si="472"/>
        <v>0</v>
      </c>
      <c r="P6001" s="55">
        <f t="shared" si="473"/>
        <v>0</v>
      </c>
      <c r="Q6001" s="52">
        <f t="shared" si="470"/>
        <v>0</v>
      </c>
      <c r="R6001" s="37"/>
      <c r="S6001" s="103" t="e">
        <f t="shared" si="474"/>
        <v>#DIV/0!</v>
      </c>
      <c r="T6001" s="37"/>
    </row>
    <row r="6002" spans="1:20">
      <c r="A6002" s="42">
        <f>Solar!A6002</f>
        <v>40793.916666666664</v>
      </c>
      <c r="N6002" s="55">
        <f t="shared" si="471"/>
        <v>0</v>
      </c>
      <c r="O6002" s="55">
        <f t="shared" si="472"/>
        <v>0</v>
      </c>
      <c r="P6002" s="55">
        <f t="shared" si="473"/>
        <v>0</v>
      </c>
      <c r="Q6002" s="52">
        <f t="shared" si="470"/>
        <v>0</v>
      </c>
      <c r="R6002" s="37"/>
      <c r="S6002" s="103" t="e">
        <f t="shared" si="474"/>
        <v>#DIV/0!</v>
      </c>
      <c r="T6002" s="37"/>
    </row>
    <row r="6003" spans="1:20">
      <c r="A6003" s="42">
        <f>Solar!A6003</f>
        <v>40793.958333333336</v>
      </c>
      <c r="N6003" s="55">
        <f t="shared" si="471"/>
        <v>0</v>
      </c>
      <c r="O6003" s="55">
        <f t="shared" si="472"/>
        <v>0</v>
      </c>
      <c r="P6003" s="55">
        <f t="shared" si="473"/>
        <v>0</v>
      </c>
      <c r="Q6003" s="52">
        <f t="shared" si="470"/>
        <v>0</v>
      </c>
      <c r="R6003" s="37"/>
      <c r="S6003" s="103" t="e">
        <f t="shared" si="474"/>
        <v>#DIV/0!</v>
      </c>
      <c r="T6003" s="37"/>
    </row>
    <row r="6004" spans="1:20">
      <c r="A6004" s="42">
        <f>Solar!A6004</f>
        <v>40794</v>
      </c>
      <c r="N6004" s="55">
        <f t="shared" si="471"/>
        <v>0</v>
      </c>
      <c r="O6004" s="55">
        <f t="shared" si="472"/>
        <v>0</v>
      </c>
      <c r="P6004" s="55">
        <f t="shared" si="473"/>
        <v>0</v>
      </c>
      <c r="Q6004" s="52">
        <f t="shared" si="470"/>
        <v>0</v>
      </c>
      <c r="R6004" s="37"/>
      <c r="S6004" s="103" t="e">
        <f t="shared" si="474"/>
        <v>#DIV/0!</v>
      </c>
      <c r="T6004" s="37"/>
    </row>
    <row r="6005" spans="1:20">
      <c r="A6005" s="42">
        <f>Solar!A6005</f>
        <v>40794.041666666664</v>
      </c>
      <c r="N6005" s="55">
        <f t="shared" si="471"/>
        <v>0</v>
      </c>
      <c r="O6005" s="55">
        <f t="shared" si="472"/>
        <v>0</v>
      </c>
      <c r="P6005" s="55">
        <f t="shared" si="473"/>
        <v>0</v>
      </c>
      <c r="Q6005" s="52">
        <f t="shared" si="470"/>
        <v>0</v>
      </c>
      <c r="R6005" s="37"/>
      <c r="S6005" s="103" t="e">
        <f t="shared" si="474"/>
        <v>#DIV/0!</v>
      </c>
      <c r="T6005" s="37"/>
    </row>
    <row r="6006" spans="1:20">
      <c r="A6006" s="42">
        <f>Solar!A6006</f>
        <v>40794.083333333336</v>
      </c>
      <c r="N6006" s="55">
        <f t="shared" si="471"/>
        <v>0</v>
      </c>
      <c r="O6006" s="55">
        <f t="shared" si="472"/>
        <v>0</v>
      </c>
      <c r="P6006" s="55">
        <f t="shared" si="473"/>
        <v>0</v>
      </c>
      <c r="Q6006" s="52">
        <f t="shared" si="470"/>
        <v>0</v>
      </c>
      <c r="R6006" s="37"/>
      <c r="S6006" s="103" t="e">
        <f t="shared" si="474"/>
        <v>#DIV/0!</v>
      </c>
      <c r="T6006" s="37"/>
    </row>
    <row r="6007" spans="1:20">
      <c r="A6007" s="42">
        <f>Solar!A6007</f>
        <v>40794.125</v>
      </c>
      <c r="N6007" s="55">
        <f t="shared" si="471"/>
        <v>0</v>
      </c>
      <c r="O6007" s="55">
        <f t="shared" si="472"/>
        <v>0</v>
      </c>
      <c r="P6007" s="55">
        <f t="shared" si="473"/>
        <v>0</v>
      </c>
      <c r="Q6007" s="52">
        <f t="shared" si="470"/>
        <v>0</v>
      </c>
      <c r="R6007" s="37"/>
      <c r="S6007" s="103" t="e">
        <f t="shared" si="474"/>
        <v>#DIV/0!</v>
      </c>
      <c r="T6007" s="37"/>
    </row>
    <row r="6008" spans="1:20">
      <c r="A6008" s="42">
        <f>Solar!A6008</f>
        <v>40794.166666666664</v>
      </c>
      <c r="N6008" s="55">
        <f t="shared" si="471"/>
        <v>0</v>
      </c>
      <c r="O6008" s="55">
        <f t="shared" si="472"/>
        <v>0</v>
      </c>
      <c r="P6008" s="55">
        <f t="shared" si="473"/>
        <v>0</v>
      </c>
      <c r="Q6008" s="52">
        <f t="shared" si="470"/>
        <v>0</v>
      </c>
      <c r="R6008" s="37"/>
      <c r="S6008" s="103" t="e">
        <f t="shared" si="474"/>
        <v>#DIV/0!</v>
      </c>
      <c r="T6008" s="37"/>
    </row>
    <row r="6009" spans="1:20">
      <c r="A6009" s="42">
        <f>Solar!A6009</f>
        <v>40794.208333333336</v>
      </c>
      <c r="N6009" s="55">
        <f t="shared" si="471"/>
        <v>0</v>
      </c>
      <c r="O6009" s="55">
        <f t="shared" si="472"/>
        <v>0</v>
      </c>
      <c r="P6009" s="55">
        <f t="shared" si="473"/>
        <v>0</v>
      </c>
      <c r="Q6009" s="52">
        <f t="shared" si="470"/>
        <v>0</v>
      </c>
      <c r="R6009" s="37"/>
      <c r="S6009" s="103" t="e">
        <f t="shared" si="474"/>
        <v>#DIV/0!</v>
      </c>
      <c r="T6009" s="37"/>
    </row>
    <row r="6010" spans="1:20">
      <c r="A6010" s="42">
        <f>Solar!A6010</f>
        <v>40794.25</v>
      </c>
      <c r="N6010" s="55">
        <f t="shared" si="471"/>
        <v>0</v>
      </c>
      <c r="O6010" s="55">
        <f t="shared" si="472"/>
        <v>0</v>
      </c>
      <c r="P6010" s="55">
        <f t="shared" si="473"/>
        <v>0</v>
      </c>
      <c r="Q6010" s="52">
        <f t="shared" si="470"/>
        <v>0</v>
      </c>
      <c r="R6010" s="37"/>
      <c r="S6010" s="103" t="e">
        <f t="shared" si="474"/>
        <v>#DIV/0!</v>
      </c>
      <c r="T6010" s="37"/>
    </row>
    <row r="6011" spans="1:20">
      <c r="A6011" s="42">
        <f>Solar!A6011</f>
        <v>40794.291666666664</v>
      </c>
      <c r="N6011" s="55">
        <f t="shared" si="471"/>
        <v>0</v>
      </c>
      <c r="O6011" s="55">
        <f t="shared" si="472"/>
        <v>0</v>
      </c>
      <c r="P6011" s="55">
        <f t="shared" si="473"/>
        <v>0</v>
      </c>
      <c r="Q6011" s="52">
        <f t="shared" si="470"/>
        <v>0</v>
      </c>
      <c r="R6011" s="37"/>
      <c r="S6011" s="103" t="e">
        <f t="shared" si="474"/>
        <v>#DIV/0!</v>
      </c>
      <c r="T6011" s="37"/>
    </row>
    <row r="6012" spans="1:20">
      <c r="A6012" s="42">
        <f>Solar!A6012</f>
        <v>40794.333333333336</v>
      </c>
      <c r="N6012" s="55">
        <f t="shared" si="471"/>
        <v>0</v>
      </c>
      <c r="O6012" s="55">
        <f t="shared" si="472"/>
        <v>0</v>
      </c>
      <c r="P6012" s="55">
        <f t="shared" si="473"/>
        <v>0</v>
      </c>
      <c r="Q6012" s="52">
        <f t="shared" si="470"/>
        <v>0</v>
      </c>
      <c r="R6012" s="37"/>
      <c r="S6012" s="103" t="e">
        <f t="shared" si="474"/>
        <v>#DIV/0!</v>
      </c>
      <c r="T6012" s="37"/>
    </row>
    <row r="6013" spans="1:20">
      <c r="A6013" s="42">
        <f>Solar!A6013</f>
        <v>40794.375</v>
      </c>
      <c r="N6013" s="55">
        <f t="shared" si="471"/>
        <v>0</v>
      </c>
      <c r="O6013" s="55">
        <f t="shared" si="472"/>
        <v>0</v>
      </c>
      <c r="P6013" s="55">
        <f t="shared" si="473"/>
        <v>0</v>
      </c>
      <c r="Q6013" s="52">
        <f t="shared" si="470"/>
        <v>0</v>
      </c>
      <c r="R6013" s="37"/>
      <c r="S6013" s="103" t="e">
        <f t="shared" si="474"/>
        <v>#DIV/0!</v>
      </c>
      <c r="T6013" s="37"/>
    </row>
    <row r="6014" spans="1:20">
      <c r="A6014" s="42">
        <f>Solar!A6014</f>
        <v>40794.416666666664</v>
      </c>
      <c r="N6014" s="55">
        <f t="shared" si="471"/>
        <v>0</v>
      </c>
      <c r="O6014" s="55">
        <f t="shared" si="472"/>
        <v>0</v>
      </c>
      <c r="P6014" s="55">
        <f t="shared" si="473"/>
        <v>0</v>
      </c>
      <c r="Q6014" s="52">
        <f t="shared" si="470"/>
        <v>0</v>
      </c>
      <c r="R6014" s="37"/>
      <c r="S6014" s="103" t="e">
        <f t="shared" si="474"/>
        <v>#DIV/0!</v>
      </c>
      <c r="T6014" s="37"/>
    </row>
    <row r="6015" spans="1:20">
      <c r="A6015" s="42">
        <f>Solar!A6015</f>
        <v>40794.458333333336</v>
      </c>
      <c r="N6015" s="55">
        <f t="shared" si="471"/>
        <v>0</v>
      </c>
      <c r="O6015" s="55">
        <f t="shared" si="472"/>
        <v>0</v>
      </c>
      <c r="P6015" s="55">
        <f t="shared" si="473"/>
        <v>0</v>
      </c>
      <c r="Q6015" s="52">
        <f t="shared" si="470"/>
        <v>0</v>
      </c>
      <c r="R6015" s="37"/>
      <c r="S6015" s="103" t="e">
        <f t="shared" si="474"/>
        <v>#DIV/0!</v>
      </c>
      <c r="T6015" s="37"/>
    </row>
    <row r="6016" spans="1:20">
      <c r="A6016" s="42">
        <f>Solar!A6016</f>
        <v>40794.5</v>
      </c>
      <c r="N6016" s="55">
        <f t="shared" si="471"/>
        <v>0</v>
      </c>
      <c r="O6016" s="55">
        <f t="shared" si="472"/>
        <v>0</v>
      </c>
      <c r="P6016" s="55">
        <f t="shared" si="473"/>
        <v>0</v>
      </c>
      <c r="Q6016" s="52">
        <f t="shared" si="470"/>
        <v>0</v>
      </c>
      <c r="R6016" s="37"/>
      <c r="S6016" s="103" t="e">
        <f t="shared" si="474"/>
        <v>#DIV/0!</v>
      </c>
      <c r="T6016" s="37"/>
    </row>
    <row r="6017" spans="1:20">
      <c r="A6017" s="42">
        <f>Solar!A6017</f>
        <v>40794.541666666664</v>
      </c>
      <c r="N6017" s="55">
        <f t="shared" si="471"/>
        <v>0</v>
      </c>
      <c r="O6017" s="55">
        <f t="shared" si="472"/>
        <v>0</v>
      </c>
      <c r="P6017" s="55">
        <f t="shared" si="473"/>
        <v>0</v>
      </c>
      <c r="Q6017" s="52">
        <f t="shared" si="470"/>
        <v>0</v>
      </c>
      <c r="R6017" s="37"/>
      <c r="S6017" s="103" t="e">
        <f t="shared" si="474"/>
        <v>#DIV/0!</v>
      </c>
      <c r="T6017" s="37"/>
    </row>
    <row r="6018" spans="1:20">
      <c r="A6018" s="42">
        <f>Solar!A6018</f>
        <v>40794.583333333336</v>
      </c>
      <c r="N6018" s="55">
        <f t="shared" si="471"/>
        <v>0</v>
      </c>
      <c r="O6018" s="55">
        <f t="shared" si="472"/>
        <v>0</v>
      </c>
      <c r="P6018" s="55">
        <f t="shared" si="473"/>
        <v>0</v>
      </c>
      <c r="Q6018" s="52">
        <f t="shared" si="470"/>
        <v>0</v>
      </c>
      <c r="R6018" s="37"/>
      <c r="S6018" s="103" t="e">
        <f t="shared" si="474"/>
        <v>#DIV/0!</v>
      </c>
      <c r="T6018" s="37"/>
    </row>
    <row r="6019" spans="1:20">
      <c r="A6019" s="42">
        <f>Solar!A6019</f>
        <v>40794.625</v>
      </c>
      <c r="N6019" s="55">
        <f t="shared" si="471"/>
        <v>0</v>
      </c>
      <c r="O6019" s="55">
        <f t="shared" si="472"/>
        <v>0</v>
      </c>
      <c r="P6019" s="55">
        <f t="shared" si="473"/>
        <v>0</v>
      </c>
      <c r="Q6019" s="52">
        <f t="shared" si="470"/>
        <v>0</v>
      </c>
      <c r="R6019" s="37"/>
      <c r="S6019" s="103" t="e">
        <f t="shared" si="474"/>
        <v>#DIV/0!</v>
      </c>
      <c r="T6019" s="37"/>
    </row>
    <row r="6020" spans="1:20">
      <c r="A6020" s="42">
        <f>Solar!A6020</f>
        <v>40794.666666666664</v>
      </c>
      <c r="N6020" s="55">
        <f t="shared" si="471"/>
        <v>0</v>
      </c>
      <c r="O6020" s="55">
        <f t="shared" si="472"/>
        <v>0</v>
      </c>
      <c r="P6020" s="55">
        <f t="shared" si="473"/>
        <v>0</v>
      </c>
      <c r="Q6020" s="52">
        <f t="shared" ref="Q6020:Q6083" si="475">AVERAGE(N6020:P6020)</f>
        <v>0</v>
      </c>
      <c r="R6020" s="37"/>
      <c r="S6020" s="103" t="e">
        <f t="shared" si="474"/>
        <v>#DIV/0!</v>
      </c>
      <c r="T6020" s="37"/>
    </row>
    <row r="6021" spans="1:20">
      <c r="A6021" s="42">
        <f>Solar!A6021</f>
        <v>40794.708333333336</v>
      </c>
      <c r="N6021" s="55">
        <f t="shared" ref="N6021:N6084" si="476">IF(OR(C6021&lt;$H$4,C6021&gt;$H$6),0,MIN((C6021-$H$4)/$H$5,1))</f>
        <v>0</v>
      </c>
      <c r="O6021" s="55">
        <f t="shared" ref="O6021:O6084" si="477">IF(OR(D6021&lt;$H$4,D6021&gt;$H$6),0,MIN((D6021-$H$4)/$H$5,1))</f>
        <v>0</v>
      </c>
      <c r="P6021" s="55">
        <f t="shared" ref="P6021:P6084" si="478">IF(OR(E6021&lt;$H$4,E6021&gt;$H$6),0,MIN((E6021-$H$4)/$H$5,1))</f>
        <v>0</v>
      </c>
      <c r="Q6021" s="52">
        <f t="shared" si="475"/>
        <v>0</v>
      </c>
      <c r="R6021" s="37"/>
      <c r="S6021" s="103" t="e">
        <f t="shared" ref="S6021:S6084" si="479">Q6021/($R$4*3600)</f>
        <v>#DIV/0!</v>
      </c>
      <c r="T6021" s="37"/>
    </row>
    <row r="6022" spans="1:20">
      <c r="A6022" s="42">
        <f>Solar!A6022</f>
        <v>40794.75</v>
      </c>
      <c r="N6022" s="55">
        <f t="shared" si="476"/>
        <v>0</v>
      </c>
      <c r="O6022" s="55">
        <f t="shared" si="477"/>
        <v>0</v>
      </c>
      <c r="P6022" s="55">
        <f t="shared" si="478"/>
        <v>0</v>
      </c>
      <c r="Q6022" s="52">
        <f t="shared" si="475"/>
        <v>0</v>
      </c>
      <c r="R6022" s="37"/>
      <c r="S6022" s="103" t="e">
        <f t="shared" si="479"/>
        <v>#DIV/0!</v>
      </c>
      <c r="T6022" s="37"/>
    </row>
    <row r="6023" spans="1:20">
      <c r="A6023" s="42">
        <f>Solar!A6023</f>
        <v>40794.791666666664</v>
      </c>
      <c r="N6023" s="55">
        <f t="shared" si="476"/>
        <v>0</v>
      </c>
      <c r="O6023" s="55">
        <f t="shared" si="477"/>
        <v>0</v>
      </c>
      <c r="P6023" s="55">
        <f t="shared" si="478"/>
        <v>0</v>
      </c>
      <c r="Q6023" s="52">
        <f t="shared" si="475"/>
        <v>0</v>
      </c>
      <c r="R6023" s="37"/>
      <c r="S6023" s="103" t="e">
        <f t="shared" si="479"/>
        <v>#DIV/0!</v>
      </c>
      <c r="T6023" s="37"/>
    </row>
    <row r="6024" spans="1:20">
      <c r="A6024" s="42">
        <f>Solar!A6024</f>
        <v>40794.833333333336</v>
      </c>
      <c r="N6024" s="55">
        <f t="shared" si="476"/>
        <v>0</v>
      </c>
      <c r="O6024" s="55">
        <f t="shared" si="477"/>
        <v>0</v>
      </c>
      <c r="P6024" s="55">
        <f t="shared" si="478"/>
        <v>0</v>
      </c>
      <c r="Q6024" s="52">
        <f t="shared" si="475"/>
        <v>0</v>
      </c>
      <c r="R6024" s="37"/>
      <c r="S6024" s="103" t="e">
        <f t="shared" si="479"/>
        <v>#DIV/0!</v>
      </c>
      <c r="T6024" s="37"/>
    </row>
    <row r="6025" spans="1:20">
      <c r="A6025" s="42">
        <f>Solar!A6025</f>
        <v>40794.875</v>
      </c>
      <c r="N6025" s="55">
        <f t="shared" si="476"/>
        <v>0</v>
      </c>
      <c r="O6025" s="55">
        <f t="shared" si="477"/>
        <v>0</v>
      </c>
      <c r="P6025" s="55">
        <f t="shared" si="478"/>
        <v>0</v>
      </c>
      <c r="Q6025" s="52">
        <f t="shared" si="475"/>
        <v>0</v>
      </c>
      <c r="R6025" s="37"/>
      <c r="S6025" s="103" t="e">
        <f t="shared" si="479"/>
        <v>#DIV/0!</v>
      </c>
      <c r="T6025" s="37"/>
    </row>
    <row r="6026" spans="1:20">
      <c r="A6026" s="42">
        <f>Solar!A6026</f>
        <v>40794.916666666664</v>
      </c>
      <c r="N6026" s="55">
        <f t="shared" si="476"/>
        <v>0</v>
      </c>
      <c r="O6026" s="55">
        <f t="shared" si="477"/>
        <v>0</v>
      </c>
      <c r="P6026" s="55">
        <f t="shared" si="478"/>
        <v>0</v>
      </c>
      <c r="Q6026" s="52">
        <f t="shared" si="475"/>
        <v>0</v>
      </c>
      <c r="R6026" s="37"/>
      <c r="S6026" s="103" t="e">
        <f t="shared" si="479"/>
        <v>#DIV/0!</v>
      </c>
      <c r="T6026" s="37"/>
    </row>
    <row r="6027" spans="1:20">
      <c r="A6027" s="42">
        <f>Solar!A6027</f>
        <v>40794.958333333336</v>
      </c>
      <c r="N6027" s="55">
        <f t="shared" si="476"/>
        <v>0</v>
      </c>
      <c r="O6027" s="55">
        <f t="shared" si="477"/>
        <v>0</v>
      </c>
      <c r="P6027" s="55">
        <f t="shared" si="478"/>
        <v>0</v>
      </c>
      <c r="Q6027" s="52">
        <f t="shared" si="475"/>
        <v>0</v>
      </c>
      <c r="R6027" s="37"/>
      <c r="S6027" s="103" t="e">
        <f t="shared" si="479"/>
        <v>#DIV/0!</v>
      </c>
      <c r="T6027" s="37"/>
    </row>
    <row r="6028" spans="1:20">
      <c r="A6028" s="42">
        <f>Solar!A6028</f>
        <v>40795</v>
      </c>
      <c r="N6028" s="55">
        <f t="shared" si="476"/>
        <v>0</v>
      </c>
      <c r="O6028" s="55">
        <f t="shared" si="477"/>
        <v>0</v>
      </c>
      <c r="P6028" s="55">
        <f t="shared" si="478"/>
        <v>0</v>
      </c>
      <c r="Q6028" s="52">
        <f t="shared" si="475"/>
        <v>0</v>
      </c>
      <c r="R6028" s="37"/>
      <c r="S6028" s="103" t="e">
        <f t="shared" si="479"/>
        <v>#DIV/0!</v>
      </c>
      <c r="T6028" s="37"/>
    </row>
    <row r="6029" spans="1:20">
      <c r="A6029" s="42">
        <f>Solar!A6029</f>
        <v>40795.041666666664</v>
      </c>
      <c r="N6029" s="55">
        <f t="shared" si="476"/>
        <v>0</v>
      </c>
      <c r="O6029" s="55">
        <f t="shared" si="477"/>
        <v>0</v>
      </c>
      <c r="P6029" s="55">
        <f t="shared" si="478"/>
        <v>0</v>
      </c>
      <c r="Q6029" s="52">
        <f t="shared" si="475"/>
        <v>0</v>
      </c>
      <c r="R6029" s="37"/>
      <c r="S6029" s="103" t="e">
        <f t="shared" si="479"/>
        <v>#DIV/0!</v>
      </c>
      <c r="T6029" s="37"/>
    </row>
    <row r="6030" spans="1:20">
      <c r="A6030" s="42">
        <f>Solar!A6030</f>
        <v>40795.083333333336</v>
      </c>
      <c r="N6030" s="55">
        <f t="shared" si="476"/>
        <v>0</v>
      </c>
      <c r="O6030" s="55">
        <f t="shared" si="477"/>
        <v>0</v>
      </c>
      <c r="P6030" s="55">
        <f t="shared" si="478"/>
        <v>0</v>
      </c>
      <c r="Q6030" s="52">
        <f t="shared" si="475"/>
        <v>0</v>
      </c>
      <c r="R6030" s="37"/>
      <c r="S6030" s="103" t="e">
        <f t="shared" si="479"/>
        <v>#DIV/0!</v>
      </c>
      <c r="T6030" s="37"/>
    </row>
    <row r="6031" spans="1:20">
      <c r="A6031" s="42">
        <f>Solar!A6031</f>
        <v>40795.125</v>
      </c>
      <c r="N6031" s="55">
        <f t="shared" si="476"/>
        <v>0</v>
      </c>
      <c r="O6031" s="55">
        <f t="shared" si="477"/>
        <v>0</v>
      </c>
      <c r="P6031" s="55">
        <f t="shared" si="478"/>
        <v>0</v>
      </c>
      <c r="Q6031" s="52">
        <f t="shared" si="475"/>
        <v>0</v>
      </c>
      <c r="R6031" s="37"/>
      <c r="S6031" s="103" t="e">
        <f t="shared" si="479"/>
        <v>#DIV/0!</v>
      </c>
      <c r="T6031" s="37"/>
    </row>
    <row r="6032" spans="1:20">
      <c r="A6032" s="42">
        <f>Solar!A6032</f>
        <v>40795.166666666664</v>
      </c>
      <c r="N6032" s="55">
        <f t="shared" si="476"/>
        <v>0</v>
      </c>
      <c r="O6032" s="55">
        <f t="shared" si="477"/>
        <v>0</v>
      </c>
      <c r="P6032" s="55">
        <f t="shared" si="478"/>
        <v>0</v>
      </c>
      <c r="Q6032" s="52">
        <f t="shared" si="475"/>
        <v>0</v>
      </c>
      <c r="R6032" s="37"/>
      <c r="S6032" s="103" t="e">
        <f t="shared" si="479"/>
        <v>#DIV/0!</v>
      </c>
      <c r="T6032" s="37"/>
    </row>
    <row r="6033" spans="1:20">
      <c r="A6033" s="42">
        <f>Solar!A6033</f>
        <v>40795.208333333336</v>
      </c>
      <c r="N6033" s="55">
        <f t="shared" si="476"/>
        <v>0</v>
      </c>
      <c r="O6033" s="55">
        <f t="shared" si="477"/>
        <v>0</v>
      </c>
      <c r="P6033" s="55">
        <f t="shared" si="478"/>
        <v>0</v>
      </c>
      <c r="Q6033" s="52">
        <f t="shared" si="475"/>
        <v>0</v>
      </c>
      <c r="R6033" s="37"/>
      <c r="S6033" s="103" t="e">
        <f t="shared" si="479"/>
        <v>#DIV/0!</v>
      </c>
      <c r="T6033" s="37"/>
    </row>
    <row r="6034" spans="1:20">
      <c r="A6034" s="42">
        <f>Solar!A6034</f>
        <v>40795.25</v>
      </c>
      <c r="N6034" s="55">
        <f t="shared" si="476"/>
        <v>0</v>
      </c>
      <c r="O6034" s="55">
        <f t="shared" si="477"/>
        <v>0</v>
      </c>
      <c r="P6034" s="55">
        <f t="shared" si="478"/>
        <v>0</v>
      </c>
      <c r="Q6034" s="52">
        <f t="shared" si="475"/>
        <v>0</v>
      </c>
      <c r="R6034" s="37"/>
      <c r="S6034" s="103" t="e">
        <f t="shared" si="479"/>
        <v>#DIV/0!</v>
      </c>
      <c r="T6034" s="37"/>
    </row>
    <row r="6035" spans="1:20">
      <c r="A6035" s="42">
        <f>Solar!A6035</f>
        <v>40795.291666666664</v>
      </c>
      <c r="N6035" s="55">
        <f t="shared" si="476"/>
        <v>0</v>
      </c>
      <c r="O6035" s="55">
        <f t="shared" si="477"/>
        <v>0</v>
      </c>
      <c r="P6035" s="55">
        <f t="shared" si="478"/>
        <v>0</v>
      </c>
      <c r="Q6035" s="52">
        <f t="shared" si="475"/>
        <v>0</v>
      </c>
      <c r="R6035" s="37"/>
      <c r="S6035" s="103" t="e">
        <f t="shared" si="479"/>
        <v>#DIV/0!</v>
      </c>
      <c r="T6035" s="37"/>
    </row>
    <row r="6036" spans="1:20">
      <c r="A6036" s="42">
        <f>Solar!A6036</f>
        <v>40795.333333333336</v>
      </c>
      <c r="N6036" s="55">
        <f t="shared" si="476"/>
        <v>0</v>
      </c>
      <c r="O6036" s="55">
        <f t="shared" si="477"/>
        <v>0</v>
      </c>
      <c r="P6036" s="55">
        <f t="shared" si="478"/>
        <v>0</v>
      </c>
      <c r="Q6036" s="52">
        <f t="shared" si="475"/>
        <v>0</v>
      </c>
      <c r="R6036" s="37"/>
      <c r="S6036" s="103" t="e">
        <f t="shared" si="479"/>
        <v>#DIV/0!</v>
      </c>
      <c r="T6036" s="37"/>
    </row>
    <row r="6037" spans="1:20">
      <c r="A6037" s="42">
        <f>Solar!A6037</f>
        <v>40795.375</v>
      </c>
      <c r="N6037" s="55">
        <f t="shared" si="476"/>
        <v>0</v>
      </c>
      <c r="O6037" s="55">
        <f t="shared" si="477"/>
        <v>0</v>
      </c>
      <c r="P6037" s="55">
        <f t="shared" si="478"/>
        <v>0</v>
      </c>
      <c r="Q6037" s="52">
        <f t="shared" si="475"/>
        <v>0</v>
      </c>
      <c r="R6037" s="37"/>
      <c r="S6037" s="103" t="e">
        <f t="shared" si="479"/>
        <v>#DIV/0!</v>
      </c>
      <c r="T6037" s="37"/>
    </row>
    <row r="6038" spans="1:20">
      <c r="A6038" s="42">
        <f>Solar!A6038</f>
        <v>40795.416666666664</v>
      </c>
      <c r="N6038" s="55">
        <f t="shared" si="476"/>
        <v>0</v>
      </c>
      <c r="O6038" s="55">
        <f t="shared" si="477"/>
        <v>0</v>
      </c>
      <c r="P6038" s="55">
        <f t="shared" si="478"/>
        <v>0</v>
      </c>
      <c r="Q6038" s="52">
        <f t="shared" si="475"/>
        <v>0</v>
      </c>
      <c r="R6038" s="37"/>
      <c r="S6038" s="103" t="e">
        <f t="shared" si="479"/>
        <v>#DIV/0!</v>
      </c>
      <c r="T6038" s="37"/>
    </row>
    <row r="6039" spans="1:20">
      <c r="A6039" s="42">
        <f>Solar!A6039</f>
        <v>40795.458333333336</v>
      </c>
      <c r="N6039" s="55">
        <f t="shared" si="476"/>
        <v>0</v>
      </c>
      <c r="O6039" s="55">
        <f t="shared" si="477"/>
        <v>0</v>
      </c>
      <c r="P6039" s="55">
        <f t="shared" si="478"/>
        <v>0</v>
      </c>
      <c r="Q6039" s="52">
        <f t="shared" si="475"/>
        <v>0</v>
      </c>
      <c r="R6039" s="37"/>
      <c r="S6039" s="103" t="e">
        <f t="shared" si="479"/>
        <v>#DIV/0!</v>
      </c>
      <c r="T6039" s="37"/>
    </row>
    <row r="6040" spans="1:20">
      <c r="A6040" s="42">
        <f>Solar!A6040</f>
        <v>40795.5</v>
      </c>
      <c r="N6040" s="55">
        <f t="shared" si="476"/>
        <v>0</v>
      </c>
      <c r="O6040" s="55">
        <f t="shared" si="477"/>
        <v>0</v>
      </c>
      <c r="P6040" s="55">
        <f t="shared" si="478"/>
        <v>0</v>
      </c>
      <c r="Q6040" s="52">
        <f t="shared" si="475"/>
        <v>0</v>
      </c>
      <c r="R6040" s="37"/>
      <c r="S6040" s="103" t="e">
        <f t="shared" si="479"/>
        <v>#DIV/0!</v>
      </c>
      <c r="T6040" s="37"/>
    </row>
    <row r="6041" spans="1:20">
      <c r="A6041" s="42">
        <f>Solar!A6041</f>
        <v>40795.541666666664</v>
      </c>
      <c r="N6041" s="55">
        <f t="shared" si="476"/>
        <v>0</v>
      </c>
      <c r="O6041" s="55">
        <f t="shared" si="477"/>
        <v>0</v>
      </c>
      <c r="P6041" s="55">
        <f t="shared" si="478"/>
        <v>0</v>
      </c>
      <c r="Q6041" s="52">
        <f t="shared" si="475"/>
        <v>0</v>
      </c>
      <c r="R6041" s="37"/>
      <c r="S6041" s="103" t="e">
        <f t="shared" si="479"/>
        <v>#DIV/0!</v>
      </c>
      <c r="T6041" s="37"/>
    </row>
    <row r="6042" spans="1:20">
      <c r="A6042" s="42">
        <f>Solar!A6042</f>
        <v>40795.583333333336</v>
      </c>
      <c r="N6042" s="55">
        <f t="shared" si="476"/>
        <v>0</v>
      </c>
      <c r="O6042" s="55">
        <f t="shared" si="477"/>
        <v>0</v>
      </c>
      <c r="P6042" s="55">
        <f t="shared" si="478"/>
        <v>0</v>
      </c>
      <c r="Q6042" s="52">
        <f t="shared" si="475"/>
        <v>0</v>
      </c>
      <c r="R6042" s="37"/>
      <c r="S6042" s="103" t="e">
        <f t="shared" si="479"/>
        <v>#DIV/0!</v>
      </c>
      <c r="T6042" s="37"/>
    </row>
    <row r="6043" spans="1:20">
      <c r="A6043" s="42">
        <f>Solar!A6043</f>
        <v>40795.625</v>
      </c>
      <c r="N6043" s="55">
        <f t="shared" si="476"/>
        <v>0</v>
      </c>
      <c r="O6043" s="55">
        <f t="shared" si="477"/>
        <v>0</v>
      </c>
      <c r="P6043" s="55">
        <f t="shared" si="478"/>
        <v>0</v>
      </c>
      <c r="Q6043" s="52">
        <f t="shared" si="475"/>
        <v>0</v>
      </c>
      <c r="R6043" s="37"/>
      <c r="S6043" s="103" t="e">
        <f t="shared" si="479"/>
        <v>#DIV/0!</v>
      </c>
      <c r="T6043" s="37"/>
    </row>
    <row r="6044" spans="1:20">
      <c r="A6044" s="42">
        <f>Solar!A6044</f>
        <v>40795.666666666664</v>
      </c>
      <c r="N6044" s="55">
        <f t="shared" si="476"/>
        <v>0</v>
      </c>
      <c r="O6044" s="55">
        <f t="shared" si="477"/>
        <v>0</v>
      </c>
      <c r="P6044" s="55">
        <f t="shared" si="478"/>
        <v>0</v>
      </c>
      <c r="Q6044" s="52">
        <f t="shared" si="475"/>
        <v>0</v>
      </c>
      <c r="R6044" s="37"/>
      <c r="S6044" s="103" t="e">
        <f t="shared" si="479"/>
        <v>#DIV/0!</v>
      </c>
      <c r="T6044" s="37"/>
    </row>
    <row r="6045" spans="1:20">
      <c r="A6045" s="42">
        <f>Solar!A6045</f>
        <v>40795.708333333336</v>
      </c>
      <c r="N6045" s="55">
        <f t="shared" si="476"/>
        <v>0</v>
      </c>
      <c r="O6045" s="55">
        <f t="shared" si="477"/>
        <v>0</v>
      </c>
      <c r="P6045" s="55">
        <f t="shared" si="478"/>
        <v>0</v>
      </c>
      <c r="Q6045" s="52">
        <f t="shared" si="475"/>
        <v>0</v>
      </c>
      <c r="R6045" s="37"/>
      <c r="S6045" s="103" t="e">
        <f t="shared" si="479"/>
        <v>#DIV/0!</v>
      </c>
      <c r="T6045" s="37"/>
    </row>
    <row r="6046" spans="1:20">
      <c r="A6046" s="42">
        <f>Solar!A6046</f>
        <v>40795.75</v>
      </c>
      <c r="N6046" s="55">
        <f t="shared" si="476"/>
        <v>0</v>
      </c>
      <c r="O6046" s="55">
        <f t="shared" si="477"/>
        <v>0</v>
      </c>
      <c r="P6046" s="55">
        <f t="shared" si="478"/>
        <v>0</v>
      </c>
      <c r="Q6046" s="52">
        <f t="shared" si="475"/>
        <v>0</v>
      </c>
      <c r="R6046" s="37"/>
      <c r="S6046" s="103" t="e">
        <f t="shared" si="479"/>
        <v>#DIV/0!</v>
      </c>
      <c r="T6046" s="37"/>
    </row>
    <row r="6047" spans="1:20">
      <c r="A6047" s="42">
        <f>Solar!A6047</f>
        <v>40795.791666666664</v>
      </c>
      <c r="N6047" s="55">
        <f t="shared" si="476"/>
        <v>0</v>
      </c>
      <c r="O6047" s="55">
        <f t="shared" si="477"/>
        <v>0</v>
      </c>
      <c r="P6047" s="55">
        <f t="shared" si="478"/>
        <v>0</v>
      </c>
      <c r="Q6047" s="52">
        <f t="shared" si="475"/>
        <v>0</v>
      </c>
      <c r="R6047" s="37"/>
      <c r="S6047" s="103" t="e">
        <f t="shared" si="479"/>
        <v>#DIV/0!</v>
      </c>
      <c r="T6047" s="37"/>
    </row>
    <row r="6048" spans="1:20">
      <c r="A6048" s="42">
        <f>Solar!A6048</f>
        <v>40795.833333333336</v>
      </c>
      <c r="N6048" s="55">
        <f t="shared" si="476"/>
        <v>0</v>
      </c>
      <c r="O6048" s="55">
        <f t="shared" si="477"/>
        <v>0</v>
      </c>
      <c r="P6048" s="55">
        <f t="shared" si="478"/>
        <v>0</v>
      </c>
      <c r="Q6048" s="52">
        <f t="shared" si="475"/>
        <v>0</v>
      </c>
      <c r="R6048" s="37"/>
      <c r="S6048" s="103" t="e">
        <f t="shared" si="479"/>
        <v>#DIV/0!</v>
      </c>
      <c r="T6048" s="37"/>
    </row>
    <row r="6049" spans="1:20">
      <c r="A6049" s="42">
        <f>Solar!A6049</f>
        <v>40795.875</v>
      </c>
      <c r="N6049" s="55">
        <f t="shared" si="476"/>
        <v>0</v>
      </c>
      <c r="O6049" s="55">
        <f t="shared" si="477"/>
        <v>0</v>
      </c>
      <c r="P6049" s="55">
        <f t="shared" si="478"/>
        <v>0</v>
      </c>
      <c r="Q6049" s="52">
        <f t="shared" si="475"/>
        <v>0</v>
      </c>
      <c r="R6049" s="37"/>
      <c r="S6049" s="103" t="e">
        <f t="shared" si="479"/>
        <v>#DIV/0!</v>
      </c>
      <c r="T6049" s="37"/>
    </row>
    <row r="6050" spans="1:20">
      <c r="A6050" s="42">
        <f>Solar!A6050</f>
        <v>40795.916666666664</v>
      </c>
      <c r="N6050" s="55">
        <f t="shared" si="476"/>
        <v>0</v>
      </c>
      <c r="O6050" s="55">
        <f t="shared" si="477"/>
        <v>0</v>
      </c>
      <c r="P6050" s="55">
        <f t="shared" si="478"/>
        <v>0</v>
      </c>
      <c r="Q6050" s="52">
        <f t="shared" si="475"/>
        <v>0</v>
      </c>
      <c r="R6050" s="37"/>
      <c r="S6050" s="103" t="e">
        <f t="shared" si="479"/>
        <v>#DIV/0!</v>
      </c>
      <c r="T6050" s="37"/>
    </row>
    <row r="6051" spans="1:20">
      <c r="A6051" s="42">
        <f>Solar!A6051</f>
        <v>40795.958333333336</v>
      </c>
      <c r="N6051" s="55">
        <f t="shared" si="476"/>
        <v>0</v>
      </c>
      <c r="O6051" s="55">
        <f t="shared" si="477"/>
        <v>0</v>
      </c>
      <c r="P6051" s="55">
        <f t="shared" si="478"/>
        <v>0</v>
      </c>
      <c r="Q6051" s="52">
        <f t="shared" si="475"/>
        <v>0</v>
      </c>
      <c r="R6051" s="37"/>
      <c r="S6051" s="103" t="e">
        <f t="shared" si="479"/>
        <v>#DIV/0!</v>
      </c>
      <c r="T6051" s="37"/>
    </row>
    <row r="6052" spans="1:20">
      <c r="A6052" s="42">
        <f>Solar!A6052</f>
        <v>40796</v>
      </c>
      <c r="N6052" s="55">
        <f t="shared" si="476"/>
        <v>0</v>
      </c>
      <c r="O6052" s="55">
        <f t="shared" si="477"/>
        <v>0</v>
      </c>
      <c r="P6052" s="55">
        <f t="shared" si="478"/>
        <v>0</v>
      </c>
      <c r="Q6052" s="52">
        <f t="shared" si="475"/>
        <v>0</v>
      </c>
      <c r="R6052" s="37"/>
      <c r="S6052" s="103" t="e">
        <f t="shared" si="479"/>
        <v>#DIV/0!</v>
      </c>
      <c r="T6052" s="37"/>
    </row>
    <row r="6053" spans="1:20">
      <c r="A6053" s="42">
        <f>Solar!A6053</f>
        <v>40796.041666666664</v>
      </c>
      <c r="N6053" s="55">
        <f t="shared" si="476"/>
        <v>0</v>
      </c>
      <c r="O6053" s="55">
        <f t="shared" si="477"/>
        <v>0</v>
      </c>
      <c r="P6053" s="55">
        <f t="shared" si="478"/>
        <v>0</v>
      </c>
      <c r="Q6053" s="52">
        <f t="shared" si="475"/>
        <v>0</v>
      </c>
      <c r="R6053" s="37"/>
      <c r="S6053" s="103" t="e">
        <f t="shared" si="479"/>
        <v>#DIV/0!</v>
      </c>
      <c r="T6053" s="37"/>
    </row>
    <row r="6054" spans="1:20">
      <c r="A6054" s="42">
        <f>Solar!A6054</f>
        <v>40796.083333333336</v>
      </c>
      <c r="N6054" s="55">
        <f t="shared" si="476"/>
        <v>0</v>
      </c>
      <c r="O6054" s="55">
        <f t="shared" si="477"/>
        <v>0</v>
      </c>
      <c r="P6054" s="55">
        <f t="shared" si="478"/>
        <v>0</v>
      </c>
      <c r="Q6054" s="52">
        <f t="shared" si="475"/>
        <v>0</v>
      </c>
      <c r="R6054" s="37"/>
      <c r="S6054" s="103" t="e">
        <f t="shared" si="479"/>
        <v>#DIV/0!</v>
      </c>
      <c r="T6054" s="37"/>
    </row>
    <row r="6055" spans="1:20">
      <c r="A6055" s="42">
        <f>Solar!A6055</f>
        <v>40796.125</v>
      </c>
      <c r="N6055" s="55">
        <f t="shared" si="476"/>
        <v>0</v>
      </c>
      <c r="O6055" s="55">
        <f t="shared" si="477"/>
        <v>0</v>
      </c>
      <c r="P6055" s="55">
        <f t="shared" si="478"/>
        <v>0</v>
      </c>
      <c r="Q6055" s="52">
        <f t="shared" si="475"/>
        <v>0</v>
      </c>
      <c r="R6055" s="37"/>
      <c r="S6055" s="103" t="e">
        <f t="shared" si="479"/>
        <v>#DIV/0!</v>
      </c>
      <c r="T6055" s="37"/>
    </row>
    <row r="6056" spans="1:20">
      <c r="A6056" s="42">
        <f>Solar!A6056</f>
        <v>40796.166666666664</v>
      </c>
      <c r="N6056" s="55">
        <f t="shared" si="476"/>
        <v>0</v>
      </c>
      <c r="O6056" s="55">
        <f t="shared" si="477"/>
        <v>0</v>
      </c>
      <c r="P6056" s="55">
        <f t="shared" si="478"/>
        <v>0</v>
      </c>
      <c r="Q6056" s="52">
        <f t="shared" si="475"/>
        <v>0</v>
      </c>
      <c r="R6056" s="37"/>
      <c r="S6056" s="103" t="e">
        <f t="shared" si="479"/>
        <v>#DIV/0!</v>
      </c>
      <c r="T6056" s="37"/>
    </row>
    <row r="6057" spans="1:20">
      <c r="A6057" s="42">
        <f>Solar!A6057</f>
        <v>40796.208333333336</v>
      </c>
      <c r="N6057" s="55">
        <f t="shared" si="476"/>
        <v>0</v>
      </c>
      <c r="O6057" s="55">
        <f t="shared" si="477"/>
        <v>0</v>
      </c>
      <c r="P6057" s="55">
        <f t="shared" si="478"/>
        <v>0</v>
      </c>
      <c r="Q6057" s="52">
        <f t="shared" si="475"/>
        <v>0</v>
      </c>
      <c r="R6057" s="37"/>
      <c r="S6057" s="103" t="e">
        <f t="shared" si="479"/>
        <v>#DIV/0!</v>
      </c>
      <c r="T6057" s="37"/>
    </row>
    <row r="6058" spans="1:20">
      <c r="A6058" s="42">
        <f>Solar!A6058</f>
        <v>40796.25</v>
      </c>
      <c r="N6058" s="55">
        <f t="shared" si="476"/>
        <v>0</v>
      </c>
      <c r="O6058" s="55">
        <f t="shared" si="477"/>
        <v>0</v>
      </c>
      <c r="P6058" s="55">
        <f t="shared" si="478"/>
        <v>0</v>
      </c>
      <c r="Q6058" s="52">
        <f t="shared" si="475"/>
        <v>0</v>
      </c>
      <c r="R6058" s="37"/>
      <c r="S6058" s="103" t="e">
        <f t="shared" si="479"/>
        <v>#DIV/0!</v>
      </c>
      <c r="T6058" s="37"/>
    </row>
    <row r="6059" spans="1:20">
      <c r="A6059" s="42">
        <f>Solar!A6059</f>
        <v>40796.291666666664</v>
      </c>
      <c r="N6059" s="55">
        <f t="shared" si="476"/>
        <v>0</v>
      </c>
      <c r="O6059" s="55">
        <f t="shared" si="477"/>
        <v>0</v>
      </c>
      <c r="P6059" s="55">
        <f t="shared" si="478"/>
        <v>0</v>
      </c>
      <c r="Q6059" s="52">
        <f t="shared" si="475"/>
        <v>0</v>
      </c>
      <c r="R6059" s="37"/>
      <c r="S6059" s="103" t="e">
        <f t="shared" si="479"/>
        <v>#DIV/0!</v>
      </c>
      <c r="T6059" s="37"/>
    </row>
    <row r="6060" spans="1:20">
      <c r="A6060" s="42">
        <f>Solar!A6060</f>
        <v>40796.333333333336</v>
      </c>
      <c r="N6060" s="55">
        <f t="shared" si="476"/>
        <v>0</v>
      </c>
      <c r="O6060" s="55">
        <f t="shared" si="477"/>
        <v>0</v>
      </c>
      <c r="P6060" s="55">
        <f t="shared" si="478"/>
        <v>0</v>
      </c>
      <c r="Q6060" s="52">
        <f t="shared" si="475"/>
        <v>0</v>
      </c>
      <c r="R6060" s="37"/>
      <c r="S6060" s="103" t="e">
        <f t="shared" si="479"/>
        <v>#DIV/0!</v>
      </c>
      <c r="T6060" s="37"/>
    </row>
    <row r="6061" spans="1:20">
      <c r="A6061" s="42">
        <f>Solar!A6061</f>
        <v>40796.375</v>
      </c>
      <c r="N6061" s="55">
        <f t="shared" si="476"/>
        <v>0</v>
      </c>
      <c r="O6061" s="55">
        <f t="shared" si="477"/>
        <v>0</v>
      </c>
      <c r="P6061" s="55">
        <f t="shared" si="478"/>
        <v>0</v>
      </c>
      <c r="Q6061" s="52">
        <f t="shared" si="475"/>
        <v>0</v>
      </c>
      <c r="R6061" s="37"/>
      <c r="S6061" s="103" t="e">
        <f t="shared" si="479"/>
        <v>#DIV/0!</v>
      </c>
      <c r="T6061" s="37"/>
    </row>
    <row r="6062" spans="1:20">
      <c r="A6062" s="42">
        <f>Solar!A6062</f>
        <v>40796.416666666664</v>
      </c>
      <c r="N6062" s="55">
        <f t="shared" si="476"/>
        <v>0</v>
      </c>
      <c r="O6062" s="55">
        <f t="shared" si="477"/>
        <v>0</v>
      </c>
      <c r="P6062" s="55">
        <f t="shared" si="478"/>
        <v>0</v>
      </c>
      <c r="Q6062" s="52">
        <f t="shared" si="475"/>
        <v>0</v>
      </c>
      <c r="R6062" s="37"/>
      <c r="S6062" s="103" t="e">
        <f t="shared" si="479"/>
        <v>#DIV/0!</v>
      </c>
      <c r="T6062" s="37"/>
    </row>
    <row r="6063" spans="1:20">
      <c r="A6063" s="42">
        <f>Solar!A6063</f>
        <v>40796.458333333336</v>
      </c>
      <c r="N6063" s="55">
        <f t="shared" si="476"/>
        <v>0</v>
      </c>
      <c r="O6063" s="55">
        <f t="shared" si="477"/>
        <v>0</v>
      </c>
      <c r="P6063" s="55">
        <f t="shared" si="478"/>
        <v>0</v>
      </c>
      <c r="Q6063" s="52">
        <f t="shared" si="475"/>
        <v>0</v>
      </c>
      <c r="R6063" s="37"/>
      <c r="S6063" s="103" t="e">
        <f t="shared" si="479"/>
        <v>#DIV/0!</v>
      </c>
      <c r="T6063" s="37"/>
    </row>
    <row r="6064" spans="1:20">
      <c r="A6064" s="42">
        <f>Solar!A6064</f>
        <v>40796.5</v>
      </c>
      <c r="N6064" s="55">
        <f t="shared" si="476"/>
        <v>0</v>
      </c>
      <c r="O6064" s="55">
        <f t="shared" si="477"/>
        <v>0</v>
      </c>
      <c r="P6064" s="55">
        <f t="shared" si="478"/>
        <v>0</v>
      </c>
      <c r="Q6064" s="52">
        <f t="shared" si="475"/>
        <v>0</v>
      </c>
      <c r="R6064" s="37"/>
      <c r="S6064" s="103" t="e">
        <f t="shared" si="479"/>
        <v>#DIV/0!</v>
      </c>
      <c r="T6064" s="37"/>
    </row>
    <row r="6065" spans="1:20">
      <c r="A6065" s="42">
        <f>Solar!A6065</f>
        <v>40796.541666666664</v>
      </c>
      <c r="N6065" s="55">
        <f t="shared" si="476"/>
        <v>0</v>
      </c>
      <c r="O6065" s="55">
        <f t="shared" si="477"/>
        <v>0</v>
      </c>
      <c r="P6065" s="55">
        <f t="shared" si="478"/>
        <v>0</v>
      </c>
      <c r="Q6065" s="52">
        <f t="shared" si="475"/>
        <v>0</v>
      </c>
      <c r="R6065" s="37"/>
      <c r="S6065" s="103" t="e">
        <f t="shared" si="479"/>
        <v>#DIV/0!</v>
      </c>
      <c r="T6065" s="37"/>
    </row>
    <row r="6066" spans="1:20">
      <c r="A6066" s="42">
        <f>Solar!A6066</f>
        <v>40796.583333333336</v>
      </c>
      <c r="N6066" s="55">
        <f t="shared" si="476"/>
        <v>0</v>
      </c>
      <c r="O6066" s="55">
        <f t="shared" si="477"/>
        <v>0</v>
      </c>
      <c r="P6066" s="55">
        <f t="shared" si="478"/>
        <v>0</v>
      </c>
      <c r="Q6066" s="52">
        <f t="shared" si="475"/>
        <v>0</v>
      </c>
      <c r="R6066" s="37"/>
      <c r="S6066" s="103" t="e">
        <f t="shared" si="479"/>
        <v>#DIV/0!</v>
      </c>
      <c r="T6066" s="37"/>
    </row>
    <row r="6067" spans="1:20">
      <c r="A6067" s="42">
        <f>Solar!A6067</f>
        <v>40796.625</v>
      </c>
      <c r="N6067" s="55">
        <f t="shared" si="476"/>
        <v>0</v>
      </c>
      <c r="O6067" s="55">
        <f t="shared" si="477"/>
        <v>0</v>
      </c>
      <c r="P6067" s="55">
        <f t="shared" si="478"/>
        <v>0</v>
      </c>
      <c r="Q6067" s="52">
        <f t="shared" si="475"/>
        <v>0</v>
      </c>
      <c r="R6067" s="37"/>
      <c r="S6067" s="103" t="e">
        <f t="shared" si="479"/>
        <v>#DIV/0!</v>
      </c>
      <c r="T6067" s="37"/>
    </row>
    <row r="6068" spans="1:20">
      <c r="A6068" s="42">
        <f>Solar!A6068</f>
        <v>40796.666666666664</v>
      </c>
      <c r="N6068" s="55">
        <f t="shared" si="476"/>
        <v>0</v>
      </c>
      <c r="O6068" s="55">
        <f t="shared" si="477"/>
        <v>0</v>
      </c>
      <c r="P6068" s="55">
        <f t="shared" si="478"/>
        <v>0</v>
      </c>
      <c r="Q6068" s="52">
        <f t="shared" si="475"/>
        <v>0</v>
      </c>
      <c r="R6068" s="37"/>
      <c r="S6068" s="103" t="e">
        <f t="shared" si="479"/>
        <v>#DIV/0!</v>
      </c>
      <c r="T6068" s="37"/>
    </row>
    <row r="6069" spans="1:20">
      <c r="A6069" s="42">
        <f>Solar!A6069</f>
        <v>40796.708333333336</v>
      </c>
      <c r="N6069" s="55">
        <f t="shared" si="476"/>
        <v>0</v>
      </c>
      <c r="O6069" s="55">
        <f t="shared" si="477"/>
        <v>0</v>
      </c>
      <c r="P6069" s="55">
        <f t="shared" si="478"/>
        <v>0</v>
      </c>
      <c r="Q6069" s="52">
        <f t="shared" si="475"/>
        <v>0</v>
      </c>
      <c r="R6069" s="37"/>
      <c r="S6069" s="103" t="e">
        <f t="shared" si="479"/>
        <v>#DIV/0!</v>
      </c>
      <c r="T6069" s="37"/>
    </row>
    <row r="6070" spans="1:20">
      <c r="A6070" s="42">
        <f>Solar!A6070</f>
        <v>40796.75</v>
      </c>
      <c r="N6070" s="55">
        <f t="shared" si="476"/>
        <v>0</v>
      </c>
      <c r="O6070" s="55">
        <f t="shared" si="477"/>
        <v>0</v>
      </c>
      <c r="P6070" s="55">
        <f t="shared" si="478"/>
        <v>0</v>
      </c>
      <c r="Q6070" s="52">
        <f t="shared" si="475"/>
        <v>0</v>
      </c>
      <c r="R6070" s="37"/>
      <c r="S6070" s="103" t="e">
        <f t="shared" si="479"/>
        <v>#DIV/0!</v>
      </c>
      <c r="T6070" s="37"/>
    </row>
    <row r="6071" spans="1:20">
      <c r="A6071" s="42">
        <f>Solar!A6071</f>
        <v>40796.791666666664</v>
      </c>
      <c r="N6071" s="55">
        <f t="shared" si="476"/>
        <v>0</v>
      </c>
      <c r="O6071" s="55">
        <f t="shared" si="477"/>
        <v>0</v>
      </c>
      <c r="P6071" s="55">
        <f t="shared" si="478"/>
        <v>0</v>
      </c>
      <c r="Q6071" s="52">
        <f t="shared" si="475"/>
        <v>0</v>
      </c>
      <c r="R6071" s="37"/>
      <c r="S6071" s="103" t="e">
        <f t="shared" si="479"/>
        <v>#DIV/0!</v>
      </c>
      <c r="T6071" s="37"/>
    </row>
    <row r="6072" spans="1:20">
      <c r="A6072" s="42">
        <f>Solar!A6072</f>
        <v>40796.833333333336</v>
      </c>
      <c r="N6072" s="55">
        <f t="shared" si="476"/>
        <v>0</v>
      </c>
      <c r="O6072" s="55">
        <f t="shared" si="477"/>
        <v>0</v>
      </c>
      <c r="P6072" s="55">
        <f t="shared" si="478"/>
        <v>0</v>
      </c>
      <c r="Q6072" s="52">
        <f t="shared" si="475"/>
        <v>0</v>
      </c>
      <c r="R6072" s="37"/>
      <c r="S6072" s="103" t="e">
        <f t="shared" si="479"/>
        <v>#DIV/0!</v>
      </c>
      <c r="T6072" s="37"/>
    </row>
    <row r="6073" spans="1:20">
      <c r="A6073" s="42">
        <f>Solar!A6073</f>
        <v>40796.875</v>
      </c>
      <c r="N6073" s="55">
        <f t="shared" si="476"/>
        <v>0</v>
      </c>
      <c r="O6073" s="55">
        <f t="shared" si="477"/>
        <v>0</v>
      </c>
      <c r="P6073" s="55">
        <f t="shared" si="478"/>
        <v>0</v>
      </c>
      <c r="Q6073" s="52">
        <f t="shared" si="475"/>
        <v>0</v>
      </c>
      <c r="R6073" s="37"/>
      <c r="S6073" s="103" t="e">
        <f t="shared" si="479"/>
        <v>#DIV/0!</v>
      </c>
      <c r="T6073" s="37"/>
    </row>
    <row r="6074" spans="1:20">
      <c r="A6074" s="42">
        <f>Solar!A6074</f>
        <v>40796.916666666664</v>
      </c>
      <c r="N6074" s="55">
        <f t="shared" si="476"/>
        <v>0</v>
      </c>
      <c r="O6074" s="55">
        <f t="shared" si="477"/>
        <v>0</v>
      </c>
      <c r="P6074" s="55">
        <f t="shared" si="478"/>
        <v>0</v>
      </c>
      <c r="Q6074" s="52">
        <f t="shared" si="475"/>
        <v>0</v>
      </c>
      <c r="R6074" s="37"/>
      <c r="S6074" s="103" t="e">
        <f t="shared" si="479"/>
        <v>#DIV/0!</v>
      </c>
      <c r="T6074" s="37"/>
    </row>
    <row r="6075" spans="1:20">
      <c r="A6075" s="42">
        <f>Solar!A6075</f>
        <v>40796.958333333336</v>
      </c>
      <c r="N6075" s="55">
        <f t="shared" si="476"/>
        <v>0</v>
      </c>
      <c r="O6075" s="55">
        <f t="shared" si="477"/>
        <v>0</v>
      </c>
      <c r="P6075" s="55">
        <f t="shared" si="478"/>
        <v>0</v>
      </c>
      <c r="Q6075" s="52">
        <f t="shared" si="475"/>
        <v>0</v>
      </c>
      <c r="R6075" s="37"/>
      <c r="S6075" s="103" t="e">
        <f t="shared" si="479"/>
        <v>#DIV/0!</v>
      </c>
      <c r="T6075" s="37"/>
    </row>
    <row r="6076" spans="1:20">
      <c r="A6076" s="42">
        <f>Solar!A6076</f>
        <v>40797</v>
      </c>
      <c r="N6076" s="55">
        <f t="shared" si="476"/>
        <v>0</v>
      </c>
      <c r="O6076" s="55">
        <f t="shared" si="477"/>
        <v>0</v>
      </c>
      <c r="P6076" s="55">
        <f t="shared" si="478"/>
        <v>0</v>
      </c>
      <c r="Q6076" s="52">
        <f t="shared" si="475"/>
        <v>0</v>
      </c>
      <c r="R6076" s="37"/>
      <c r="S6076" s="103" t="e">
        <f t="shared" si="479"/>
        <v>#DIV/0!</v>
      </c>
      <c r="T6076" s="37"/>
    </row>
    <row r="6077" spans="1:20">
      <c r="A6077" s="42">
        <f>Solar!A6077</f>
        <v>40797.041666666664</v>
      </c>
      <c r="N6077" s="55">
        <f t="shared" si="476"/>
        <v>0</v>
      </c>
      <c r="O6077" s="55">
        <f t="shared" si="477"/>
        <v>0</v>
      </c>
      <c r="P6077" s="55">
        <f t="shared" si="478"/>
        <v>0</v>
      </c>
      <c r="Q6077" s="52">
        <f t="shared" si="475"/>
        <v>0</v>
      </c>
      <c r="R6077" s="37"/>
      <c r="S6077" s="103" t="e">
        <f t="shared" si="479"/>
        <v>#DIV/0!</v>
      </c>
      <c r="T6077" s="37"/>
    </row>
    <row r="6078" spans="1:20">
      <c r="A6078" s="42">
        <f>Solar!A6078</f>
        <v>40797.083333333336</v>
      </c>
      <c r="N6078" s="55">
        <f t="shared" si="476"/>
        <v>0</v>
      </c>
      <c r="O6078" s="55">
        <f t="shared" si="477"/>
        <v>0</v>
      </c>
      <c r="P6078" s="55">
        <f t="shared" si="478"/>
        <v>0</v>
      </c>
      <c r="Q6078" s="52">
        <f t="shared" si="475"/>
        <v>0</v>
      </c>
      <c r="R6078" s="37"/>
      <c r="S6078" s="103" t="e">
        <f t="shared" si="479"/>
        <v>#DIV/0!</v>
      </c>
      <c r="T6078" s="37"/>
    </row>
    <row r="6079" spans="1:20">
      <c r="A6079" s="42">
        <f>Solar!A6079</f>
        <v>40797.125</v>
      </c>
      <c r="N6079" s="55">
        <f t="shared" si="476"/>
        <v>0</v>
      </c>
      <c r="O6079" s="55">
        <f t="shared" si="477"/>
        <v>0</v>
      </c>
      <c r="P6079" s="55">
        <f t="shared" si="478"/>
        <v>0</v>
      </c>
      <c r="Q6079" s="52">
        <f t="shared" si="475"/>
        <v>0</v>
      </c>
      <c r="R6079" s="37"/>
      <c r="S6079" s="103" t="e">
        <f t="shared" si="479"/>
        <v>#DIV/0!</v>
      </c>
      <c r="T6079" s="37"/>
    </row>
    <row r="6080" spans="1:20">
      <c r="A6080" s="42">
        <f>Solar!A6080</f>
        <v>40797.166666666664</v>
      </c>
      <c r="N6080" s="55">
        <f t="shared" si="476"/>
        <v>0</v>
      </c>
      <c r="O6080" s="55">
        <f t="shared" si="477"/>
        <v>0</v>
      </c>
      <c r="P6080" s="55">
        <f t="shared" si="478"/>
        <v>0</v>
      </c>
      <c r="Q6080" s="52">
        <f t="shared" si="475"/>
        <v>0</v>
      </c>
      <c r="R6080" s="37"/>
      <c r="S6080" s="103" t="e">
        <f t="shared" si="479"/>
        <v>#DIV/0!</v>
      </c>
      <c r="T6080" s="37"/>
    </row>
    <row r="6081" spans="1:20">
      <c r="A6081" s="42">
        <f>Solar!A6081</f>
        <v>40797.208333333336</v>
      </c>
      <c r="N6081" s="55">
        <f t="shared" si="476"/>
        <v>0</v>
      </c>
      <c r="O6081" s="55">
        <f t="shared" si="477"/>
        <v>0</v>
      </c>
      <c r="P6081" s="55">
        <f t="shared" si="478"/>
        <v>0</v>
      </c>
      <c r="Q6081" s="52">
        <f t="shared" si="475"/>
        <v>0</v>
      </c>
      <c r="R6081" s="37"/>
      <c r="S6081" s="103" t="e">
        <f t="shared" si="479"/>
        <v>#DIV/0!</v>
      </c>
      <c r="T6081" s="37"/>
    </row>
    <row r="6082" spans="1:20">
      <c r="A6082" s="42">
        <f>Solar!A6082</f>
        <v>40797.25</v>
      </c>
      <c r="N6082" s="55">
        <f t="shared" si="476"/>
        <v>0</v>
      </c>
      <c r="O6082" s="55">
        <f t="shared" si="477"/>
        <v>0</v>
      </c>
      <c r="P6082" s="55">
        <f t="shared" si="478"/>
        <v>0</v>
      </c>
      <c r="Q6082" s="52">
        <f t="shared" si="475"/>
        <v>0</v>
      </c>
      <c r="R6082" s="37"/>
      <c r="S6082" s="103" t="e">
        <f t="shared" si="479"/>
        <v>#DIV/0!</v>
      </c>
      <c r="T6082" s="37"/>
    </row>
    <row r="6083" spans="1:20">
      <c r="A6083" s="42">
        <f>Solar!A6083</f>
        <v>40797.291666666664</v>
      </c>
      <c r="N6083" s="55">
        <f t="shared" si="476"/>
        <v>0</v>
      </c>
      <c r="O6083" s="55">
        <f t="shared" si="477"/>
        <v>0</v>
      </c>
      <c r="P6083" s="55">
        <f t="shared" si="478"/>
        <v>0</v>
      </c>
      <c r="Q6083" s="52">
        <f t="shared" si="475"/>
        <v>0</v>
      </c>
      <c r="R6083" s="37"/>
      <c r="S6083" s="103" t="e">
        <f t="shared" si="479"/>
        <v>#DIV/0!</v>
      </c>
      <c r="T6083" s="37"/>
    </row>
    <row r="6084" spans="1:20">
      <c r="A6084" s="42">
        <f>Solar!A6084</f>
        <v>40797.333333333336</v>
      </c>
      <c r="N6084" s="55">
        <f t="shared" si="476"/>
        <v>0</v>
      </c>
      <c r="O6084" s="55">
        <f t="shared" si="477"/>
        <v>0</v>
      </c>
      <c r="P6084" s="55">
        <f t="shared" si="478"/>
        <v>0</v>
      </c>
      <c r="Q6084" s="52">
        <f t="shared" ref="Q6084:Q6147" si="480">AVERAGE(N6084:P6084)</f>
        <v>0</v>
      </c>
      <c r="R6084" s="37"/>
      <c r="S6084" s="103" t="e">
        <f t="shared" si="479"/>
        <v>#DIV/0!</v>
      </c>
      <c r="T6084" s="37"/>
    </row>
    <row r="6085" spans="1:20">
      <c r="A6085" s="42">
        <f>Solar!A6085</f>
        <v>40797.375</v>
      </c>
      <c r="N6085" s="55">
        <f t="shared" ref="N6085:N6148" si="481">IF(OR(C6085&lt;$H$4,C6085&gt;$H$6),0,MIN((C6085-$H$4)/$H$5,1))</f>
        <v>0</v>
      </c>
      <c r="O6085" s="55">
        <f t="shared" ref="O6085:O6148" si="482">IF(OR(D6085&lt;$H$4,D6085&gt;$H$6),0,MIN((D6085-$H$4)/$H$5,1))</f>
        <v>0</v>
      </c>
      <c r="P6085" s="55">
        <f t="shared" ref="P6085:P6148" si="483">IF(OR(E6085&lt;$H$4,E6085&gt;$H$6),0,MIN((E6085-$H$4)/$H$5,1))</f>
        <v>0</v>
      </c>
      <c r="Q6085" s="52">
        <f t="shared" si="480"/>
        <v>0</v>
      </c>
      <c r="R6085" s="37"/>
      <c r="S6085" s="103" t="e">
        <f t="shared" ref="S6085:S6148" si="484">Q6085/($R$4*3600)</f>
        <v>#DIV/0!</v>
      </c>
      <c r="T6085" s="37"/>
    </row>
    <row r="6086" spans="1:20">
      <c r="A6086" s="42">
        <f>Solar!A6086</f>
        <v>40797.416666666664</v>
      </c>
      <c r="N6086" s="55">
        <f t="shared" si="481"/>
        <v>0</v>
      </c>
      <c r="O6086" s="55">
        <f t="shared" si="482"/>
        <v>0</v>
      </c>
      <c r="P6086" s="55">
        <f t="shared" si="483"/>
        <v>0</v>
      </c>
      <c r="Q6086" s="52">
        <f t="shared" si="480"/>
        <v>0</v>
      </c>
      <c r="R6086" s="37"/>
      <c r="S6086" s="103" t="e">
        <f t="shared" si="484"/>
        <v>#DIV/0!</v>
      </c>
      <c r="T6086" s="37"/>
    </row>
    <row r="6087" spans="1:20">
      <c r="A6087" s="42">
        <f>Solar!A6087</f>
        <v>40797.458333333336</v>
      </c>
      <c r="N6087" s="55">
        <f t="shared" si="481"/>
        <v>0</v>
      </c>
      <c r="O6087" s="55">
        <f t="shared" si="482"/>
        <v>0</v>
      </c>
      <c r="P6087" s="55">
        <f t="shared" si="483"/>
        <v>0</v>
      </c>
      <c r="Q6087" s="52">
        <f t="shared" si="480"/>
        <v>0</v>
      </c>
      <c r="R6087" s="37"/>
      <c r="S6087" s="103" t="e">
        <f t="shared" si="484"/>
        <v>#DIV/0!</v>
      </c>
      <c r="T6087" s="37"/>
    </row>
    <row r="6088" spans="1:20">
      <c r="A6088" s="42">
        <f>Solar!A6088</f>
        <v>40797.5</v>
      </c>
      <c r="N6088" s="55">
        <f t="shared" si="481"/>
        <v>0</v>
      </c>
      <c r="O6088" s="55">
        <f t="shared" si="482"/>
        <v>0</v>
      </c>
      <c r="P6088" s="55">
        <f t="shared" si="483"/>
        <v>0</v>
      </c>
      <c r="Q6088" s="52">
        <f t="shared" si="480"/>
        <v>0</v>
      </c>
      <c r="R6088" s="37"/>
      <c r="S6088" s="103" t="e">
        <f t="shared" si="484"/>
        <v>#DIV/0!</v>
      </c>
      <c r="T6088" s="37"/>
    </row>
    <row r="6089" spans="1:20">
      <c r="A6089" s="42">
        <f>Solar!A6089</f>
        <v>40797.541666666664</v>
      </c>
      <c r="N6089" s="55">
        <f t="shared" si="481"/>
        <v>0</v>
      </c>
      <c r="O6089" s="55">
        <f t="shared" si="482"/>
        <v>0</v>
      </c>
      <c r="P6089" s="55">
        <f t="shared" si="483"/>
        <v>0</v>
      </c>
      <c r="Q6089" s="52">
        <f t="shared" si="480"/>
        <v>0</v>
      </c>
      <c r="R6089" s="37"/>
      <c r="S6089" s="103" t="e">
        <f t="shared" si="484"/>
        <v>#DIV/0!</v>
      </c>
      <c r="T6089" s="37"/>
    </row>
    <row r="6090" spans="1:20">
      <c r="A6090" s="42">
        <f>Solar!A6090</f>
        <v>40797.583333333336</v>
      </c>
      <c r="N6090" s="55">
        <f t="shared" si="481"/>
        <v>0</v>
      </c>
      <c r="O6090" s="55">
        <f t="shared" si="482"/>
        <v>0</v>
      </c>
      <c r="P6090" s="55">
        <f t="shared" si="483"/>
        <v>0</v>
      </c>
      <c r="Q6090" s="52">
        <f t="shared" si="480"/>
        <v>0</v>
      </c>
      <c r="R6090" s="37"/>
      <c r="S6090" s="103" t="e">
        <f t="shared" si="484"/>
        <v>#DIV/0!</v>
      </c>
      <c r="T6090" s="37"/>
    </row>
    <row r="6091" spans="1:20">
      <c r="A6091" s="42">
        <f>Solar!A6091</f>
        <v>40797.625</v>
      </c>
      <c r="N6091" s="55">
        <f t="shared" si="481"/>
        <v>0</v>
      </c>
      <c r="O6091" s="55">
        <f t="shared" si="482"/>
        <v>0</v>
      </c>
      <c r="P6091" s="55">
        <f t="shared" si="483"/>
        <v>0</v>
      </c>
      <c r="Q6091" s="52">
        <f t="shared" si="480"/>
        <v>0</v>
      </c>
      <c r="R6091" s="37"/>
      <c r="S6091" s="103" t="e">
        <f t="shared" si="484"/>
        <v>#DIV/0!</v>
      </c>
      <c r="T6091" s="37"/>
    </row>
    <row r="6092" spans="1:20">
      <c r="A6092" s="42">
        <f>Solar!A6092</f>
        <v>40797.666666666664</v>
      </c>
      <c r="N6092" s="55">
        <f t="shared" si="481"/>
        <v>0</v>
      </c>
      <c r="O6092" s="55">
        <f t="shared" si="482"/>
        <v>0</v>
      </c>
      <c r="P6092" s="55">
        <f t="shared" si="483"/>
        <v>0</v>
      </c>
      <c r="Q6092" s="52">
        <f t="shared" si="480"/>
        <v>0</v>
      </c>
      <c r="R6092" s="37"/>
      <c r="S6092" s="103" t="e">
        <f t="shared" si="484"/>
        <v>#DIV/0!</v>
      </c>
      <c r="T6092" s="37"/>
    </row>
    <row r="6093" spans="1:20">
      <c r="A6093" s="42">
        <f>Solar!A6093</f>
        <v>40797.708333333336</v>
      </c>
      <c r="N6093" s="55">
        <f t="shared" si="481"/>
        <v>0</v>
      </c>
      <c r="O6093" s="55">
        <f t="shared" si="482"/>
        <v>0</v>
      </c>
      <c r="P6093" s="55">
        <f t="shared" si="483"/>
        <v>0</v>
      </c>
      <c r="Q6093" s="52">
        <f t="shared" si="480"/>
        <v>0</v>
      </c>
      <c r="R6093" s="37"/>
      <c r="S6093" s="103" t="e">
        <f t="shared" si="484"/>
        <v>#DIV/0!</v>
      </c>
      <c r="T6093" s="37"/>
    </row>
    <row r="6094" spans="1:20">
      <c r="A6094" s="42">
        <f>Solar!A6094</f>
        <v>40797.75</v>
      </c>
      <c r="N6094" s="55">
        <f t="shared" si="481"/>
        <v>0</v>
      </c>
      <c r="O6094" s="55">
        <f t="shared" si="482"/>
        <v>0</v>
      </c>
      <c r="P6094" s="55">
        <f t="shared" si="483"/>
        <v>0</v>
      </c>
      <c r="Q6094" s="52">
        <f t="shared" si="480"/>
        <v>0</v>
      </c>
      <c r="R6094" s="37"/>
      <c r="S6094" s="103" t="e">
        <f t="shared" si="484"/>
        <v>#DIV/0!</v>
      </c>
      <c r="T6094" s="37"/>
    </row>
    <row r="6095" spans="1:20">
      <c r="A6095" s="42">
        <f>Solar!A6095</f>
        <v>40797.791666666664</v>
      </c>
      <c r="N6095" s="55">
        <f t="shared" si="481"/>
        <v>0</v>
      </c>
      <c r="O6095" s="55">
        <f t="shared" si="482"/>
        <v>0</v>
      </c>
      <c r="P6095" s="55">
        <f t="shared" si="483"/>
        <v>0</v>
      </c>
      <c r="Q6095" s="52">
        <f t="shared" si="480"/>
        <v>0</v>
      </c>
      <c r="R6095" s="37"/>
      <c r="S6095" s="103" t="e">
        <f t="shared" si="484"/>
        <v>#DIV/0!</v>
      </c>
      <c r="T6095" s="37"/>
    </row>
    <row r="6096" spans="1:20">
      <c r="A6096" s="42">
        <f>Solar!A6096</f>
        <v>40797.833333333336</v>
      </c>
      <c r="N6096" s="55">
        <f t="shared" si="481"/>
        <v>0</v>
      </c>
      <c r="O6096" s="55">
        <f t="shared" si="482"/>
        <v>0</v>
      </c>
      <c r="P6096" s="55">
        <f t="shared" si="483"/>
        <v>0</v>
      </c>
      <c r="Q6096" s="52">
        <f t="shared" si="480"/>
        <v>0</v>
      </c>
      <c r="R6096" s="37"/>
      <c r="S6096" s="103" t="e">
        <f t="shared" si="484"/>
        <v>#DIV/0!</v>
      </c>
      <c r="T6096" s="37"/>
    </row>
    <row r="6097" spans="1:20">
      <c r="A6097" s="42">
        <f>Solar!A6097</f>
        <v>40797.875</v>
      </c>
      <c r="N6097" s="55">
        <f t="shared" si="481"/>
        <v>0</v>
      </c>
      <c r="O6097" s="55">
        <f t="shared" si="482"/>
        <v>0</v>
      </c>
      <c r="P6097" s="55">
        <f t="shared" si="483"/>
        <v>0</v>
      </c>
      <c r="Q6097" s="52">
        <f t="shared" si="480"/>
        <v>0</v>
      </c>
      <c r="R6097" s="37"/>
      <c r="S6097" s="103" t="e">
        <f t="shared" si="484"/>
        <v>#DIV/0!</v>
      </c>
      <c r="T6097" s="37"/>
    </row>
    <row r="6098" spans="1:20">
      <c r="A6098" s="42">
        <f>Solar!A6098</f>
        <v>40797.916666666664</v>
      </c>
      <c r="N6098" s="55">
        <f t="shared" si="481"/>
        <v>0</v>
      </c>
      <c r="O6098" s="55">
        <f t="shared" si="482"/>
        <v>0</v>
      </c>
      <c r="P6098" s="55">
        <f t="shared" si="483"/>
        <v>0</v>
      </c>
      <c r="Q6098" s="52">
        <f t="shared" si="480"/>
        <v>0</v>
      </c>
      <c r="R6098" s="37"/>
      <c r="S6098" s="103" t="e">
        <f t="shared" si="484"/>
        <v>#DIV/0!</v>
      </c>
      <c r="T6098" s="37"/>
    </row>
    <row r="6099" spans="1:20">
      <c r="A6099" s="42">
        <f>Solar!A6099</f>
        <v>40797.958333333336</v>
      </c>
      <c r="N6099" s="55">
        <f t="shared" si="481"/>
        <v>0</v>
      </c>
      <c r="O6099" s="55">
        <f t="shared" si="482"/>
        <v>0</v>
      </c>
      <c r="P6099" s="55">
        <f t="shared" si="483"/>
        <v>0</v>
      </c>
      <c r="Q6099" s="52">
        <f t="shared" si="480"/>
        <v>0</v>
      </c>
      <c r="R6099" s="37"/>
      <c r="S6099" s="103" t="e">
        <f t="shared" si="484"/>
        <v>#DIV/0!</v>
      </c>
      <c r="T6099" s="37"/>
    </row>
    <row r="6100" spans="1:20">
      <c r="A6100" s="42">
        <f>Solar!A6100</f>
        <v>40798</v>
      </c>
      <c r="N6100" s="55">
        <f t="shared" si="481"/>
        <v>0</v>
      </c>
      <c r="O6100" s="55">
        <f t="shared" si="482"/>
        <v>0</v>
      </c>
      <c r="P6100" s="55">
        <f t="shared" si="483"/>
        <v>0</v>
      </c>
      <c r="Q6100" s="52">
        <f t="shared" si="480"/>
        <v>0</v>
      </c>
      <c r="R6100" s="37"/>
      <c r="S6100" s="103" t="e">
        <f t="shared" si="484"/>
        <v>#DIV/0!</v>
      </c>
      <c r="T6100" s="37"/>
    </row>
    <row r="6101" spans="1:20">
      <c r="A6101" s="42">
        <f>Solar!A6101</f>
        <v>40798.041666666664</v>
      </c>
      <c r="N6101" s="55">
        <f t="shared" si="481"/>
        <v>0</v>
      </c>
      <c r="O6101" s="55">
        <f t="shared" si="482"/>
        <v>0</v>
      </c>
      <c r="P6101" s="55">
        <f t="shared" si="483"/>
        <v>0</v>
      </c>
      <c r="Q6101" s="52">
        <f t="shared" si="480"/>
        <v>0</v>
      </c>
      <c r="R6101" s="37"/>
      <c r="S6101" s="103" t="e">
        <f t="shared" si="484"/>
        <v>#DIV/0!</v>
      </c>
      <c r="T6101" s="37"/>
    </row>
    <row r="6102" spans="1:20">
      <c r="A6102" s="42">
        <f>Solar!A6102</f>
        <v>40798.083333333336</v>
      </c>
      <c r="N6102" s="55">
        <f t="shared" si="481"/>
        <v>0</v>
      </c>
      <c r="O6102" s="55">
        <f t="shared" si="482"/>
        <v>0</v>
      </c>
      <c r="P6102" s="55">
        <f t="shared" si="483"/>
        <v>0</v>
      </c>
      <c r="Q6102" s="52">
        <f t="shared" si="480"/>
        <v>0</v>
      </c>
      <c r="R6102" s="37"/>
      <c r="S6102" s="103" t="e">
        <f t="shared" si="484"/>
        <v>#DIV/0!</v>
      </c>
      <c r="T6102" s="37"/>
    </row>
    <row r="6103" spans="1:20">
      <c r="A6103" s="42">
        <f>Solar!A6103</f>
        <v>40798.125</v>
      </c>
      <c r="N6103" s="55">
        <f t="shared" si="481"/>
        <v>0</v>
      </c>
      <c r="O6103" s="55">
        <f t="shared" si="482"/>
        <v>0</v>
      </c>
      <c r="P6103" s="55">
        <f t="shared" si="483"/>
        <v>0</v>
      </c>
      <c r="Q6103" s="52">
        <f t="shared" si="480"/>
        <v>0</v>
      </c>
      <c r="R6103" s="37"/>
      <c r="S6103" s="103" t="e">
        <f t="shared" si="484"/>
        <v>#DIV/0!</v>
      </c>
      <c r="T6103" s="37"/>
    </row>
    <row r="6104" spans="1:20">
      <c r="A6104" s="42">
        <f>Solar!A6104</f>
        <v>40798.166666666664</v>
      </c>
      <c r="N6104" s="55">
        <f t="shared" si="481"/>
        <v>0</v>
      </c>
      <c r="O6104" s="55">
        <f t="shared" si="482"/>
        <v>0</v>
      </c>
      <c r="P6104" s="55">
        <f t="shared" si="483"/>
        <v>0</v>
      </c>
      <c r="Q6104" s="52">
        <f t="shared" si="480"/>
        <v>0</v>
      </c>
      <c r="R6104" s="37"/>
      <c r="S6104" s="103" t="e">
        <f t="shared" si="484"/>
        <v>#DIV/0!</v>
      </c>
      <c r="T6104" s="37"/>
    </row>
    <row r="6105" spans="1:20">
      <c r="A6105" s="42">
        <f>Solar!A6105</f>
        <v>40798.208333333336</v>
      </c>
      <c r="N6105" s="55">
        <f t="shared" si="481"/>
        <v>0</v>
      </c>
      <c r="O6105" s="55">
        <f t="shared" si="482"/>
        <v>0</v>
      </c>
      <c r="P6105" s="55">
        <f t="shared" si="483"/>
        <v>0</v>
      </c>
      <c r="Q6105" s="52">
        <f t="shared" si="480"/>
        <v>0</v>
      </c>
      <c r="R6105" s="37"/>
      <c r="S6105" s="103" t="e">
        <f t="shared" si="484"/>
        <v>#DIV/0!</v>
      </c>
      <c r="T6105" s="37"/>
    </row>
    <row r="6106" spans="1:20">
      <c r="A6106" s="42">
        <f>Solar!A6106</f>
        <v>40798.25</v>
      </c>
      <c r="N6106" s="55">
        <f t="shared" si="481"/>
        <v>0</v>
      </c>
      <c r="O6106" s="55">
        <f t="shared" si="482"/>
        <v>0</v>
      </c>
      <c r="P6106" s="55">
        <f t="shared" si="483"/>
        <v>0</v>
      </c>
      <c r="Q6106" s="52">
        <f t="shared" si="480"/>
        <v>0</v>
      </c>
      <c r="R6106" s="37"/>
      <c r="S6106" s="103" t="e">
        <f t="shared" si="484"/>
        <v>#DIV/0!</v>
      </c>
      <c r="T6106" s="37"/>
    </row>
    <row r="6107" spans="1:20">
      <c r="A6107" s="42">
        <f>Solar!A6107</f>
        <v>40798.291666666664</v>
      </c>
      <c r="N6107" s="55">
        <f t="shared" si="481"/>
        <v>0</v>
      </c>
      <c r="O6107" s="55">
        <f t="shared" si="482"/>
        <v>0</v>
      </c>
      <c r="P6107" s="55">
        <f t="shared" si="483"/>
        <v>0</v>
      </c>
      <c r="Q6107" s="52">
        <f t="shared" si="480"/>
        <v>0</v>
      </c>
      <c r="R6107" s="37"/>
      <c r="S6107" s="103" t="e">
        <f t="shared" si="484"/>
        <v>#DIV/0!</v>
      </c>
      <c r="T6107" s="37"/>
    </row>
    <row r="6108" spans="1:20">
      <c r="A6108" s="42">
        <f>Solar!A6108</f>
        <v>40798.333333333336</v>
      </c>
      <c r="N6108" s="55">
        <f t="shared" si="481"/>
        <v>0</v>
      </c>
      <c r="O6108" s="55">
        <f t="shared" si="482"/>
        <v>0</v>
      </c>
      <c r="P6108" s="55">
        <f t="shared" si="483"/>
        <v>0</v>
      </c>
      <c r="Q6108" s="52">
        <f t="shared" si="480"/>
        <v>0</v>
      </c>
      <c r="R6108" s="37"/>
      <c r="S6108" s="103" t="e">
        <f t="shared" si="484"/>
        <v>#DIV/0!</v>
      </c>
      <c r="T6108" s="37"/>
    </row>
    <row r="6109" spans="1:20">
      <c r="A6109" s="42">
        <f>Solar!A6109</f>
        <v>40798.375</v>
      </c>
      <c r="N6109" s="55">
        <f t="shared" si="481"/>
        <v>0</v>
      </c>
      <c r="O6109" s="55">
        <f t="shared" si="482"/>
        <v>0</v>
      </c>
      <c r="P6109" s="55">
        <f t="shared" si="483"/>
        <v>0</v>
      </c>
      <c r="Q6109" s="52">
        <f t="shared" si="480"/>
        <v>0</v>
      </c>
      <c r="R6109" s="37"/>
      <c r="S6109" s="103" t="e">
        <f t="shared" si="484"/>
        <v>#DIV/0!</v>
      </c>
      <c r="T6109" s="37"/>
    </row>
    <row r="6110" spans="1:20">
      <c r="A6110" s="42">
        <f>Solar!A6110</f>
        <v>40798.416666666664</v>
      </c>
      <c r="N6110" s="55">
        <f t="shared" si="481"/>
        <v>0</v>
      </c>
      <c r="O6110" s="55">
        <f t="shared" si="482"/>
        <v>0</v>
      </c>
      <c r="P6110" s="55">
        <f t="shared" si="483"/>
        <v>0</v>
      </c>
      <c r="Q6110" s="52">
        <f t="shared" si="480"/>
        <v>0</v>
      </c>
      <c r="R6110" s="37"/>
      <c r="S6110" s="103" t="e">
        <f t="shared" si="484"/>
        <v>#DIV/0!</v>
      </c>
      <c r="T6110" s="37"/>
    </row>
    <row r="6111" spans="1:20">
      <c r="A6111" s="42">
        <f>Solar!A6111</f>
        <v>40798.458333333336</v>
      </c>
      <c r="N6111" s="55">
        <f t="shared" si="481"/>
        <v>0</v>
      </c>
      <c r="O6111" s="55">
        <f t="shared" si="482"/>
        <v>0</v>
      </c>
      <c r="P6111" s="55">
        <f t="shared" si="483"/>
        <v>0</v>
      </c>
      <c r="Q6111" s="52">
        <f t="shared" si="480"/>
        <v>0</v>
      </c>
      <c r="R6111" s="37"/>
      <c r="S6111" s="103" t="e">
        <f t="shared" si="484"/>
        <v>#DIV/0!</v>
      </c>
      <c r="T6111" s="37"/>
    </row>
    <row r="6112" spans="1:20">
      <c r="A6112" s="42">
        <f>Solar!A6112</f>
        <v>40798.5</v>
      </c>
      <c r="N6112" s="55">
        <f t="shared" si="481"/>
        <v>0</v>
      </c>
      <c r="O6112" s="55">
        <f t="shared" si="482"/>
        <v>0</v>
      </c>
      <c r="P6112" s="55">
        <f t="shared" si="483"/>
        <v>0</v>
      </c>
      <c r="Q6112" s="52">
        <f t="shared" si="480"/>
        <v>0</v>
      </c>
      <c r="R6112" s="37"/>
      <c r="S6112" s="103" t="e">
        <f t="shared" si="484"/>
        <v>#DIV/0!</v>
      </c>
      <c r="T6112" s="37"/>
    </row>
    <row r="6113" spans="1:20">
      <c r="A6113" s="42">
        <f>Solar!A6113</f>
        <v>40798.541666666664</v>
      </c>
      <c r="N6113" s="55">
        <f t="shared" si="481"/>
        <v>0</v>
      </c>
      <c r="O6113" s="55">
        <f t="shared" si="482"/>
        <v>0</v>
      </c>
      <c r="P6113" s="55">
        <f t="shared" si="483"/>
        <v>0</v>
      </c>
      <c r="Q6113" s="52">
        <f t="shared" si="480"/>
        <v>0</v>
      </c>
      <c r="R6113" s="37"/>
      <c r="S6113" s="103" t="e">
        <f t="shared" si="484"/>
        <v>#DIV/0!</v>
      </c>
      <c r="T6113" s="37"/>
    </row>
    <row r="6114" spans="1:20">
      <c r="A6114" s="42">
        <f>Solar!A6114</f>
        <v>40798.583333333336</v>
      </c>
      <c r="N6114" s="55">
        <f t="shared" si="481"/>
        <v>0</v>
      </c>
      <c r="O6114" s="55">
        <f t="shared" si="482"/>
        <v>0</v>
      </c>
      <c r="P6114" s="55">
        <f t="shared" si="483"/>
        <v>0</v>
      </c>
      <c r="Q6114" s="52">
        <f t="shared" si="480"/>
        <v>0</v>
      </c>
      <c r="R6114" s="37"/>
      <c r="S6114" s="103" t="e">
        <f t="shared" si="484"/>
        <v>#DIV/0!</v>
      </c>
      <c r="T6114" s="37"/>
    </row>
    <row r="6115" spans="1:20">
      <c r="A6115" s="42">
        <f>Solar!A6115</f>
        <v>40798.625</v>
      </c>
      <c r="N6115" s="55">
        <f t="shared" si="481"/>
        <v>0</v>
      </c>
      <c r="O6115" s="55">
        <f t="shared" si="482"/>
        <v>0</v>
      </c>
      <c r="P6115" s="55">
        <f t="shared" si="483"/>
        <v>0</v>
      </c>
      <c r="Q6115" s="52">
        <f t="shared" si="480"/>
        <v>0</v>
      </c>
      <c r="R6115" s="37"/>
      <c r="S6115" s="103" t="e">
        <f t="shared" si="484"/>
        <v>#DIV/0!</v>
      </c>
      <c r="T6115" s="37"/>
    </row>
    <row r="6116" spans="1:20">
      <c r="A6116" s="42">
        <f>Solar!A6116</f>
        <v>40798.666666666664</v>
      </c>
      <c r="N6116" s="55">
        <f t="shared" si="481"/>
        <v>0</v>
      </c>
      <c r="O6116" s="55">
        <f t="shared" si="482"/>
        <v>0</v>
      </c>
      <c r="P6116" s="55">
        <f t="shared" si="483"/>
        <v>0</v>
      </c>
      <c r="Q6116" s="52">
        <f t="shared" si="480"/>
        <v>0</v>
      </c>
      <c r="R6116" s="37"/>
      <c r="S6116" s="103" t="e">
        <f t="shared" si="484"/>
        <v>#DIV/0!</v>
      </c>
      <c r="T6116" s="37"/>
    </row>
    <row r="6117" spans="1:20">
      <c r="A6117" s="42">
        <f>Solar!A6117</f>
        <v>40798.708333333336</v>
      </c>
      <c r="N6117" s="55">
        <f t="shared" si="481"/>
        <v>0</v>
      </c>
      <c r="O6117" s="55">
        <f t="shared" si="482"/>
        <v>0</v>
      </c>
      <c r="P6117" s="55">
        <f t="shared" si="483"/>
        <v>0</v>
      </c>
      <c r="Q6117" s="52">
        <f t="shared" si="480"/>
        <v>0</v>
      </c>
      <c r="R6117" s="37"/>
      <c r="S6117" s="103" t="e">
        <f t="shared" si="484"/>
        <v>#DIV/0!</v>
      </c>
      <c r="T6117" s="37"/>
    </row>
    <row r="6118" spans="1:20">
      <c r="A6118" s="42">
        <f>Solar!A6118</f>
        <v>40798.75</v>
      </c>
      <c r="N6118" s="55">
        <f t="shared" si="481"/>
        <v>0</v>
      </c>
      <c r="O6118" s="55">
        <f t="shared" si="482"/>
        <v>0</v>
      </c>
      <c r="P6118" s="55">
        <f t="shared" si="483"/>
        <v>0</v>
      </c>
      <c r="Q6118" s="52">
        <f t="shared" si="480"/>
        <v>0</v>
      </c>
      <c r="R6118" s="37"/>
      <c r="S6118" s="103" t="e">
        <f t="shared" si="484"/>
        <v>#DIV/0!</v>
      </c>
      <c r="T6118" s="37"/>
    </row>
    <row r="6119" spans="1:20">
      <c r="A6119" s="42">
        <f>Solar!A6119</f>
        <v>40798.791666666664</v>
      </c>
      <c r="N6119" s="55">
        <f t="shared" si="481"/>
        <v>0</v>
      </c>
      <c r="O6119" s="55">
        <f t="shared" si="482"/>
        <v>0</v>
      </c>
      <c r="P6119" s="55">
        <f t="shared" si="483"/>
        <v>0</v>
      </c>
      <c r="Q6119" s="52">
        <f t="shared" si="480"/>
        <v>0</v>
      </c>
      <c r="R6119" s="37"/>
      <c r="S6119" s="103" t="e">
        <f t="shared" si="484"/>
        <v>#DIV/0!</v>
      </c>
      <c r="T6119" s="37"/>
    </row>
    <row r="6120" spans="1:20">
      <c r="A6120" s="42">
        <f>Solar!A6120</f>
        <v>40798.833333333336</v>
      </c>
      <c r="N6120" s="55">
        <f t="shared" si="481"/>
        <v>0</v>
      </c>
      <c r="O6120" s="55">
        <f t="shared" si="482"/>
        <v>0</v>
      </c>
      <c r="P6120" s="55">
        <f t="shared" si="483"/>
        <v>0</v>
      </c>
      <c r="Q6120" s="52">
        <f t="shared" si="480"/>
        <v>0</v>
      </c>
      <c r="R6120" s="37"/>
      <c r="S6120" s="103" t="e">
        <f t="shared" si="484"/>
        <v>#DIV/0!</v>
      </c>
      <c r="T6120" s="37"/>
    </row>
    <row r="6121" spans="1:20">
      <c r="A6121" s="42">
        <f>Solar!A6121</f>
        <v>40798.875</v>
      </c>
      <c r="N6121" s="55">
        <f t="shared" si="481"/>
        <v>0</v>
      </c>
      <c r="O6121" s="55">
        <f t="shared" si="482"/>
        <v>0</v>
      </c>
      <c r="P6121" s="55">
        <f t="shared" si="483"/>
        <v>0</v>
      </c>
      <c r="Q6121" s="52">
        <f t="shared" si="480"/>
        <v>0</v>
      </c>
      <c r="R6121" s="37"/>
      <c r="S6121" s="103" t="e">
        <f t="shared" si="484"/>
        <v>#DIV/0!</v>
      </c>
      <c r="T6121" s="37"/>
    </row>
    <row r="6122" spans="1:20">
      <c r="A6122" s="42">
        <f>Solar!A6122</f>
        <v>40798.916666666664</v>
      </c>
      <c r="N6122" s="55">
        <f t="shared" si="481"/>
        <v>0</v>
      </c>
      <c r="O6122" s="55">
        <f t="shared" si="482"/>
        <v>0</v>
      </c>
      <c r="P6122" s="55">
        <f t="shared" si="483"/>
        <v>0</v>
      </c>
      <c r="Q6122" s="52">
        <f t="shared" si="480"/>
        <v>0</v>
      </c>
      <c r="R6122" s="37"/>
      <c r="S6122" s="103" t="e">
        <f t="shared" si="484"/>
        <v>#DIV/0!</v>
      </c>
      <c r="T6122" s="37"/>
    </row>
    <row r="6123" spans="1:20">
      <c r="A6123" s="42">
        <f>Solar!A6123</f>
        <v>40798.958333333336</v>
      </c>
      <c r="N6123" s="55">
        <f t="shared" si="481"/>
        <v>0</v>
      </c>
      <c r="O6123" s="55">
        <f t="shared" si="482"/>
        <v>0</v>
      </c>
      <c r="P6123" s="55">
        <f t="shared" si="483"/>
        <v>0</v>
      </c>
      <c r="Q6123" s="52">
        <f t="shared" si="480"/>
        <v>0</v>
      </c>
      <c r="R6123" s="37"/>
      <c r="S6123" s="103" t="e">
        <f t="shared" si="484"/>
        <v>#DIV/0!</v>
      </c>
      <c r="T6123" s="37"/>
    </row>
    <row r="6124" spans="1:20">
      <c r="A6124" s="42">
        <f>Solar!A6124</f>
        <v>40799</v>
      </c>
      <c r="N6124" s="55">
        <f t="shared" si="481"/>
        <v>0</v>
      </c>
      <c r="O6124" s="55">
        <f t="shared" si="482"/>
        <v>0</v>
      </c>
      <c r="P6124" s="55">
        <f t="shared" si="483"/>
        <v>0</v>
      </c>
      <c r="Q6124" s="52">
        <f t="shared" si="480"/>
        <v>0</v>
      </c>
      <c r="R6124" s="37"/>
      <c r="S6124" s="103" t="e">
        <f t="shared" si="484"/>
        <v>#DIV/0!</v>
      </c>
      <c r="T6124" s="37"/>
    </row>
    <row r="6125" spans="1:20">
      <c r="A6125" s="42">
        <f>Solar!A6125</f>
        <v>40799.041666666664</v>
      </c>
      <c r="N6125" s="55">
        <f t="shared" si="481"/>
        <v>0</v>
      </c>
      <c r="O6125" s="55">
        <f t="shared" si="482"/>
        <v>0</v>
      </c>
      <c r="P6125" s="55">
        <f t="shared" si="483"/>
        <v>0</v>
      </c>
      <c r="Q6125" s="52">
        <f t="shared" si="480"/>
        <v>0</v>
      </c>
      <c r="R6125" s="37"/>
      <c r="S6125" s="103" t="e">
        <f t="shared" si="484"/>
        <v>#DIV/0!</v>
      </c>
      <c r="T6125" s="37"/>
    </row>
    <row r="6126" spans="1:20">
      <c r="A6126" s="42">
        <f>Solar!A6126</f>
        <v>40799.083333333336</v>
      </c>
      <c r="N6126" s="55">
        <f t="shared" si="481"/>
        <v>0</v>
      </c>
      <c r="O6126" s="55">
        <f t="shared" si="482"/>
        <v>0</v>
      </c>
      <c r="P6126" s="55">
        <f t="shared" si="483"/>
        <v>0</v>
      </c>
      <c r="Q6126" s="52">
        <f t="shared" si="480"/>
        <v>0</v>
      </c>
      <c r="R6126" s="37"/>
      <c r="S6126" s="103" t="e">
        <f t="shared" si="484"/>
        <v>#DIV/0!</v>
      </c>
      <c r="T6126" s="37"/>
    </row>
    <row r="6127" spans="1:20">
      <c r="A6127" s="42">
        <f>Solar!A6127</f>
        <v>40799.125</v>
      </c>
      <c r="N6127" s="55">
        <f t="shared" si="481"/>
        <v>0</v>
      </c>
      <c r="O6127" s="55">
        <f t="shared" si="482"/>
        <v>0</v>
      </c>
      <c r="P6127" s="55">
        <f t="shared" si="483"/>
        <v>0</v>
      </c>
      <c r="Q6127" s="52">
        <f t="shared" si="480"/>
        <v>0</v>
      </c>
      <c r="R6127" s="37"/>
      <c r="S6127" s="103" t="e">
        <f t="shared" si="484"/>
        <v>#DIV/0!</v>
      </c>
      <c r="T6127" s="37"/>
    </row>
    <row r="6128" spans="1:20">
      <c r="A6128" s="42">
        <f>Solar!A6128</f>
        <v>40799.166666666664</v>
      </c>
      <c r="N6128" s="55">
        <f t="shared" si="481"/>
        <v>0</v>
      </c>
      <c r="O6128" s="55">
        <f t="shared" si="482"/>
        <v>0</v>
      </c>
      <c r="P6128" s="55">
        <f t="shared" si="483"/>
        <v>0</v>
      </c>
      <c r="Q6128" s="52">
        <f t="shared" si="480"/>
        <v>0</v>
      </c>
      <c r="R6128" s="37"/>
      <c r="S6128" s="103" t="e">
        <f t="shared" si="484"/>
        <v>#DIV/0!</v>
      </c>
      <c r="T6128" s="37"/>
    </row>
    <row r="6129" spans="1:20">
      <c r="A6129" s="42">
        <f>Solar!A6129</f>
        <v>40799.208333333336</v>
      </c>
      <c r="N6129" s="55">
        <f t="shared" si="481"/>
        <v>0</v>
      </c>
      <c r="O6129" s="55">
        <f t="shared" si="482"/>
        <v>0</v>
      </c>
      <c r="P6129" s="55">
        <f t="shared" si="483"/>
        <v>0</v>
      </c>
      <c r="Q6129" s="52">
        <f t="shared" si="480"/>
        <v>0</v>
      </c>
      <c r="R6129" s="37"/>
      <c r="S6129" s="103" t="e">
        <f t="shared" si="484"/>
        <v>#DIV/0!</v>
      </c>
      <c r="T6129" s="37"/>
    </row>
    <row r="6130" spans="1:20">
      <c r="A6130" s="42">
        <f>Solar!A6130</f>
        <v>40799.25</v>
      </c>
      <c r="N6130" s="55">
        <f t="shared" si="481"/>
        <v>0</v>
      </c>
      <c r="O6130" s="55">
        <f t="shared" si="482"/>
        <v>0</v>
      </c>
      <c r="P6130" s="55">
        <f t="shared" si="483"/>
        <v>0</v>
      </c>
      <c r="Q6130" s="52">
        <f t="shared" si="480"/>
        <v>0</v>
      </c>
      <c r="R6130" s="37"/>
      <c r="S6130" s="103" t="e">
        <f t="shared" si="484"/>
        <v>#DIV/0!</v>
      </c>
      <c r="T6130" s="37"/>
    </row>
    <row r="6131" spans="1:20">
      <c r="A6131" s="42">
        <f>Solar!A6131</f>
        <v>40799.291666666664</v>
      </c>
      <c r="N6131" s="55">
        <f t="shared" si="481"/>
        <v>0</v>
      </c>
      <c r="O6131" s="55">
        <f t="shared" si="482"/>
        <v>0</v>
      </c>
      <c r="P6131" s="55">
        <f t="shared" si="483"/>
        <v>0</v>
      </c>
      <c r="Q6131" s="52">
        <f t="shared" si="480"/>
        <v>0</v>
      </c>
      <c r="R6131" s="37"/>
      <c r="S6131" s="103" t="e">
        <f t="shared" si="484"/>
        <v>#DIV/0!</v>
      </c>
      <c r="T6131" s="37"/>
    </row>
    <row r="6132" spans="1:20">
      <c r="A6132" s="42">
        <f>Solar!A6132</f>
        <v>40799.333333333336</v>
      </c>
      <c r="N6132" s="55">
        <f t="shared" si="481"/>
        <v>0</v>
      </c>
      <c r="O6132" s="55">
        <f t="shared" si="482"/>
        <v>0</v>
      </c>
      <c r="P6132" s="55">
        <f t="shared" si="483"/>
        <v>0</v>
      </c>
      <c r="Q6132" s="52">
        <f t="shared" si="480"/>
        <v>0</v>
      </c>
      <c r="R6132" s="37"/>
      <c r="S6132" s="103" t="e">
        <f t="shared" si="484"/>
        <v>#DIV/0!</v>
      </c>
      <c r="T6132" s="37"/>
    </row>
    <row r="6133" spans="1:20">
      <c r="A6133" s="42">
        <f>Solar!A6133</f>
        <v>40799.375</v>
      </c>
      <c r="N6133" s="55">
        <f t="shared" si="481"/>
        <v>0</v>
      </c>
      <c r="O6133" s="55">
        <f t="shared" si="482"/>
        <v>0</v>
      </c>
      <c r="P6133" s="55">
        <f t="shared" si="483"/>
        <v>0</v>
      </c>
      <c r="Q6133" s="52">
        <f t="shared" si="480"/>
        <v>0</v>
      </c>
      <c r="R6133" s="37"/>
      <c r="S6133" s="103" t="e">
        <f t="shared" si="484"/>
        <v>#DIV/0!</v>
      </c>
      <c r="T6133" s="37"/>
    </row>
    <row r="6134" spans="1:20">
      <c r="A6134" s="42">
        <f>Solar!A6134</f>
        <v>40799.416666666664</v>
      </c>
      <c r="N6134" s="55">
        <f t="shared" si="481"/>
        <v>0</v>
      </c>
      <c r="O6134" s="55">
        <f t="shared" si="482"/>
        <v>0</v>
      </c>
      <c r="P6134" s="55">
        <f t="shared" si="483"/>
        <v>0</v>
      </c>
      <c r="Q6134" s="52">
        <f t="shared" si="480"/>
        <v>0</v>
      </c>
      <c r="R6134" s="37"/>
      <c r="S6134" s="103" t="e">
        <f t="shared" si="484"/>
        <v>#DIV/0!</v>
      </c>
      <c r="T6134" s="37"/>
    </row>
    <row r="6135" spans="1:20">
      <c r="A6135" s="42">
        <f>Solar!A6135</f>
        <v>40799.458333333336</v>
      </c>
      <c r="N6135" s="55">
        <f t="shared" si="481"/>
        <v>0</v>
      </c>
      <c r="O6135" s="55">
        <f t="shared" si="482"/>
        <v>0</v>
      </c>
      <c r="P6135" s="55">
        <f t="shared" si="483"/>
        <v>0</v>
      </c>
      <c r="Q6135" s="52">
        <f t="shared" si="480"/>
        <v>0</v>
      </c>
      <c r="R6135" s="37"/>
      <c r="S6135" s="103" t="e">
        <f t="shared" si="484"/>
        <v>#DIV/0!</v>
      </c>
      <c r="T6135" s="37"/>
    </row>
    <row r="6136" spans="1:20">
      <c r="A6136" s="42">
        <f>Solar!A6136</f>
        <v>40799.5</v>
      </c>
      <c r="N6136" s="55">
        <f t="shared" si="481"/>
        <v>0</v>
      </c>
      <c r="O6136" s="55">
        <f t="shared" si="482"/>
        <v>0</v>
      </c>
      <c r="P6136" s="55">
        <f t="shared" si="483"/>
        <v>0</v>
      </c>
      <c r="Q6136" s="52">
        <f t="shared" si="480"/>
        <v>0</v>
      </c>
      <c r="R6136" s="37"/>
      <c r="S6136" s="103" t="e">
        <f t="shared" si="484"/>
        <v>#DIV/0!</v>
      </c>
      <c r="T6136" s="37"/>
    </row>
    <row r="6137" spans="1:20">
      <c r="A6137" s="42">
        <f>Solar!A6137</f>
        <v>40799.541666666664</v>
      </c>
      <c r="N6137" s="55">
        <f t="shared" si="481"/>
        <v>0</v>
      </c>
      <c r="O6137" s="55">
        <f t="shared" si="482"/>
        <v>0</v>
      </c>
      <c r="P6137" s="55">
        <f t="shared" si="483"/>
        <v>0</v>
      </c>
      <c r="Q6137" s="52">
        <f t="shared" si="480"/>
        <v>0</v>
      </c>
      <c r="R6137" s="37"/>
      <c r="S6137" s="103" t="e">
        <f t="shared" si="484"/>
        <v>#DIV/0!</v>
      </c>
      <c r="T6137" s="37"/>
    </row>
    <row r="6138" spans="1:20">
      <c r="A6138" s="42">
        <f>Solar!A6138</f>
        <v>40799.583333333336</v>
      </c>
      <c r="N6138" s="55">
        <f t="shared" si="481"/>
        <v>0</v>
      </c>
      <c r="O6138" s="55">
        <f t="shared" si="482"/>
        <v>0</v>
      </c>
      <c r="P6138" s="55">
        <f t="shared" si="483"/>
        <v>0</v>
      </c>
      <c r="Q6138" s="52">
        <f t="shared" si="480"/>
        <v>0</v>
      </c>
      <c r="R6138" s="37"/>
      <c r="S6138" s="103" t="e">
        <f t="shared" si="484"/>
        <v>#DIV/0!</v>
      </c>
      <c r="T6138" s="37"/>
    </row>
    <row r="6139" spans="1:20">
      <c r="A6139" s="42">
        <f>Solar!A6139</f>
        <v>40799.625</v>
      </c>
      <c r="N6139" s="55">
        <f t="shared" si="481"/>
        <v>0</v>
      </c>
      <c r="O6139" s="55">
        <f t="shared" si="482"/>
        <v>0</v>
      </c>
      <c r="P6139" s="55">
        <f t="shared" si="483"/>
        <v>0</v>
      </c>
      <c r="Q6139" s="52">
        <f t="shared" si="480"/>
        <v>0</v>
      </c>
      <c r="R6139" s="37"/>
      <c r="S6139" s="103" t="e">
        <f t="shared" si="484"/>
        <v>#DIV/0!</v>
      </c>
      <c r="T6139" s="37"/>
    </row>
    <row r="6140" spans="1:20">
      <c r="A6140" s="42">
        <f>Solar!A6140</f>
        <v>40799.666666666664</v>
      </c>
      <c r="N6140" s="55">
        <f t="shared" si="481"/>
        <v>0</v>
      </c>
      <c r="O6140" s="55">
        <f t="shared" si="482"/>
        <v>0</v>
      </c>
      <c r="P6140" s="55">
        <f t="shared" si="483"/>
        <v>0</v>
      </c>
      <c r="Q6140" s="52">
        <f t="shared" si="480"/>
        <v>0</v>
      </c>
      <c r="R6140" s="37"/>
      <c r="S6140" s="103" t="e">
        <f t="shared" si="484"/>
        <v>#DIV/0!</v>
      </c>
      <c r="T6140" s="37"/>
    </row>
    <row r="6141" spans="1:20">
      <c r="A6141" s="42">
        <f>Solar!A6141</f>
        <v>40799.708333333336</v>
      </c>
      <c r="N6141" s="55">
        <f t="shared" si="481"/>
        <v>0</v>
      </c>
      <c r="O6141" s="55">
        <f t="shared" si="482"/>
        <v>0</v>
      </c>
      <c r="P6141" s="55">
        <f t="shared" si="483"/>
        <v>0</v>
      </c>
      <c r="Q6141" s="52">
        <f t="shared" si="480"/>
        <v>0</v>
      </c>
      <c r="R6141" s="37"/>
      <c r="S6141" s="103" t="e">
        <f t="shared" si="484"/>
        <v>#DIV/0!</v>
      </c>
      <c r="T6141" s="37"/>
    </row>
    <row r="6142" spans="1:20">
      <c r="A6142" s="42">
        <f>Solar!A6142</f>
        <v>40799.75</v>
      </c>
      <c r="N6142" s="55">
        <f t="shared" si="481"/>
        <v>0</v>
      </c>
      <c r="O6142" s="55">
        <f t="shared" si="482"/>
        <v>0</v>
      </c>
      <c r="P6142" s="55">
        <f t="shared" si="483"/>
        <v>0</v>
      </c>
      <c r="Q6142" s="52">
        <f t="shared" si="480"/>
        <v>0</v>
      </c>
      <c r="R6142" s="37"/>
      <c r="S6142" s="103" t="e">
        <f t="shared" si="484"/>
        <v>#DIV/0!</v>
      </c>
      <c r="T6142" s="37"/>
    </row>
    <row r="6143" spans="1:20">
      <c r="A6143" s="42">
        <f>Solar!A6143</f>
        <v>40799.791666666664</v>
      </c>
      <c r="N6143" s="55">
        <f t="shared" si="481"/>
        <v>0</v>
      </c>
      <c r="O6143" s="55">
        <f t="shared" si="482"/>
        <v>0</v>
      </c>
      <c r="P6143" s="55">
        <f t="shared" si="483"/>
        <v>0</v>
      </c>
      <c r="Q6143" s="52">
        <f t="shared" si="480"/>
        <v>0</v>
      </c>
      <c r="R6143" s="37"/>
      <c r="S6143" s="103" t="e">
        <f t="shared" si="484"/>
        <v>#DIV/0!</v>
      </c>
      <c r="T6143" s="37"/>
    </row>
    <row r="6144" spans="1:20">
      <c r="A6144" s="42">
        <f>Solar!A6144</f>
        <v>40799.833333333336</v>
      </c>
      <c r="N6144" s="55">
        <f t="shared" si="481"/>
        <v>0</v>
      </c>
      <c r="O6144" s="55">
        <f t="shared" si="482"/>
        <v>0</v>
      </c>
      <c r="P6144" s="55">
        <f t="shared" si="483"/>
        <v>0</v>
      </c>
      <c r="Q6144" s="52">
        <f t="shared" si="480"/>
        <v>0</v>
      </c>
      <c r="R6144" s="37"/>
      <c r="S6144" s="103" t="e">
        <f t="shared" si="484"/>
        <v>#DIV/0!</v>
      </c>
      <c r="T6144" s="37"/>
    </row>
    <row r="6145" spans="1:20">
      <c r="A6145" s="42">
        <f>Solar!A6145</f>
        <v>40799.875</v>
      </c>
      <c r="N6145" s="55">
        <f t="shared" si="481"/>
        <v>0</v>
      </c>
      <c r="O6145" s="55">
        <f t="shared" si="482"/>
        <v>0</v>
      </c>
      <c r="P6145" s="55">
        <f t="shared" si="483"/>
        <v>0</v>
      </c>
      <c r="Q6145" s="52">
        <f t="shared" si="480"/>
        <v>0</v>
      </c>
      <c r="R6145" s="37"/>
      <c r="S6145" s="103" t="e">
        <f t="shared" si="484"/>
        <v>#DIV/0!</v>
      </c>
      <c r="T6145" s="37"/>
    </row>
    <row r="6146" spans="1:20">
      <c r="A6146" s="42">
        <f>Solar!A6146</f>
        <v>40799.916666666664</v>
      </c>
      <c r="N6146" s="55">
        <f t="shared" si="481"/>
        <v>0</v>
      </c>
      <c r="O6146" s="55">
        <f t="shared" si="482"/>
        <v>0</v>
      </c>
      <c r="P6146" s="55">
        <f t="shared" si="483"/>
        <v>0</v>
      </c>
      <c r="Q6146" s="52">
        <f t="shared" si="480"/>
        <v>0</v>
      </c>
      <c r="R6146" s="37"/>
      <c r="S6146" s="103" t="e">
        <f t="shared" si="484"/>
        <v>#DIV/0!</v>
      </c>
      <c r="T6146" s="37"/>
    </row>
    <row r="6147" spans="1:20">
      <c r="A6147" s="42">
        <f>Solar!A6147</f>
        <v>40799.958333333336</v>
      </c>
      <c r="N6147" s="55">
        <f t="shared" si="481"/>
        <v>0</v>
      </c>
      <c r="O6147" s="55">
        <f t="shared" si="482"/>
        <v>0</v>
      </c>
      <c r="P6147" s="55">
        <f t="shared" si="483"/>
        <v>0</v>
      </c>
      <c r="Q6147" s="52">
        <f t="shared" si="480"/>
        <v>0</v>
      </c>
      <c r="R6147" s="37"/>
      <c r="S6147" s="103" t="e">
        <f t="shared" si="484"/>
        <v>#DIV/0!</v>
      </c>
      <c r="T6147" s="37"/>
    </row>
    <row r="6148" spans="1:20">
      <c r="A6148" s="42">
        <f>Solar!A6148</f>
        <v>40800</v>
      </c>
      <c r="N6148" s="55">
        <f t="shared" si="481"/>
        <v>0</v>
      </c>
      <c r="O6148" s="55">
        <f t="shared" si="482"/>
        <v>0</v>
      </c>
      <c r="P6148" s="55">
        <f t="shared" si="483"/>
        <v>0</v>
      </c>
      <c r="Q6148" s="52">
        <f t="shared" ref="Q6148:Q6211" si="485">AVERAGE(N6148:P6148)</f>
        <v>0</v>
      </c>
      <c r="R6148" s="37"/>
      <c r="S6148" s="103" t="e">
        <f t="shared" si="484"/>
        <v>#DIV/0!</v>
      </c>
      <c r="T6148" s="37"/>
    </row>
    <row r="6149" spans="1:20">
      <c r="A6149" s="42">
        <f>Solar!A6149</f>
        <v>40800.041666666664</v>
      </c>
      <c r="N6149" s="55">
        <f t="shared" ref="N6149:N6212" si="486">IF(OR(C6149&lt;$H$4,C6149&gt;$H$6),0,MIN((C6149-$H$4)/$H$5,1))</f>
        <v>0</v>
      </c>
      <c r="O6149" s="55">
        <f t="shared" ref="O6149:O6212" si="487">IF(OR(D6149&lt;$H$4,D6149&gt;$H$6),0,MIN((D6149-$H$4)/$H$5,1))</f>
        <v>0</v>
      </c>
      <c r="P6149" s="55">
        <f t="shared" ref="P6149:P6212" si="488">IF(OR(E6149&lt;$H$4,E6149&gt;$H$6),0,MIN((E6149-$H$4)/$H$5,1))</f>
        <v>0</v>
      </c>
      <c r="Q6149" s="52">
        <f t="shared" si="485"/>
        <v>0</v>
      </c>
      <c r="R6149" s="37"/>
      <c r="S6149" s="103" t="e">
        <f t="shared" ref="S6149:S6212" si="489">Q6149/($R$4*3600)</f>
        <v>#DIV/0!</v>
      </c>
      <c r="T6149" s="37"/>
    </row>
    <row r="6150" spans="1:20">
      <c r="A6150" s="42">
        <f>Solar!A6150</f>
        <v>40800.083333333336</v>
      </c>
      <c r="N6150" s="55">
        <f t="shared" si="486"/>
        <v>0</v>
      </c>
      <c r="O6150" s="55">
        <f t="shared" si="487"/>
        <v>0</v>
      </c>
      <c r="P6150" s="55">
        <f t="shared" si="488"/>
        <v>0</v>
      </c>
      <c r="Q6150" s="52">
        <f t="shared" si="485"/>
        <v>0</v>
      </c>
      <c r="R6150" s="37"/>
      <c r="S6150" s="103" t="e">
        <f t="shared" si="489"/>
        <v>#DIV/0!</v>
      </c>
      <c r="T6150" s="37"/>
    </row>
    <row r="6151" spans="1:20">
      <c r="A6151" s="42">
        <f>Solar!A6151</f>
        <v>40800.125</v>
      </c>
      <c r="N6151" s="55">
        <f t="shared" si="486"/>
        <v>0</v>
      </c>
      <c r="O6151" s="55">
        <f t="shared" si="487"/>
        <v>0</v>
      </c>
      <c r="P6151" s="55">
        <f t="shared" si="488"/>
        <v>0</v>
      </c>
      <c r="Q6151" s="52">
        <f t="shared" si="485"/>
        <v>0</v>
      </c>
      <c r="R6151" s="37"/>
      <c r="S6151" s="103" t="e">
        <f t="shared" si="489"/>
        <v>#DIV/0!</v>
      </c>
      <c r="T6151" s="37"/>
    </row>
    <row r="6152" spans="1:20">
      <c r="A6152" s="42">
        <f>Solar!A6152</f>
        <v>40800.166666666664</v>
      </c>
      <c r="N6152" s="55">
        <f t="shared" si="486"/>
        <v>0</v>
      </c>
      <c r="O6152" s="55">
        <f t="shared" si="487"/>
        <v>0</v>
      </c>
      <c r="P6152" s="55">
        <f t="shared" si="488"/>
        <v>0</v>
      </c>
      <c r="Q6152" s="52">
        <f t="shared" si="485"/>
        <v>0</v>
      </c>
      <c r="R6152" s="37"/>
      <c r="S6152" s="103" t="e">
        <f t="shared" si="489"/>
        <v>#DIV/0!</v>
      </c>
      <c r="T6152" s="37"/>
    </row>
    <row r="6153" spans="1:20">
      <c r="A6153" s="42">
        <f>Solar!A6153</f>
        <v>40800.208333333336</v>
      </c>
      <c r="N6153" s="55">
        <f t="shared" si="486"/>
        <v>0</v>
      </c>
      <c r="O6153" s="55">
        <f t="shared" si="487"/>
        <v>0</v>
      </c>
      <c r="P6153" s="55">
        <f t="shared" si="488"/>
        <v>0</v>
      </c>
      <c r="Q6153" s="52">
        <f t="shared" si="485"/>
        <v>0</v>
      </c>
      <c r="R6153" s="37"/>
      <c r="S6153" s="103" t="e">
        <f t="shared" si="489"/>
        <v>#DIV/0!</v>
      </c>
      <c r="T6153" s="37"/>
    </row>
    <row r="6154" spans="1:20">
      <c r="A6154" s="42">
        <f>Solar!A6154</f>
        <v>40800.25</v>
      </c>
      <c r="N6154" s="55">
        <f t="shared" si="486"/>
        <v>0</v>
      </c>
      <c r="O6154" s="55">
        <f t="shared" si="487"/>
        <v>0</v>
      </c>
      <c r="P6154" s="55">
        <f t="shared" si="488"/>
        <v>0</v>
      </c>
      <c r="Q6154" s="52">
        <f t="shared" si="485"/>
        <v>0</v>
      </c>
      <c r="R6154" s="37"/>
      <c r="S6154" s="103" t="e">
        <f t="shared" si="489"/>
        <v>#DIV/0!</v>
      </c>
      <c r="T6154" s="37"/>
    </row>
    <row r="6155" spans="1:20">
      <c r="A6155" s="42">
        <f>Solar!A6155</f>
        <v>40800.291666666664</v>
      </c>
      <c r="N6155" s="55">
        <f t="shared" si="486"/>
        <v>0</v>
      </c>
      <c r="O6155" s="55">
        <f t="shared" si="487"/>
        <v>0</v>
      </c>
      <c r="P6155" s="55">
        <f t="shared" si="488"/>
        <v>0</v>
      </c>
      <c r="Q6155" s="52">
        <f t="shared" si="485"/>
        <v>0</v>
      </c>
      <c r="R6155" s="37"/>
      <c r="S6155" s="103" t="e">
        <f t="shared" si="489"/>
        <v>#DIV/0!</v>
      </c>
      <c r="T6155" s="37"/>
    </row>
    <row r="6156" spans="1:20">
      <c r="A6156" s="42">
        <f>Solar!A6156</f>
        <v>40800.333333333336</v>
      </c>
      <c r="N6156" s="55">
        <f t="shared" si="486"/>
        <v>0</v>
      </c>
      <c r="O6156" s="55">
        <f t="shared" si="487"/>
        <v>0</v>
      </c>
      <c r="P6156" s="55">
        <f t="shared" si="488"/>
        <v>0</v>
      </c>
      <c r="Q6156" s="52">
        <f t="shared" si="485"/>
        <v>0</v>
      </c>
      <c r="R6156" s="37"/>
      <c r="S6156" s="103" t="e">
        <f t="shared" si="489"/>
        <v>#DIV/0!</v>
      </c>
      <c r="T6156" s="37"/>
    </row>
    <row r="6157" spans="1:20">
      <c r="A6157" s="42">
        <f>Solar!A6157</f>
        <v>40800.375</v>
      </c>
      <c r="N6157" s="55">
        <f t="shared" si="486"/>
        <v>0</v>
      </c>
      <c r="O6157" s="55">
        <f t="shared" si="487"/>
        <v>0</v>
      </c>
      <c r="P6157" s="55">
        <f t="shared" si="488"/>
        <v>0</v>
      </c>
      <c r="Q6157" s="52">
        <f t="shared" si="485"/>
        <v>0</v>
      </c>
      <c r="R6157" s="37"/>
      <c r="S6157" s="103" t="e">
        <f t="shared" si="489"/>
        <v>#DIV/0!</v>
      </c>
      <c r="T6157" s="37"/>
    </row>
    <row r="6158" spans="1:20">
      <c r="A6158" s="42">
        <f>Solar!A6158</f>
        <v>40800.416666666664</v>
      </c>
      <c r="N6158" s="55">
        <f t="shared" si="486"/>
        <v>0</v>
      </c>
      <c r="O6158" s="55">
        <f t="shared" si="487"/>
        <v>0</v>
      </c>
      <c r="P6158" s="55">
        <f t="shared" si="488"/>
        <v>0</v>
      </c>
      <c r="Q6158" s="52">
        <f t="shared" si="485"/>
        <v>0</v>
      </c>
      <c r="R6158" s="37"/>
      <c r="S6158" s="103" t="e">
        <f t="shared" si="489"/>
        <v>#DIV/0!</v>
      </c>
      <c r="T6158" s="37"/>
    </row>
    <row r="6159" spans="1:20">
      <c r="A6159" s="42">
        <f>Solar!A6159</f>
        <v>40800.458333333336</v>
      </c>
      <c r="N6159" s="55">
        <f t="shared" si="486"/>
        <v>0</v>
      </c>
      <c r="O6159" s="55">
        <f t="shared" si="487"/>
        <v>0</v>
      </c>
      <c r="P6159" s="55">
        <f t="shared" si="488"/>
        <v>0</v>
      </c>
      <c r="Q6159" s="52">
        <f t="shared" si="485"/>
        <v>0</v>
      </c>
      <c r="R6159" s="37"/>
      <c r="S6159" s="103" t="e">
        <f t="shared" si="489"/>
        <v>#DIV/0!</v>
      </c>
      <c r="T6159" s="37"/>
    </row>
    <row r="6160" spans="1:20">
      <c r="A6160" s="42">
        <f>Solar!A6160</f>
        <v>40800.5</v>
      </c>
      <c r="N6160" s="55">
        <f t="shared" si="486"/>
        <v>0</v>
      </c>
      <c r="O6160" s="55">
        <f t="shared" si="487"/>
        <v>0</v>
      </c>
      <c r="P6160" s="55">
        <f t="shared" si="488"/>
        <v>0</v>
      </c>
      <c r="Q6160" s="52">
        <f t="shared" si="485"/>
        <v>0</v>
      </c>
      <c r="R6160" s="37"/>
      <c r="S6160" s="103" t="e">
        <f t="shared" si="489"/>
        <v>#DIV/0!</v>
      </c>
      <c r="T6160" s="37"/>
    </row>
    <row r="6161" spans="1:20">
      <c r="A6161" s="42">
        <f>Solar!A6161</f>
        <v>40800.541666666664</v>
      </c>
      <c r="N6161" s="55">
        <f t="shared" si="486"/>
        <v>0</v>
      </c>
      <c r="O6161" s="55">
        <f t="shared" si="487"/>
        <v>0</v>
      </c>
      <c r="P6161" s="55">
        <f t="shared" si="488"/>
        <v>0</v>
      </c>
      <c r="Q6161" s="52">
        <f t="shared" si="485"/>
        <v>0</v>
      </c>
      <c r="R6161" s="37"/>
      <c r="S6161" s="103" t="e">
        <f t="shared" si="489"/>
        <v>#DIV/0!</v>
      </c>
      <c r="T6161" s="37"/>
    </row>
    <row r="6162" spans="1:20">
      <c r="A6162" s="42">
        <f>Solar!A6162</f>
        <v>40800.583333333336</v>
      </c>
      <c r="N6162" s="55">
        <f t="shared" si="486"/>
        <v>0</v>
      </c>
      <c r="O6162" s="55">
        <f t="shared" si="487"/>
        <v>0</v>
      </c>
      <c r="P6162" s="55">
        <f t="shared" si="488"/>
        <v>0</v>
      </c>
      <c r="Q6162" s="52">
        <f t="shared" si="485"/>
        <v>0</v>
      </c>
      <c r="R6162" s="37"/>
      <c r="S6162" s="103" t="e">
        <f t="shared" si="489"/>
        <v>#DIV/0!</v>
      </c>
      <c r="T6162" s="37"/>
    </row>
    <row r="6163" spans="1:20">
      <c r="A6163" s="42">
        <f>Solar!A6163</f>
        <v>40800.625</v>
      </c>
      <c r="N6163" s="55">
        <f t="shared" si="486"/>
        <v>0</v>
      </c>
      <c r="O6163" s="55">
        <f t="shared" si="487"/>
        <v>0</v>
      </c>
      <c r="P6163" s="55">
        <f t="shared" si="488"/>
        <v>0</v>
      </c>
      <c r="Q6163" s="52">
        <f t="shared" si="485"/>
        <v>0</v>
      </c>
      <c r="R6163" s="37"/>
      <c r="S6163" s="103" t="e">
        <f t="shared" si="489"/>
        <v>#DIV/0!</v>
      </c>
      <c r="T6163" s="37"/>
    </row>
    <row r="6164" spans="1:20">
      <c r="A6164" s="42">
        <f>Solar!A6164</f>
        <v>40800.666666666664</v>
      </c>
      <c r="N6164" s="55">
        <f t="shared" si="486"/>
        <v>0</v>
      </c>
      <c r="O6164" s="55">
        <f t="shared" si="487"/>
        <v>0</v>
      </c>
      <c r="P6164" s="55">
        <f t="shared" si="488"/>
        <v>0</v>
      </c>
      <c r="Q6164" s="52">
        <f t="shared" si="485"/>
        <v>0</v>
      </c>
      <c r="R6164" s="37"/>
      <c r="S6164" s="103" t="e">
        <f t="shared" si="489"/>
        <v>#DIV/0!</v>
      </c>
      <c r="T6164" s="37"/>
    </row>
    <row r="6165" spans="1:20">
      <c r="A6165" s="42">
        <f>Solar!A6165</f>
        <v>40800.708333333336</v>
      </c>
      <c r="N6165" s="55">
        <f t="shared" si="486"/>
        <v>0</v>
      </c>
      <c r="O6165" s="55">
        <f t="shared" si="487"/>
        <v>0</v>
      </c>
      <c r="P6165" s="55">
        <f t="shared" si="488"/>
        <v>0</v>
      </c>
      <c r="Q6165" s="52">
        <f t="shared" si="485"/>
        <v>0</v>
      </c>
      <c r="R6165" s="37"/>
      <c r="S6165" s="103" t="e">
        <f t="shared" si="489"/>
        <v>#DIV/0!</v>
      </c>
      <c r="T6165" s="37"/>
    </row>
    <row r="6166" spans="1:20">
      <c r="A6166" s="42">
        <f>Solar!A6166</f>
        <v>40800.75</v>
      </c>
      <c r="N6166" s="55">
        <f t="shared" si="486"/>
        <v>0</v>
      </c>
      <c r="O6166" s="55">
        <f t="shared" si="487"/>
        <v>0</v>
      </c>
      <c r="P6166" s="55">
        <f t="shared" si="488"/>
        <v>0</v>
      </c>
      <c r="Q6166" s="52">
        <f t="shared" si="485"/>
        <v>0</v>
      </c>
      <c r="R6166" s="37"/>
      <c r="S6166" s="103" t="e">
        <f t="shared" si="489"/>
        <v>#DIV/0!</v>
      </c>
      <c r="T6166" s="37"/>
    </row>
    <row r="6167" spans="1:20">
      <c r="A6167" s="42">
        <f>Solar!A6167</f>
        <v>40800.791666666664</v>
      </c>
      <c r="N6167" s="55">
        <f t="shared" si="486"/>
        <v>0</v>
      </c>
      <c r="O6167" s="55">
        <f t="shared" si="487"/>
        <v>0</v>
      </c>
      <c r="P6167" s="55">
        <f t="shared" si="488"/>
        <v>0</v>
      </c>
      <c r="Q6167" s="52">
        <f t="shared" si="485"/>
        <v>0</v>
      </c>
      <c r="R6167" s="37"/>
      <c r="S6167" s="103" t="e">
        <f t="shared" si="489"/>
        <v>#DIV/0!</v>
      </c>
      <c r="T6167" s="37"/>
    </row>
    <row r="6168" spans="1:20">
      <c r="A6168" s="42">
        <f>Solar!A6168</f>
        <v>40800.833333333336</v>
      </c>
      <c r="N6168" s="55">
        <f t="shared" si="486"/>
        <v>0</v>
      </c>
      <c r="O6168" s="55">
        <f t="shared" si="487"/>
        <v>0</v>
      </c>
      <c r="P6168" s="55">
        <f t="shared" si="488"/>
        <v>0</v>
      </c>
      <c r="Q6168" s="52">
        <f t="shared" si="485"/>
        <v>0</v>
      </c>
      <c r="R6168" s="37"/>
      <c r="S6168" s="103" t="e">
        <f t="shared" si="489"/>
        <v>#DIV/0!</v>
      </c>
      <c r="T6168" s="37"/>
    </row>
    <row r="6169" spans="1:20">
      <c r="A6169" s="42">
        <f>Solar!A6169</f>
        <v>40800.875</v>
      </c>
      <c r="N6169" s="55">
        <f t="shared" si="486"/>
        <v>0</v>
      </c>
      <c r="O6169" s="55">
        <f t="shared" si="487"/>
        <v>0</v>
      </c>
      <c r="P6169" s="55">
        <f t="shared" si="488"/>
        <v>0</v>
      </c>
      <c r="Q6169" s="52">
        <f t="shared" si="485"/>
        <v>0</v>
      </c>
      <c r="R6169" s="37"/>
      <c r="S6169" s="103" t="e">
        <f t="shared" si="489"/>
        <v>#DIV/0!</v>
      </c>
      <c r="T6169" s="37"/>
    </row>
    <row r="6170" spans="1:20">
      <c r="A6170" s="42">
        <f>Solar!A6170</f>
        <v>40800.916666666664</v>
      </c>
      <c r="N6170" s="55">
        <f t="shared" si="486"/>
        <v>0</v>
      </c>
      <c r="O6170" s="55">
        <f t="shared" si="487"/>
        <v>0</v>
      </c>
      <c r="P6170" s="55">
        <f t="shared" si="488"/>
        <v>0</v>
      </c>
      <c r="Q6170" s="52">
        <f t="shared" si="485"/>
        <v>0</v>
      </c>
      <c r="R6170" s="37"/>
      <c r="S6170" s="103" t="e">
        <f t="shared" si="489"/>
        <v>#DIV/0!</v>
      </c>
      <c r="T6170" s="37"/>
    </row>
    <row r="6171" spans="1:20">
      <c r="A6171" s="42">
        <f>Solar!A6171</f>
        <v>40800.958333333336</v>
      </c>
      <c r="N6171" s="55">
        <f t="shared" si="486"/>
        <v>0</v>
      </c>
      <c r="O6171" s="55">
        <f t="shared" si="487"/>
        <v>0</v>
      </c>
      <c r="P6171" s="55">
        <f t="shared" si="488"/>
        <v>0</v>
      </c>
      <c r="Q6171" s="52">
        <f t="shared" si="485"/>
        <v>0</v>
      </c>
      <c r="R6171" s="37"/>
      <c r="S6171" s="103" t="e">
        <f t="shared" si="489"/>
        <v>#DIV/0!</v>
      </c>
      <c r="T6171" s="37"/>
    </row>
    <row r="6172" spans="1:20">
      <c r="A6172" s="42">
        <f>Solar!A6172</f>
        <v>40801</v>
      </c>
      <c r="N6172" s="55">
        <f t="shared" si="486"/>
        <v>0</v>
      </c>
      <c r="O6172" s="55">
        <f t="shared" si="487"/>
        <v>0</v>
      </c>
      <c r="P6172" s="55">
        <f t="shared" si="488"/>
        <v>0</v>
      </c>
      <c r="Q6172" s="52">
        <f t="shared" si="485"/>
        <v>0</v>
      </c>
      <c r="R6172" s="37"/>
      <c r="S6172" s="103" t="e">
        <f t="shared" si="489"/>
        <v>#DIV/0!</v>
      </c>
      <c r="T6172" s="37"/>
    </row>
    <row r="6173" spans="1:20">
      <c r="A6173" s="42">
        <f>Solar!A6173</f>
        <v>40801.041666666664</v>
      </c>
      <c r="N6173" s="55">
        <f t="shared" si="486"/>
        <v>0</v>
      </c>
      <c r="O6173" s="55">
        <f t="shared" si="487"/>
        <v>0</v>
      </c>
      <c r="P6173" s="55">
        <f t="shared" si="488"/>
        <v>0</v>
      </c>
      <c r="Q6173" s="52">
        <f t="shared" si="485"/>
        <v>0</v>
      </c>
      <c r="R6173" s="37"/>
      <c r="S6173" s="103" t="e">
        <f t="shared" si="489"/>
        <v>#DIV/0!</v>
      </c>
      <c r="T6173" s="37"/>
    </row>
    <row r="6174" spans="1:20">
      <c r="A6174" s="42">
        <f>Solar!A6174</f>
        <v>40801.083333333336</v>
      </c>
      <c r="N6174" s="55">
        <f t="shared" si="486"/>
        <v>0</v>
      </c>
      <c r="O6174" s="55">
        <f t="shared" si="487"/>
        <v>0</v>
      </c>
      <c r="P6174" s="55">
        <f t="shared" si="488"/>
        <v>0</v>
      </c>
      <c r="Q6174" s="52">
        <f t="shared" si="485"/>
        <v>0</v>
      </c>
      <c r="R6174" s="37"/>
      <c r="S6174" s="103" t="e">
        <f t="shared" si="489"/>
        <v>#DIV/0!</v>
      </c>
      <c r="T6174" s="37"/>
    </row>
    <row r="6175" spans="1:20">
      <c r="A6175" s="42">
        <f>Solar!A6175</f>
        <v>40801.125</v>
      </c>
      <c r="N6175" s="55">
        <f t="shared" si="486"/>
        <v>0</v>
      </c>
      <c r="O6175" s="55">
        <f t="shared" si="487"/>
        <v>0</v>
      </c>
      <c r="P6175" s="55">
        <f t="shared" si="488"/>
        <v>0</v>
      </c>
      <c r="Q6175" s="52">
        <f t="shared" si="485"/>
        <v>0</v>
      </c>
      <c r="R6175" s="37"/>
      <c r="S6175" s="103" t="e">
        <f t="shared" si="489"/>
        <v>#DIV/0!</v>
      </c>
      <c r="T6175" s="37"/>
    </row>
    <row r="6176" spans="1:20">
      <c r="A6176" s="42">
        <f>Solar!A6176</f>
        <v>40801.166666666664</v>
      </c>
      <c r="N6176" s="55">
        <f t="shared" si="486"/>
        <v>0</v>
      </c>
      <c r="O6176" s="55">
        <f t="shared" si="487"/>
        <v>0</v>
      </c>
      <c r="P6176" s="55">
        <f t="shared" si="488"/>
        <v>0</v>
      </c>
      <c r="Q6176" s="52">
        <f t="shared" si="485"/>
        <v>0</v>
      </c>
      <c r="R6176" s="37"/>
      <c r="S6176" s="103" t="e">
        <f t="shared" si="489"/>
        <v>#DIV/0!</v>
      </c>
      <c r="T6176" s="37"/>
    </row>
    <row r="6177" spans="1:20">
      <c r="A6177" s="42">
        <f>Solar!A6177</f>
        <v>40801.208333333336</v>
      </c>
      <c r="N6177" s="55">
        <f t="shared" si="486"/>
        <v>0</v>
      </c>
      <c r="O6177" s="55">
        <f t="shared" si="487"/>
        <v>0</v>
      </c>
      <c r="P6177" s="55">
        <f t="shared" si="488"/>
        <v>0</v>
      </c>
      <c r="Q6177" s="52">
        <f t="shared" si="485"/>
        <v>0</v>
      </c>
      <c r="R6177" s="37"/>
      <c r="S6177" s="103" t="e">
        <f t="shared" si="489"/>
        <v>#DIV/0!</v>
      </c>
      <c r="T6177" s="37"/>
    </row>
    <row r="6178" spans="1:20">
      <c r="A6178" s="42">
        <f>Solar!A6178</f>
        <v>40801.25</v>
      </c>
      <c r="N6178" s="55">
        <f t="shared" si="486"/>
        <v>0</v>
      </c>
      <c r="O6178" s="55">
        <f t="shared" si="487"/>
        <v>0</v>
      </c>
      <c r="P6178" s="55">
        <f t="shared" si="488"/>
        <v>0</v>
      </c>
      <c r="Q6178" s="52">
        <f t="shared" si="485"/>
        <v>0</v>
      </c>
      <c r="R6178" s="37"/>
      <c r="S6178" s="103" t="e">
        <f t="shared" si="489"/>
        <v>#DIV/0!</v>
      </c>
      <c r="T6178" s="37"/>
    </row>
    <row r="6179" spans="1:20">
      <c r="A6179" s="42">
        <f>Solar!A6179</f>
        <v>40801.291666666664</v>
      </c>
      <c r="N6179" s="55">
        <f t="shared" si="486"/>
        <v>0</v>
      </c>
      <c r="O6179" s="55">
        <f t="shared" si="487"/>
        <v>0</v>
      </c>
      <c r="P6179" s="55">
        <f t="shared" si="488"/>
        <v>0</v>
      </c>
      <c r="Q6179" s="52">
        <f t="shared" si="485"/>
        <v>0</v>
      </c>
      <c r="R6179" s="37"/>
      <c r="S6179" s="103" t="e">
        <f t="shared" si="489"/>
        <v>#DIV/0!</v>
      </c>
      <c r="T6179" s="37"/>
    </row>
    <row r="6180" spans="1:20">
      <c r="A6180" s="42">
        <f>Solar!A6180</f>
        <v>40801.333333333336</v>
      </c>
      <c r="N6180" s="55">
        <f t="shared" si="486"/>
        <v>0</v>
      </c>
      <c r="O6180" s="55">
        <f t="shared" si="487"/>
        <v>0</v>
      </c>
      <c r="P6180" s="55">
        <f t="shared" si="488"/>
        <v>0</v>
      </c>
      <c r="Q6180" s="52">
        <f t="shared" si="485"/>
        <v>0</v>
      </c>
      <c r="R6180" s="37"/>
      <c r="S6180" s="103" t="e">
        <f t="shared" si="489"/>
        <v>#DIV/0!</v>
      </c>
      <c r="T6180" s="37"/>
    </row>
    <row r="6181" spans="1:20">
      <c r="A6181" s="42">
        <f>Solar!A6181</f>
        <v>40801.375</v>
      </c>
      <c r="N6181" s="55">
        <f t="shared" si="486"/>
        <v>0</v>
      </c>
      <c r="O6181" s="55">
        <f t="shared" si="487"/>
        <v>0</v>
      </c>
      <c r="P6181" s="55">
        <f t="shared" si="488"/>
        <v>0</v>
      </c>
      <c r="Q6181" s="52">
        <f t="shared" si="485"/>
        <v>0</v>
      </c>
      <c r="R6181" s="37"/>
      <c r="S6181" s="103" t="e">
        <f t="shared" si="489"/>
        <v>#DIV/0!</v>
      </c>
      <c r="T6181" s="37"/>
    </row>
    <row r="6182" spans="1:20">
      <c r="A6182" s="42">
        <f>Solar!A6182</f>
        <v>40801.416666666664</v>
      </c>
      <c r="N6182" s="55">
        <f t="shared" si="486"/>
        <v>0</v>
      </c>
      <c r="O6182" s="55">
        <f t="shared" si="487"/>
        <v>0</v>
      </c>
      <c r="P6182" s="55">
        <f t="shared" si="488"/>
        <v>0</v>
      </c>
      <c r="Q6182" s="52">
        <f t="shared" si="485"/>
        <v>0</v>
      </c>
      <c r="R6182" s="37"/>
      <c r="S6182" s="103" t="e">
        <f t="shared" si="489"/>
        <v>#DIV/0!</v>
      </c>
      <c r="T6182" s="37"/>
    </row>
    <row r="6183" spans="1:20">
      <c r="A6183" s="42">
        <f>Solar!A6183</f>
        <v>40801.458333333336</v>
      </c>
      <c r="N6183" s="55">
        <f t="shared" si="486"/>
        <v>0</v>
      </c>
      <c r="O6183" s="55">
        <f t="shared" si="487"/>
        <v>0</v>
      </c>
      <c r="P6183" s="55">
        <f t="shared" si="488"/>
        <v>0</v>
      </c>
      <c r="Q6183" s="52">
        <f t="shared" si="485"/>
        <v>0</v>
      </c>
      <c r="R6183" s="37"/>
      <c r="S6183" s="103" t="e">
        <f t="shared" si="489"/>
        <v>#DIV/0!</v>
      </c>
      <c r="T6183" s="37"/>
    </row>
    <row r="6184" spans="1:20">
      <c r="A6184" s="42">
        <f>Solar!A6184</f>
        <v>40801.5</v>
      </c>
      <c r="N6184" s="55">
        <f t="shared" si="486"/>
        <v>0</v>
      </c>
      <c r="O6184" s="55">
        <f t="shared" si="487"/>
        <v>0</v>
      </c>
      <c r="P6184" s="55">
        <f t="shared" si="488"/>
        <v>0</v>
      </c>
      <c r="Q6184" s="52">
        <f t="shared" si="485"/>
        <v>0</v>
      </c>
      <c r="R6184" s="37"/>
      <c r="S6184" s="103" t="e">
        <f t="shared" si="489"/>
        <v>#DIV/0!</v>
      </c>
      <c r="T6184" s="37"/>
    </row>
    <row r="6185" spans="1:20">
      <c r="A6185" s="42">
        <f>Solar!A6185</f>
        <v>40801.541666666664</v>
      </c>
      <c r="N6185" s="55">
        <f t="shared" si="486"/>
        <v>0</v>
      </c>
      <c r="O6185" s="55">
        <f t="shared" si="487"/>
        <v>0</v>
      </c>
      <c r="P6185" s="55">
        <f t="shared" si="488"/>
        <v>0</v>
      </c>
      <c r="Q6185" s="52">
        <f t="shared" si="485"/>
        <v>0</v>
      </c>
      <c r="R6185" s="37"/>
      <c r="S6185" s="103" t="e">
        <f t="shared" si="489"/>
        <v>#DIV/0!</v>
      </c>
      <c r="T6185" s="37"/>
    </row>
    <row r="6186" spans="1:20">
      <c r="A6186" s="42">
        <f>Solar!A6186</f>
        <v>40801.583333333336</v>
      </c>
      <c r="N6186" s="55">
        <f t="shared" si="486"/>
        <v>0</v>
      </c>
      <c r="O6186" s="55">
        <f t="shared" si="487"/>
        <v>0</v>
      </c>
      <c r="P6186" s="55">
        <f t="shared" si="488"/>
        <v>0</v>
      </c>
      <c r="Q6186" s="52">
        <f t="shared" si="485"/>
        <v>0</v>
      </c>
      <c r="R6186" s="37"/>
      <c r="S6186" s="103" t="e">
        <f t="shared" si="489"/>
        <v>#DIV/0!</v>
      </c>
      <c r="T6186" s="37"/>
    </row>
    <row r="6187" spans="1:20">
      <c r="A6187" s="42">
        <f>Solar!A6187</f>
        <v>40801.625</v>
      </c>
      <c r="N6187" s="55">
        <f t="shared" si="486"/>
        <v>0</v>
      </c>
      <c r="O6187" s="55">
        <f t="shared" si="487"/>
        <v>0</v>
      </c>
      <c r="P6187" s="55">
        <f t="shared" si="488"/>
        <v>0</v>
      </c>
      <c r="Q6187" s="52">
        <f t="shared" si="485"/>
        <v>0</v>
      </c>
      <c r="R6187" s="37"/>
      <c r="S6187" s="103" t="e">
        <f t="shared" si="489"/>
        <v>#DIV/0!</v>
      </c>
      <c r="T6187" s="37"/>
    </row>
    <row r="6188" spans="1:20">
      <c r="A6188" s="42">
        <f>Solar!A6188</f>
        <v>40801.666666666664</v>
      </c>
      <c r="N6188" s="55">
        <f t="shared" si="486"/>
        <v>0</v>
      </c>
      <c r="O6188" s="55">
        <f t="shared" si="487"/>
        <v>0</v>
      </c>
      <c r="P6188" s="55">
        <f t="shared" si="488"/>
        <v>0</v>
      </c>
      <c r="Q6188" s="52">
        <f t="shared" si="485"/>
        <v>0</v>
      </c>
      <c r="R6188" s="37"/>
      <c r="S6188" s="103" t="e">
        <f t="shared" si="489"/>
        <v>#DIV/0!</v>
      </c>
      <c r="T6188" s="37"/>
    </row>
    <row r="6189" spans="1:20">
      <c r="A6189" s="42">
        <f>Solar!A6189</f>
        <v>40801.708333333336</v>
      </c>
      <c r="N6189" s="55">
        <f t="shared" si="486"/>
        <v>0</v>
      </c>
      <c r="O6189" s="55">
        <f t="shared" si="487"/>
        <v>0</v>
      </c>
      <c r="P6189" s="55">
        <f t="shared" si="488"/>
        <v>0</v>
      </c>
      <c r="Q6189" s="52">
        <f t="shared" si="485"/>
        <v>0</v>
      </c>
      <c r="R6189" s="37"/>
      <c r="S6189" s="103" t="e">
        <f t="shared" si="489"/>
        <v>#DIV/0!</v>
      </c>
      <c r="T6189" s="37"/>
    </row>
    <row r="6190" spans="1:20">
      <c r="A6190" s="42">
        <f>Solar!A6190</f>
        <v>40801.75</v>
      </c>
      <c r="N6190" s="55">
        <f t="shared" si="486"/>
        <v>0</v>
      </c>
      <c r="O6190" s="55">
        <f t="shared" si="487"/>
        <v>0</v>
      </c>
      <c r="P6190" s="55">
        <f t="shared" si="488"/>
        <v>0</v>
      </c>
      <c r="Q6190" s="52">
        <f t="shared" si="485"/>
        <v>0</v>
      </c>
      <c r="R6190" s="37"/>
      <c r="S6190" s="103" t="e">
        <f t="shared" si="489"/>
        <v>#DIV/0!</v>
      </c>
      <c r="T6190" s="37"/>
    </row>
    <row r="6191" spans="1:20">
      <c r="A6191" s="42">
        <f>Solar!A6191</f>
        <v>40801.791666666664</v>
      </c>
      <c r="N6191" s="55">
        <f t="shared" si="486"/>
        <v>0</v>
      </c>
      <c r="O6191" s="55">
        <f t="shared" si="487"/>
        <v>0</v>
      </c>
      <c r="P6191" s="55">
        <f t="shared" si="488"/>
        <v>0</v>
      </c>
      <c r="Q6191" s="52">
        <f t="shared" si="485"/>
        <v>0</v>
      </c>
      <c r="R6191" s="37"/>
      <c r="S6191" s="103" t="e">
        <f t="shared" si="489"/>
        <v>#DIV/0!</v>
      </c>
      <c r="T6191" s="37"/>
    </row>
    <row r="6192" spans="1:20">
      <c r="A6192" s="42">
        <f>Solar!A6192</f>
        <v>40801.833333333336</v>
      </c>
      <c r="N6192" s="55">
        <f t="shared" si="486"/>
        <v>0</v>
      </c>
      <c r="O6192" s="55">
        <f t="shared" si="487"/>
        <v>0</v>
      </c>
      <c r="P6192" s="55">
        <f t="shared" si="488"/>
        <v>0</v>
      </c>
      <c r="Q6192" s="52">
        <f t="shared" si="485"/>
        <v>0</v>
      </c>
      <c r="R6192" s="37"/>
      <c r="S6192" s="103" t="e">
        <f t="shared" si="489"/>
        <v>#DIV/0!</v>
      </c>
      <c r="T6192" s="37"/>
    </row>
    <row r="6193" spans="1:20">
      <c r="A6193" s="42">
        <f>Solar!A6193</f>
        <v>40801.875</v>
      </c>
      <c r="N6193" s="55">
        <f t="shared" si="486"/>
        <v>0</v>
      </c>
      <c r="O6193" s="55">
        <f t="shared" si="487"/>
        <v>0</v>
      </c>
      <c r="P6193" s="55">
        <f t="shared" si="488"/>
        <v>0</v>
      </c>
      <c r="Q6193" s="52">
        <f t="shared" si="485"/>
        <v>0</v>
      </c>
      <c r="R6193" s="37"/>
      <c r="S6193" s="103" t="e">
        <f t="shared" si="489"/>
        <v>#DIV/0!</v>
      </c>
      <c r="T6193" s="37"/>
    </row>
    <row r="6194" spans="1:20">
      <c r="A6194" s="42">
        <f>Solar!A6194</f>
        <v>40801.916666666664</v>
      </c>
      <c r="N6194" s="55">
        <f t="shared" si="486"/>
        <v>0</v>
      </c>
      <c r="O6194" s="55">
        <f t="shared" si="487"/>
        <v>0</v>
      </c>
      <c r="P6194" s="55">
        <f t="shared" si="488"/>
        <v>0</v>
      </c>
      <c r="Q6194" s="52">
        <f t="shared" si="485"/>
        <v>0</v>
      </c>
      <c r="R6194" s="37"/>
      <c r="S6194" s="103" t="e">
        <f t="shared" si="489"/>
        <v>#DIV/0!</v>
      </c>
      <c r="T6194" s="37"/>
    </row>
    <row r="6195" spans="1:20">
      <c r="A6195" s="42">
        <f>Solar!A6195</f>
        <v>40801.958333333336</v>
      </c>
      <c r="N6195" s="55">
        <f t="shared" si="486"/>
        <v>0</v>
      </c>
      <c r="O6195" s="55">
        <f t="shared" si="487"/>
        <v>0</v>
      </c>
      <c r="P6195" s="55">
        <f t="shared" si="488"/>
        <v>0</v>
      </c>
      <c r="Q6195" s="52">
        <f t="shared" si="485"/>
        <v>0</v>
      </c>
      <c r="R6195" s="37"/>
      <c r="S6195" s="103" t="e">
        <f t="shared" si="489"/>
        <v>#DIV/0!</v>
      </c>
      <c r="T6195" s="37"/>
    </row>
    <row r="6196" spans="1:20">
      <c r="A6196" s="42">
        <f>Solar!A6196</f>
        <v>40802</v>
      </c>
      <c r="N6196" s="55">
        <f t="shared" si="486"/>
        <v>0</v>
      </c>
      <c r="O6196" s="55">
        <f t="shared" si="487"/>
        <v>0</v>
      </c>
      <c r="P6196" s="55">
        <f t="shared" si="488"/>
        <v>0</v>
      </c>
      <c r="Q6196" s="52">
        <f t="shared" si="485"/>
        <v>0</v>
      </c>
      <c r="R6196" s="37"/>
      <c r="S6196" s="103" t="e">
        <f t="shared" si="489"/>
        <v>#DIV/0!</v>
      </c>
      <c r="T6196" s="37"/>
    </row>
    <row r="6197" spans="1:20">
      <c r="A6197" s="42">
        <f>Solar!A6197</f>
        <v>40802.041666666664</v>
      </c>
      <c r="N6197" s="55">
        <f t="shared" si="486"/>
        <v>0</v>
      </c>
      <c r="O6197" s="55">
        <f t="shared" si="487"/>
        <v>0</v>
      </c>
      <c r="P6197" s="55">
        <f t="shared" si="488"/>
        <v>0</v>
      </c>
      <c r="Q6197" s="52">
        <f t="shared" si="485"/>
        <v>0</v>
      </c>
      <c r="R6197" s="37"/>
      <c r="S6197" s="103" t="e">
        <f t="shared" si="489"/>
        <v>#DIV/0!</v>
      </c>
      <c r="T6197" s="37"/>
    </row>
    <row r="6198" spans="1:20">
      <c r="A6198" s="42">
        <f>Solar!A6198</f>
        <v>40802.083333333336</v>
      </c>
      <c r="N6198" s="55">
        <f t="shared" si="486"/>
        <v>0</v>
      </c>
      <c r="O6198" s="55">
        <f t="shared" si="487"/>
        <v>0</v>
      </c>
      <c r="P6198" s="55">
        <f t="shared" si="488"/>
        <v>0</v>
      </c>
      <c r="Q6198" s="52">
        <f t="shared" si="485"/>
        <v>0</v>
      </c>
      <c r="R6198" s="37"/>
      <c r="S6198" s="103" t="e">
        <f t="shared" si="489"/>
        <v>#DIV/0!</v>
      </c>
      <c r="T6198" s="37"/>
    </row>
    <row r="6199" spans="1:20">
      <c r="A6199" s="42">
        <f>Solar!A6199</f>
        <v>40802.125</v>
      </c>
      <c r="N6199" s="55">
        <f t="shared" si="486"/>
        <v>0</v>
      </c>
      <c r="O6199" s="55">
        <f t="shared" si="487"/>
        <v>0</v>
      </c>
      <c r="P6199" s="55">
        <f t="shared" si="488"/>
        <v>0</v>
      </c>
      <c r="Q6199" s="52">
        <f t="shared" si="485"/>
        <v>0</v>
      </c>
      <c r="R6199" s="37"/>
      <c r="S6199" s="103" t="e">
        <f t="shared" si="489"/>
        <v>#DIV/0!</v>
      </c>
      <c r="T6199" s="37"/>
    </row>
    <row r="6200" spans="1:20">
      <c r="A6200" s="42">
        <f>Solar!A6200</f>
        <v>40802.166666666664</v>
      </c>
      <c r="N6200" s="55">
        <f t="shared" si="486"/>
        <v>0</v>
      </c>
      <c r="O6200" s="55">
        <f t="shared" si="487"/>
        <v>0</v>
      </c>
      <c r="P6200" s="55">
        <f t="shared" si="488"/>
        <v>0</v>
      </c>
      <c r="Q6200" s="52">
        <f t="shared" si="485"/>
        <v>0</v>
      </c>
      <c r="R6200" s="37"/>
      <c r="S6200" s="103" t="e">
        <f t="shared" si="489"/>
        <v>#DIV/0!</v>
      </c>
      <c r="T6200" s="37"/>
    </row>
    <row r="6201" spans="1:20">
      <c r="A6201" s="42">
        <f>Solar!A6201</f>
        <v>40802.208333333336</v>
      </c>
      <c r="N6201" s="55">
        <f t="shared" si="486"/>
        <v>0</v>
      </c>
      <c r="O6201" s="55">
        <f t="shared" si="487"/>
        <v>0</v>
      </c>
      <c r="P6201" s="55">
        <f t="shared" si="488"/>
        <v>0</v>
      </c>
      <c r="Q6201" s="52">
        <f t="shared" si="485"/>
        <v>0</v>
      </c>
      <c r="R6201" s="37"/>
      <c r="S6201" s="103" t="e">
        <f t="shared" si="489"/>
        <v>#DIV/0!</v>
      </c>
      <c r="T6201" s="37"/>
    </row>
    <row r="6202" spans="1:20">
      <c r="A6202" s="42">
        <f>Solar!A6202</f>
        <v>40802.25</v>
      </c>
      <c r="N6202" s="55">
        <f t="shared" si="486"/>
        <v>0</v>
      </c>
      <c r="O6202" s="55">
        <f t="shared" si="487"/>
        <v>0</v>
      </c>
      <c r="P6202" s="55">
        <f t="shared" si="488"/>
        <v>0</v>
      </c>
      <c r="Q6202" s="52">
        <f t="shared" si="485"/>
        <v>0</v>
      </c>
      <c r="R6202" s="37"/>
      <c r="S6202" s="103" t="e">
        <f t="shared" si="489"/>
        <v>#DIV/0!</v>
      </c>
      <c r="T6202" s="37"/>
    </row>
    <row r="6203" spans="1:20">
      <c r="A6203" s="42">
        <f>Solar!A6203</f>
        <v>40802.291666666664</v>
      </c>
      <c r="N6203" s="55">
        <f t="shared" si="486"/>
        <v>0</v>
      </c>
      <c r="O6203" s="55">
        <f t="shared" si="487"/>
        <v>0</v>
      </c>
      <c r="P6203" s="55">
        <f t="shared" si="488"/>
        <v>0</v>
      </c>
      <c r="Q6203" s="52">
        <f t="shared" si="485"/>
        <v>0</v>
      </c>
      <c r="R6203" s="37"/>
      <c r="S6203" s="103" t="e">
        <f t="shared" si="489"/>
        <v>#DIV/0!</v>
      </c>
      <c r="T6203" s="37"/>
    </row>
    <row r="6204" spans="1:20">
      <c r="A6204" s="42">
        <f>Solar!A6204</f>
        <v>40802.333333333336</v>
      </c>
      <c r="N6204" s="55">
        <f t="shared" si="486"/>
        <v>0</v>
      </c>
      <c r="O6204" s="55">
        <f t="shared" si="487"/>
        <v>0</v>
      </c>
      <c r="P6204" s="55">
        <f t="shared" si="488"/>
        <v>0</v>
      </c>
      <c r="Q6204" s="52">
        <f t="shared" si="485"/>
        <v>0</v>
      </c>
      <c r="R6204" s="37"/>
      <c r="S6204" s="103" t="e">
        <f t="shared" si="489"/>
        <v>#DIV/0!</v>
      </c>
      <c r="T6204" s="37"/>
    </row>
    <row r="6205" spans="1:20">
      <c r="A6205" s="42">
        <f>Solar!A6205</f>
        <v>40802.375</v>
      </c>
      <c r="N6205" s="55">
        <f t="shared" si="486"/>
        <v>0</v>
      </c>
      <c r="O6205" s="55">
        <f t="shared" si="487"/>
        <v>0</v>
      </c>
      <c r="P6205" s="55">
        <f t="shared" si="488"/>
        <v>0</v>
      </c>
      <c r="Q6205" s="52">
        <f t="shared" si="485"/>
        <v>0</v>
      </c>
      <c r="R6205" s="37"/>
      <c r="S6205" s="103" t="e">
        <f t="shared" si="489"/>
        <v>#DIV/0!</v>
      </c>
      <c r="T6205" s="37"/>
    </row>
    <row r="6206" spans="1:20">
      <c r="A6206" s="42">
        <f>Solar!A6206</f>
        <v>40802.416666666664</v>
      </c>
      <c r="N6206" s="55">
        <f t="shared" si="486"/>
        <v>0</v>
      </c>
      <c r="O6206" s="55">
        <f t="shared" si="487"/>
        <v>0</v>
      </c>
      <c r="P6206" s="55">
        <f t="shared" si="488"/>
        <v>0</v>
      </c>
      <c r="Q6206" s="52">
        <f t="shared" si="485"/>
        <v>0</v>
      </c>
      <c r="R6206" s="37"/>
      <c r="S6206" s="103" t="e">
        <f t="shared" si="489"/>
        <v>#DIV/0!</v>
      </c>
      <c r="T6206" s="37"/>
    </row>
    <row r="6207" spans="1:20">
      <c r="A6207" s="42">
        <f>Solar!A6207</f>
        <v>40802.458333333336</v>
      </c>
      <c r="N6207" s="55">
        <f t="shared" si="486"/>
        <v>0</v>
      </c>
      <c r="O6207" s="55">
        <f t="shared" si="487"/>
        <v>0</v>
      </c>
      <c r="P6207" s="55">
        <f t="shared" si="488"/>
        <v>0</v>
      </c>
      <c r="Q6207" s="52">
        <f t="shared" si="485"/>
        <v>0</v>
      </c>
      <c r="R6207" s="37"/>
      <c r="S6207" s="103" t="e">
        <f t="shared" si="489"/>
        <v>#DIV/0!</v>
      </c>
      <c r="T6207" s="37"/>
    </row>
    <row r="6208" spans="1:20">
      <c r="A6208" s="42">
        <f>Solar!A6208</f>
        <v>40802.5</v>
      </c>
      <c r="N6208" s="55">
        <f t="shared" si="486"/>
        <v>0</v>
      </c>
      <c r="O6208" s="55">
        <f t="shared" si="487"/>
        <v>0</v>
      </c>
      <c r="P6208" s="55">
        <f t="shared" si="488"/>
        <v>0</v>
      </c>
      <c r="Q6208" s="52">
        <f t="shared" si="485"/>
        <v>0</v>
      </c>
      <c r="R6208" s="37"/>
      <c r="S6208" s="103" t="e">
        <f t="shared" si="489"/>
        <v>#DIV/0!</v>
      </c>
      <c r="T6208" s="37"/>
    </row>
    <row r="6209" spans="1:20">
      <c r="A6209" s="42">
        <f>Solar!A6209</f>
        <v>40802.541666666664</v>
      </c>
      <c r="N6209" s="55">
        <f t="shared" si="486"/>
        <v>0</v>
      </c>
      <c r="O6209" s="55">
        <f t="shared" si="487"/>
        <v>0</v>
      </c>
      <c r="P6209" s="55">
        <f t="shared" si="488"/>
        <v>0</v>
      </c>
      <c r="Q6209" s="52">
        <f t="shared" si="485"/>
        <v>0</v>
      </c>
      <c r="R6209" s="37"/>
      <c r="S6209" s="103" t="e">
        <f t="shared" si="489"/>
        <v>#DIV/0!</v>
      </c>
      <c r="T6209" s="37"/>
    </row>
    <row r="6210" spans="1:20">
      <c r="A6210" s="42">
        <f>Solar!A6210</f>
        <v>40802.583333333336</v>
      </c>
      <c r="N6210" s="55">
        <f t="shared" si="486"/>
        <v>0</v>
      </c>
      <c r="O6210" s="55">
        <f t="shared" si="487"/>
        <v>0</v>
      </c>
      <c r="P6210" s="55">
        <f t="shared" si="488"/>
        <v>0</v>
      </c>
      <c r="Q6210" s="52">
        <f t="shared" si="485"/>
        <v>0</v>
      </c>
      <c r="R6210" s="37"/>
      <c r="S6210" s="103" t="e">
        <f t="shared" si="489"/>
        <v>#DIV/0!</v>
      </c>
      <c r="T6210" s="37"/>
    </row>
    <row r="6211" spans="1:20">
      <c r="A6211" s="42">
        <f>Solar!A6211</f>
        <v>40802.625</v>
      </c>
      <c r="N6211" s="55">
        <f t="shared" si="486"/>
        <v>0</v>
      </c>
      <c r="O6211" s="55">
        <f t="shared" si="487"/>
        <v>0</v>
      </c>
      <c r="P6211" s="55">
        <f t="shared" si="488"/>
        <v>0</v>
      </c>
      <c r="Q6211" s="52">
        <f t="shared" si="485"/>
        <v>0</v>
      </c>
      <c r="R6211" s="37"/>
      <c r="S6211" s="103" t="e">
        <f t="shared" si="489"/>
        <v>#DIV/0!</v>
      </c>
      <c r="T6211" s="37"/>
    </row>
    <row r="6212" spans="1:20">
      <c r="A6212" s="42">
        <f>Solar!A6212</f>
        <v>40802.666666666664</v>
      </c>
      <c r="N6212" s="55">
        <f t="shared" si="486"/>
        <v>0</v>
      </c>
      <c r="O6212" s="55">
        <f t="shared" si="487"/>
        <v>0</v>
      </c>
      <c r="P6212" s="55">
        <f t="shared" si="488"/>
        <v>0</v>
      </c>
      <c r="Q6212" s="52">
        <f t="shared" ref="Q6212:Q6275" si="490">AVERAGE(N6212:P6212)</f>
        <v>0</v>
      </c>
      <c r="R6212" s="37"/>
      <c r="S6212" s="103" t="e">
        <f t="shared" si="489"/>
        <v>#DIV/0!</v>
      </c>
      <c r="T6212" s="37"/>
    </row>
    <row r="6213" spans="1:20">
      <c r="A6213" s="42">
        <f>Solar!A6213</f>
        <v>40802.708333333336</v>
      </c>
      <c r="N6213" s="55">
        <f t="shared" ref="N6213:N6276" si="491">IF(OR(C6213&lt;$H$4,C6213&gt;$H$6),0,MIN((C6213-$H$4)/$H$5,1))</f>
        <v>0</v>
      </c>
      <c r="O6213" s="55">
        <f t="shared" ref="O6213:O6276" si="492">IF(OR(D6213&lt;$H$4,D6213&gt;$H$6),0,MIN((D6213-$H$4)/$H$5,1))</f>
        <v>0</v>
      </c>
      <c r="P6213" s="55">
        <f t="shared" ref="P6213:P6276" si="493">IF(OR(E6213&lt;$H$4,E6213&gt;$H$6),0,MIN((E6213-$H$4)/$H$5,1))</f>
        <v>0</v>
      </c>
      <c r="Q6213" s="52">
        <f t="shared" si="490"/>
        <v>0</v>
      </c>
      <c r="R6213" s="37"/>
      <c r="S6213" s="103" t="e">
        <f t="shared" ref="S6213:S6276" si="494">Q6213/($R$4*3600)</f>
        <v>#DIV/0!</v>
      </c>
      <c r="T6213" s="37"/>
    </row>
    <row r="6214" spans="1:20">
      <c r="A6214" s="42">
        <f>Solar!A6214</f>
        <v>40802.75</v>
      </c>
      <c r="N6214" s="55">
        <f t="shared" si="491"/>
        <v>0</v>
      </c>
      <c r="O6214" s="55">
        <f t="shared" si="492"/>
        <v>0</v>
      </c>
      <c r="P6214" s="55">
        <f t="shared" si="493"/>
        <v>0</v>
      </c>
      <c r="Q6214" s="52">
        <f t="shared" si="490"/>
        <v>0</v>
      </c>
      <c r="R6214" s="37"/>
      <c r="S6214" s="103" t="e">
        <f t="shared" si="494"/>
        <v>#DIV/0!</v>
      </c>
      <c r="T6214" s="37"/>
    </row>
    <row r="6215" spans="1:20">
      <c r="A6215" s="42">
        <f>Solar!A6215</f>
        <v>40802.791666666664</v>
      </c>
      <c r="N6215" s="55">
        <f t="shared" si="491"/>
        <v>0</v>
      </c>
      <c r="O6215" s="55">
        <f t="shared" si="492"/>
        <v>0</v>
      </c>
      <c r="P6215" s="55">
        <f t="shared" si="493"/>
        <v>0</v>
      </c>
      <c r="Q6215" s="52">
        <f t="shared" si="490"/>
        <v>0</v>
      </c>
      <c r="R6215" s="37"/>
      <c r="S6215" s="103" t="e">
        <f t="shared" si="494"/>
        <v>#DIV/0!</v>
      </c>
      <c r="T6215" s="37"/>
    </row>
    <row r="6216" spans="1:20">
      <c r="A6216" s="42">
        <f>Solar!A6216</f>
        <v>40802.833333333336</v>
      </c>
      <c r="N6216" s="55">
        <f t="shared" si="491"/>
        <v>0</v>
      </c>
      <c r="O6216" s="55">
        <f t="shared" si="492"/>
        <v>0</v>
      </c>
      <c r="P6216" s="55">
        <f t="shared" si="493"/>
        <v>0</v>
      </c>
      <c r="Q6216" s="52">
        <f t="shared" si="490"/>
        <v>0</v>
      </c>
      <c r="R6216" s="37"/>
      <c r="S6216" s="103" t="e">
        <f t="shared" si="494"/>
        <v>#DIV/0!</v>
      </c>
      <c r="T6216" s="37"/>
    </row>
    <row r="6217" spans="1:20">
      <c r="A6217" s="42">
        <f>Solar!A6217</f>
        <v>40802.875</v>
      </c>
      <c r="N6217" s="55">
        <f t="shared" si="491"/>
        <v>0</v>
      </c>
      <c r="O6217" s="55">
        <f t="shared" si="492"/>
        <v>0</v>
      </c>
      <c r="P6217" s="55">
        <f t="shared" si="493"/>
        <v>0</v>
      </c>
      <c r="Q6217" s="52">
        <f t="shared" si="490"/>
        <v>0</v>
      </c>
      <c r="R6217" s="37"/>
      <c r="S6217" s="103" t="e">
        <f t="shared" si="494"/>
        <v>#DIV/0!</v>
      </c>
      <c r="T6217" s="37"/>
    </row>
    <row r="6218" spans="1:20">
      <c r="A6218" s="42">
        <f>Solar!A6218</f>
        <v>40802.916666666664</v>
      </c>
      <c r="N6218" s="55">
        <f t="shared" si="491"/>
        <v>0</v>
      </c>
      <c r="O6218" s="55">
        <f t="shared" si="492"/>
        <v>0</v>
      </c>
      <c r="P6218" s="55">
        <f t="shared" si="493"/>
        <v>0</v>
      </c>
      <c r="Q6218" s="52">
        <f t="shared" si="490"/>
        <v>0</v>
      </c>
      <c r="R6218" s="37"/>
      <c r="S6218" s="103" t="e">
        <f t="shared" si="494"/>
        <v>#DIV/0!</v>
      </c>
      <c r="T6218" s="37"/>
    </row>
    <row r="6219" spans="1:20">
      <c r="A6219" s="42">
        <f>Solar!A6219</f>
        <v>40802.958333333336</v>
      </c>
      <c r="N6219" s="55">
        <f t="shared" si="491"/>
        <v>0</v>
      </c>
      <c r="O6219" s="55">
        <f t="shared" si="492"/>
        <v>0</v>
      </c>
      <c r="P6219" s="55">
        <f t="shared" si="493"/>
        <v>0</v>
      </c>
      <c r="Q6219" s="52">
        <f t="shared" si="490"/>
        <v>0</v>
      </c>
      <c r="R6219" s="37"/>
      <c r="S6219" s="103" t="e">
        <f t="shared" si="494"/>
        <v>#DIV/0!</v>
      </c>
      <c r="T6219" s="37"/>
    </row>
    <row r="6220" spans="1:20">
      <c r="A6220" s="42">
        <f>Solar!A6220</f>
        <v>40803</v>
      </c>
      <c r="N6220" s="55">
        <f t="shared" si="491"/>
        <v>0</v>
      </c>
      <c r="O6220" s="55">
        <f t="shared" si="492"/>
        <v>0</v>
      </c>
      <c r="P6220" s="55">
        <f t="shared" si="493"/>
        <v>0</v>
      </c>
      <c r="Q6220" s="52">
        <f t="shared" si="490"/>
        <v>0</v>
      </c>
      <c r="R6220" s="37"/>
      <c r="S6220" s="103" t="e">
        <f t="shared" si="494"/>
        <v>#DIV/0!</v>
      </c>
      <c r="T6220" s="37"/>
    </row>
    <row r="6221" spans="1:20">
      <c r="A6221" s="42">
        <f>Solar!A6221</f>
        <v>40803.041666666664</v>
      </c>
      <c r="N6221" s="55">
        <f t="shared" si="491"/>
        <v>0</v>
      </c>
      <c r="O6221" s="55">
        <f t="shared" si="492"/>
        <v>0</v>
      </c>
      <c r="P6221" s="55">
        <f t="shared" si="493"/>
        <v>0</v>
      </c>
      <c r="Q6221" s="52">
        <f t="shared" si="490"/>
        <v>0</v>
      </c>
      <c r="R6221" s="37"/>
      <c r="S6221" s="103" t="e">
        <f t="shared" si="494"/>
        <v>#DIV/0!</v>
      </c>
      <c r="T6221" s="37"/>
    </row>
    <row r="6222" spans="1:20">
      <c r="A6222" s="42">
        <f>Solar!A6222</f>
        <v>40803.083333333336</v>
      </c>
      <c r="N6222" s="55">
        <f t="shared" si="491"/>
        <v>0</v>
      </c>
      <c r="O6222" s="55">
        <f t="shared" si="492"/>
        <v>0</v>
      </c>
      <c r="P6222" s="55">
        <f t="shared" si="493"/>
        <v>0</v>
      </c>
      <c r="Q6222" s="52">
        <f t="shared" si="490"/>
        <v>0</v>
      </c>
      <c r="R6222" s="37"/>
      <c r="S6222" s="103" t="e">
        <f t="shared" si="494"/>
        <v>#DIV/0!</v>
      </c>
      <c r="T6222" s="37"/>
    </row>
    <row r="6223" spans="1:20">
      <c r="A6223" s="42">
        <f>Solar!A6223</f>
        <v>40803.125</v>
      </c>
      <c r="N6223" s="55">
        <f t="shared" si="491"/>
        <v>0</v>
      </c>
      <c r="O6223" s="55">
        <f t="shared" si="492"/>
        <v>0</v>
      </c>
      <c r="P6223" s="55">
        <f t="shared" si="493"/>
        <v>0</v>
      </c>
      <c r="Q6223" s="52">
        <f t="shared" si="490"/>
        <v>0</v>
      </c>
      <c r="R6223" s="37"/>
      <c r="S6223" s="103" t="e">
        <f t="shared" si="494"/>
        <v>#DIV/0!</v>
      </c>
      <c r="T6223" s="37"/>
    </row>
    <row r="6224" spans="1:20">
      <c r="A6224" s="42">
        <f>Solar!A6224</f>
        <v>40803.166666666664</v>
      </c>
      <c r="N6224" s="55">
        <f t="shared" si="491"/>
        <v>0</v>
      </c>
      <c r="O6224" s="55">
        <f t="shared" si="492"/>
        <v>0</v>
      </c>
      <c r="P6224" s="55">
        <f t="shared" si="493"/>
        <v>0</v>
      </c>
      <c r="Q6224" s="52">
        <f t="shared" si="490"/>
        <v>0</v>
      </c>
      <c r="R6224" s="37"/>
      <c r="S6224" s="103" t="e">
        <f t="shared" si="494"/>
        <v>#DIV/0!</v>
      </c>
      <c r="T6224" s="37"/>
    </row>
    <row r="6225" spans="1:20">
      <c r="A6225" s="42">
        <f>Solar!A6225</f>
        <v>40803.208333333336</v>
      </c>
      <c r="N6225" s="55">
        <f t="shared" si="491"/>
        <v>0</v>
      </c>
      <c r="O6225" s="55">
        <f t="shared" si="492"/>
        <v>0</v>
      </c>
      <c r="P6225" s="55">
        <f t="shared" si="493"/>
        <v>0</v>
      </c>
      <c r="Q6225" s="52">
        <f t="shared" si="490"/>
        <v>0</v>
      </c>
      <c r="R6225" s="37"/>
      <c r="S6225" s="103" t="e">
        <f t="shared" si="494"/>
        <v>#DIV/0!</v>
      </c>
      <c r="T6225" s="37"/>
    </row>
    <row r="6226" spans="1:20">
      <c r="A6226" s="42">
        <f>Solar!A6226</f>
        <v>40803.25</v>
      </c>
      <c r="N6226" s="55">
        <f t="shared" si="491"/>
        <v>0</v>
      </c>
      <c r="O6226" s="55">
        <f t="shared" si="492"/>
        <v>0</v>
      </c>
      <c r="P6226" s="55">
        <f t="shared" si="493"/>
        <v>0</v>
      </c>
      <c r="Q6226" s="52">
        <f t="shared" si="490"/>
        <v>0</v>
      </c>
      <c r="R6226" s="37"/>
      <c r="S6226" s="103" t="e">
        <f t="shared" si="494"/>
        <v>#DIV/0!</v>
      </c>
      <c r="T6226" s="37"/>
    </row>
    <row r="6227" spans="1:20">
      <c r="A6227" s="42">
        <f>Solar!A6227</f>
        <v>40803.291666666664</v>
      </c>
      <c r="N6227" s="55">
        <f t="shared" si="491"/>
        <v>0</v>
      </c>
      <c r="O6227" s="55">
        <f t="shared" si="492"/>
        <v>0</v>
      </c>
      <c r="P6227" s="55">
        <f t="shared" si="493"/>
        <v>0</v>
      </c>
      <c r="Q6227" s="52">
        <f t="shared" si="490"/>
        <v>0</v>
      </c>
      <c r="R6227" s="37"/>
      <c r="S6227" s="103" t="e">
        <f t="shared" si="494"/>
        <v>#DIV/0!</v>
      </c>
      <c r="T6227" s="37"/>
    </row>
    <row r="6228" spans="1:20">
      <c r="A6228" s="42">
        <f>Solar!A6228</f>
        <v>40803.333333333336</v>
      </c>
      <c r="N6228" s="55">
        <f t="shared" si="491"/>
        <v>0</v>
      </c>
      <c r="O6228" s="55">
        <f t="shared" si="492"/>
        <v>0</v>
      </c>
      <c r="P6228" s="55">
        <f t="shared" si="493"/>
        <v>0</v>
      </c>
      <c r="Q6228" s="52">
        <f t="shared" si="490"/>
        <v>0</v>
      </c>
      <c r="R6228" s="37"/>
      <c r="S6228" s="103" t="e">
        <f t="shared" si="494"/>
        <v>#DIV/0!</v>
      </c>
      <c r="T6228" s="37"/>
    </row>
    <row r="6229" spans="1:20">
      <c r="A6229" s="42">
        <f>Solar!A6229</f>
        <v>40803.375</v>
      </c>
      <c r="N6229" s="55">
        <f t="shared" si="491"/>
        <v>0</v>
      </c>
      <c r="O6229" s="55">
        <f t="shared" si="492"/>
        <v>0</v>
      </c>
      <c r="P6229" s="55">
        <f t="shared" si="493"/>
        <v>0</v>
      </c>
      <c r="Q6229" s="52">
        <f t="shared" si="490"/>
        <v>0</v>
      </c>
      <c r="R6229" s="37"/>
      <c r="S6229" s="103" t="e">
        <f t="shared" si="494"/>
        <v>#DIV/0!</v>
      </c>
      <c r="T6229" s="37"/>
    </row>
    <row r="6230" spans="1:20">
      <c r="A6230" s="42">
        <f>Solar!A6230</f>
        <v>40803.416666666664</v>
      </c>
      <c r="N6230" s="55">
        <f t="shared" si="491"/>
        <v>0</v>
      </c>
      <c r="O6230" s="55">
        <f t="shared" si="492"/>
        <v>0</v>
      </c>
      <c r="P6230" s="55">
        <f t="shared" si="493"/>
        <v>0</v>
      </c>
      <c r="Q6230" s="52">
        <f t="shared" si="490"/>
        <v>0</v>
      </c>
      <c r="R6230" s="37"/>
      <c r="S6230" s="103" t="e">
        <f t="shared" si="494"/>
        <v>#DIV/0!</v>
      </c>
      <c r="T6230" s="37"/>
    </row>
    <row r="6231" spans="1:20">
      <c r="A6231" s="42">
        <f>Solar!A6231</f>
        <v>40803.458333333336</v>
      </c>
      <c r="N6231" s="55">
        <f t="shared" si="491"/>
        <v>0</v>
      </c>
      <c r="O6231" s="55">
        <f t="shared" si="492"/>
        <v>0</v>
      </c>
      <c r="P6231" s="55">
        <f t="shared" si="493"/>
        <v>0</v>
      </c>
      <c r="Q6231" s="52">
        <f t="shared" si="490"/>
        <v>0</v>
      </c>
      <c r="R6231" s="37"/>
      <c r="S6231" s="103" t="e">
        <f t="shared" si="494"/>
        <v>#DIV/0!</v>
      </c>
      <c r="T6231" s="37"/>
    </row>
    <row r="6232" spans="1:20">
      <c r="A6232" s="42">
        <f>Solar!A6232</f>
        <v>40803.5</v>
      </c>
      <c r="N6232" s="55">
        <f t="shared" si="491"/>
        <v>0</v>
      </c>
      <c r="O6232" s="55">
        <f t="shared" si="492"/>
        <v>0</v>
      </c>
      <c r="P6232" s="55">
        <f t="shared" si="493"/>
        <v>0</v>
      </c>
      <c r="Q6232" s="52">
        <f t="shared" si="490"/>
        <v>0</v>
      </c>
      <c r="R6232" s="37"/>
      <c r="S6232" s="103" t="e">
        <f t="shared" si="494"/>
        <v>#DIV/0!</v>
      </c>
      <c r="T6232" s="37"/>
    </row>
    <row r="6233" spans="1:20">
      <c r="A6233" s="42">
        <f>Solar!A6233</f>
        <v>40803.541666666664</v>
      </c>
      <c r="N6233" s="55">
        <f t="shared" si="491"/>
        <v>0</v>
      </c>
      <c r="O6233" s="55">
        <f t="shared" si="492"/>
        <v>0</v>
      </c>
      <c r="P6233" s="55">
        <f t="shared" si="493"/>
        <v>0</v>
      </c>
      <c r="Q6233" s="52">
        <f t="shared" si="490"/>
        <v>0</v>
      </c>
      <c r="R6233" s="37"/>
      <c r="S6233" s="103" t="e">
        <f t="shared" si="494"/>
        <v>#DIV/0!</v>
      </c>
      <c r="T6233" s="37"/>
    </row>
    <row r="6234" spans="1:20">
      <c r="A6234" s="42">
        <f>Solar!A6234</f>
        <v>40803.583333333336</v>
      </c>
      <c r="N6234" s="55">
        <f t="shared" si="491"/>
        <v>0</v>
      </c>
      <c r="O6234" s="55">
        <f t="shared" si="492"/>
        <v>0</v>
      </c>
      <c r="P6234" s="55">
        <f t="shared" si="493"/>
        <v>0</v>
      </c>
      <c r="Q6234" s="52">
        <f t="shared" si="490"/>
        <v>0</v>
      </c>
      <c r="R6234" s="37"/>
      <c r="S6234" s="103" t="e">
        <f t="shared" si="494"/>
        <v>#DIV/0!</v>
      </c>
      <c r="T6234" s="37"/>
    </row>
    <row r="6235" spans="1:20">
      <c r="A6235" s="42">
        <f>Solar!A6235</f>
        <v>40803.625</v>
      </c>
      <c r="N6235" s="55">
        <f t="shared" si="491"/>
        <v>0</v>
      </c>
      <c r="O6235" s="55">
        <f t="shared" si="492"/>
        <v>0</v>
      </c>
      <c r="P6235" s="55">
        <f t="shared" si="493"/>
        <v>0</v>
      </c>
      <c r="Q6235" s="52">
        <f t="shared" si="490"/>
        <v>0</v>
      </c>
      <c r="R6235" s="37"/>
      <c r="S6235" s="103" t="e">
        <f t="shared" si="494"/>
        <v>#DIV/0!</v>
      </c>
      <c r="T6235" s="37"/>
    </row>
    <row r="6236" spans="1:20">
      <c r="A6236" s="42">
        <f>Solar!A6236</f>
        <v>40803.666666666664</v>
      </c>
      <c r="N6236" s="55">
        <f t="shared" si="491"/>
        <v>0</v>
      </c>
      <c r="O6236" s="55">
        <f t="shared" si="492"/>
        <v>0</v>
      </c>
      <c r="P6236" s="55">
        <f t="shared" si="493"/>
        <v>0</v>
      </c>
      <c r="Q6236" s="52">
        <f t="shared" si="490"/>
        <v>0</v>
      </c>
      <c r="R6236" s="37"/>
      <c r="S6236" s="103" t="e">
        <f t="shared" si="494"/>
        <v>#DIV/0!</v>
      </c>
      <c r="T6236" s="37"/>
    </row>
    <row r="6237" spans="1:20">
      <c r="A6237" s="42">
        <f>Solar!A6237</f>
        <v>40803.708333333336</v>
      </c>
      <c r="N6237" s="55">
        <f t="shared" si="491"/>
        <v>0</v>
      </c>
      <c r="O6237" s="55">
        <f t="shared" si="492"/>
        <v>0</v>
      </c>
      <c r="P6237" s="55">
        <f t="shared" si="493"/>
        <v>0</v>
      </c>
      <c r="Q6237" s="52">
        <f t="shared" si="490"/>
        <v>0</v>
      </c>
      <c r="R6237" s="37"/>
      <c r="S6237" s="103" t="e">
        <f t="shared" si="494"/>
        <v>#DIV/0!</v>
      </c>
      <c r="T6237" s="37"/>
    </row>
    <row r="6238" spans="1:20">
      <c r="A6238" s="42">
        <f>Solar!A6238</f>
        <v>40803.75</v>
      </c>
      <c r="N6238" s="55">
        <f t="shared" si="491"/>
        <v>0</v>
      </c>
      <c r="O6238" s="55">
        <f t="shared" si="492"/>
        <v>0</v>
      </c>
      <c r="P6238" s="55">
        <f t="shared" si="493"/>
        <v>0</v>
      </c>
      <c r="Q6238" s="52">
        <f t="shared" si="490"/>
        <v>0</v>
      </c>
      <c r="R6238" s="37"/>
      <c r="S6238" s="103" t="e">
        <f t="shared" si="494"/>
        <v>#DIV/0!</v>
      </c>
      <c r="T6238" s="37"/>
    </row>
    <row r="6239" spans="1:20">
      <c r="A6239" s="42">
        <f>Solar!A6239</f>
        <v>40803.791666666664</v>
      </c>
      <c r="N6239" s="55">
        <f t="shared" si="491"/>
        <v>0</v>
      </c>
      <c r="O6239" s="55">
        <f t="shared" si="492"/>
        <v>0</v>
      </c>
      <c r="P6239" s="55">
        <f t="shared" si="493"/>
        <v>0</v>
      </c>
      <c r="Q6239" s="52">
        <f t="shared" si="490"/>
        <v>0</v>
      </c>
      <c r="R6239" s="37"/>
      <c r="S6239" s="103" t="e">
        <f t="shared" si="494"/>
        <v>#DIV/0!</v>
      </c>
      <c r="T6239" s="37"/>
    </row>
    <row r="6240" spans="1:20">
      <c r="A6240" s="42">
        <f>Solar!A6240</f>
        <v>40803.833333333336</v>
      </c>
      <c r="N6240" s="55">
        <f t="shared" si="491"/>
        <v>0</v>
      </c>
      <c r="O6240" s="55">
        <f t="shared" si="492"/>
        <v>0</v>
      </c>
      <c r="P6240" s="55">
        <f t="shared" si="493"/>
        <v>0</v>
      </c>
      <c r="Q6240" s="52">
        <f t="shared" si="490"/>
        <v>0</v>
      </c>
      <c r="R6240" s="37"/>
      <c r="S6240" s="103" t="e">
        <f t="shared" si="494"/>
        <v>#DIV/0!</v>
      </c>
      <c r="T6240" s="37"/>
    </row>
    <row r="6241" spans="1:20">
      <c r="A6241" s="42">
        <f>Solar!A6241</f>
        <v>40803.875</v>
      </c>
      <c r="N6241" s="55">
        <f t="shared" si="491"/>
        <v>0</v>
      </c>
      <c r="O6241" s="55">
        <f t="shared" si="492"/>
        <v>0</v>
      </c>
      <c r="P6241" s="55">
        <f t="shared" si="493"/>
        <v>0</v>
      </c>
      <c r="Q6241" s="52">
        <f t="shared" si="490"/>
        <v>0</v>
      </c>
      <c r="R6241" s="37"/>
      <c r="S6241" s="103" t="e">
        <f t="shared" si="494"/>
        <v>#DIV/0!</v>
      </c>
      <c r="T6241" s="37"/>
    </row>
    <row r="6242" spans="1:20">
      <c r="A6242" s="42">
        <f>Solar!A6242</f>
        <v>40803.916666666664</v>
      </c>
      <c r="N6242" s="55">
        <f t="shared" si="491"/>
        <v>0</v>
      </c>
      <c r="O6242" s="55">
        <f t="shared" si="492"/>
        <v>0</v>
      </c>
      <c r="P6242" s="55">
        <f t="shared" si="493"/>
        <v>0</v>
      </c>
      <c r="Q6242" s="52">
        <f t="shared" si="490"/>
        <v>0</v>
      </c>
      <c r="R6242" s="37"/>
      <c r="S6242" s="103" t="e">
        <f t="shared" si="494"/>
        <v>#DIV/0!</v>
      </c>
      <c r="T6242" s="37"/>
    </row>
    <row r="6243" spans="1:20">
      <c r="A6243" s="42">
        <f>Solar!A6243</f>
        <v>40803.958333333336</v>
      </c>
      <c r="N6243" s="55">
        <f t="shared" si="491"/>
        <v>0</v>
      </c>
      <c r="O6243" s="55">
        <f t="shared" si="492"/>
        <v>0</v>
      </c>
      <c r="P6243" s="55">
        <f t="shared" si="493"/>
        <v>0</v>
      </c>
      <c r="Q6243" s="52">
        <f t="shared" si="490"/>
        <v>0</v>
      </c>
      <c r="R6243" s="37"/>
      <c r="S6243" s="103" t="e">
        <f t="shared" si="494"/>
        <v>#DIV/0!</v>
      </c>
      <c r="T6243" s="37"/>
    </row>
    <row r="6244" spans="1:20">
      <c r="A6244" s="42">
        <f>Solar!A6244</f>
        <v>40804</v>
      </c>
      <c r="N6244" s="55">
        <f t="shared" si="491"/>
        <v>0</v>
      </c>
      <c r="O6244" s="55">
        <f t="shared" si="492"/>
        <v>0</v>
      </c>
      <c r="P6244" s="55">
        <f t="shared" si="493"/>
        <v>0</v>
      </c>
      <c r="Q6244" s="52">
        <f t="shared" si="490"/>
        <v>0</v>
      </c>
      <c r="R6244" s="37"/>
      <c r="S6244" s="103" t="e">
        <f t="shared" si="494"/>
        <v>#DIV/0!</v>
      </c>
      <c r="T6244" s="37"/>
    </row>
    <row r="6245" spans="1:20">
      <c r="A6245" s="42">
        <f>Solar!A6245</f>
        <v>40804.041666666664</v>
      </c>
      <c r="N6245" s="55">
        <f t="shared" si="491"/>
        <v>0</v>
      </c>
      <c r="O6245" s="55">
        <f t="shared" si="492"/>
        <v>0</v>
      </c>
      <c r="P6245" s="55">
        <f t="shared" si="493"/>
        <v>0</v>
      </c>
      <c r="Q6245" s="52">
        <f t="shared" si="490"/>
        <v>0</v>
      </c>
      <c r="R6245" s="37"/>
      <c r="S6245" s="103" t="e">
        <f t="shared" si="494"/>
        <v>#DIV/0!</v>
      </c>
      <c r="T6245" s="37"/>
    </row>
    <row r="6246" spans="1:20">
      <c r="A6246" s="42">
        <f>Solar!A6246</f>
        <v>40804.083333333336</v>
      </c>
      <c r="N6246" s="55">
        <f t="shared" si="491"/>
        <v>0</v>
      </c>
      <c r="O6246" s="55">
        <f t="shared" si="492"/>
        <v>0</v>
      </c>
      <c r="P6246" s="55">
        <f t="shared" si="493"/>
        <v>0</v>
      </c>
      <c r="Q6246" s="52">
        <f t="shared" si="490"/>
        <v>0</v>
      </c>
      <c r="R6246" s="37"/>
      <c r="S6246" s="103" t="e">
        <f t="shared" si="494"/>
        <v>#DIV/0!</v>
      </c>
      <c r="T6246" s="37"/>
    </row>
    <row r="6247" spans="1:20">
      <c r="A6247" s="42">
        <f>Solar!A6247</f>
        <v>40804.125</v>
      </c>
      <c r="N6247" s="55">
        <f t="shared" si="491"/>
        <v>0</v>
      </c>
      <c r="O6247" s="55">
        <f t="shared" si="492"/>
        <v>0</v>
      </c>
      <c r="P6247" s="55">
        <f t="shared" si="493"/>
        <v>0</v>
      </c>
      <c r="Q6247" s="52">
        <f t="shared" si="490"/>
        <v>0</v>
      </c>
      <c r="R6247" s="37"/>
      <c r="S6247" s="103" t="e">
        <f t="shared" si="494"/>
        <v>#DIV/0!</v>
      </c>
      <c r="T6247" s="37"/>
    </row>
    <row r="6248" spans="1:20">
      <c r="A6248" s="42">
        <f>Solar!A6248</f>
        <v>40804.166666666664</v>
      </c>
      <c r="N6248" s="55">
        <f t="shared" si="491"/>
        <v>0</v>
      </c>
      <c r="O6248" s="55">
        <f t="shared" si="492"/>
        <v>0</v>
      </c>
      <c r="P6248" s="55">
        <f t="shared" si="493"/>
        <v>0</v>
      </c>
      <c r="Q6248" s="52">
        <f t="shared" si="490"/>
        <v>0</v>
      </c>
      <c r="R6248" s="37"/>
      <c r="S6248" s="103" t="e">
        <f t="shared" si="494"/>
        <v>#DIV/0!</v>
      </c>
      <c r="T6248" s="37"/>
    </row>
    <row r="6249" spans="1:20">
      <c r="A6249" s="42">
        <f>Solar!A6249</f>
        <v>40804.208333333336</v>
      </c>
      <c r="N6249" s="55">
        <f t="shared" si="491"/>
        <v>0</v>
      </c>
      <c r="O6249" s="55">
        <f t="shared" si="492"/>
        <v>0</v>
      </c>
      <c r="P6249" s="55">
        <f t="shared" si="493"/>
        <v>0</v>
      </c>
      <c r="Q6249" s="52">
        <f t="shared" si="490"/>
        <v>0</v>
      </c>
      <c r="R6249" s="37"/>
      <c r="S6249" s="103" t="e">
        <f t="shared" si="494"/>
        <v>#DIV/0!</v>
      </c>
      <c r="T6249" s="37"/>
    </row>
    <row r="6250" spans="1:20">
      <c r="A6250" s="42">
        <f>Solar!A6250</f>
        <v>40804.25</v>
      </c>
      <c r="N6250" s="55">
        <f t="shared" si="491"/>
        <v>0</v>
      </c>
      <c r="O6250" s="55">
        <f t="shared" si="492"/>
        <v>0</v>
      </c>
      <c r="P6250" s="55">
        <f t="shared" si="493"/>
        <v>0</v>
      </c>
      <c r="Q6250" s="52">
        <f t="shared" si="490"/>
        <v>0</v>
      </c>
      <c r="R6250" s="37"/>
      <c r="S6250" s="103" t="e">
        <f t="shared" si="494"/>
        <v>#DIV/0!</v>
      </c>
      <c r="T6250" s="37"/>
    </row>
    <row r="6251" spans="1:20">
      <c r="A6251" s="42">
        <f>Solar!A6251</f>
        <v>40804.291666666664</v>
      </c>
      <c r="N6251" s="55">
        <f t="shared" si="491"/>
        <v>0</v>
      </c>
      <c r="O6251" s="55">
        <f t="shared" si="492"/>
        <v>0</v>
      </c>
      <c r="P6251" s="55">
        <f t="shared" si="493"/>
        <v>0</v>
      </c>
      <c r="Q6251" s="52">
        <f t="shared" si="490"/>
        <v>0</v>
      </c>
      <c r="R6251" s="37"/>
      <c r="S6251" s="103" t="e">
        <f t="shared" si="494"/>
        <v>#DIV/0!</v>
      </c>
      <c r="T6251" s="37"/>
    </row>
    <row r="6252" spans="1:20">
      <c r="A6252" s="42">
        <f>Solar!A6252</f>
        <v>40804.333333333336</v>
      </c>
      <c r="N6252" s="55">
        <f t="shared" si="491"/>
        <v>0</v>
      </c>
      <c r="O6252" s="55">
        <f t="shared" si="492"/>
        <v>0</v>
      </c>
      <c r="P6252" s="55">
        <f t="shared" si="493"/>
        <v>0</v>
      </c>
      <c r="Q6252" s="52">
        <f t="shared" si="490"/>
        <v>0</v>
      </c>
      <c r="R6252" s="37"/>
      <c r="S6252" s="103" t="e">
        <f t="shared" si="494"/>
        <v>#DIV/0!</v>
      </c>
      <c r="T6252" s="37"/>
    </row>
    <row r="6253" spans="1:20">
      <c r="A6253" s="42">
        <f>Solar!A6253</f>
        <v>40804.375</v>
      </c>
      <c r="N6253" s="55">
        <f t="shared" si="491"/>
        <v>0</v>
      </c>
      <c r="O6253" s="55">
        <f t="shared" si="492"/>
        <v>0</v>
      </c>
      <c r="P6253" s="55">
        <f t="shared" si="493"/>
        <v>0</v>
      </c>
      <c r="Q6253" s="52">
        <f t="shared" si="490"/>
        <v>0</v>
      </c>
      <c r="R6253" s="37"/>
      <c r="S6253" s="103" t="e">
        <f t="shared" si="494"/>
        <v>#DIV/0!</v>
      </c>
      <c r="T6253" s="37"/>
    </row>
    <row r="6254" spans="1:20">
      <c r="A6254" s="42">
        <f>Solar!A6254</f>
        <v>40804.416666666664</v>
      </c>
      <c r="N6254" s="55">
        <f t="shared" si="491"/>
        <v>0</v>
      </c>
      <c r="O6254" s="55">
        <f t="shared" si="492"/>
        <v>0</v>
      </c>
      <c r="P6254" s="55">
        <f t="shared" si="493"/>
        <v>0</v>
      </c>
      <c r="Q6254" s="52">
        <f t="shared" si="490"/>
        <v>0</v>
      </c>
      <c r="R6254" s="37"/>
      <c r="S6254" s="103" t="e">
        <f t="shared" si="494"/>
        <v>#DIV/0!</v>
      </c>
      <c r="T6254" s="37"/>
    </row>
    <row r="6255" spans="1:20">
      <c r="A6255" s="42">
        <f>Solar!A6255</f>
        <v>40804.458333333336</v>
      </c>
      <c r="N6255" s="55">
        <f t="shared" si="491"/>
        <v>0</v>
      </c>
      <c r="O6255" s="55">
        <f t="shared" si="492"/>
        <v>0</v>
      </c>
      <c r="P6255" s="55">
        <f t="shared" si="493"/>
        <v>0</v>
      </c>
      <c r="Q6255" s="52">
        <f t="shared" si="490"/>
        <v>0</v>
      </c>
      <c r="R6255" s="37"/>
      <c r="S6255" s="103" t="e">
        <f t="shared" si="494"/>
        <v>#DIV/0!</v>
      </c>
      <c r="T6255" s="37"/>
    </row>
    <row r="6256" spans="1:20">
      <c r="A6256" s="42">
        <f>Solar!A6256</f>
        <v>40804.5</v>
      </c>
      <c r="N6256" s="55">
        <f t="shared" si="491"/>
        <v>0</v>
      </c>
      <c r="O6256" s="55">
        <f t="shared" si="492"/>
        <v>0</v>
      </c>
      <c r="P6256" s="55">
        <f t="shared" si="493"/>
        <v>0</v>
      </c>
      <c r="Q6256" s="52">
        <f t="shared" si="490"/>
        <v>0</v>
      </c>
      <c r="R6256" s="37"/>
      <c r="S6256" s="103" t="e">
        <f t="shared" si="494"/>
        <v>#DIV/0!</v>
      </c>
      <c r="T6256" s="37"/>
    </row>
    <row r="6257" spans="1:20">
      <c r="A6257" s="42">
        <f>Solar!A6257</f>
        <v>40804.541666666664</v>
      </c>
      <c r="N6257" s="55">
        <f t="shared" si="491"/>
        <v>0</v>
      </c>
      <c r="O6257" s="55">
        <f t="shared" si="492"/>
        <v>0</v>
      </c>
      <c r="P6257" s="55">
        <f t="shared" si="493"/>
        <v>0</v>
      </c>
      <c r="Q6257" s="52">
        <f t="shared" si="490"/>
        <v>0</v>
      </c>
      <c r="R6257" s="37"/>
      <c r="S6257" s="103" t="e">
        <f t="shared" si="494"/>
        <v>#DIV/0!</v>
      </c>
      <c r="T6257" s="37"/>
    </row>
    <row r="6258" spans="1:20">
      <c r="A6258" s="42">
        <f>Solar!A6258</f>
        <v>40804.583333333336</v>
      </c>
      <c r="N6258" s="55">
        <f t="shared" si="491"/>
        <v>0</v>
      </c>
      <c r="O6258" s="55">
        <f t="shared" si="492"/>
        <v>0</v>
      </c>
      <c r="P6258" s="55">
        <f t="shared" si="493"/>
        <v>0</v>
      </c>
      <c r="Q6258" s="52">
        <f t="shared" si="490"/>
        <v>0</v>
      </c>
      <c r="R6258" s="37"/>
      <c r="S6258" s="103" t="e">
        <f t="shared" si="494"/>
        <v>#DIV/0!</v>
      </c>
      <c r="T6258" s="37"/>
    </row>
    <row r="6259" spans="1:20">
      <c r="A6259" s="42">
        <f>Solar!A6259</f>
        <v>40804.625</v>
      </c>
      <c r="N6259" s="55">
        <f t="shared" si="491"/>
        <v>0</v>
      </c>
      <c r="O6259" s="55">
        <f t="shared" si="492"/>
        <v>0</v>
      </c>
      <c r="P6259" s="55">
        <f t="shared" si="493"/>
        <v>0</v>
      </c>
      <c r="Q6259" s="52">
        <f t="shared" si="490"/>
        <v>0</v>
      </c>
      <c r="R6259" s="37"/>
      <c r="S6259" s="103" t="e">
        <f t="shared" si="494"/>
        <v>#DIV/0!</v>
      </c>
      <c r="T6259" s="37"/>
    </row>
    <row r="6260" spans="1:20">
      <c r="A6260" s="42">
        <f>Solar!A6260</f>
        <v>40804.666666666664</v>
      </c>
      <c r="N6260" s="55">
        <f t="shared" si="491"/>
        <v>0</v>
      </c>
      <c r="O6260" s="55">
        <f t="shared" si="492"/>
        <v>0</v>
      </c>
      <c r="P6260" s="55">
        <f t="shared" si="493"/>
        <v>0</v>
      </c>
      <c r="Q6260" s="52">
        <f t="shared" si="490"/>
        <v>0</v>
      </c>
      <c r="R6260" s="37"/>
      <c r="S6260" s="103" t="e">
        <f t="shared" si="494"/>
        <v>#DIV/0!</v>
      </c>
      <c r="T6260" s="37"/>
    </row>
    <row r="6261" spans="1:20">
      <c r="A6261" s="42">
        <f>Solar!A6261</f>
        <v>40804.708333333336</v>
      </c>
      <c r="N6261" s="55">
        <f t="shared" si="491"/>
        <v>0</v>
      </c>
      <c r="O6261" s="55">
        <f t="shared" si="492"/>
        <v>0</v>
      </c>
      <c r="P6261" s="55">
        <f t="shared" si="493"/>
        <v>0</v>
      </c>
      <c r="Q6261" s="52">
        <f t="shared" si="490"/>
        <v>0</v>
      </c>
      <c r="R6261" s="37"/>
      <c r="S6261" s="103" t="e">
        <f t="shared" si="494"/>
        <v>#DIV/0!</v>
      </c>
      <c r="T6261" s="37"/>
    </row>
    <row r="6262" spans="1:20">
      <c r="A6262" s="42">
        <f>Solar!A6262</f>
        <v>40804.75</v>
      </c>
      <c r="N6262" s="55">
        <f t="shared" si="491"/>
        <v>0</v>
      </c>
      <c r="O6262" s="55">
        <f t="shared" si="492"/>
        <v>0</v>
      </c>
      <c r="P6262" s="55">
        <f t="shared" si="493"/>
        <v>0</v>
      </c>
      <c r="Q6262" s="52">
        <f t="shared" si="490"/>
        <v>0</v>
      </c>
      <c r="R6262" s="37"/>
      <c r="S6262" s="103" t="e">
        <f t="shared" si="494"/>
        <v>#DIV/0!</v>
      </c>
      <c r="T6262" s="37"/>
    </row>
    <row r="6263" spans="1:20">
      <c r="A6263" s="42">
        <f>Solar!A6263</f>
        <v>40804.791666666664</v>
      </c>
      <c r="N6263" s="55">
        <f t="shared" si="491"/>
        <v>0</v>
      </c>
      <c r="O6263" s="55">
        <f t="shared" si="492"/>
        <v>0</v>
      </c>
      <c r="P6263" s="55">
        <f t="shared" si="493"/>
        <v>0</v>
      </c>
      <c r="Q6263" s="52">
        <f t="shared" si="490"/>
        <v>0</v>
      </c>
      <c r="R6263" s="37"/>
      <c r="S6263" s="103" t="e">
        <f t="shared" si="494"/>
        <v>#DIV/0!</v>
      </c>
      <c r="T6263" s="37"/>
    </row>
    <row r="6264" spans="1:20">
      <c r="A6264" s="42">
        <f>Solar!A6264</f>
        <v>40804.833333333336</v>
      </c>
      <c r="N6264" s="55">
        <f t="shared" si="491"/>
        <v>0</v>
      </c>
      <c r="O6264" s="55">
        <f t="shared" si="492"/>
        <v>0</v>
      </c>
      <c r="P6264" s="55">
        <f t="shared" si="493"/>
        <v>0</v>
      </c>
      <c r="Q6264" s="52">
        <f t="shared" si="490"/>
        <v>0</v>
      </c>
      <c r="R6264" s="37"/>
      <c r="S6264" s="103" t="e">
        <f t="shared" si="494"/>
        <v>#DIV/0!</v>
      </c>
      <c r="T6264" s="37"/>
    </row>
    <row r="6265" spans="1:20">
      <c r="A6265" s="42">
        <f>Solar!A6265</f>
        <v>40804.875</v>
      </c>
      <c r="N6265" s="55">
        <f t="shared" si="491"/>
        <v>0</v>
      </c>
      <c r="O6265" s="55">
        <f t="shared" si="492"/>
        <v>0</v>
      </c>
      <c r="P6265" s="55">
        <f t="shared" si="493"/>
        <v>0</v>
      </c>
      <c r="Q6265" s="52">
        <f t="shared" si="490"/>
        <v>0</v>
      </c>
      <c r="R6265" s="37"/>
      <c r="S6265" s="103" t="e">
        <f t="shared" si="494"/>
        <v>#DIV/0!</v>
      </c>
      <c r="T6265" s="37"/>
    </row>
    <row r="6266" spans="1:20">
      <c r="A6266" s="42">
        <f>Solar!A6266</f>
        <v>40804.916666666664</v>
      </c>
      <c r="N6266" s="55">
        <f t="shared" si="491"/>
        <v>0</v>
      </c>
      <c r="O6266" s="55">
        <f t="shared" si="492"/>
        <v>0</v>
      </c>
      <c r="P6266" s="55">
        <f t="shared" si="493"/>
        <v>0</v>
      </c>
      <c r="Q6266" s="52">
        <f t="shared" si="490"/>
        <v>0</v>
      </c>
      <c r="R6266" s="37"/>
      <c r="S6266" s="103" t="e">
        <f t="shared" si="494"/>
        <v>#DIV/0!</v>
      </c>
      <c r="T6266" s="37"/>
    </row>
    <row r="6267" spans="1:20">
      <c r="A6267" s="42">
        <f>Solar!A6267</f>
        <v>40804.958333333336</v>
      </c>
      <c r="N6267" s="55">
        <f t="shared" si="491"/>
        <v>0</v>
      </c>
      <c r="O6267" s="55">
        <f t="shared" si="492"/>
        <v>0</v>
      </c>
      <c r="P6267" s="55">
        <f t="shared" si="493"/>
        <v>0</v>
      </c>
      <c r="Q6267" s="52">
        <f t="shared" si="490"/>
        <v>0</v>
      </c>
      <c r="R6267" s="37"/>
      <c r="S6267" s="103" t="e">
        <f t="shared" si="494"/>
        <v>#DIV/0!</v>
      </c>
      <c r="T6267" s="37"/>
    </row>
    <row r="6268" spans="1:20">
      <c r="A6268" s="42">
        <f>Solar!A6268</f>
        <v>40805</v>
      </c>
      <c r="N6268" s="55">
        <f t="shared" si="491"/>
        <v>0</v>
      </c>
      <c r="O6268" s="55">
        <f t="shared" si="492"/>
        <v>0</v>
      </c>
      <c r="P6268" s="55">
        <f t="shared" si="493"/>
        <v>0</v>
      </c>
      <c r="Q6268" s="52">
        <f t="shared" si="490"/>
        <v>0</v>
      </c>
      <c r="R6268" s="37"/>
      <c r="S6268" s="103" t="e">
        <f t="shared" si="494"/>
        <v>#DIV/0!</v>
      </c>
      <c r="T6268" s="37"/>
    </row>
    <row r="6269" spans="1:20">
      <c r="A6269" s="42">
        <f>Solar!A6269</f>
        <v>40805.041666666664</v>
      </c>
      <c r="N6269" s="55">
        <f t="shared" si="491"/>
        <v>0</v>
      </c>
      <c r="O6269" s="55">
        <f t="shared" si="492"/>
        <v>0</v>
      </c>
      <c r="P6269" s="55">
        <f t="shared" si="493"/>
        <v>0</v>
      </c>
      <c r="Q6269" s="52">
        <f t="shared" si="490"/>
        <v>0</v>
      </c>
      <c r="R6269" s="37"/>
      <c r="S6269" s="103" t="e">
        <f t="shared" si="494"/>
        <v>#DIV/0!</v>
      </c>
      <c r="T6269" s="37"/>
    </row>
    <row r="6270" spans="1:20">
      <c r="A6270" s="42">
        <f>Solar!A6270</f>
        <v>40805.083333333336</v>
      </c>
      <c r="N6270" s="55">
        <f t="shared" si="491"/>
        <v>0</v>
      </c>
      <c r="O6270" s="55">
        <f t="shared" si="492"/>
        <v>0</v>
      </c>
      <c r="P6270" s="55">
        <f t="shared" si="493"/>
        <v>0</v>
      </c>
      <c r="Q6270" s="52">
        <f t="shared" si="490"/>
        <v>0</v>
      </c>
      <c r="R6270" s="37"/>
      <c r="S6270" s="103" t="e">
        <f t="shared" si="494"/>
        <v>#DIV/0!</v>
      </c>
      <c r="T6270" s="37"/>
    </row>
    <row r="6271" spans="1:20">
      <c r="A6271" s="42">
        <f>Solar!A6271</f>
        <v>40805.125</v>
      </c>
      <c r="N6271" s="55">
        <f t="shared" si="491"/>
        <v>0</v>
      </c>
      <c r="O6271" s="55">
        <f t="shared" si="492"/>
        <v>0</v>
      </c>
      <c r="P6271" s="55">
        <f t="shared" si="493"/>
        <v>0</v>
      </c>
      <c r="Q6271" s="52">
        <f t="shared" si="490"/>
        <v>0</v>
      </c>
      <c r="R6271" s="37"/>
      <c r="S6271" s="103" t="e">
        <f t="shared" si="494"/>
        <v>#DIV/0!</v>
      </c>
      <c r="T6271" s="37"/>
    </row>
    <row r="6272" spans="1:20">
      <c r="A6272" s="42">
        <f>Solar!A6272</f>
        <v>40805.166666666664</v>
      </c>
      <c r="N6272" s="55">
        <f t="shared" si="491"/>
        <v>0</v>
      </c>
      <c r="O6272" s="55">
        <f t="shared" si="492"/>
        <v>0</v>
      </c>
      <c r="P6272" s="55">
        <f t="shared" si="493"/>
        <v>0</v>
      </c>
      <c r="Q6272" s="52">
        <f t="shared" si="490"/>
        <v>0</v>
      </c>
      <c r="R6272" s="37"/>
      <c r="S6272" s="103" t="e">
        <f t="shared" si="494"/>
        <v>#DIV/0!</v>
      </c>
      <c r="T6272" s="37"/>
    </row>
    <row r="6273" spans="1:20">
      <c r="A6273" s="42">
        <f>Solar!A6273</f>
        <v>40805.208333333336</v>
      </c>
      <c r="N6273" s="55">
        <f t="shared" si="491"/>
        <v>0</v>
      </c>
      <c r="O6273" s="55">
        <f t="shared" si="492"/>
        <v>0</v>
      </c>
      <c r="P6273" s="55">
        <f t="shared" si="493"/>
        <v>0</v>
      </c>
      <c r="Q6273" s="52">
        <f t="shared" si="490"/>
        <v>0</v>
      </c>
      <c r="R6273" s="37"/>
      <c r="S6273" s="103" t="e">
        <f t="shared" si="494"/>
        <v>#DIV/0!</v>
      </c>
      <c r="T6273" s="37"/>
    </row>
    <row r="6274" spans="1:20">
      <c r="A6274" s="42">
        <f>Solar!A6274</f>
        <v>40805.25</v>
      </c>
      <c r="N6274" s="55">
        <f t="shared" si="491"/>
        <v>0</v>
      </c>
      <c r="O6274" s="55">
        <f t="shared" si="492"/>
        <v>0</v>
      </c>
      <c r="P6274" s="55">
        <f t="shared" si="493"/>
        <v>0</v>
      </c>
      <c r="Q6274" s="52">
        <f t="shared" si="490"/>
        <v>0</v>
      </c>
      <c r="R6274" s="37"/>
      <c r="S6274" s="103" t="e">
        <f t="shared" si="494"/>
        <v>#DIV/0!</v>
      </c>
      <c r="T6274" s="37"/>
    </row>
    <row r="6275" spans="1:20">
      <c r="A6275" s="42">
        <f>Solar!A6275</f>
        <v>40805.291666666664</v>
      </c>
      <c r="N6275" s="55">
        <f t="shared" si="491"/>
        <v>0</v>
      </c>
      <c r="O6275" s="55">
        <f t="shared" si="492"/>
        <v>0</v>
      </c>
      <c r="P6275" s="55">
        <f t="shared" si="493"/>
        <v>0</v>
      </c>
      <c r="Q6275" s="52">
        <f t="shared" si="490"/>
        <v>0</v>
      </c>
      <c r="R6275" s="37"/>
      <c r="S6275" s="103" t="e">
        <f t="shared" si="494"/>
        <v>#DIV/0!</v>
      </c>
      <c r="T6275" s="37"/>
    </row>
    <row r="6276" spans="1:20">
      <c r="A6276" s="42">
        <f>Solar!A6276</f>
        <v>40805.333333333336</v>
      </c>
      <c r="N6276" s="55">
        <f t="shared" si="491"/>
        <v>0</v>
      </c>
      <c r="O6276" s="55">
        <f t="shared" si="492"/>
        <v>0</v>
      </c>
      <c r="P6276" s="55">
        <f t="shared" si="493"/>
        <v>0</v>
      </c>
      <c r="Q6276" s="52">
        <f t="shared" ref="Q6276:Q6339" si="495">AVERAGE(N6276:P6276)</f>
        <v>0</v>
      </c>
      <c r="R6276" s="37"/>
      <c r="S6276" s="103" t="e">
        <f t="shared" si="494"/>
        <v>#DIV/0!</v>
      </c>
      <c r="T6276" s="37"/>
    </row>
    <row r="6277" spans="1:20">
      <c r="A6277" s="42">
        <f>Solar!A6277</f>
        <v>40805.375</v>
      </c>
      <c r="N6277" s="55">
        <f t="shared" ref="N6277:N6340" si="496">IF(OR(C6277&lt;$H$4,C6277&gt;$H$6),0,MIN((C6277-$H$4)/$H$5,1))</f>
        <v>0</v>
      </c>
      <c r="O6277" s="55">
        <f t="shared" ref="O6277:O6340" si="497">IF(OR(D6277&lt;$H$4,D6277&gt;$H$6),0,MIN((D6277-$H$4)/$H$5,1))</f>
        <v>0</v>
      </c>
      <c r="P6277" s="55">
        <f t="shared" ref="P6277:P6340" si="498">IF(OR(E6277&lt;$H$4,E6277&gt;$H$6),0,MIN((E6277-$H$4)/$H$5,1))</f>
        <v>0</v>
      </c>
      <c r="Q6277" s="52">
        <f t="shared" si="495"/>
        <v>0</v>
      </c>
      <c r="R6277" s="37"/>
      <c r="S6277" s="103" t="e">
        <f t="shared" ref="S6277:S6340" si="499">Q6277/($R$4*3600)</f>
        <v>#DIV/0!</v>
      </c>
      <c r="T6277" s="37"/>
    </row>
    <row r="6278" spans="1:20">
      <c r="A6278" s="42">
        <f>Solar!A6278</f>
        <v>40805.416666666664</v>
      </c>
      <c r="N6278" s="55">
        <f t="shared" si="496"/>
        <v>0</v>
      </c>
      <c r="O6278" s="55">
        <f t="shared" si="497"/>
        <v>0</v>
      </c>
      <c r="P6278" s="55">
        <f t="shared" si="498"/>
        <v>0</v>
      </c>
      <c r="Q6278" s="52">
        <f t="shared" si="495"/>
        <v>0</v>
      </c>
      <c r="R6278" s="37"/>
      <c r="S6278" s="103" t="e">
        <f t="shared" si="499"/>
        <v>#DIV/0!</v>
      </c>
      <c r="T6278" s="37"/>
    </row>
    <row r="6279" spans="1:20">
      <c r="A6279" s="42">
        <f>Solar!A6279</f>
        <v>40805.458333333336</v>
      </c>
      <c r="N6279" s="55">
        <f t="shared" si="496"/>
        <v>0</v>
      </c>
      <c r="O6279" s="55">
        <f t="shared" si="497"/>
        <v>0</v>
      </c>
      <c r="P6279" s="55">
        <f t="shared" si="498"/>
        <v>0</v>
      </c>
      <c r="Q6279" s="52">
        <f t="shared" si="495"/>
        <v>0</v>
      </c>
      <c r="R6279" s="37"/>
      <c r="S6279" s="103" t="e">
        <f t="shared" si="499"/>
        <v>#DIV/0!</v>
      </c>
      <c r="T6279" s="37"/>
    </row>
    <row r="6280" spans="1:20">
      <c r="A6280" s="42">
        <f>Solar!A6280</f>
        <v>40805.5</v>
      </c>
      <c r="N6280" s="55">
        <f t="shared" si="496"/>
        <v>0</v>
      </c>
      <c r="O6280" s="55">
        <f t="shared" si="497"/>
        <v>0</v>
      </c>
      <c r="P6280" s="55">
        <f t="shared" si="498"/>
        <v>0</v>
      </c>
      <c r="Q6280" s="52">
        <f t="shared" si="495"/>
        <v>0</v>
      </c>
      <c r="R6280" s="37"/>
      <c r="S6280" s="103" t="e">
        <f t="shared" si="499"/>
        <v>#DIV/0!</v>
      </c>
      <c r="T6280" s="37"/>
    </row>
    <row r="6281" spans="1:20">
      <c r="A6281" s="42">
        <f>Solar!A6281</f>
        <v>40805.541666666664</v>
      </c>
      <c r="N6281" s="55">
        <f t="shared" si="496"/>
        <v>0</v>
      </c>
      <c r="O6281" s="55">
        <f t="shared" si="497"/>
        <v>0</v>
      </c>
      <c r="P6281" s="55">
        <f t="shared" si="498"/>
        <v>0</v>
      </c>
      <c r="Q6281" s="52">
        <f t="shared" si="495"/>
        <v>0</v>
      </c>
      <c r="R6281" s="37"/>
      <c r="S6281" s="103" t="e">
        <f t="shared" si="499"/>
        <v>#DIV/0!</v>
      </c>
      <c r="T6281" s="37"/>
    </row>
    <row r="6282" spans="1:20">
      <c r="A6282" s="42">
        <f>Solar!A6282</f>
        <v>40805.583333333336</v>
      </c>
      <c r="N6282" s="55">
        <f t="shared" si="496"/>
        <v>0</v>
      </c>
      <c r="O6282" s="55">
        <f t="shared" si="497"/>
        <v>0</v>
      </c>
      <c r="P6282" s="55">
        <f t="shared" si="498"/>
        <v>0</v>
      </c>
      <c r="Q6282" s="52">
        <f t="shared" si="495"/>
        <v>0</v>
      </c>
      <c r="R6282" s="37"/>
      <c r="S6282" s="103" t="e">
        <f t="shared" si="499"/>
        <v>#DIV/0!</v>
      </c>
      <c r="T6282" s="37"/>
    </row>
    <row r="6283" spans="1:20">
      <c r="A6283" s="42">
        <f>Solar!A6283</f>
        <v>40805.625</v>
      </c>
      <c r="N6283" s="55">
        <f t="shared" si="496"/>
        <v>0</v>
      </c>
      <c r="O6283" s="55">
        <f t="shared" si="497"/>
        <v>0</v>
      </c>
      <c r="P6283" s="55">
        <f t="shared" si="498"/>
        <v>0</v>
      </c>
      <c r="Q6283" s="52">
        <f t="shared" si="495"/>
        <v>0</v>
      </c>
      <c r="R6283" s="37"/>
      <c r="S6283" s="103" t="e">
        <f t="shared" si="499"/>
        <v>#DIV/0!</v>
      </c>
      <c r="T6283" s="37"/>
    </row>
    <row r="6284" spans="1:20">
      <c r="A6284" s="42">
        <f>Solar!A6284</f>
        <v>40805.666666666664</v>
      </c>
      <c r="N6284" s="55">
        <f t="shared" si="496"/>
        <v>0</v>
      </c>
      <c r="O6284" s="55">
        <f t="shared" si="497"/>
        <v>0</v>
      </c>
      <c r="P6284" s="55">
        <f t="shared" si="498"/>
        <v>0</v>
      </c>
      <c r="Q6284" s="52">
        <f t="shared" si="495"/>
        <v>0</v>
      </c>
      <c r="R6284" s="37"/>
      <c r="S6284" s="103" t="e">
        <f t="shared" si="499"/>
        <v>#DIV/0!</v>
      </c>
      <c r="T6284" s="37"/>
    </row>
    <row r="6285" spans="1:20">
      <c r="A6285" s="42">
        <f>Solar!A6285</f>
        <v>40805.708333333336</v>
      </c>
      <c r="N6285" s="55">
        <f t="shared" si="496"/>
        <v>0</v>
      </c>
      <c r="O6285" s="55">
        <f t="shared" si="497"/>
        <v>0</v>
      </c>
      <c r="P6285" s="55">
        <f t="shared" si="498"/>
        <v>0</v>
      </c>
      <c r="Q6285" s="52">
        <f t="shared" si="495"/>
        <v>0</v>
      </c>
      <c r="R6285" s="37"/>
      <c r="S6285" s="103" t="e">
        <f t="shared" si="499"/>
        <v>#DIV/0!</v>
      </c>
      <c r="T6285" s="37"/>
    </row>
    <row r="6286" spans="1:20">
      <c r="A6286" s="42">
        <f>Solar!A6286</f>
        <v>40805.75</v>
      </c>
      <c r="N6286" s="55">
        <f t="shared" si="496"/>
        <v>0</v>
      </c>
      <c r="O6286" s="55">
        <f t="shared" si="497"/>
        <v>0</v>
      </c>
      <c r="P6286" s="55">
        <f t="shared" si="498"/>
        <v>0</v>
      </c>
      <c r="Q6286" s="52">
        <f t="shared" si="495"/>
        <v>0</v>
      </c>
      <c r="R6286" s="37"/>
      <c r="S6286" s="103" t="e">
        <f t="shared" si="499"/>
        <v>#DIV/0!</v>
      </c>
      <c r="T6286" s="37"/>
    </row>
    <row r="6287" spans="1:20">
      <c r="A6287" s="42">
        <f>Solar!A6287</f>
        <v>40805.791666666664</v>
      </c>
      <c r="N6287" s="55">
        <f t="shared" si="496"/>
        <v>0</v>
      </c>
      <c r="O6287" s="55">
        <f t="shared" si="497"/>
        <v>0</v>
      </c>
      <c r="P6287" s="55">
        <f t="shared" si="498"/>
        <v>0</v>
      </c>
      <c r="Q6287" s="52">
        <f t="shared" si="495"/>
        <v>0</v>
      </c>
      <c r="R6287" s="37"/>
      <c r="S6287" s="103" t="e">
        <f t="shared" si="499"/>
        <v>#DIV/0!</v>
      </c>
      <c r="T6287" s="37"/>
    </row>
    <row r="6288" spans="1:20">
      <c r="A6288" s="42">
        <f>Solar!A6288</f>
        <v>40805.833333333336</v>
      </c>
      <c r="N6288" s="55">
        <f t="shared" si="496"/>
        <v>0</v>
      </c>
      <c r="O6288" s="55">
        <f t="shared" si="497"/>
        <v>0</v>
      </c>
      <c r="P6288" s="55">
        <f t="shared" si="498"/>
        <v>0</v>
      </c>
      <c r="Q6288" s="52">
        <f t="shared" si="495"/>
        <v>0</v>
      </c>
      <c r="R6288" s="37"/>
      <c r="S6288" s="103" t="e">
        <f t="shared" si="499"/>
        <v>#DIV/0!</v>
      </c>
      <c r="T6288" s="37"/>
    </row>
    <row r="6289" spans="1:20">
      <c r="A6289" s="42">
        <f>Solar!A6289</f>
        <v>40805.875</v>
      </c>
      <c r="N6289" s="55">
        <f t="shared" si="496"/>
        <v>0</v>
      </c>
      <c r="O6289" s="55">
        <f t="shared" si="497"/>
        <v>0</v>
      </c>
      <c r="P6289" s="55">
        <f t="shared" si="498"/>
        <v>0</v>
      </c>
      <c r="Q6289" s="52">
        <f t="shared" si="495"/>
        <v>0</v>
      </c>
      <c r="R6289" s="37"/>
      <c r="S6289" s="103" t="e">
        <f t="shared" si="499"/>
        <v>#DIV/0!</v>
      </c>
      <c r="T6289" s="37"/>
    </row>
    <row r="6290" spans="1:20">
      <c r="A6290" s="42">
        <f>Solar!A6290</f>
        <v>40805.916666666664</v>
      </c>
      <c r="N6290" s="55">
        <f t="shared" si="496"/>
        <v>0</v>
      </c>
      <c r="O6290" s="55">
        <f t="shared" si="497"/>
        <v>0</v>
      </c>
      <c r="P6290" s="55">
        <f t="shared" si="498"/>
        <v>0</v>
      </c>
      <c r="Q6290" s="52">
        <f t="shared" si="495"/>
        <v>0</v>
      </c>
      <c r="R6290" s="37"/>
      <c r="S6290" s="103" t="e">
        <f t="shared" si="499"/>
        <v>#DIV/0!</v>
      </c>
      <c r="T6290" s="37"/>
    </row>
    <row r="6291" spans="1:20">
      <c r="A6291" s="42">
        <f>Solar!A6291</f>
        <v>40805.958333333336</v>
      </c>
      <c r="N6291" s="55">
        <f t="shared" si="496"/>
        <v>0</v>
      </c>
      <c r="O6291" s="55">
        <f t="shared" si="497"/>
        <v>0</v>
      </c>
      <c r="P6291" s="55">
        <f t="shared" si="498"/>
        <v>0</v>
      </c>
      <c r="Q6291" s="52">
        <f t="shared" si="495"/>
        <v>0</v>
      </c>
      <c r="R6291" s="37"/>
      <c r="S6291" s="103" t="e">
        <f t="shared" si="499"/>
        <v>#DIV/0!</v>
      </c>
      <c r="T6291" s="37"/>
    </row>
    <row r="6292" spans="1:20">
      <c r="A6292" s="42">
        <f>Solar!A6292</f>
        <v>40806</v>
      </c>
      <c r="N6292" s="55">
        <f t="shared" si="496"/>
        <v>0</v>
      </c>
      <c r="O6292" s="55">
        <f t="shared" si="497"/>
        <v>0</v>
      </c>
      <c r="P6292" s="55">
        <f t="shared" si="498"/>
        <v>0</v>
      </c>
      <c r="Q6292" s="52">
        <f t="shared" si="495"/>
        <v>0</v>
      </c>
      <c r="R6292" s="37"/>
      <c r="S6292" s="103" t="e">
        <f t="shared" si="499"/>
        <v>#DIV/0!</v>
      </c>
      <c r="T6292" s="37"/>
    </row>
    <row r="6293" spans="1:20">
      <c r="A6293" s="42">
        <f>Solar!A6293</f>
        <v>40806.041666666664</v>
      </c>
      <c r="N6293" s="55">
        <f t="shared" si="496"/>
        <v>0</v>
      </c>
      <c r="O6293" s="55">
        <f t="shared" si="497"/>
        <v>0</v>
      </c>
      <c r="P6293" s="55">
        <f t="shared" si="498"/>
        <v>0</v>
      </c>
      <c r="Q6293" s="52">
        <f t="shared" si="495"/>
        <v>0</v>
      </c>
      <c r="R6293" s="37"/>
      <c r="S6293" s="103" t="e">
        <f t="shared" si="499"/>
        <v>#DIV/0!</v>
      </c>
      <c r="T6293" s="37"/>
    </row>
    <row r="6294" spans="1:20">
      <c r="A6294" s="42">
        <f>Solar!A6294</f>
        <v>40806.083333333336</v>
      </c>
      <c r="N6294" s="55">
        <f t="shared" si="496"/>
        <v>0</v>
      </c>
      <c r="O6294" s="55">
        <f t="shared" si="497"/>
        <v>0</v>
      </c>
      <c r="P6294" s="55">
        <f t="shared" si="498"/>
        <v>0</v>
      </c>
      <c r="Q6294" s="52">
        <f t="shared" si="495"/>
        <v>0</v>
      </c>
      <c r="R6294" s="37"/>
      <c r="S6294" s="103" t="e">
        <f t="shared" si="499"/>
        <v>#DIV/0!</v>
      </c>
      <c r="T6294" s="37"/>
    </row>
    <row r="6295" spans="1:20">
      <c r="A6295" s="42">
        <f>Solar!A6295</f>
        <v>40806.125</v>
      </c>
      <c r="N6295" s="55">
        <f t="shared" si="496"/>
        <v>0</v>
      </c>
      <c r="O6295" s="55">
        <f t="shared" si="497"/>
        <v>0</v>
      </c>
      <c r="P6295" s="55">
        <f t="shared" si="498"/>
        <v>0</v>
      </c>
      <c r="Q6295" s="52">
        <f t="shared" si="495"/>
        <v>0</v>
      </c>
      <c r="R6295" s="37"/>
      <c r="S6295" s="103" t="e">
        <f t="shared" si="499"/>
        <v>#DIV/0!</v>
      </c>
      <c r="T6295" s="37"/>
    </row>
    <row r="6296" spans="1:20">
      <c r="A6296" s="42">
        <f>Solar!A6296</f>
        <v>40806.166666666664</v>
      </c>
      <c r="N6296" s="55">
        <f t="shared" si="496"/>
        <v>0</v>
      </c>
      <c r="O6296" s="55">
        <f t="shared" si="497"/>
        <v>0</v>
      </c>
      <c r="P6296" s="55">
        <f t="shared" si="498"/>
        <v>0</v>
      </c>
      <c r="Q6296" s="52">
        <f t="shared" si="495"/>
        <v>0</v>
      </c>
      <c r="R6296" s="37"/>
      <c r="S6296" s="103" t="e">
        <f t="shared" si="499"/>
        <v>#DIV/0!</v>
      </c>
      <c r="T6296" s="37"/>
    </row>
    <row r="6297" spans="1:20">
      <c r="A6297" s="42">
        <f>Solar!A6297</f>
        <v>40806.208333333336</v>
      </c>
      <c r="N6297" s="55">
        <f t="shared" si="496"/>
        <v>0</v>
      </c>
      <c r="O6297" s="55">
        <f t="shared" si="497"/>
        <v>0</v>
      </c>
      <c r="P6297" s="55">
        <f t="shared" si="498"/>
        <v>0</v>
      </c>
      <c r="Q6297" s="52">
        <f t="shared" si="495"/>
        <v>0</v>
      </c>
      <c r="R6297" s="37"/>
      <c r="S6297" s="103" t="e">
        <f t="shared" si="499"/>
        <v>#DIV/0!</v>
      </c>
      <c r="T6297" s="37"/>
    </row>
    <row r="6298" spans="1:20">
      <c r="A6298" s="42">
        <f>Solar!A6298</f>
        <v>40806.25</v>
      </c>
      <c r="N6298" s="55">
        <f t="shared" si="496"/>
        <v>0</v>
      </c>
      <c r="O6298" s="55">
        <f t="shared" si="497"/>
        <v>0</v>
      </c>
      <c r="P6298" s="55">
        <f t="shared" si="498"/>
        <v>0</v>
      </c>
      <c r="Q6298" s="52">
        <f t="shared" si="495"/>
        <v>0</v>
      </c>
      <c r="R6298" s="37"/>
      <c r="S6298" s="103" t="e">
        <f t="shared" si="499"/>
        <v>#DIV/0!</v>
      </c>
      <c r="T6298" s="37"/>
    </row>
    <row r="6299" spans="1:20">
      <c r="A6299" s="42">
        <f>Solar!A6299</f>
        <v>40806.291666666664</v>
      </c>
      <c r="N6299" s="55">
        <f t="shared" si="496"/>
        <v>0</v>
      </c>
      <c r="O6299" s="55">
        <f t="shared" si="497"/>
        <v>0</v>
      </c>
      <c r="P6299" s="55">
        <f t="shared" si="498"/>
        <v>0</v>
      </c>
      <c r="Q6299" s="52">
        <f t="shared" si="495"/>
        <v>0</v>
      </c>
      <c r="R6299" s="37"/>
      <c r="S6299" s="103" t="e">
        <f t="shared" si="499"/>
        <v>#DIV/0!</v>
      </c>
      <c r="T6299" s="37"/>
    </row>
    <row r="6300" spans="1:20">
      <c r="A6300" s="42">
        <f>Solar!A6300</f>
        <v>40806.333333333336</v>
      </c>
      <c r="N6300" s="55">
        <f t="shared" si="496"/>
        <v>0</v>
      </c>
      <c r="O6300" s="55">
        <f t="shared" si="497"/>
        <v>0</v>
      </c>
      <c r="P6300" s="55">
        <f t="shared" si="498"/>
        <v>0</v>
      </c>
      <c r="Q6300" s="52">
        <f t="shared" si="495"/>
        <v>0</v>
      </c>
      <c r="R6300" s="37"/>
      <c r="S6300" s="103" t="e">
        <f t="shared" si="499"/>
        <v>#DIV/0!</v>
      </c>
      <c r="T6300" s="37"/>
    </row>
    <row r="6301" spans="1:20">
      <c r="A6301" s="42">
        <f>Solar!A6301</f>
        <v>40806.375</v>
      </c>
      <c r="N6301" s="55">
        <f t="shared" si="496"/>
        <v>0</v>
      </c>
      <c r="O6301" s="55">
        <f t="shared" si="497"/>
        <v>0</v>
      </c>
      <c r="P6301" s="55">
        <f t="shared" si="498"/>
        <v>0</v>
      </c>
      <c r="Q6301" s="52">
        <f t="shared" si="495"/>
        <v>0</v>
      </c>
      <c r="R6301" s="37"/>
      <c r="S6301" s="103" t="e">
        <f t="shared" si="499"/>
        <v>#DIV/0!</v>
      </c>
      <c r="T6301" s="37"/>
    </row>
    <row r="6302" spans="1:20">
      <c r="A6302" s="42">
        <f>Solar!A6302</f>
        <v>40806.416666666664</v>
      </c>
      <c r="N6302" s="55">
        <f t="shared" si="496"/>
        <v>0</v>
      </c>
      <c r="O6302" s="55">
        <f t="shared" si="497"/>
        <v>0</v>
      </c>
      <c r="P6302" s="55">
        <f t="shared" si="498"/>
        <v>0</v>
      </c>
      <c r="Q6302" s="52">
        <f t="shared" si="495"/>
        <v>0</v>
      </c>
      <c r="R6302" s="37"/>
      <c r="S6302" s="103" t="e">
        <f t="shared" si="499"/>
        <v>#DIV/0!</v>
      </c>
      <c r="T6302" s="37"/>
    </row>
    <row r="6303" spans="1:20">
      <c r="A6303" s="42">
        <f>Solar!A6303</f>
        <v>40806.458333333336</v>
      </c>
      <c r="N6303" s="55">
        <f t="shared" si="496"/>
        <v>0</v>
      </c>
      <c r="O6303" s="55">
        <f t="shared" si="497"/>
        <v>0</v>
      </c>
      <c r="P6303" s="55">
        <f t="shared" si="498"/>
        <v>0</v>
      </c>
      <c r="Q6303" s="52">
        <f t="shared" si="495"/>
        <v>0</v>
      </c>
      <c r="R6303" s="37"/>
      <c r="S6303" s="103" t="e">
        <f t="shared" si="499"/>
        <v>#DIV/0!</v>
      </c>
      <c r="T6303" s="37"/>
    </row>
    <row r="6304" spans="1:20">
      <c r="A6304" s="42">
        <f>Solar!A6304</f>
        <v>40806.5</v>
      </c>
      <c r="N6304" s="55">
        <f t="shared" si="496"/>
        <v>0</v>
      </c>
      <c r="O6304" s="55">
        <f t="shared" si="497"/>
        <v>0</v>
      </c>
      <c r="P6304" s="55">
        <f t="shared" si="498"/>
        <v>0</v>
      </c>
      <c r="Q6304" s="52">
        <f t="shared" si="495"/>
        <v>0</v>
      </c>
      <c r="R6304" s="37"/>
      <c r="S6304" s="103" t="e">
        <f t="shared" si="499"/>
        <v>#DIV/0!</v>
      </c>
      <c r="T6304" s="37"/>
    </row>
    <row r="6305" spans="1:20">
      <c r="A6305" s="42">
        <f>Solar!A6305</f>
        <v>40806.541666666664</v>
      </c>
      <c r="N6305" s="55">
        <f t="shared" si="496"/>
        <v>0</v>
      </c>
      <c r="O6305" s="55">
        <f t="shared" si="497"/>
        <v>0</v>
      </c>
      <c r="P6305" s="55">
        <f t="shared" si="498"/>
        <v>0</v>
      </c>
      <c r="Q6305" s="52">
        <f t="shared" si="495"/>
        <v>0</v>
      </c>
      <c r="R6305" s="37"/>
      <c r="S6305" s="103" t="e">
        <f t="shared" si="499"/>
        <v>#DIV/0!</v>
      </c>
      <c r="T6305" s="37"/>
    </row>
    <row r="6306" spans="1:20">
      <c r="A6306" s="42">
        <f>Solar!A6306</f>
        <v>40806.583333333336</v>
      </c>
      <c r="N6306" s="55">
        <f t="shared" si="496"/>
        <v>0</v>
      </c>
      <c r="O6306" s="55">
        <f t="shared" si="497"/>
        <v>0</v>
      </c>
      <c r="P6306" s="55">
        <f t="shared" si="498"/>
        <v>0</v>
      </c>
      <c r="Q6306" s="52">
        <f t="shared" si="495"/>
        <v>0</v>
      </c>
      <c r="R6306" s="37"/>
      <c r="S6306" s="103" t="e">
        <f t="shared" si="499"/>
        <v>#DIV/0!</v>
      </c>
      <c r="T6306" s="37"/>
    </row>
    <row r="6307" spans="1:20">
      <c r="A6307" s="42">
        <f>Solar!A6307</f>
        <v>40806.625</v>
      </c>
      <c r="N6307" s="55">
        <f t="shared" si="496"/>
        <v>0</v>
      </c>
      <c r="O6307" s="55">
        <f t="shared" si="497"/>
        <v>0</v>
      </c>
      <c r="P6307" s="55">
        <f t="shared" si="498"/>
        <v>0</v>
      </c>
      <c r="Q6307" s="52">
        <f t="shared" si="495"/>
        <v>0</v>
      </c>
      <c r="R6307" s="37"/>
      <c r="S6307" s="103" t="e">
        <f t="shared" si="499"/>
        <v>#DIV/0!</v>
      </c>
      <c r="T6307" s="37"/>
    </row>
    <row r="6308" spans="1:20">
      <c r="A6308" s="42">
        <f>Solar!A6308</f>
        <v>40806.666666666664</v>
      </c>
      <c r="N6308" s="55">
        <f t="shared" si="496"/>
        <v>0</v>
      </c>
      <c r="O6308" s="55">
        <f t="shared" si="497"/>
        <v>0</v>
      </c>
      <c r="P6308" s="55">
        <f t="shared" si="498"/>
        <v>0</v>
      </c>
      <c r="Q6308" s="52">
        <f t="shared" si="495"/>
        <v>0</v>
      </c>
      <c r="R6308" s="37"/>
      <c r="S6308" s="103" t="e">
        <f t="shared" si="499"/>
        <v>#DIV/0!</v>
      </c>
      <c r="T6308" s="37"/>
    </row>
    <row r="6309" spans="1:20">
      <c r="A6309" s="42">
        <f>Solar!A6309</f>
        <v>40806.708333333336</v>
      </c>
      <c r="N6309" s="55">
        <f t="shared" si="496"/>
        <v>0</v>
      </c>
      <c r="O6309" s="55">
        <f t="shared" si="497"/>
        <v>0</v>
      </c>
      <c r="P6309" s="55">
        <f t="shared" si="498"/>
        <v>0</v>
      </c>
      <c r="Q6309" s="52">
        <f t="shared" si="495"/>
        <v>0</v>
      </c>
      <c r="R6309" s="37"/>
      <c r="S6309" s="103" t="e">
        <f t="shared" si="499"/>
        <v>#DIV/0!</v>
      </c>
      <c r="T6309" s="37"/>
    </row>
    <row r="6310" spans="1:20">
      <c r="A6310" s="42">
        <f>Solar!A6310</f>
        <v>40806.75</v>
      </c>
      <c r="N6310" s="55">
        <f t="shared" si="496"/>
        <v>0</v>
      </c>
      <c r="O6310" s="55">
        <f t="shared" si="497"/>
        <v>0</v>
      </c>
      <c r="P6310" s="55">
        <f t="shared" si="498"/>
        <v>0</v>
      </c>
      <c r="Q6310" s="52">
        <f t="shared" si="495"/>
        <v>0</v>
      </c>
      <c r="R6310" s="37"/>
      <c r="S6310" s="103" t="e">
        <f t="shared" si="499"/>
        <v>#DIV/0!</v>
      </c>
      <c r="T6310" s="37"/>
    </row>
    <row r="6311" spans="1:20">
      <c r="A6311" s="42">
        <f>Solar!A6311</f>
        <v>40806.791666666664</v>
      </c>
      <c r="N6311" s="55">
        <f t="shared" si="496"/>
        <v>0</v>
      </c>
      <c r="O6311" s="55">
        <f t="shared" si="497"/>
        <v>0</v>
      </c>
      <c r="P6311" s="55">
        <f t="shared" si="498"/>
        <v>0</v>
      </c>
      <c r="Q6311" s="52">
        <f t="shared" si="495"/>
        <v>0</v>
      </c>
      <c r="R6311" s="37"/>
      <c r="S6311" s="103" t="e">
        <f t="shared" si="499"/>
        <v>#DIV/0!</v>
      </c>
      <c r="T6311" s="37"/>
    </row>
    <row r="6312" spans="1:20">
      <c r="A6312" s="42">
        <f>Solar!A6312</f>
        <v>40806.833333333336</v>
      </c>
      <c r="N6312" s="55">
        <f t="shared" si="496"/>
        <v>0</v>
      </c>
      <c r="O6312" s="55">
        <f t="shared" si="497"/>
        <v>0</v>
      </c>
      <c r="P6312" s="55">
        <f t="shared" si="498"/>
        <v>0</v>
      </c>
      <c r="Q6312" s="52">
        <f t="shared" si="495"/>
        <v>0</v>
      </c>
      <c r="R6312" s="37"/>
      <c r="S6312" s="103" t="e">
        <f t="shared" si="499"/>
        <v>#DIV/0!</v>
      </c>
      <c r="T6312" s="37"/>
    </row>
    <row r="6313" spans="1:20">
      <c r="A6313" s="42">
        <f>Solar!A6313</f>
        <v>40806.875</v>
      </c>
      <c r="N6313" s="55">
        <f t="shared" si="496"/>
        <v>0</v>
      </c>
      <c r="O6313" s="55">
        <f t="shared" si="497"/>
        <v>0</v>
      </c>
      <c r="P6313" s="55">
        <f t="shared" si="498"/>
        <v>0</v>
      </c>
      <c r="Q6313" s="52">
        <f t="shared" si="495"/>
        <v>0</v>
      </c>
      <c r="R6313" s="37"/>
      <c r="S6313" s="103" t="e">
        <f t="shared" si="499"/>
        <v>#DIV/0!</v>
      </c>
      <c r="T6313" s="37"/>
    </row>
    <row r="6314" spans="1:20">
      <c r="A6314" s="42">
        <f>Solar!A6314</f>
        <v>40806.916666666664</v>
      </c>
      <c r="N6314" s="55">
        <f t="shared" si="496"/>
        <v>0</v>
      </c>
      <c r="O6314" s="55">
        <f t="shared" si="497"/>
        <v>0</v>
      </c>
      <c r="P6314" s="55">
        <f t="shared" si="498"/>
        <v>0</v>
      </c>
      <c r="Q6314" s="52">
        <f t="shared" si="495"/>
        <v>0</v>
      </c>
      <c r="R6314" s="37"/>
      <c r="S6314" s="103" t="e">
        <f t="shared" si="499"/>
        <v>#DIV/0!</v>
      </c>
      <c r="T6314" s="37"/>
    </row>
    <row r="6315" spans="1:20">
      <c r="A6315" s="42">
        <f>Solar!A6315</f>
        <v>40806.958333333336</v>
      </c>
      <c r="N6315" s="55">
        <f t="shared" si="496"/>
        <v>0</v>
      </c>
      <c r="O6315" s="55">
        <f t="shared" si="497"/>
        <v>0</v>
      </c>
      <c r="P6315" s="55">
        <f t="shared" si="498"/>
        <v>0</v>
      </c>
      <c r="Q6315" s="52">
        <f t="shared" si="495"/>
        <v>0</v>
      </c>
      <c r="R6315" s="37"/>
      <c r="S6315" s="103" t="e">
        <f t="shared" si="499"/>
        <v>#DIV/0!</v>
      </c>
      <c r="T6315" s="37"/>
    </row>
    <row r="6316" spans="1:20">
      <c r="A6316" s="42">
        <f>Solar!A6316</f>
        <v>40807</v>
      </c>
      <c r="N6316" s="55">
        <f t="shared" si="496"/>
        <v>0</v>
      </c>
      <c r="O6316" s="55">
        <f t="shared" si="497"/>
        <v>0</v>
      </c>
      <c r="P6316" s="55">
        <f t="shared" si="498"/>
        <v>0</v>
      </c>
      <c r="Q6316" s="52">
        <f t="shared" si="495"/>
        <v>0</v>
      </c>
      <c r="R6316" s="37"/>
      <c r="S6316" s="103" t="e">
        <f t="shared" si="499"/>
        <v>#DIV/0!</v>
      </c>
      <c r="T6316" s="37"/>
    </row>
    <row r="6317" spans="1:20">
      <c r="A6317" s="42">
        <f>Solar!A6317</f>
        <v>40807.041666666664</v>
      </c>
      <c r="N6317" s="55">
        <f t="shared" si="496"/>
        <v>0</v>
      </c>
      <c r="O6317" s="55">
        <f t="shared" si="497"/>
        <v>0</v>
      </c>
      <c r="P6317" s="55">
        <f t="shared" si="498"/>
        <v>0</v>
      </c>
      <c r="Q6317" s="52">
        <f t="shared" si="495"/>
        <v>0</v>
      </c>
      <c r="R6317" s="37"/>
      <c r="S6317" s="103" t="e">
        <f t="shared" si="499"/>
        <v>#DIV/0!</v>
      </c>
      <c r="T6317" s="37"/>
    </row>
    <row r="6318" spans="1:20">
      <c r="A6318" s="42">
        <f>Solar!A6318</f>
        <v>40807.083333333336</v>
      </c>
      <c r="N6318" s="55">
        <f t="shared" si="496"/>
        <v>0</v>
      </c>
      <c r="O6318" s="55">
        <f t="shared" si="497"/>
        <v>0</v>
      </c>
      <c r="P6318" s="55">
        <f t="shared" si="498"/>
        <v>0</v>
      </c>
      <c r="Q6318" s="52">
        <f t="shared" si="495"/>
        <v>0</v>
      </c>
      <c r="R6318" s="37"/>
      <c r="S6318" s="103" t="e">
        <f t="shared" si="499"/>
        <v>#DIV/0!</v>
      </c>
      <c r="T6318" s="37"/>
    </row>
    <row r="6319" spans="1:20">
      <c r="A6319" s="42">
        <f>Solar!A6319</f>
        <v>40807.125</v>
      </c>
      <c r="N6319" s="55">
        <f t="shared" si="496"/>
        <v>0</v>
      </c>
      <c r="O6319" s="55">
        <f t="shared" si="497"/>
        <v>0</v>
      </c>
      <c r="P6319" s="55">
        <f t="shared" si="498"/>
        <v>0</v>
      </c>
      <c r="Q6319" s="52">
        <f t="shared" si="495"/>
        <v>0</v>
      </c>
      <c r="R6319" s="37"/>
      <c r="S6319" s="103" t="e">
        <f t="shared" si="499"/>
        <v>#DIV/0!</v>
      </c>
      <c r="T6319" s="37"/>
    </row>
    <row r="6320" spans="1:20">
      <c r="A6320" s="42">
        <f>Solar!A6320</f>
        <v>40807.166666666664</v>
      </c>
      <c r="N6320" s="55">
        <f t="shared" si="496"/>
        <v>0</v>
      </c>
      <c r="O6320" s="55">
        <f t="shared" si="497"/>
        <v>0</v>
      </c>
      <c r="P6320" s="55">
        <f t="shared" si="498"/>
        <v>0</v>
      </c>
      <c r="Q6320" s="52">
        <f t="shared" si="495"/>
        <v>0</v>
      </c>
      <c r="R6320" s="37"/>
      <c r="S6320" s="103" t="e">
        <f t="shared" si="499"/>
        <v>#DIV/0!</v>
      </c>
      <c r="T6320" s="37"/>
    </row>
    <row r="6321" spans="1:20">
      <c r="A6321" s="42">
        <f>Solar!A6321</f>
        <v>40807.208333333336</v>
      </c>
      <c r="N6321" s="55">
        <f t="shared" si="496"/>
        <v>0</v>
      </c>
      <c r="O6321" s="55">
        <f t="shared" si="497"/>
        <v>0</v>
      </c>
      <c r="P6321" s="55">
        <f t="shared" si="498"/>
        <v>0</v>
      </c>
      <c r="Q6321" s="52">
        <f t="shared" si="495"/>
        <v>0</v>
      </c>
      <c r="R6321" s="37"/>
      <c r="S6321" s="103" t="e">
        <f t="shared" si="499"/>
        <v>#DIV/0!</v>
      </c>
      <c r="T6321" s="37"/>
    </row>
    <row r="6322" spans="1:20">
      <c r="A6322" s="42">
        <f>Solar!A6322</f>
        <v>40807.25</v>
      </c>
      <c r="N6322" s="55">
        <f t="shared" si="496"/>
        <v>0</v>
      </c>
      <c r="O6322" s="55">
        <f t="shared" si="497"/>
        <v>0</v>
      </c>
      <c r="P6322" s="55">
        <f t="shared" si="498"/>
        <v>0</v>
      </c>
      <c r="Q6322" s="52">
        <f t="shared" si="495"/>
        <v>0</v>
      </c>
      <c r="R6322" s="37"/>
      <c r="S6322" s="103" t="e">
        <f t="shared" si="499"/>
        <v>#DIV/0!</v>
      </c>
      <c r="T6322" s="37"/>
    </row>
    <row r="6323" spans="1:20">
      <c r="A6323" s="42">
        <f>Solar!A6323</f>
        <v>40807.291666666664</v>
      </c>
      <c r="N6323" s="55">
        <f t="shared" si="496"/>
        <v>0</v>
      </c>
      <c r="O6323" s="55">
        <f t="shared" si="497"/>
        <v>0</v>
      </c>
      <c r="P6323" s="55">
        <f t="shared" si="498"/>
        <v>0</v>
      </c>
      <c r="Q6323" s="52">
        <f t="shared" si="495"/>
        <v>0</v>
      </c>
      <c r="R6323" s="37"/>
      <c r="S6323" s="103" t="e">
        <f t="shared" si="499"/>
        <v>#DIV/0!</v>
      </c>
      <c r="T6323" s="37"/>
    </row>
    <row r="6324" spans="1:20">
      <c r="A6324" s="42">
        <f>Solar!A6324</f>
        <v>40807.333333333336</v>
      </c>
      <c r="N6324" s="55">
        <f t="shared" si="496"/>
        <v>0</v>
      </c>
      <c r="O6324" s="55">
        <f t="shared" si="497"/>
        <v>0</v>
      </c>
      <c r="P6324" s="55">
        <f t="shared" si="498"/>
        <v>0</v>
      </c>
      <c r="Q6324" s="52">
        <f t="shared" si="495"/>
        <v>0</v>
      </c>
      <c r="R6324" s="37"/>
      <c r="S6324" s="103" t="e">
        <f t="shared" si="499"/>
        <v>#DIV/0!</v>
      </c>
      <c r="T6324" s="37"/>
    </row>
    <row r="6325" spans="1:20">
      <c r="A6325" s="42">
        <f>Solar!A6325</f>
        <v>40807.375</v>
      </c>
      <c r="N6325" s="55">
        <f t="shared" si="496"/>
        <v>0</v>
      </c>
      <c r="O6325" s="55">
        <f t="shared" si="497"/>
        <v>0</v>
      </c>
      <c r="P6325" s="55">
        <f t="shared" si="498"/>
        <v>0</v>
      </c>
      <c r="Q6325" s="52">
        <f t="shared" si="495"/>
        <v>0</v>
      </c>
      <c r="R6325" s="37"/>
      <c r="S6325" s="103" t="e">
        <f t="shared" si="499"/>
        <v>#DIV/0!</v>
      </c>
      <c r="T6325" s="37"/>
    </row>
    <row r="6326" spans="1:20">
      <c r="A6326" s="42">
        <f>Solar!A6326</f>
        <v>40807.416666666664</v>
      </c>
      <c r="N6326" s="55">
        <f t="shared" si="496"/>
        <v>0</v>
      </c>
      <c r="O6326" s="55">
        <f t="shared" si="497"/>
        <v>0</v>
      </c>
      <c r="P6326" s="55">
        <f t="shared" si="498"/>
        <v>0</v>
      </c>
      <c r="Q6326" s="52">
        <f t="shared" si="495"/>
        <v>0</v>
      </c>
      <c r="R6326" s="37"/>
      <c r="S6326" s="103" t="e">
        <f t="shared" si="499"/>
        <v>#DIV/0!</v>
      </c>
      <c r="T6326" s="37"/>
    </row>
    <row r="6327" spans="1:20">
      <c r="A6327" s="42">
        <f>Solar!A6327</f>
        <v>40807.458333333336</v>
      </c>
      <c r="N6327" s="55">
        <f t="shared" si="496"/>
        <v>0</v>
      </c>
      <c r="O6327" s="55">
        <f t="shared" si="497"/>
        <v>0</v>
      </c>
      <c r="P6327" s="55">
        <f t="shared" si="498"/>
        <v>0</v>
      </c>
      <c r="Q6327" s="52">
        <f t="shared" si="495"/>
        <v>0</v>
      </c>
      <c r="R6327" s="37"/>
      <c r="S6327" s="103" t="e">
        <f t="shared" si="499"/>
        <v>#DIV/0!</v>
      </c>
      <c r="T6327" s="37"/>
    </row>
    <row r="6328" spans="1:20">
      <c r="A6328" s="42">
        <f>Solar!A6328</f>
        <v>40807.5</v>
      </c>
      <c r="N6328" s="55">
        <f t="shared" si="496"/>
        <v>0</v>
      </c>
      <c r="O6328" s="55">
        <f t="shared" si="497"/>
        <v>0</v>
      </c>
      <c r="P6328" s="55">
        <f t="shared" si="498"/>
        <v>0</v>
      </c>
      <c r="Q6328" s="52">
        <f t="shared" si="495"/>
        <v>0</v>
      </c>
      <c r="R6328" s="37"/>
      <c r="S6328" s="103" t="e">
        <f t="shared" si="499"/>
        <v>#DIV/0!</v>
      </c>
      <c r="T6328" s="37"/>
    </row>
    <row r="6329" spans="1:20">
      <c r="A6329" s="42">
        <f>Solar!A6329</f>
        <v>40807.541666666664</v>
      </c>
      <c r="N6329" s="55">
        <f t="shared" si="496"/>
        <v>0</v>
      </c>
      <c r="O6329" s="55">
        <f t="shared" si="497"/>
        <v>0</v>
      </c>
      <c r="P6329" s="55">
        <f t="shared" si="498"/>
        <v>0</v>
      </c>
      <c r="Q6329" s="52">
        <f t="shared" si="495"/>
        <v>0</v>
      </c>
      <c r="R6329" s="37"/>
      <c r="S6329" s="103" t="e">
        <f t="shared" si="499"/>
        <v>#DIV/0!</v>
      </c>
      <c r="T6329" s="37"/>
    </row>
    <row r="6330" spans="1:20">
      <c r="A6330" s="42">
        <f>Solar!A6330</f>
        <v>40807.583333333336</v>
      </c>
      <c r="N6330" s="55">
        <f t="shared" si="496"/>
        <v>0</v>
      </c>
      <c r="O6330" s="55">
        <f t="shared" si="497"/>
        <v>0</v>
      </c>
      <c r="P6330" s="55">
        <f t="shared" si="498"/>
        <v>0</v>
      </c>
      <c r="Q6330" s="52">
        <f t="shared" si="495"/>
        <v>0</v>
      </c>
      <c r="R6330" s="37"/>
      <c r="S6330" s="103" t="e">
        <f t="shared" si="499"/>
        <v>#DIV/0!</v>
      </c>
      <c r="T6330" s="37"/>
    </row>
    <row r="6331" spans="1:20">
      <c r="A6331" s="42">
        <f>Solar!A6331</f>
        <v>40807.625</v>
      </c>
      <c r="N6331" s="55">
        <f t="shared" si="496"/>
        <v>0</v>
      </c>
      <c r="O6331" s="55">
        <f t="shared" si="497"/>
        <v>0</v>
      </c>
      <c r="P6331" s="55">
        <f t="shared" si="498"/>
        <v>0</v>
      </c>
      <c r="Q6331" s="52">
        <f t="shared" si="495"/>
        <v>0</v>
      </c>
      <c r="R6331" s="37"/>
      <c r="S6331" s="103" t="e">
        <f t="shared" si="499"/>
        <v>#DIV/0!</v>
      </c>
      <c r="T6331" s="37"/>
    </row>
    <row r="6332" spans="1:20">
      <c r="A6332" s="42">
        <f>Solar!A6332</f>
        <v>40807.666666666664</v>
      </c>
      <c r="N6332" s="55">
        <f t="shared" si="496"/>
        <v>0</v>
      </c>
      <c r="O6332" s="55">
        <f t="shared" si="497"/>
        <v>0</v>
      </c>
      <c r="P6332" s="55">
        <f t="shared" si="498"/>
        <v>0</v>
      </c>
      <c r="Q6332" s="52">
        <f t="shared" si="495"/>
        <v>0</v>
      </c>
      <c r="R6332" s="37"/>
      <c r="S6332" s="103" t="e">
        <f t="shared" si="499"/>
        <v>#DIV/0!</v>
      </c>
      <c r="T6332" s="37"/>
    </row>
    <row r="6333" spans="1:20">
      <c r="A6333" s="42">
        <f>Solar!A6333</f>
        <v>40807.708333333336</v>
      </c>
      <c r="N6333" s="55">
        <f t="shared" si="496"/>
        <v>0</v>
      </c>
      <c r="O6333" s="55">
        <f t="shared" si="497"/>
        <v>0</v>
      </c>
      <c r="P6333" s="55">
        <f t="shared" si="498"/>
        <v>0</v>
      </c>
      <c r="Q6333" s="52">
        <f t="shared" si="495"/>
        <v>0</v>
      </c>
      <c r="R6333" s="37"/>
      <c r="S6333" s="103" t="e">
        <f t="shared" si="499"/>
        <v>#DIV/0!</v>
      </c>
      <c r="T6333" s="37"/>
    </row>
    <row r="6334" spans="1:20">
      <c r="A6334" s="42">
        <f>Solar!A6334</f>
        <v>40807.75</v>
      </c>
      <c r="N6334" s="55">
        <f t="shared" si="496"/>
        <v>0</v>
      </c>
      <c r="O6334" s="55">
        <f t="shared" si="497"/>
        <v>0</v>
      </c>
      <c r="P6334" s="55">
        <f t="shared" si="498"/>
        <v>0</v>
      </c>
      <c r="Q6334" s="52">
        <f t="shared" si="495"/>
        <v>0</v>
      </c>
      <c r="R6334" s="37"/>
      <c r="S6334" s="103" t="e">
        <f t="shared" si="499"/>
        <v>#DIV/0!</v>
      </c>
      <c r="T6334" s="37"/>
    </row>
    <row r="6335" spans="1:20">
      <c r="A6335" s="42">
        <f>Solar!A6335</f>
        <v>40807.791666666664</v>
      </c>
      <c r="N6335" s="55">
        <f t="shared" si="496"/>
        <v>0</v>
      </c>
      <c r="O6335" s="55">
        <f t="shared" si="497"/>
        <v>0</v>
      </c>
      <c r="P6335" s="55">
        <f t="shared" si="498"/>
        <v>0</v>
      </c>
      <c r="Q6335" s="52">
        <f t="shared" si="495"/>
        <v>0</v>
      </c>
      <c r="R6335" s="37"/>
      <c r="S6335" s="103" t="e">
        <f t="shared" si="499"/>
        <v>#DIV/0!</v>
      </c>
      <c r="T6335" s="37"/>
    </row>
    <row r="6336" spans="1:20">
      <c r="A6336" s="42">
        <f>Solar!A6336</f>
        <v>40807.833333333336</v>
      </c>
      <c r="N6336" s="55">
        <f t="shared" si="496"/>
        <v>0</v>
      </c>
      <c r="O6336" s="55">
        <f t="shared" si="497"/>
        <v>0</v>
      </c>
      <c r="P6336" s="55">
        <f t="shared" si="498"/>
        <v>0</v>
      </c>
      <c r="Q6336" s="52">
        <f t="shared" si="495"/>
        <v>0</v>
      </c>
      <c r="R6336" s="37"/>
      <c r="S6336" s="103" t="e">
        <f t="shared" si="499"/>
        <v>#DIV/0!</v>
      </c>
      <c r="T6336" s="37"/>
    </row>
    <row r="6337" spans="1:20">
      <c r="A6337" s="42">
        <f>Solar!A6337</f>
        <v>40807.875</v>
      </c>
      <c r="N6337" s="55">
        <f t="shared" si="496"/>
        <v>0</v>
      </c>
      <c r="O6337" s="55">
        <f t="shared" si="497"/>
        <v>0</v>
      </c>
      <c r="P6337" s="55">
        <f t="shared" si="498"/>
        <v>0</v>
      </c>
      <c r="Q6337" s="52">
        <f t="shared" si="495"/>
        <v>0</v>
      </c>
      <c r="R6337" s="37"/>
      <c r="S6337" s="103" t="e">
        <f t="shared" si="499"/>
        <v>#DIV/0!</v>
      </c>
      <c r="T6337" s="37"/>
    </row>
    <row r="6338" spans="1:20">
      <c r="A6338" s="42">
        <f>Solar!A6338</f>
        <v>40807.916666666664</v>
      </c>
      <c r="N6338" s="55">
        <f t="shared" si="496"/>
        <v>0</v>
      </c>
      <c r="O6338" s="55">
        <f t="shared" si="497"/>
        <v>0</v>
      </c>
      <c r="P6338" s="55">
        <f t="shared" si="498"/>
        <v>0</v>
      </c>
      <c r="Q6338" s="52">
        <f t="shared" si="495"/>
        <v>0</v>
      </c>
      <c r="R6338" s="37"/>
      <c r="S6338" s="103" t="e">
        <f t="shared" si="499"/>
        <v>#DIV/0!</v>
      </c>
      <c r="T6338" s="37"/>
    </row>
    <row r="6339" spans="1:20">
      <c r="A6339" s="42">
        <f>Solar!A6339</f>
        <v>40807.958333333336</v>
      </c>
      <c r="N6339" s="55">
        <f t="shared" si="496"/>
        <v>0</v>
      </c>
      <c r="O6339" s="55">
        <f t="shared" si="497"/>
        <v>0</v>
      </c>
      <c r="P6339" s="55">
        <f t="shared" si="498"/>
        <v>0</v>
      </c>
      <c r="Q6339" s="52">
        <f t="shared" si="495"/>
        <v>0</v>
      </c>
      <c r="R6339" s="37"/>
      <c r="S6339" s="103" t="e">
        <f t="shared" si="499"/>
        <v>#DIV/0!</v>
      </c>
      <c r="T6339" s="37"/>
    </row>
    <row r="6340" spans="1:20">
      <c r="A6340" s="42">
        <f>Solar!A6340</f>
        <v>40808</v>
      </c>
      <c r="N6340" s="55">
        <f t="shared" si="496"/>
        <v>0</v>
      </c>
      <c r="O6340" s="55">
        <f t="shared" si="497"/>
        <v>0</v>
      </c>
      <c r="P6340" s="55">
        <f t="shared" si="498"/>
        <v>0</v>
      </c>
      <c r="Q6340" s="52">
        <f t="shared" ref="Q6340:Q6403" si="500">AVERAGE(N6340:P6340)</f>
        <v>0</v>
      </c>
      <c r="R6340" s="37"/>
      <c r="S6340" s="103" t="e">
        <f t="shared" si="499"/>
        <v>#DIV/0!</v>
      </c>
      <c r="T6340" s="37"/>
    </row>
    <row r="6341" spans="1:20">
      <c r="A6341" s="42">
        <f>Solar!A6341</f>
        <v>40808.041666666664</v>
      </c>
      <c r="N6341" s="55">
        <f t="shared" ref="N6341:N6404" si="501">IF(OR(C6341&lt;$H$4,C6341&gt;$H$6),0,MIN((C6341-$H$4)/$H$5,1))</f>
        <v>0</v>
      </c>
      <c r="O6341" s="55">
        <f t="shared" ref="O6341:O6404" si="502">IF(OR(D6341&lt;$H$4,D6341&gt;$H$6),0,MIN((D6341-$H$4)/$H$5,1))</f>
        <v>0</v>
      </c>
      <c r="P6341" s="55">
        <f t="shared" ref="P6341:P6404" si="503">IF(OR(E6341&lt;$H$4,E6341&gt;$H$6),0,MIN((E6341-$H$4)/$H$5,1))</f>
        <v>0</v>
      </c>
      <c r="Q6341" s="52">
        <f t="shared" si="500"/>
        <v>0</v>
      </c>
      <c r="R6341" s="37"/>
      <c r="S6341" s="103" t="e">
        <f t="shared" ref="S6341:S6404" si="504">Q6341/($R$4*3600)</f>
        <v>#DIV/0!</v>
      </c>
      <c r="T6341" s="37"/>
    </row>
    <row r="6342" spans="1:20">
      <c r="A6342" s="42">
        <f>Solar!A6342</f>
        <v>40808.083333333336</v>
      </c>
      <c r="N6342" s="55">
        <f t="shared" si="501"/>
        <v>0</v>
      </c>
      <c r="O6342" s="55">
        <f t="shared" si="502"/>
        <v>0</v>
      </c>
      <c r="P6342" s="55">
        <f t="shared" si="503"/>
        <v>0</v>
      </c>
      <c r="Q6342" s="52">
        <f t="shared" si="500"/>
        <v>0</v>
      </c>
      <c r="R6342" s="37"/>
      <c r="S6342" s="103" t="e">
        <f t="shared" si="504"/>
        <v>#DIV/0!</v>
      </c>
      <c r="T6342" s="37"/>
    </row>
    <row r="6343" spans="1:20">
      <c r="A6343" s="42">
        <f>Solar!A6343</f>
        <v>40808.125</v>
      </c>
      <c r="N6343" s="55">
        <f t="shared" si="501"/>
        <v>0</v>
      </c>
      <c r="O6343" s="55">
        <f t="shared" si="502"/>
        <v>0</v>
      </c>
      <c r="P6343" s="55">
        <f t="shared" si="503"/>
        <v>0</v>
      </c>
      <c r="Q6343" s="52">
        <f t="shared" si="500"/>
        <v>0</v>
      </c>
      <c r="R6343" s="37"/>
      <c r="S6343" s="103" t="e">
        <f t="shared" si="504"/>
        <v>#DIV/0!</v>
      </c>
      <c r="T6343" s="37"/>
    </row>
    <row r="6344" spans="1:20">
      <c r="A6344" s="42">
        <f>Solar!A6344</f>
        <v>40808.166666666664</v>
      </c>
      <c r="N6344" s="55">
        <f t="shared" si="501"/>
        <v>0</v>
      </c>
      <c r="O6344" s="55">
        <f t="shared" si="502"/>
        <v>0</v>
      </c>
      <c r="P6344" s="55">
        <f t="shared" si="503"/>
        <v>0</v>
      </c>
      <c r="Q6344" s="52">
        <f t="shared" si="500"/>
        <v>0</v>
      </c>
      <c r="R6344" s="37"/>
      <c r="S6344" s="103" t="e">
        <f t="shared" si="504"/>
        <v>#DIV/0!</v>
      </c>
      <c r="T6344" s="37"/>
    </row>
    <row r="6345" spans="1:20">
      <c r="A6345" s="42">
        <f>Solar!A6345</f>
        <v>40808.208333333336</v>
      </c>
      <c r="N6345" s="55">
        <f t="shared" si="501"/>
        <v>0</v>
      </c>
      <c r="O6345" s="55">
        <f t="shared" si="502"/>
        <v>0</v>
      </c>
      <c r="P6345" s="55">
        <f t="shared" si="503"/>
        <v>0</v>
      </c>
      <c r="Q6345" s="52">
        <f t="shared" si="500"/>
        <v>0</v>
      </c>
      <c r="R6345" s="37"/>
      <c r="S6345" s="103" t="e">
        <f t="shared" si="504"/>
        <v>#DIV/0!</v>
      </c>
      <c r="T6345" s="37"/>
    </row>
    <row r="6346" spans="1:20">
      <c r="A6346" s="42">
        <f>Solar!A6346</f>
        <v>40808.25</v>
      </c>
      <c r="N6346" s="55">
        <f t="shared" si="501"/>
        <v>0</v>
      </c>
      <c r="O6346" s="55">
        <f t="shared" si="502"/>
        <v>0</v>
      </c>
      <c r="P6346" s="55">
        <f t="shared" si="503"/>
        <v>0</v>
      </c>
      <c r="Q6346" s="52">
        <f t="shared" si="500"/>
        <v>0</v>
      </c>
      <c r="R6346" s="37"/>
      <c r="S6346" s="103" t="e">
        <f t="shared" si="504"/>
        <v>#DIV/0!</v>
      </c>
      <c r="T6346" s="37"/>
    </row>
    <row r="6347" spans="1:20">
      <c r="A6347" s="42">
        <f>Solar!A6347</f>
        <v>40808.291666666664</v>
      </c>
      <c r="N6347" s="55">
        <f t="shared" si="501"/>
        <v>0</v>
      </c>
      <c r="O6347" s="55">
        <f t="shared" si="502"/>
        <v>0</v>
      </c>
      <c r="P6347" s="55">
        <f t="shared" si="503"/>
        <v>0</v>
      </c>
      <c r="Q6347" s="52">
        <f t="shared" si="500"/>
        <v>0</v>
      </c>
      <c r="R6347" s="37"/>
      <c r="S6347" s="103" t="e">
        <f t="shared" si="504"/>
        <v>#DIV/0!</v>
      </c>
      <c r="T6347" s="37"/>
    </row>
    <row r="6348" spans="1:20">
      <c r="A6348" s="42">
        <f>Solar!A6348</f>
        <v>40808.333333333336</v>
      </c>
      <c r="N6348" s="55">
        <f t="shared" si="501"/>
        <v>0</v>
      </c>
      <c r="O6348" s="55">
        <f t="shared" si="502"/>
        <v>0</v>
      </c>
      <c r="P6348" s="55">
        <f t="shared" si="503"/>
        <v>0</v>
      </c>
      <c r="Q6348" s="52">
        <f t="shared" si="500"/>
        <v>0</v>
      </c>
      <c r="R6348" s="37"/>
      <c r="S6348" s="103" t="e">
        <f t="shared" si="504"/>
        <v>#DIV/0!</v>
      </c>
      <c r="T6348" s="37"/>
    </row>
    <row r="6349" spans="1:20">
      <c r="A6349" s="42">
        <f>Solar!A6349</f>
        <v>40808.375</v>
      </c>
      <c r="N6349" s="55">
        <f t="shared" si="501"/>
        <v>0</v>
      </c>
      <c r="O6349" s="55">
        <f t="shared" si="502"/>
        <v>0</v>
      </c>
      <c r="P6349" s="55">
        <f t="shared" si="503"/>
        <v>0</v>
      </c>
      <c r="Q6349" s="52">
        <f t="shared" si="500"/>
        <v>0</v>
      </c>
      <c r="R6349" s="37"/>
      <c r="S6349" s="103" t="e">
        <f t="shared" si="504"/>
        <v>#DIV/0!</v>
      </c>
      <c r="T6349" s="37"/>
    </row>
    <row r="6350" spans="1:20">
      <c r="A6350" s="42">
        <f>Solar!A6350</f>
        <v>40808.416666666664</v>
      </c>
      <c r="N6350" s="55">
        <f t="shared" si="501"/>
        <v>0</v>
      </c>
      <c r="O6350" s="55">
        <f t="shared" si="502"/>
        <v>0</v>
      </c>
      <c r="P6350" s="55">
        <f t="shared" si="503"/>
        <v>0</v>
      </c>
      <c r="Q6350" s="52">
        <f t="shared" si="500"/>
        <v>0</v>
      </c>
      <c r="R6350" s="37"/>
      <c r="S6350" s="103" t="e">
        <f t="shared" si="504"/>
        <v>#DIV/0!</v>
      </c>
      <c r="T6350" s="37"/>
    </row>
    <row r="6351" spans="1:20">
      <c r="A6351" s="42">
        <f>Solar!A6351</f>
        <v>40808.458333333336</v>
      </c>
      <c r="N6351" s="55">
        <f t="shared" si="501"/>
        <v>0</v>
      </c>
      <c r="O6351" s="55">
        <f t="shared" si="502"/>
        <v>0</v>
      </c>
      <c r="P6351" s="55">
        <f t="shared" si="503"/>
        <v>0</v>
      </c>
      <c r="Q6351" s="52">
        <f t="shared" si="500"/>
        <v>0</v>
      </c>
      <c r="R6351" s="37"/>
      <c r="S6351" s="103" t="e">
        <f t="shared" si="504"/>
        <v>#DIV/0!</v>
      </c>
      <c r="T6351" s="37"/>
    </row>
    <row r="6352" spans="1:20">
      <c r="A6352" s="42">
        <f>Solar!A6352</f>
        <v>40808.5</v>
      </c>
      <c r="N6352" s="55">
        <f t="shared" si="501"/>
        <v>0</v>
      </c>
      <c r="O6352" s="55">
        <f t="shared" si="502"/>
        <v>0</v>
      </c>
      <c r="P6352" s="55">
        <f t="shared" si="503"/>
        <v>0</v>
      </c>
      <c r="Q6352" s="52">
        <f t="shared" si="500"/>
        <v>0</v>
      </c>
      <c r="R6352" s="37"/>
      <c r="S6352" s="103" t="e">
        <f t="shared" si="504"/>
        <v>#DIV/0!</v>
      </c>
      <c r="T6352" s="37"/>
    </row>
    <row r="6353" spans="1:20">
      <c r="A6353" s="42">
        <f>Solar!A6353</f>
        <v>40808.541666666664</v>
      </c>
      <c r="N6353" s="55">
        <f t="shared" si="501"/>
        <v>0</v>
      </c>
      <c r="O6353" s="55">
        <f t="shared" si="502"/>
        <v>0</v>
      </c>
      <c r="P6353" s="55">
        <f t="shared" si="503"/>
        <v>0</v>
      </c>
      <c r="Q6353" s="52">
        <f t="shared" si="500"/>
        <v>0</v>
      </c>
      <c r="R6353" s="37"/>
      <c r="S6353" s="103" t="e">
        <f t="shared" si="504"/>
        <v>#DIV/0!</v>
      </c>
      <c r="T6353" s="37"/>
    </row>
    <row r="6354" spans="1:20">
      <c r="A6354" s="42">
        <f>Solar!A6354</f>
        <v>40808.583333333336</v>
      </c>
      <c r="N6354" s="55">
        <f t="shared" si="501"/>
        <v>0</v>
      </c>
      <c r="O6354" s="55">
        <f t="shared" si="502"/>
        <v>0</v>
      </c>
      <c r="P6354" s="55">
        <f t="shared" si="503"/>
        <v>0</v>
      </c>
      <c r="Q6354" s="52">
        <f t="shared" si="500"/>
        <v>0</v>
      </c>
      <c r="R6354" s="37"/>
      <c r="S6354" s="103" t="e">
        <f t="shared" si="504"/>
        <v>#DIV/0!</v>
      </c>
      <c r="T6354" s="37"/>
    </row>
    <row r="6355" spans="1:20">
      <c r="A6355" s="42">
        <f>Solar!A6355</f>
        <v>40808.625</v>
      </c>
      <c r="N6355" s="55">
        <f t="shared" si="501"/>
        <v>0</v>
      </c>
      <c r="O6355" s="55">
        <f t="shared" si="502"/>
        <v>0</v>
      </c>
      <c r="P6355" s="55">
        <f t="shared" si="503"/>
        <v>0</v>
      </c>
      <c r="Q6355" s="52">
        <f t="shared" si="500"/>
        <v>0</v>
      </c>
      <c r="R6355" s="37"/>
      <c r="S6355" s="103" t="e">
        <f t="shared" si="504"/>
        <v>#DIV/0!</v>
      </c>
      <c r="T6355" s="37"/>
    </row>
    <row r="6356" spans="1:20">
      <c r="A6356" s="42">
        <f>Solar!A6356</f>
        <v>40808.666666666664</v>
      </c>
      <c r="N6356" s="55">
        <f t="shared" si="501"/>
        <v>0</v>
      </c>
      <c r="O6356" s="55">
        <f t="shared" si="502"/>
        <v>0</v>
      </c>
      <c r="P6356" s="55">
        <f t="shared" si="503"/>
        <v>0</v>
      </c>
      <c r="Q6356" s="52">
        <f t="shared" si="500"/>
        <v>0</v>
      </c>
      <c r="R6356" s="37"/>
      <c r="S6356" s="103" t="e">
        <f t="shared" si="504"/>
        <v>#DIV/0!</v>
      </c>
      <c r="T6356" s="37"/>
    </row>
    <row r="6357" spans="1:20">
      <c r="A6357" s="42">
        <f>Solar!A6357</f>
        <v>40808.708333333336</v>
      </c>
      <c r="N6357" s="55">
        <f t="shared" si="501"/>
        <v>0</v>
      </c>
      <c r="O6357" s="55">
        <f t="shared" si="502"/>
        <v>0</v>
      </c>
      <c r="P6357" s="55">
        <f t="shared" si="503"/>
        <v>0</v>
      </c>
      <c r="Q6357" s="52">
        <f t="shared" si="500"/>
        <v>0</v>
      </c>
      <c r="R6357" s="37"/>
      <c r="S6357" s="103" t="e">
        <f t="shared" si="504"/>
        <v>#DIV/0!</v>
      </c>
      <c r="T6357" s="37"/>
    </row>
    <row r="6358" spans="1:20">
      <c r="A6358" s="42">
        <f>Solar!A6358</f>
        <v>40808.75</v>
      </c>
      <c r="N6358" s="55">
        <f t="shared" si="501"/>
        <v>0</v>
      </c>
      <c r="O6358" s="55">
        <f t="shared" si="502"/>
        <v>0</v>
      </c>
      <c r="P6358" s="55">
        <f t="shared" si="503"/>
        <v>0</v>
      </c>
      <c r="Q6358" s="52">
        <f t="shared" si="500"/>
        <v>0</v>
      </c>
      <c r="R6358" s="37"/>
      <c r="S6358" s="103" t="e">
        <f t="shared" si="504"/>
        <v>#DIV/0!</v>
      </c>
      <c r="T6358" s="37"/>
    </row>
    <row r="6359" spans="1:20">
      <c r="A6359" s="42">
        <f>Solar!A6359</f>
        <v>40808.791666666664</v>
      </c>
      <c r="N6359" s="55">
        <f t="shared" si="501"/>
        <v>0</v>
      </c>
      <c r="O6359" s="55">
        <f t="shared" si="502"/>
        <v>0</v>
      </c>
      <c r="P6359" s="55">
        <f t="shared" si="503"/>
        <v>0</v>
      </c>
      <c r="Q6359" s="52">
        <f t="shared" si="500"/>
        <v>0</v>
      </c>
      <c r="R6359" s="37"/>
      <c r="S6359" s="103" t="e">
        <f t="shared" si="504"/>
        <v>#DIV/0!</v>
      </c>
      <c r="T6359" s="37"/>
    </row>
    <row r="6360" spans="1:20">
      <c r="A6360" s="42">
        <f>Solar!A6360</f>
        <v>40808.833333333336</v>
      </c>
      <c r="N6360" s="55">
        <f t="shared" si="501"/>
        <v>0</v>
      </c>
      <c r="O6360" s="55">
        <f t="shared" si="502"/>
        <v>0</v>
      </c>
      <c r="P6360" s="55">
        <f t="shared" si="503"/>
        <v>0</v>
      </c>
      <c r="Q6360" s="52">
        <f t="shared" si="500"/>
        <v>0</v>
      </c>
      <c r="R6360" s="37"/>
      <c r="S6360" s="103" t="e">
        <f t="shared" si="504"/>
        <v>#DIV/0!</v>
      </c>
      <c r="T6360" s="37"/>
    </row>
    <row r="6361" spans="1:20">
      <c r="A6361" s="42">
        <f>Solar!A6361</f>
        <v>40808.875</v>
      </c>
      <c r="N6361" s="55">
        <f t="shared" si="501"/>
        <v>0</v>
      </c>
      <c r="O6361" s="55">
        <f t="shared" si="502"/>
        <v>0</v>
      </c>
      <c r="P6361" s="55">
        <f t="shared" si="503"/>
        <v>0</v>
      </c>
      <c r="Q6361" s="52">
        <f t="shared" si="500"/>
        <v>0</v>
      </c>
      <c r="R6361" s="37"/>
      <c r="S6361" s="103" t="e">
        <f t="shared" si="504"/>
        <v>#DIV/0!</v>
      </c>
      <c r="T6361" s="37"/>
    </row>
    <row r="6362" spans="1:20">
      <c r="A6362" s="42">
        <f>Solar!A6362</f>
        <v>40808.916666666664</v>
      </c>
      <c r="N6362" s="55">
        <f t="shared" si="501"/>
        <v>0</v>
      </c>
      <c r="O6362" s="55">
        <f t="shared" si="502"/>
        <v>0</v>
      </c>
      <c r="P6362" s="55">
        <f t="shared" si="503"/>
        <v>0</v>
      </c>
      <c r="Q6362" s="52">
        <f t="shared" si="500"/>
        <v>0</v>
      </c>
      <c r="R6362" s="37"/>
      <c r="S6362" s="103" t="e">
        <f t="shared" si="504"/>
        <v>#DIV/0!</v>
      </c>
      <c r="T6362" s="37"/>
    </row>
    <row r="6363" spans="1:20">
      <c r="A6363" s="42">
        <f>Solar!A6363</f>
        <v>40808.958333333336</v>
      </c>
      <c r="N6363" s="55">
        <f t="shared" si="501"/>
        <v>0</v>
      </c>
      <c r="O6363" s="55">
        <f t="shared" si="502"/>
        <v>0</v>
      </c>
      <c r="P6363" s="55">
        <f t="shared" si="503"/>
        <v>0</v>
      </c>
      <c r="Q6363" s="52">
        <f t="shared" si="500"/>
        <v>0</v>
      </c>
      <c r="R6363" s="37"/>
      <c r="S6363" s="103" t="e">
        <f t="shared" si="504"/>
        <v>#DIV/0!</v>
      </c>
      <c r="T6363" s="37"/>
    </row>
    <row r="6364" spans="1:20">
      <c r="A6364" s="42">
        <f>Solar!A6364</f>
        <v>40809</v>
      </c>
      <c r="N6364" s="55">
        <f t="shared" si="501"/>
        <v>0</v>
      </c>
      <c r="O6364" s="55">
        <f t="shared" si="502"/>
        <v>0</v>
      </c>
      <c r="P6364" s="55">
        <f t="shared" si="503"/>
        <v>0</v>
      </c>
      <c r="Q6364" s="52">
        <f t="shared" si="500"/>
        <v>0</v>
      </c>
      <c r="R6364" s="37"/>
      <c r="S6364" s="103" t="e">
        <f t="shared" si="504"/>
        <v>#DIV/0!</v>
      </c>
      <c r="T6364" s="37"/>
    </row>
    <row r="6365" spans="1:20">
      <c r="A6365" s="42">
        <f>Solar!A6365</f>
        <v>40809.041666666664</v>
      </c>
      <c r="N6365" s="55">
        <f t="shared" si="501"/>
        <v>0</v>
      </c>
      <c r="O6365" s="55">
        <f t="shared" si="502"/>
        <v>0</v>
      </c>
      <c r="P6365" s="55">
        <f t="shared" si="503"/>
        <v>0</v>
      </c>
      <c r="Q6365" s="52">
        <f t="shared" si="500"/>
        <v>0</v>
      </c>
      <c r="R6365" s="37"/>
      <c r="S6365" s="103" t="e">
        <f t="shared" si="504"/>
        <v>#DIV/0!</v>
      </c>
      <c r="T6365" s="37"/>
    </row>
    <row r="6366" spans="1:20">
      <c r="A6366" s="42">
        <f>Solar!A6366</f>
        <v>40809.083333333336</v>
      </c>
      <c r="N6366" s="55">
        <f t="shared" si="501"/>
        <v>0</v>
      </c>
      <c r="O6366" s="55">
        <f t="shared" si="502"/>
        <v>0</v>
      </c>
      <c r="P6366" s="55">
        <f t="shared" si="503"/>
        <v>0</v>
      </c>
      <c r="Q6366" s="52">
        <f t="shared" si="500"/>
        <v>0</v>
      </c>
      <c r="R6366" s="37"/>
      <c r="S6366" s="103" t="e">
        <f t="shared" si="504"/>
        <v>#DIV/0!</v>
      </c>
      <c r="T6366" s="37"/>
    </row>
    <row r="6367" spans="1:20">
      <c r="A6367" s="42">
        <f>Solar!A6367</f>
        <v>40809.125</v>
      </c>
      <c r="N6367" s="55">
        <f t="shared" si="501"/>
        <v>0</v>
      </c>
      <c r="O6367" s="55">
        <f t="shared" si="502"/>
        <v>0</v>
      </c>
      <c r="P6367" s="55">
        <f t="shared" si="503"/>
        <v>0</v>
      </c>
      <c r="Q6367" s="52">
        <f t="shared" si="500"/>
        <v>0</v>
      </c>
      <c r="R6367" s="37"/>
      <c r="S6367" s="103" t="e">
        <f t="shared" si="504"/>
        <v>#DIV/0!</v>
      </c>
      <c r="T6367" s="37"/>
    </row>
    <row r="6368" spans="1:20">
      <c r="A6368" s="42">
        <f>Solar!A6368</f>
        <v>40809.166666666664</v>
      </c>
      <c r="N6368" s="55">
        <f t="shared" si="501"/>
        <v>0</v>
      </c>
      <c r="O6368" s="55">
        <f t="shared" si="502"/>
        <v>0</v>
      </c>
      <c r="P6368" s="55">
        <f t="shared" si="503"/>
        <v>0</v>
      </c>
      <c r="Q6368" s="52">
        <f t="shared" si="500"/>
        <v>0</v>
      </c>
      <c r="R6368" s="37"/>
      <c r="S6368" s="103" t="e">
        <f t="shared" si="504"/>
        <v>#DIV/0!</v>
      </c>
      <c r="T6368" s="37"/>
    </row>
    <row r="6369" spans="1:20">
      <c r="A6369" s="42">
        <f>Solar!A6369</f>
        <v>40809.208333333336</v>
      </c>
      <c r="N6369" s="55">
        <f t="shared" si="501"/>
        <v>0</v>
      </c>
      <c r="O6369" s="55">
        <f t="shared" si="502"/>
        <v>0</v>
      </c>
      <c r="P6369" s="55">
        <f t="shared" si="503"/>
        <v>0</v>
      </c>
      <c r="Q6369" s="52">
        <f t="shared" si="500"/>
        <v>0</v>
      </c>
      <c r="R6369" s="37"/>
      <c r="S6369" s="103" t="e">
        <f t="shared" si="504"/>
        <v>#DIV/0!</v>
      </c>
      <c r="T6369" s="37"/>
    </row>
    <row r="6370" spans="1:20">
      <c r="A6370" s="42">
        <f>Solar!A6370</f>
        <v>40809.25</v>
      </c>
      <c r="N6370" s="55">
        <f t="shared" si="501"/>
        <v>0</v>
      </c>
      <c r="O6370" s="55">
        <f t="shared" si="502"/>
        <v>0</v>
      </c>
      <c r="P6370" s="55">
        <f t="shared" si="503"/>
        <v>0</v>
      </c>
      <c r="Q6370" s="52">
        <f t="shared" si="500"/>
        <v>0</v>
      </c>
      <c r="R6370" s="37"/>
      <c r="S6370" s="103" t="e">
        <f t="shared" si="504"/>
        <v>#DIV/0!</v>
      </c>
      <c r="T6370" s="37"/>
    </row>
    <row r="6371" spans="1:20">
      <c r="A6371" s="42">
        <f>Solar!A6371</f>
        <v>40809.291666666664</v>
      </c>
      <c r="N6371" s="55">
        <f t="shared" si="501"/>
        <v>0</v>
      </c>
      <c r="O6371" s="55">
        <f t="shared" si="502"/>
        <v>0</v>
      </c>
      <c r="P6371" s="55">
        <f t="shared" si="503"/>
        <v>0</v>
      </c>
      <c r="Q6371" s="52">
        <f t="shared" si="500"/>
        <v>0</v>
      </c>
      <c r="R6371" s="37"/>
      <c r="S6371" s="103" t="e">
        <f t="shared" si="504"/>
        <v>#DIV/0!</v>
      </c>
      <c r="T6371" s="37"/>
    </row>
    <row r="6372" spans="1:20">
      <c r="A6372" s="42">
        <f>Solar!A6372</f>
        <v>40809.333333333336</v>
      </c>
      <c r="N6372" s="55">
        <f t="shared" si="501"/>
        <v>0</v>
      </c>
      <c r="O6372" s="55">
        <f t="shared" si="502"/>
        <v>0</v>
      </c>
      <c r="P6372" s="55">
        <f t="shared" si="503"/>
        <v>0</v>
      </c>
      <c r="Q6372" s="52">
        <f t="shared" si="500"/>
        <v>0</v>
      </c>
      <c r="R6372" s="37"/>
      <c r="S6372" s="103" t="e">
        <f t="shared" si="504"/>
        <v>#DIV/0!</v>
      </c>
      <c r="T6372" s="37"/>
    </row>
    <row r="6373" spans="1:20">
      <c r="A6373" s="42">
        <f>Solar!A6373</f>
        <v>40809.375</v>
      </c>
      <c r="N6373" s="55">
        <f t="shared" si="501"/>
        <v>0</v>
      </c>
      <c r="O6373" s="55">
        <f t="shared" si="502"/>
        <v>0</v>
      </c>
      <c r="P6373" s="55">
        <f t="shared" si="503"/>
        <v>0</v>
      </c>
      <c r="Q6373" s="52">
        <f t="shared" si="500"/>
        <v>0</v>
      </c>
      <c r="R6373" s="37"/>
      <c r="S6373" s="103" t="e">
        <f t="shared" si="504"/>
        <v>#DIV/0!</v>
      </c>
      <c r="T6373" s="37"/>
    </row>
    <row r="6374" spans="1:20">
      <c r="A6374" s="42">
        <f>Solar!A6374</f>
        <v>40809.416666666664</v>
      </c>
      <c r="N6374" s="55">
        <f t="shared" si="501"/>
        <v>0</v>
      </c>
      <c r="O6374" s="55">
        <f t="shared" si="502"/>
        <v>0</v>
      </c>
      <c r="P6374" s="55">
        <f t="shared" si="503"/>
        <v>0</v>
      </c>
      <c r="Q6374" s="52">
        <f t="shared" si="500"/>
        <v>0</v>
      </c>
      <c r="R6374" s="37"/>
      <c r="S6374" s="103" t="e">
        <f t="shared" si="504"/>
        <v>#DIV/0!</v>
      </c>
      <c r="T6374" s="37"/>
    </row>
    <row r="6375" spans="1:20">
      <c r="A6375" s="42">
        <f>Solar!A6375</f>
        <v>40809.458333333336</v>
      </c>
      <c r="N6375" s="55">
        <f t="shared" si="501"/>
        <v>0</v>
      </c>
      <c r="O6375" s="55">
        <f t="shared" si="502"/>
        <v>0</v>
      </c>
      <c r="P6375" s="55">
        <f t="shared" si="503"/>
        <v>0</v>
      </c>
      <c r="Q6375" s="52">
        <f t="shared" si="500"/>
        <v>0</v>
      </c>
      <c r="R6375" s="37"/>
      <c r="S6375" s="103" t="e">
        <f t="shared" si="504"/>
        <v>#DIV/0!</v>
      </c>
      <c r="T6375" s="37"/>
    </row>
    <row r="6376" spans="1:20">
      <c r="A6376" s="42">
        <f>Solar!A6376</f>
        <v>40809.5</v>
      </c>
      <c r="N6376" s="55">
        <f t="shared" si="501"/>
        <v>0</v>
      </c>
      <c r="O6376" s="55">
        <f t="shared" si="502"/>
        <v>0</v>
      </c>
      <c r="P6376" s="55">
        <f t="shared" si="503"/>
        <v>0</v>
      </c>
      <c r="Q6376" s="52">
        <f t="shared" si="500"/>
        <v>0</v>
      </c>
      <c r="R6376" s="37"/>
      <c r="S6376" s="103" t="e">
        <f t="shared" si="504"/>
        <v>#DIV/0!</v>
      </c>
      <c r="T6376" s="37"/>
    </row>
    <row r="6377" spans="1:20">
      <c r="A6377" s="42">
        <f>Solar!A6377</f>
        <v>40809.541666666664</v>
      </c>
      <c r="N6377" s="55">
        <f t="shared" si="501"/>
        <v>0</v>
      </c>
      <c r="O6377" s="55">
        <f t="shared" si="502"/>
        <v>0</v>
      </c>
      <c r="P6377" s="55">
        <f t="shared" si="503"/>
        <v>0</v>
      </c>
      <c r="Q6377" s="52">
        <f t="shared" si="500"/>
        <v>0</v>
      </c>
      <c r="R6377" s="37"/>
      <c r="S6377" s="103" t="e">
        <f t="shared" si="504"/>
        <v>#DIV/0!</v>
      </c>
      <c r="T6377" s="37"/>
    </row>
    <row r="6378" spans="1:20">
      <c r="A6378" s="42">
        <f>Solar!A6378</f>
        <v>40809.583333333336</v>
      </c>
      <c r="N6378" s="55">
        <f t="shared" si="501"/>
        <v>0</v>
      </c>
      <c r="O6378" s="55">
        <f t="shared" si="502"/>
        <v>0</v>
      </c>
      <c r="P6378" s="55">
        <f t="shared" si="503"/>
        <v>0</v>
      </c>
      <c r="Q6378" s="52">
        <f t="shared" si="500"/>
        <v>0</v>
      </c>
      <c r="R6378" s="37"/>
      <c r="S6378" s="103" t="e">
        <f t="shared" si="504"/>
        <v>#DIV/0!</v>
      </c>
      <c r="T6378" s="37"/>
    </row>
    <row r="6379" spans="1:20">
      <c r="A6379" s="42">
        <f>Solar!A6379</f>
        <v>40809.625</v>
      </c>
      <c r="N6379" s="55">
        <f t="shared" si="501"/>
        <v>0</v>
      </c>
      <c r="O6379" s="55">
        <f t="shared" si="502"/>
        <v>0</v>
      </c>
      <c r="P6379" s="55">
        <f t="shared" si="503"/>
        <v>0</v>
      </c>
      <c r="Q6379" s="52">
        <f t="shared" si="500"/>
        <v>0</v>
      </c>
      <c r="R6379" s="37"/>
      <c r="S6379" s="103" t="e">
        <f t="shared" si="504"/>
        <v>#DIV/0!</v>
      </c>
      <c r="T6379" s="37"/>
    </row>
    <row r="6380" spans="1:20">
      <c r="A6380" s="42">
        <f>Solar!A6380</f>
        <v>40809.666666666664</v>
      </c>
      <c r="N6380" s="55">
        <f t="shared" si="501"/>
        <v>0</v>
      </c>
      <c r="O6380" s="55">
        <f t="shared" si="502"/>
        <v>0</v>
      </c>
      <c r="P6380" s="55">
        <f t="shared" si="503"/>
        <v>0</v>
      </c>
      <c r="Q6380" s="52">
        <f t="shared" si="500"/>
        <v>0</v>
      </c>
      <c r="R6380" s="37"/>
      <c r="S6380" s="103" t="e">
        <f t="shared" si="504"/>
        <v>#DIV/0!</v>
      </c>
      <c r="T6380" s="37"/>
    </row>
    <row r="6381" spans="1:20">
      <c r="A6381" s="42">
        <f>Solar!A6381</f>
        <v>40809.708333333336</v>
      </c>
      <c r="N6381" s="55">
        <f t="shared" si="501"/>
        <v>0</v>
      </c>
      <c r="O6381" s="55">
        <f t="shared" si="502"/>
        <v>0</v>
      </c>
      <c r="P6381" s="55">
        <f t="shared" si="503"/>
        <v>0</v>
      </c>
      <c r="Q6381" s="52">
        <f t="shared" si="500"/>
        <v>0</v>
      </c>
      <c r="R6381" s="37"/>
      <c r="S6381" s="103" t="e">
        <f t="shared" si="504"/>
        <v>#DIV/0!</v>
      </c>
      <c r="T6381" s="37"/>
    </row>
    <row r="6382" spans="1:20">
      <c r="A6382" s="42">
        <f>Solar!A6382</f>
        <v>40809.75</v>
      </c>
      <c r="N6382" s="55">
        <f t="shared" si="501"/>
        <v>0</v>
      </c>
      <c r="O6382" s="55">
        <f t="shared" si="502"/>
        <v>0</v>
      </c>
      <c r="P6382" s="55">
        <f t="shared" si="503"/>
        <v>0</v>
      </c>
      <c r="Q6382" s="52">
        <f t="shared" si="500"/>
        <v>0</v>
      </c>
      <c r="R6382" s="37"/>
      <c r="S6382" s="103" t="e">
        <f t="shared" si="504"/>
        <v>#DIV/0!</v>
      </c>
      <c r="T6382" s="37"/>
    </row>
    <row r="6383" spans="1:20">
      <c r="A6383" s="42">
        <f>Solar!A6383</f>
        <v>40809.791666666664</v>
      </c>
      <c r="N6383" s="55">
        <f t="shared" si="501"/>
        <v>0</v>
      </c>
      <c r="O6383" s="55">
        <f t="shared" si="502"/>
        <v>0</v>
      </c>
      <c r="P6383" s="55">
        <f t="shared" si="503"/>
        <v>0</v>
      </c>
      <c r="Q6383" s="52">
        <f t="shared" si="500"/>
        <v>0</v>
      </c>
      <c r="R6383" s="37"/>
      <c r="S6383" s="103" t="e">
        <f t="shared" si="504"/>
        <v>#DIV/0!</v>
      </c>
      <c r="T6383" s="37"/>
    </row>
    <row r="6384" spans="1:20">
      <c r="A6384" s="42">
        <f>Solar!A6384</f>
        <v>40809.833333333336</v>
      </c>
      <c r="N6384" s="55">
        <f t="shared" si="501"/>
        <v>0</v>
      </c>
      <c r="O6384" s="55">
        <f t="shared" si="502"/>
        <v>0</v>
      </c>
      <c r="P6384" s="55">
        <f t="shared" si="503"/>
        <v>0</v>
      </c>
      <c r="Q6384" s="52">
        <f t="shared" si="500"/>
        <v>0</v>
      </c>
      <c r="R6384" s="37"/>
      <c r="S6384" s="103" t="e">
        <f t="shared" si="504"/>
        <v>#DIV/0!</v>
      </c>
      <c r="T6384" s="37"/>
    </row>
    <row r="6385" spans="1:20">
      <c r="A6385" s="42">
        <f>Solar!A6385</f>
        <v>40809.875</v>
      </c>
      <c r="N6385" s="55">
        <f t="shared" si="501"/>
        <v>0</v>
      </c>
      <c r="O6385" s="55">
        <f t="shared" si="502"/>
        <v>0</v>
      </c>
      <c r="P6385" s="55">
        <f t="shared" si="503"/>
        <v>0</v>
      </c>
      <c r="Q6385" s="52">
        <f t="shared" si="500"/>
        <v>0</v>
      </c>
      <c r="R6385" s="37"/>
      <c r="S6385" s="103" t="e">
        <f t="shared" si="504"/>
        <v>#DIV/0!</v>
      </c>
      <c r="T6385" s="37"/>
    </row>
    <row r="6386" spans="1:20">
      <c r="A6386" s="42">
        <f>Solar!A6386</f>
        <v>40809.916666666664</v>
      </c>
      <c r="N6386" s="55">
        <f t="shared" si="501"/>
        <v>0</v>
      </c>
      <c r="O6386" s="55">
        <f t="shared" si="502"/>
        <v>0</v>
      </c>
      <c r="P6386" s="55">
        <f t="shared" si="503"/>
        <v>0</v>
      </c>
      <c r="Q6386" s="52">
        <f t="shared" si="500"/>
        <v>0</v>
      </c>
      <c r="R6386" s="37"/>
      <c r="S6386" s="103" t="e">
        <f t="shared" si="504"/>
        <v>#DIV/0!</v>
      </c>
      <c r="T6386" s="37"/>
    </row>
    <row r="6387" spans="1:20">
      <c r="A6387" s="42">
        <f>Solar!A6387</f>
        <v>40809.958333333336</v>
      </c>
      <c r="N6387" s="55">
        <f t="shared" si="501"/>
        <v>0</v>
      </c>
      <c r="O6387" s="55">
        <f t="shared" si="502"/>
        <v>0</v>
      </c>
      <c r="P6387" s="55">
        <f t="shared" si="503"/>
        <v>0</v>
      </c>
      <c r="Q6387" s="52">
        <f t="shared" si="500"/>
        <v>0</v>
      </c>
      <c r="R6387" s="37"/>
      <c r="S6387" s="103" t="e">
        <f t="shared" si="504"/>
        <v>#DIV/0!</v>
      </c>
      <c r="T6387" s="37"/>
    </row>
    <row r="6388" spans="1:20">
      <c r="A6388" s="42">
        <f>Solar!A6388</f>
        <v>40810</v>
      </c>
      <c r="N6388" s="55">
        <f t="shared" si="501"/>
        <v>0</v>
      </c>
      <c r="O6388" s="55">
        <f t="shared" si="502"/>
        <v>0</v>
      </c>
      <c r="P6388" s="55">
        <f t="shared" si="503"/>
        <v>0</v>
      </c>
      <c r="Q6388" s="52">
        <f t="shared" si="500"/>
        <v>0</v>
      </c>
      <c r="R6388" s="37"/>
      <c r="S6388" s="103" t="e">
        <f t="shared" si="504"/>
        <v>#DIV/0!</v>
      </c>
      <c r="T6388" s="37"/>
    </row>
    <row r="6389" spans="1:20">
      <c r="A6389" s="42">
        <f>Solar!A6389</f>
        <v>40810.041666666664</v>
      </c>
      <c r="N6389" s="55">
        <f t="shared" si="501"/>
        <v>0</v>
      </c>
      <c r="O6389" s="55">
        <f t="shared" si="502"/>
        <v>0</v>
      </c>
      <c r="P6389" s="55">
        <f t="shared" si="503"/>
        <v>0</v>
      </c>
      <c r="Q6389" s="52">
        <f t="shared" si="500"/>
        <v>0</v>
      </c>
      <c r="R6389" s="37"/>
      <c r="S6389" s="103" t="e">
        <f t="shared" si="504"/>
        <v>#DIV/0!</v>
      </c>
      <c r="T6389" s="37"/>
    </row>
    <row r="6390" spans="1:20">
      <c r="A6390" s="42">
        <f>Solar!A6390</f>
        <v>40810.083333333336</v>
      </c>
      <c r="N6390" s="55">
        <f t="shared" si="501"/>
        <v>0</v>
      </c>
      <c r="O6390" s="55">
        <f t="shared" si="502"/>
        <v>0</v>
      </c>
      <c r="P6390" s="55">
        <f t="shared" si="503"/>
        <v>0</v>
      </c>
      <c r="Q6390" s="52">
        <f t="shared" si="500"/>
        <v>0</v>
      </c>
      <c r="R6390" s="37"/>
      <c r="S6390" s="103" t="e">
        <f t="shared" si="504"/>
        <v>#DIV/0!</v>
      </c>
      <c r="T6390" s="37"/>
    </row>
    <row r="6391" spans="1:20">
      <c r="A6391" s="42">
        <f>Solar!A6391</f>
        <v>40810.125</v>
      </c>
      <c r="N6391" s="55">
        <f t="shared" si="501"/>
        <v>0</v>
      </c>
      <c r="O6391" s="55">
        <f t="shared" si="502"/>
        <v>0</v>
      </c>
      <c r="P6391" s="55">
        <f t="shared" si="503"/>
        <v>0</v>
      </c>
      <c r="Q6391" s="52">
        <f t="shared" si="500"/>
        <v>0</v>
      </c>
      <c r="R6391" s="37"/>
      <c r="S6391" s="103" t="e">
        <f t="shared" si="504"/>
        <v>#DIV/0!</v>
      </c>
      <c r="T6391" s="37"/>
    </row>
    <row r="6392" spans="1:20">
      <c r="A6392" s="42">
        <f>Solar!A6392</f>
        <v>40810.166666666664</v>
      </c>
      <c r="N6392" s="55">
        <f t="shared" si="501"/>
        <v>0</v>
      </c>
      <c r="O6392" s="55">
        <f t="shared" si="502"/>
        <v>0</v>
      </c>
      <c r="P6392" s="55">
        <f t="shared" si="503"/>
        <v>0</v>
      </c>
      <c r="Q6392" s="52">
        <f t="shared" si="500"/>
        <v>0</v>
      </c>
      <c r="R6392" s="37"/>
      <c r="S6392" s="103" t="e">
        <f t="shared" si="504"/>
        <v>#DIV/0!</v>
      </c>
      <c r="T6392" s="37"/>
    </row>
    <row r="6393" spans="1:20">
      <c r="A6393" s="42">
        <f>Solar!A6393</f>
        <v>40810.208333333336</v>
      </c>
      <c r="N6393" s="55">
        <f t="shared" si="501"/>
        <v>0</v>
      </c>
      <c r="O6393" s="55">
        <f t="shared" si="502"/>
        <v>0</v>
      </c>
      <c r="P6393" s="55">
        <f t="shared" si="503"/>
        <v>0</v>
      </c>
      <c r="Q6393" s="52">
        <f t="shared" si="500"/>
        <v>0</v>
      </c>
      <c r="R6393" s="37"/>
      <c r="S6393" s="103" t="e">
        <f t="shared" si="504"/>
        <v>#DIV/0!</v>
      </c>
      <c r="T6393" s="37"/>
    </row>
    <row r="6394" spans="1:20">
      <c r="A6394" s="42">
        <f>Solar!A6394</f>
        <v>40810.25</v>
      </c>
      <c r="N6394" s="55">
        <f t="shared" si="501"/>
        <v>0</v>
      </c>
      <c r="O6394" s="55">
        <f t="shared" si="502"/>
        <v>0</v>
      </c>
      <c r="P6394" s="55">
        <f t="shared" si="503"/>
        <v>0</v>
      </c>
      <c r="Q6394" s="52">
        <f t="shared" si="500"/>
        <v>0</v>
      </c>
      <c r="R6394" s="37"/>
      <c r="S6394" s="103" t="e">
        <f t="shared" si="504"/>
        <v>#DIV/0!</v>
      </c>
      <c r="T6394" s="37"/>
    </row>
    <row r="6395" spans="1:20">
      <c r="A6395" s="42">
        <f>Solar!A6395</f>
        <v>40810.291666666664</v>
      </c>
      <c r="N6395" s="55">
        <f t="shared" si="501"/>
        <v>0</v>
      </c>
      <c r="O6395" s="55">
        <f t="shared" si="502"/>
        <v>0</v>
      </c>
      <c r="P6395" s="55">
        <f t="shared" si="503"/>
        <v>0</v>
      </c>
      <c r="Q6395" s="52">
        <f t="shared" si="500"/>
        <v>0</v>
      </c>
      <c r="R6395" s="37"/>
      <c r="S6395" s="103" t="e">
        <f t="shared" si="504"/>
        <v>#DIV/0!</v>
      </c>
      <c r="T6395" s="37"/>
    </row>
    <row r="6396" spans="1:20">
      <c r="A6396" s="42">
        <f>Solar!A6396</f>
        <v>40810.333333333336</v>
      </c>
      <c r="N6396" s="55">
        <f t="shared" si="501"/>
        <v>0</v>
      </c>
      <c r="O6396" s="55">
        <f t="shared" si="502"/>
        <v>0</v>
      </c>
      <c r="P6396" s="55">
        <f t="shared" si="503"/>
        <v>0</v>
      </c>
      <c r="Q6396" s="52">
        <f t="shared" si="500"/>
        <v>0</v>
      </c>
      <c r="R6396" s="37"/>
      <c r="S6396" s="103" t="e">
        <f t="shared" si="504"/>
        <v>#DIV/0!</v>
      </c>
      <c r="T6396" s="37"/>
    </row>
    <row r="6397" spans="1:20">
      <c r="A6397" s="42">
        <f>Solar!A6397</f>
        <v>40810.375</v>
      </c>
      <c r="N6397" s="55">
        <f t="shared" si="501"/>
        <v>0</v>
      </c>
      <c r="O6397" s="55">
        <f t="shared" si="502"/>
        <v>0</v>
      </c>
      <c r="P6397" s="55">
        <f t="shared" si="503"/>
        <v>0</v>
      </c>
      <c r="Q6397" s="52">
        <f t="shared" si="500"/>
        <v>0</v>
      </c>
      <c r="R6397" s="37"/>
      <c r="S6397" s="103" t="e">
        <f t="shared" si="504"/>
        <v>#DIV/0!</v>
      </c>
      <c r="T6397" s="37"/>
    </row>
    <row r="6398" spans="1:20">
      <c r="A6398" s="42">
        <f>Solar!A6398</f>
        <v>40810.416666666664</v>
      </c>
      <c r="N6398" s="55">
        <f t="shared" si="501"/>
        <v>0</v>
      </c>
      <c r="O6398" s="55">
        <f t="shared" si="502"/>
        <v>0</v>
      </c>
      <c r="P6398" s="55">
        <f t="shared" si="503"/>
        <v>0</v>
      </c>
      <c r="Q6398" s="52">
        <f t="shared" si="500"/>
        <v>0</v>
      </c>
      <c r="R6398" s="37"/>
      <c r="S6398" s="103" t="e">
        <f t="shared" si="504"/>
        <v>#DIV/0!</v>
      </c>
      <c r="T6398" s="37"/>
    </row>
    <row r="6399" spans="1:20">
      <c r="A6399" s="42">
        <f>Solar!A6399</f>
        <v>40810.458333333336</v>
      </c>
      <c r="N6399" s="55">
        <f t="shared" si="501"/>
        <v>0</v>
      </c>
      <c r="O6399" s="55">
        <f t="shared" si="502"/>
        <v>0</v>
      </c>
      <c r="P6399" s="55">
        <f t="shared" si="503"/>
        <v>0</v>
      </c>
      <c r="Q6399" s="52">
        <f t="shared" si="500"/>
        <v>0</v>
      </c>
      <c r="R6399" s="37"/>
      <c r="S6399" s="103" t="e">
        <f t="shared" si="504"/>
        <v>#DIV/0!</v>
      </c>
      <c r="T6399" s="37"/>
    </row>
    <row r="6400" spans="1:20">
      <c r="A6400" s="42">
        <f>Solar!A6400</f>
        <v>40810.5</v>
      </c>
      <c r="N6400" s="55">
        <f t="shared" si="501"/>
        <v>0</v>
      </c>
      <c r="O6400" s="55">
        <f t="shared" si="502"/>
        <v>0</v>
      </c>
      <c r="P6400" s="55">
        <f t="shared" si="503"/>
        <v>0</v>
      </c>
      <c r="Q6400" s="52">
        <f t="shared" si="500"/>
        <v>0</v>
      </c>
      <c r="R6400" s="37"/>
      <c r="S6400" s="103" t="e">
        <f t="shared" si="504"/>
        <v>#DIV/0!</v>
      </c>
      <c r="T6400" s="37"/>
    </row>
    <row r="6401" spans="1:20">
      <c r="A6401" s="42">
        <f>Solar!A6401</f>
        <v>40810.541666666664</v>
      </c>
      <c r="N6401" s="55">
        <f t="shared" si="501"/>
        <v>0</v>
      </c>
      <c r="O6401" s="55">
        <f t="shared" si="502"/>
        <v>0</v>
      </c>
      <c r="P6401" s="55">
        <f t="shared" si="503"/>
        <v>0</v>
      </c>
      <c r="Q6401" s="52">
        <f t="shared" si="500"/>
        <v>0</v>
      </c>
      <c r="R6401" s="37"/>
      <c r="S6401" s="103" t="e">
        <f t="shared" si="504"/>
        <v>#DIV/0!</v>
      </c>
      <c r="T6401" s="37"/>
    </row>
    <row r="6402" spans="1:20">
      <c r="A6402" s="42">
        <f>Solar!A6402</f>
        <v>40810.583333333336</v>
      </c>
      <c r="N6402" s="55">
        <f t="shared" si="501"/>
        <v>0</v>
      </c>
      <c r="O6402" s="55">
        <f t="shared" si="502"/>
        <v>0</v>
      </c>
      <c r="P6402" s="55">
        <f t="shared" si="503"/>
        <v>0</v>
      </c>
      <c r="Q6402" s="52">
        <f t="shared" si="500"/>
        <v>0</v>
      </c>
      <c r="R6402" s="37"/>
      <c r="S6402" s="103" t="e">
        <f t="shared" si="504"/>
        <v>#DIV/0!</v>
      </c>
      <c r="T6402" s="37"/>
    </row>
    <row r="6403" spans="1:20">
      <c r="A6403" s="42">
        <f>Solar!A6403</f>
        <v>40810.625</v>
      </c>
      <c r="N6403" s="55">
        <f t="shared" si="501"/>
        <v>0</v>
      </c>
      <c r="O6403" s="55">
        <f t="shared" si="502"/>
        <v>0</v>
      </c>
      <c r="P6403" s="55">
        <f t="shared" si="503"/>
        <v>0</v>
      </c>
      <c r="Q6403" s="52">
        <f t="shared" si="500"/>
        <v>0</v>
      </c>
      <c r="R6403" s="37"/>
      <c r="S6403" s="103" t="e">
        <f t="shared" si="504"/>
        <v>#DIV/0!</v>
      </c>
      <c r="T6403" s="37"/>
    </row>
    <row r="6404" spans="1:20">
      <c r="A6404" s="42">
        <f>Solar!A6404</f>
        <v>40810.666666666664</v>
      </c>
      <c r="N6404" s="55">
        <f t="shared" si="501"/>
        <v>0</v>
      </c>
      <c r="O6404" s="55">
        <f t="shared" si="502"/>
        <v>0</v>
      </c>
      <c r="P6404" s="55">
        <f t="shared" si="503"/>
        <v>0</v>
      </c>
      <c r="Q6404" s="52">
        <f t="shared" ref="Q6404:Q6467" si="505">AVERAGE(N6404:P6404)</f>
        <v>0</v>
      </c>
      <c r="R6404" s="37"/>
      <c r="S6404" s="103" t="e">
        <f t="shared" si="504"/>
        <v>#DIV/0!</v>
      </c>
      <c r="T6404" s="37"/>
    </row>
    <row r="6405" spans="1:20">
      <c r="A6405" s="42">
        <f>Solar!A6405</f>
        <v>40810.708333333336</v>
      </c>
      <c r="N6405" s="55">
        <f t="shared" ref="N6405:N6468" si="506">IF(OR(C6405&lt;$H$4,C6405&gt;$H$6),0,MIN((C6405-$H$4)/$H$5,1))</f>
        <v>0</v>
      </c>
      <c r="O6405" s="55">
        <f t="shared" ref="O6405:O6468" si="507">IF(OR(D6405&lt;$H$4,D6405&gt;$H$6),0,MIN((D6405-$H$4)/$H$5,1))</f>
        <v>0</v>
      </c>
      <c r="P6405" s="55">
        <f t="shared" ref="P6405:P6468" si="508">IF(OR(E6405&lt;$H$4,E6405&gt;$H$6),0,MIN((E6405-$H$4)/$H$5,1))</f>
        <v>0</v>
      </c>
      <c r="Q6405" s="52">
        <f t="shared" si="505"/>
        <v>0</v>
      </c>
      <c r="R6405" s="37"/>
      <c r="S6405" s="103" t="e">
        <f t="shared" ref="S6405:S6468" si="509">Q6405/($R$4*3600)</f>
        <v>#DIV/0!</v>
      </c>
      <c r="T6405" s="37"/>
    </row>
    <row r="6406" spans="1:20">
      <c r="A6406" s="42">
        <f>Solar!A6406</f>
        <v>40810.75</v>
      </c>
      <c r="N6406" s="55">
        <f t="shared" si="506"/>
        <v>0</v>
      </c>
      <c r="O6406" s="55">
        <f t="shared" si="507"/>
        <v>0</v>
      </c>
      <c r="P6406" s="55">
        <f t="shared" si="508"/>
        <v>0</v>
      </c>
      <c r="Q6406" s="52">
        <f t="shared" si="505"/>
        <v>0</v>
      </c>
      <c r="R6406" s="37"/>
      <c r="S6406" s="103" t="e">
        <f t="shared" si="509"/>
        <v>#DIV/0!</v>
      </c>
      <c r="T6406" s="37"/>
    </row>
    <row r="6407" spans="1:20">
      <c r="A6407" s="42">
        <f>Solar!A6407</f>
        <v>40810.791666666664</v>
      </c>
      <c r="N6407" s="55">
        <f t="shared" si="506"/>
        <v>0</v>
      </c>
      <c r="O6407" s="55">
        <f t="shared" si="507"/>
        <v>0</v>
      </c>
      <c r="P6407" s="55">
        <f t="shared" si="508"/>
        <v>0</v>
      </c>
      <c r="Q6407" s="52">
        <f t="shared" si="505"/>
        <v>0</v>
      </c>
      <c r="R6407" s="37"/>
      <c r="S6407" s="103" t="e">
        <f t="shared" si="509"/>
        <v>#DIV/0!</v>
      </c>
      <c r="T6407" s="37"/>
    </row>
    <row r="6408" spans="1:20">
      <c r="A6408" s="42">
        <f>Solar!A6408</f>
        <v>40810.833333333336</v>
      </c>
      <c r="N6408" s="55">
        <f t="shared" si="506"/>
        <v>0</v>
      </c>
      <c r="O6408" s="55">
        <f t="shared" si="507"/>
        <v>0</v>
      </c>
      <c r="P6408" s="55">
        <f t="shared" si="508"/>
        <v>0</v>
      </c>
      <c r="Q6408" s="52">
        <f t="shared" si="505"/>
        <v>0</v>
      </c>
      <c r="R6408" s="37"/>
      <c r="S6408" s="103" t="e">
        <f t="shared" si="509"/>
        <v>#DIV/0!</v>
      </c>
      <c r="T6408" s="37"/>
    </row>
    <row r="6409" spans="1:20">
      <c r="A6409" s="42">
        <f>Solar!A6409</f>
        <v>40810.875</v>
      </c>
      <c r="N6409" s="55">
        <f t="shared" si="506"/>
        <v>0</v>
      </c>
      <c r="O6409" s="55">
        <f t="shared" si="507"/>
        <v>0</v>
      </c>
      <c r="P6409" s="55">
        <f t="shared" si="508"/>
        <v>0</v>
      </c>
      <c r="Q6409" s="52">
        <f t="shared" si="505"/>
        <v>0</v>
      </c>
      <c r="R6409" s="37"/>
      <c r="S6409" s="103" t="e">
        <f t="shared" si="509"/>
        <v>#DIV/0!</v>
      </c>
      <c r="T6409" s="37"/>
    </row>
    <row r="6410" spans="1:20">
      <c r="A6410" s="42">
        <f>Solar!A6410</f>
        <v>40810.916666666664</v>
      </c>
      <c r="N6410" s="55">
        <f t="shared" si="506"/>
        <v>0</v>
      </c>
      <c r="O6410" s="55">
        <f t="shared" si="507"/>
        <v>0</v>
      </c>
      <c r="P6410" s="55">
        <f t="shared" si="508"/>
        <v>0</v>
      </c>
      <c r="Q6410" s="52">
        <f t="shared" si="505"/>
        <v>0</v>
      </c>
      <c r="R6410" s="37"/>
      <c r="S6410" s="103" t="e">
        <f t="shared" si="509"/>
        <v>#DIV/0!</v>
      </c>
      <c r="T6410" s="37"/>
    </row>
    <row r="6411" spans="1:20">
      <c r="A6411" s="42">
        <f>Solar!A6411</f>
        <v>40810.958333333336</v>
      </c>
      <c r="N6411" s="55">
        <f t="shared" si="506"/>
        <v>0</v>
      </c>
      <c r="O6411" s="55">
        <f t="shared" si="507"/>
        <v>0</v>
      </c>
      <c r="P6411" s="55">
        <f t="shared" si="508"/>
        <v>0</v>
      </c>
      <c r="Q6411" s="52">
        <f t="shared" si="505"/>
        <v>0</v>
      </c>
      <c r="R6411" s="37"/>
      <c r="S6411" s="103" t="e">
        <f t="shared" si="509"/>
        <v>#DIV/0!</v>
      </c>
      <c r="T6411" s="37"/>
    </row>
    <row r="6412" spans="1:20">
      <c r="A6412" s="42">
        <f>Solar!A6412</f>
        <v>40811</v>
      </c>
      <c r="N6412" s="55">
        <f t="shared" si="506"/>
        <v>0</v>
      </c>
      <c r="O6412" s="55">
        <f t="shared" si="507"/>
        <v>0</v>
      </c>
      <c r="P6412" s="55">
        <f t="shared" si="508"/>
        <v>0</v>
      </c>
      <c r="Q6412" s="52">
        <f t="shared" si="505"/>
        <v>0</v>
      </c>
      <c r="R6412" s="37"/>
      <c r="S6412" s="103" t="e">
        <f t="shared" si="509"/>
        <v>#DIV/0!</v>
      </c>
      <c r="T6412" s="37"/>
    </row>
    <row r="6413" spans="1:20">
      <c r="A6413" s="42">
        <f>Solar!A6413</f>
        <v>40811.041666666664</v>
      </c>
      <c r="N6413" s="55">
        <f t="shared" si="506"/>
        <v>0</v>
      </c>
      <c r="O6413" s="55">
        <f t="shared" si="507"/>
        <v>0</v>
      </c>
      <c r="P6413" s="55">
        <f t="shared" si="508"/>
        <v>0</v>
      </c>
      <c r="Q6413" s="52">
        <f t="shared" si="505"/>
        <v>0</v>
      </c>
      <c r="R6413" s="37"/>
      <c r="S6413" s="103" t="e">
        <f t="shared" si="509"/>
        <v>#DIV/0!</v>
      </c>
      <c r="T6413" s="37"/>
    </row>
    <row r="6414" spans="1:20">
      <c r="A6414" s="42">
        <f>Solar!A6414</f>
        <v>40811.083333333336</v>
      </c>
      <c r="N6414" s="55">
        <f t="shared" si="506"/>
        <v>0</v>
      </c>
      <c r="O6414" s="55">
        <f t="shared" si="507"/>
        <v>0</v>
      </c>
      <c r="P6414" s="55">
        <f t="shared" si="508"/>
        <v>0</v>
      </c>
      <c r="Q6414" s="52">
        <f t="shared" si="505"/>
        <v>0</v>
      </c>
      <c r="R6414" s="37"/>
      <c r="S6414" s="103" t="e">
        <f t="shared" si="509"/>
        <v>#DIV/0!</v>
      </c>
      <c r="T6414" s="37"/>
    </row>
    <row r="6415" spans="1:20">
      <c r="A6415" s="42">
        <f>Solar!A6415</f>
        <v>40811.125</v>
      </c>
      <c r="N6415" s="55">
        <f t="shared" si="506"/>
        <v>0</v>
      </c>
      <c r="O6415" s="55">
        <f t="shared" si="507"/>
        <v>0</v>
      </c>
      <c r="P6415" s="55">
        <f t="shared" si="508"/>
        <v>0</v>
      </c>
      <c r="Q6415" s="52">
        <f t="shared" si="505"/>
        <v>0</v>
      </c>
      <c r="R6415" s="37"/>
      <c r="S6415" s="103" t="e">
        <f t="shared" si="509"/>
        <v>#DIV/0!</v>
      </c>
      <c r="T6415" s="37"/>
    </row>
    <row r="6416" spans="1:20">
      <c r="A6416" s="42">
        <f>Solar!A6416</f>
        <v>40811.166666666664</v>
      </c>
      <c r="N6416" s="55">
        <f t="shared" si="506"/>
        <v>0</v>
      </c>
      <c r="O6416" s="55">
        <f t="shared" si="507"/>
        <v>0</v>
      </c>
      <c r="P6416" s="55">
        <f t="shared" si="508"/>
        <v>0</v>
      </c>
      <c r="Q6416" s="52">
        <f t="shared" si="505"/>
        <v>0</v>
      </c>
      <c r="R6416" s="37"/>
      <c r="S6416" s="103" t="e">
        <f t="shared" si="509"/>
        <v>#DIV/0!</v>
      </c>
      <c r="T6416" s="37"/>
    </row>
    <row r="6417" spans="1:20">
      <c r="A6417" s="42">
        <f>Solar!A6417</f>
        <v>40811.208333333336</v>
      </c>
      <c r="N6417" s="55">
        <f t="shared" si="506"/>
        <v>0</v>
      </c>
      <c r="O6417" s="55">
        <f t="shared" si="507"/>
        <v>0</v>
      </c>
      <c r="P6417" s="55">
        <f t="shared" si="508"/>
        <v>0</v>
      </c>
      <c r="Q6417" s="52">
        <f t="shared" si="505"/>
        <v>0</v>
      </c>
      <c r="R6417" s="37"/>
      <c r="S6417" s="103" t="e">
        <f t="shared" si="509"/>
        <v>#DIV/0!</v>
      </c>
      <c r="T6417" s="37"/>
    </row>
    <row r="6418" spans="1:20">
      <c r="A6418" s="42">
        <f>Solar!A6418</f>
        <v>40811.25</v>
      </c>
      <c r="N6418" s="55">
        <f t="shared" si="506"/>
        <v>0</v>
      </c>
      <c r="O6418" s="55">
        <f t="shared" si="507"/>
        <v>0</v>
      </c>
      <c r="P6418" s="55">
        <f t="shared" si="508"/>
        <v>0</v>
      </c>
      <c r="Q6418" s="52">
        <f t="shared" si="505"/>
        <v>0</v>
      </c>
      <c r="R6418" s="37"/>
      <c r="S6418" s="103" t="e">
        <f t="shared" si="509"/>
        <v>#DIV/0!</v>
      </c>
      <c r="T6418" s="37"/>
    </row>
    <row r="6419" spans="1:20">
      <c r="A6419" s="42">
        <f>Solar!A6419</f>
        <v>40811.291666666664</v>
      </c>
      <c r="N6419" s="55">
        <f t="shared" si="506"/>
        <v>0</v>
      </c>
      <c r="O6419" s="55">
        <f t="shared" si="507"/>
        <v>0</v>
      </c>
      <c r="P6419" s="55">
        <f t="shared" si="508"/>
        <v>0</v>
      </c>
      <c r="Q6419" s="52">
        <f t="shared" si="505"/>
        <v>0</v>
      </c>
      <c r="R6419" s="37"/>
      <c r="S6419" s="103" t="e">
        <f t="shared" si="509"/>
        <v>#DIV/0!</v>
      </c>
      <c r="T6419" s="37"/>
    </row>
    <row r="6420" spans="1:20">
      <c r="A6420" s="42">
        <f>Solar!A6420</f>
        <v>40811.333333333336</v>
      </c>
      <c r="N6420" s="55">
        <f t="shared" si="506"/>
        <v>0</v>
      </c>
      <c r="O6420" s="55">
        <f t="shared" si="507"/>
        <v>0</v>
      </c>
      <c r="P6420" s="55">
        <f t="shared" si="508"/>
        <v>0</v>
      </c>
      <c r="Q6420" s="52">
        <f t="shared" si="505"/>
        <v>0</v>
      </c>
      <c r="R6420" s="37"/>
      <c r="S6420" s="103" t="e">
        <f t="shared" si="509"/>
        <v>#DIV/0!</v>
      </c>
      <c r="T6420" s="37"/>
    </row>
    <row r="6421" spans="1:20">
      <c r="A6421" s="42">
        <f>Solar!A6421</f>
        <v>40811.375</v>
      </c>
      <c r="N6421" s="55">
        <f t="shared" si="506"/>
        <v>0</v>
      </c>
      <c r="O6421" s="55">
        <f t="shared" si="507"/>
        <v>0</v>
      </c>
      <c r="P6421" s="55">
        <f t="shared" si="508"/>
        <v>0</v>
      </c>
      <c r="Q6421" s="52">
        <f t="shared" si="505"/>
        <v>0</v>
      </c>
      <c r="R6421" s="37"/>
      <c r="S6421" s="103" t="e">
        <f t="shared" si="509"/>
        <v>#DIV/0!</v>
      </c>
      <c r="T6421" s="37"/>
    </row>
    <row r="6422" spans="1:20">
      <c r="A6422" s="42">
        <f>Solar!A6422</f>
        <v>40811.416666666664</v>
      </c>
      <c r="N6422" s="55">
        <f t="shared" si="506"/>
        <v>0</v>
      </c>
      <c r="O6422" s="55">
        <f t="shared" si="507"/>
        <v>0</v>
      </c>
      <c r="P6422" s="55">
        <f t="shared" si="508"/>
        <v>0</v>
      </c>
      <c r="Q6422" s="52">
        <f t="shared" si="505"/>
        <v>0</v>
      </c>
      <c r="R6422" s="37"/>
      <c r="S6422" s="103" t="e">
        <f t="shared" si="509"/>
        <v>#DIV/0!</v>
      </c>
      <c r="T6422" s="37"/>
    </row>
    <row r="6423" spans="1:20">
      <c r="A6423" s="42">
        <f>Solar!A6423</f>
        <v>40811.458333333336</v>
      </c>
      <c r="N6423" s="55">
        <f t="shared" si="506"/>
        <v>0</v>
      </c>
      <c r="O6423" s="55">
        <f t="shared" si="507"/>
        <v>0</v>
      </c>
      <c r="P6423" s="55">
        <f t="shared" si="508"/>
        <v>0</v>
      </c>
      <c r="Q6423" s="52">
        <f t="shared" si="505"/>
        <v>0</v>
      </c>
      <c r="R6423" s="37"/>
      <c r="S6423" s="103" t="e">
        <f t="shared" si="509"/>
        <v>#DIV/0!</v>
      </c>
      <c r="T6423" s="37"/>
    </row>
    <row r="6424" spans="1:20">
      <c r="A6424" s="42">
        <f>Solar!A6424</f>
        <v>40811.5</v>
      </c>
      <c r="N6424" s="55">
        <f t="shared" si="506"/>
        <v>0</v>
      </c>
      <c r="O6424" s="55">
        <f t="shared" si="507"/>
        <v>0</v>
      </c>
      <c r="P6424" s="55">
        <f t="shared" si="508"/>
        <v>0</v>
      </c>
      <c r="Q6424" s="52">
        <f t="shared" si="505"/>
        <v>0</v>
      </c>
      <c r="R6424" s="37"/>
      <c r="S6424" s="103" t="e">
        <f t="shared" si="509"/>
        <v>#DIV/0!</v>
      </c>
      <c r="T6424" s="37"/>
    </row>
    <row r="6425" spans="1:20">
      <c r="A6425" s="42">
        <f>Solar!A6425</f>
        <v>40811.541666666664</v>
      </c>
      <c r="N6425" s="55">
        <f t="shared" si="506"/>
        <v>0</v>
      </c>
      <c r="O6425" s="55">
        <f t="shared" si="507"/>
        <v>0</v>
      </c>
      <c r="P6425" s="55">
        <f t="shared" si="508"/>
        <v>0</v>
      </c>
      <c r="Q6425" s="52">
        <f t="shared" si="505"/>
        <v>0</v>
      </c>
      <c r="R6425" s="37"/>
      <c r="S6425" s="103" t="e">
        <f t="shared" si="509"/>
        <v>#DIV/0!</v>
      </c>
      <c r="T6425" s="37"/>
    </row>
    <row r="6426" spans="1:20">
      <c r="A6426" s="42">
        <f>Solar!A6426</f>
        <v>40811.583333333336</v>
      </c>
      <c r="N6426" s="55">
        <f t="shared" si="506"/>
        <v>0</v>
      </c>
      <c r="O6426" s="55">
        <f t="shared" si="507"/>
        <v>0</v>
      </c>
      <c r="P6426" s="55">
        <f t="shared" si="508"/>
        <v>0</v>
      </c>
      <c r="Q6426" s="52">
        <f t="shared" si="505"/>
        <v>0</v>
      </c>
      <c r="R6426" s="37"/>
      <c r="S6426" s="103" t="e">
        <f t="shared" si="509"/>
        <v>#DIV/0!</v>
      </c>
      <c r="T6426" s="37"/>
    </row>
    <row r="6427" spans="1:20">
      <c r="A6427" s="42">
        <f>Solar!A6427</f>
        <v>40811.625</v>
      </c>
      <c r="N6427" s="55">
        <f t="shared" si="506"/>
        <v>0</v>
      </c>
      <c r="O6427" s="55">
        <f t="shared" si="507"/>
        <v>0</v>
      </c>
      <c r="P6427" s="55">
        <f t="shared" si="508"/>
        <v>0</v>
      </c>
      <c r="Q6427" s="52">
        <f t="shared" si="505"/>
        <v>0</v>
      </c>
      <c r="R6427" s="37"/>
      <c r="S6427" s="103" t="e">
        <f t="shared" si="509"/>
        <v>#DIV/0!</v>
      </c>
      <c r="T6427" s="37"/>
    </row>
    <row r="6428" spans="1:20">
      <c r="A6428" s="42">
        <f>Solar!A6428</f>
        <v>40811.666666666664</v>
      </c>
      <c r="N6428" s="55">
        <f t="shared" si="506"/>
        <v>0</v>
      </c>
      <c r="O6428" s="55">
        <f t="shared" si="507"/>
        <v>0</v>
      </c>
      <c r="P6428" s="55">
        <f t="shared" si="508"/>
        <v>0</v>
      </c>
      <c r="Q6428" s="52">
        <f t="shared" si="505"/>
        <v>0</v>
      </c>
      <c r="R6428" s="37"/>
      <c r="S6428" s="103" t="e">
        <f t="shared" si="509"/>
        <v>#DIV/0!</v>
      </c>
      <c r="T6428" s="37"/>
    </row>
    <row r="6429" spans="1:20">
      <c r="A6429" s="42">
        <f>Solar!A6429</f>
        <v>40811.708333333336</v>
      </c>
      <c r="N6429" s="55">
        <f t="shared" si="506"/>
        <v>0</v>
      </c>
      <c r="O6429" s="55">
        <f t="shared" si="507"/>
        <v>0</v>
      </c>
      <c r="P6429" s="55">
        <f t="shared" si="508"/>
        <v>0</v>
      </c>
      <c r="Q6429" s="52">
        <f t="shared" si="505"/>
        <v>0</v>
      </c>
      <c r="R6429" s="37"/>
      <c r="S6429" s="103" t="e">
        <f t="shared" si="509"/>
        <v>#DIV/0!</v>
      </c>
      <c r="T6429" s="37"/>
    </row>
    <row r="6430" spans="1:20">
      <c r="A6430" s="42">
        <f>Solar!A6430</f>
        <v>40811.75</v>
      </c>
      <c r="N6430" s="55">
        <f t="shared" si="506"/>
        <v>0</v>
      </c>
      <c r="O6430" s="55">
        <f t="shared" si="507"/>
        <v>0</v>
      </c>
      <c r="P6430" s="55">
        <f t="shared" si="508"/>
        <v>0</v>
      </c>
      <c r="Q6430" s="52">
        <f t="shared" si="505"/>
        <v>0</v>
      </c>
      <c r="R6430" s="37"/>
      <c r="S6430" s="103" t="e">
        <f t="shared" si="509"/>
        <v>#DIV/0!</v>
      </c>
      <c r="T6430" s="37"/>
    </row>
    <row r="6431" spans="1:20">
      <c r="A6431" s="42">
        <f>Solar!A6431</f>
        <v>40811.791666666664</v>
      </c>
      <c r="N6431" s="55">
        <f t="shared" si="506"/>
        <v>0</v>
      </c>
      <c r="O6431" s="55">
        <f t="shared" si="507"/>
        <v>0</v>
      </c>
      <c r="P6431" s="55">
        <f t="shared" si="508"/>
        <v>0</v>
      </c>
      <c r="Q6431" s="52">
        <f t="shared" si="505"/>
        <v>0</v>
      </c>
      <c r="R6431" s="37"/>
      <c r="S6431" s="103" t="e">
        <f t="shared" si="509"/>
        <v>#DIV/0!</v>
      </c>
      <c r="T6431" s="37"/>
    </row>
    <row r="6432" spans="1:20">
      <c r="A6432" s="42">
        <f>Solar!A6432</f>
        <v>40811.833333333336</v>
      </c>
      <c r="N6432" s="55">
        <f t="shared" si="506"/>
        <v>0</v>
      </c>
      <c r="O6432" s="55">
        <f t="shared" si="507"/>
        <v>0</v>
      </c>
      <c r="P6432" s="55">
        <f t="shared" si="508"/>
        <v>0</v>
      </c>
      <c r="Q6432" s="52">
        <f t="shared" si="505"/>
        <v>0</v>
      </c>
      <c r="R6432" s="37"/>
      <c r="S6432" s="103" t="e">
        <f t="shared" si="509"/>
        <v>#DIV/0!</v>
      </c>
      <c r="T6432" s="37"/>
    </row>
    <row r="6433" spans="1:20">
      <c r="A6433" s="42">
        <f>Solar!A6433</f>
        <v>40811.875</v>
      </c>
      <c r="N6433" s="55">
        <f t="shared" si="506"/>
        <v>0</v>
      </c>
      <c r="O6433" s="55">
        <f t="shared" si="507"/>
        <v>0</v>
      </c>
      <c r="P6433" s="55">
        <f t="shared" si="508"/>
        <v>0</v>
      </c>
      <c r="Q6433" s="52">
        <f t="shared" si="505"/>
        <v>0</v>
      </c>
      <c r="R6433" s="37"/>
      <c r="S6433" s="103" t="e">
        <f t="shared" si="509"/>
        <v>#DIV/0!</v>
      </c>
      <c r="T6433" s="37"/>
    </row>
    <row r="6434" spans="1:20">
      <c r="A6434" s="42">
        <f>Solar!A6434</f>
        <v>40811.916666666664</v>
      </c>
      <c r="N6434" s="55">
        <f t="shared" si="506"/>
        <v>0</v>
      </c>
      <c r="O6434" s="55">
        <f t="shared" si="507"/>
        <v>0</v>
      </c>
      <c r="P6434" s="55">
        <f t="shared" si="508"/>
        <v>0</v>
      </c>
      <c r="Q6434" s="52">
        <f t="shared" si="505"/>
        <v>0</v>
      </c>
      <c r="R6434" s="37"/>
      <c r="S6434" s="103" t="e">
        <f t="shared" si="509"/>
        <v>#DIV/0!</v>
      </c>
      <c r="T6434" s="37"/>
    </row>
    <row r="6435" spans="1:20">
      <c r="A6435" s="42">
        <f>Solar!A6435</f>
        <v>40811.958333333336</v>
      </c>
      <c r="N6435" s="55">
        <f t="shared" si="506"/>
        <v>0</v>
      </c>
      <c r="O6435" s="55">
        <f t="shared" si="507"/>
        <v>0</v>
      </c>
      <c r="P6435" s="55">
        <f t="shared" si="508"/>
        <v>0</v>
      </c>
      <c r="Q6435" s="52">
        <f t="shared" si="505"/>
        <v>0</v>
      </c>
      <c r="R6435" s="37"/>
      <c r="S6435" s="103" t="e">
        <f t="shared" si="509"/>
        <v>#DIV/0!</v>
      </c>
      <c r="T6435" s="37"/>
    </row>
    <row r="6436" spans="1:20">
      <c r="A6436" s="42">
        <f>Solar!A6436</f>
        <v>40812</v>
      </c>
      <c r="N6436" s="55">
        <f t="shared" si="506"/>
        <v>0</v>
      </c>
      <c r="O6436" s="55">
        <f t="shared" si="507"/>
        <v>0</v>
      </c>
      <c r="P6436" s="55">
        <f t="shared" si="508"/>
        <v>0</v>
      </c>
      <c r="Q6436" s="52">
        <f t="shared" si="505"/>
        <v>0</v>
      </c>
      <c r="R6436" s="37"/>
      <c r="S6436" s="103" t="e">
        <f t="shared" si="509"/>
        <v>#DIV/0!</v>
      </c>
      <c r="T6436" s="37"/>
    </row>
    <row r="6437" spans="1:20">
      <c r="A6437" s="42">
        <f>Solar!A6437</f>
        <v>40812.041666666664</v>
      </c>
      <c r="N6437" s="55">
        <f t="shared" si="506"/>
        <v>0</v>
      </c>
      <c r="O6437" s="55">
        <f t="shared" si="507"/>
        <v>0</v>
      </c>
      <c r="P6437" s="55">
        <f t="shared" si="508"/>
        <v>0</v>
      </c>
      <c r="Q6437" s="52">
        <f t="shared" si="505"/>
        <v>0</v>
      </c>
      <c r="R6437" s="37"/>
      <c r="S6437" s="103" t="e">
        <f t="shared" si="509"/>
        <v>#DIV/0!</v>
      </c>
      <c r="T6437" s="37"/>
    </row>
    <row r="6438" spans="1:20">
      <c r="A6438" s="42">
        <f>Solar!A6438</f>
        <v>40812.083333333336</v>
      </c>
      <c r="N6438" s="55">
        <f t="shared" si="506"/>
        <v>0</v>
      </c>
      <c r="O6438" s="55">
        <f t="shared" si="507"/>
        <v>0</v>
      </c>
      <c r="P6438" s="55">
        <f t="shared" si="508"/>
        <v>0</v>
      </c>
      <c r="Q6438" s="52">
        <f t="shared" si="505"/>
        <v>0</v>
      </c>
      <c r="R6438" s="37"/>
      <c r="S6438" s="103" t="e">
        <f t="shared" si="509"/>
        <v>#DIV/0!</v>
      </c>
      <c r="T6438" s="37"/>
    </row>
    <row r="6439" spans="1:20">
      <c r="A6439" s="42">
        <f>Solar!A6439</f>
        <v>40812.125</v>
      </c>
      <c r="N6439" s="55">
        <f t="shared" si="506"/>
        <v>0</v>
      </c>
      <c r="O6439" s="55">
        <f t="shared" si="507"/>
        <v>0</v>
      </c>
      <c r="P6439" s="55">
        <f t="shared" si="508"/>
        <v>0</v>
      </c>
      <c r="Q6439" s="52">
        <f t="shared" si="505"/>
        <v>0</v>
      </c>
      <c r="R6439" s="37"/>
      <c r="S6439" s="103" t="e">
        <f t="shared" si="509"/>
        <v>#DIV/0!</v>
      </c>
      <c r="T6439" s="37"/>
    </row>
    <row r="6440" spans="1:20">
      <c r="A6440" s="42">
        <f>Solar!A6440</f>
        <v>40812.166666666664</v>
      </c>
      <c r="N6440" s="55">
        <f t="shared" si="506"/>
        <v>0</v>
      </c>
      <c r="O6440" s="55">
        <f t="shared" si="507"/>
        <v>0</v>
      </c>
      <c r="P6440" s="55">
        <f t="shared" si="508"/>
        <v>0</v>
      </c>
      <c r="Q6440" s="52">
        <f t="shared" si="505"/>
        <v>0</v>
      </c>
      <c r="R6440" s="37"/>
      <c r="S6440" s="103" t="e">
        <f t="shared" si="509"/>
        <v>#DIV/0!</v>
      </c>
      <c r="T6440" s="37"/>
    </row>
    <row r="6441" spans="1:20">
      <c r="A6441" s="42">
        <f>Solar!A6441</f>
        <v>40812.208333333336</v>
      </c>
      <c r="N6441" s="55">
        <f t="shared" si="506"/>
        <v>0</v>
      </c>
      <c r="O6441" s="55">
        <f t="shared" si="507"/>
        <v>0</v>
      </c>
      <c r="P6441" s="55">
        <f t="shared" si="508"/>
        <v>0</v>
      </c>
      <c r="Q6441" s="52">
        <f t="shared" si="505"/>
        <v>0</v>
      </c>
      <c r="R6441" s="37"/>
      <c r="S6441" s="103" t="e">
        <f t="shared" si="509"/>
        <v>#DIV/0!</v>
      </c>
      <c r="T6441" s="37"/>
    </row>
    <row r="6442" spans="1:20">
      <c r="A6442" s="42">
        <f>Solar!A6442</f>
        <v>40812.25</v>
      </c>
      <c r="N6442" s="55">
        <f t="shared" si="506"/>
        <v>0</v>
      </c>
      <c r="O6442" s="55">
        <f t="shared" si="507"/>
        <v>0</v>
      </c>
      <c r="P6442" s="55">
        <f t="shared" si="508"/>
        <v>0</v>
      </c>
      <c r="Q6442" s="52">
        <f t="shared" si="505"/>
        <v>0</v>
      </c>
      <c r="R6442" s="37"/>
      <c r="S6442" s="103" t="e">
        <f t="shared" si="509"/>
        <v>#DIV/0!</v>
      </c>
      <c r="T6442" s="37"/>
    </row>
    <row r="6443" spans="1:20">
      <c r="A6443" s="42">
        <f>Solar!A6443</f>
        <v>40812.291666666664</v>
      </c>
      <c r="N6443" s="55">
        <f t="shared" si="506"/>
        <v>0</v>
      </c>
      <c r="O6443" s="55">
        <f t="shared" si="507"/>
        <v>0</v>
      </c>
      <c r="P6443" s="55">
        <f t="shared" si="508"/>
        <v>0</v>
      </c>
      <c r="Q6443" s="52">
        <f t="shared" si="505"/>
        <v>0</v>
      </c>
      <c r="R6443" s="37"/>
      <c r="S6443" s="103" t="e">
        <f t="shared" si="509"/>
        <v>#DIV/0!</v>
      </c>
      <c r="T6443" s="37"/>
    </row>
    <row r="6444" spans="1:20">
      <c r="A6444" s="42">
        <f>Solar!A6444</f>
        <v>40812.333333333336</v>
      </c>
      <c r="N6444" s="55">
        <f t="shared" si="506"/>
        <v>0</v>
      </c>
      <c r="O6444" s="55">
        <f t="shared" si="507"/>
        <v>0</v>
      </c>
      <c r="P6444" s="55">
        <f t="shared" si="508"/>
        <v>0</v>
      </c>
      <c r="Q6444" s="52">
        <f t="shared" si="505"/>
        <v>0</v>
      </c>
      <c r="R6444" s="37"/>
      <c r="S6444" s="103" t="e">
        <f t="shared" si="509"/>
        <v>#DIV/0!</v>
      </c>
      <c r="T6444" s="37"/>
    </row>
    <row r="6445" spans="1:20">
      <c r="A6445" s="42">
        <f>Solar!A6445</f>
        <v>40812.375</v>
      </c>
      <c r="N6445" s="55">
        <f t="shared" si="506"/>
        <v>0</v>
      </c>
      <c r="O6445" s="55">
        <f t="shared" si="507"/>
        <v>0</v>
      </c>
      <c r="P6445" s="55">
        <f t="shared" si="508"/>
        <v>0</v>
      </c>
      <c r="Q6445" s="52">
        <f t="shared" si="505"/>
        <v>0</v>
      </c>
      <c r="R6445" s="37"/>
      <c r="S6445" s="103" t="e">
        <f t="shared" si="509"/>
        <v>#DIV/0!</v>
      </c>
      <c r="T6445" s="37"/>
    </row>
    <row r="6446" spans="1:20">
      <c r="A6446" s="42">
        <f>Solar!A6446</f>
        <v>40812.416666666664</v>
      </c>
      <c r="N6446" s="55">
        <f t="shared" si="506"/>
        <v>0</v>
      </c>
      <c r="O6446" s="55">
        <f t="shared" si="507"/>
        <v>0</v>
      </c>
      <c r="P6446" s="55">
        <f t="shared" si="508"/>
        <v>0</v>
      </c>
      <c r="Q6446" s="52">
        <f t="shared" si="505"/>
        <v>0</v>
      </c>
      <c r="R6446" s="37"/>
      <c r="S6446" s="103" t="e">
        <f t="shared" si="509"/>
        <v>#DIV/0!</v>
      </c>
      <c r="T6446" s="37"/>
    </row>
    <row r="6447" spans="1:20">
      <c r="A6447" s="42">
        <f>Solar!A6447</f>
        <v>40812.458333333336</v>
      </c>
      <c r="N6447" s="55">
        <f t="shared" si="506"/>
        <v>0</v>
      </c>
      <c r="O6447" s="55">
        <f t="shared" si="507"/>
        <v>0</v>
      </c>
      <c r="P6447" s="55">
        <f t="shared" si="508"/>
        <v>0</v>
      </c>
      <c r="Q6447" s="52">
        <f t="shared" si="505"/>
        <v>0</v>
      </c>
      <c r="R6447" s="37"/>
      <c r="S6447" s="103" t="e">
        <f t="shared" si="509"/>
        <v>#DIV/0!</v>
      </c>
      <c r="T6447" s="37"/>
    </row>
    <row r="6448" spans="1:20">
      <c r="A6448" s="42">
        <f>Solar!A6448</f>
        <v>40812.5</v>
      </c>
      <c r="N6448" s="55">
        <f t="shared" si="506"/>
        <v>0</v>
      </c>
      <c r="O6448" s="55">
        <f t="shared" si="507"/>
        <v>0</v>
      </c>
      <c r="P6448" s="55">
        <f t="shared" si="508"/>
        <v>0</v>
      </c>
      <c r="Q6448" s="52">
        <f t="shared" si="505"/>
        <v>0</v>
      </c>
      <c r="R6448" s="37"/>
      <c r="S6448" s="103" t="e">
        <f t="shared" si="509"/>
        <v>#DIV/0!</v>
      </c>
      <c r="T6448" s="37"/>
    </row>
    <row r="6449" spans="1:20">
      <c r="A6449" s="42">
        <f>Solar!A6449</f>
        <v>40812.541666666664</v>
      </c>
      <c r="N6449" s="55">
        <f t="shared" si="506"/>
        <v>0</v>
      </c>
      <c r="O6449" s="55">
        <f t="shared" si="507"/>
        <v>0</v>
      </c>
      <c r="P6449" s="55">
        <f t="shared" si="508"/>
        <v>0</v>
      </c>
      <c r="Q6449" s="52">
        <f t="shared" si="505"/>
        <v>0</v>
      </c>
      <c r="R6449" s="37"/>
      <c r="S6449" s="103" t="e">
        <f t="shared" si="509"/>
        <v>#DIV/0!</v>
      </c>
      <c r="T6449" s="37"/>
    </row>
    <row r="6450" spans="1:20">
      <c r="A6450" s="42">
        <f>Solar!A6450</f>
        <v>40812.583333333336</v>
      </c>
      <c r="N6450" s="55">
        <f t="shared" si="506"/>
        <v>0</v>
      </c>
      <c r="O6450" s="55">
        <f t="shared" si="507"/>
        <v>0</v>
      </c>
      <c r="P6450" s="55">
        <f t="shared" si="508"/>
        <v>0</v>
      </c>
      <c r="Q6450" s="52">
        <f t="shared" si="505"/>
        <v>0</v>
      </c>
      <c r="R6450" s="37"/>
      <c r="S6450" s="103" t="e">
        <f t="shared" si="509"/>
        <v>#DIV/0!</v>
      </c>
      <c r="T6450" s="37"/>
    </row>
    <row r="6451" spans="1:20">
      <c r="A6451" s="42">
        <f>Solar!A6451</f>
        <v>40812.625</v>
      </c>
      <c r="N6451" s="55">
        <f t="shared" si="506"/>
        <v>0</v>
      </c>
      <c r="O6451" s="55">
        <f t="shared" si="507"/>
        <v>0</v>
      </c>
      <c r="P6451" s="55">
        <f t="shared" si="508"/>
        <v>0</v>
      </c>
      <c r="Q6451" s="52">
        <f t="shared" si="505"/>
        <v>0</v>
      </c>
      <c r="R6451" s="37"/>
      <c r="S6451" s="103" t="e">
        <f t="shared" si="509"/>
        <v>#DIV/0!</v>
      </c>
      <c r="T6451" s="37"/>
    </row>
    <row r="6452" spans="1:20">
      <c r="A6452" s="42">
        <f>Solar!A6452</f>
        <v>40812.666666666664</v>
      </c>
      <c r="N6452" s="55">
        <f t="shared" si="506"/>
        <v>0</v>
      </c>
      <c r="O6452" s="55">
        <f t="shared" si="507"/>
        <v>0</v>
      </c>
      <c r="P6452" s="55">
        <f t="shared" si="508"/>
        <v>0</v>
      </c>
      <c r="Q6452" s="52">
        <f t="shared" si="505"/>
        <v>0</v>
      </c>
      <c r="R6452" s="37"/>
      <c r="S6452" s="103" t="e">
        <f t="shared" si="509"/>
        <v>#DIV/0!</v>
      </c>
      <c r="T6452" s="37"/>
    </row>
    <row r="6453" spans="1:20">
      <c r="A6453" s="42">
        <f>Solar!A6453</f>
        <v>40812.708333333336</v>
      </c>
      <c r="N6453" s="55">
        <f t="shared" si="506"/>
        <v>0</v>
      </c>
      <c r="O6453" s="55">
        <f t="shared" si="507"/>
        <v>0</v>
      </c>
      <c r="P6453" s="55">
        <f t="shared" si="508"/>
        <v>0</v>
      </c>
      <c r="Q6453" s="52">
        <f t="shared" si="505"/>
        <v>0</v>
      </c>
      <c r="R6453" s="37"/>
      <c r="S6453" s="103" t="e">
        <f t="shared" si="509"/>
        <v>#DIV/0!</v>
      </c>
      <c r="T6453" s="37"/>
    </row>
    <row r="6454" spans="1:20">
      <c r="A6454" s="42">
        <f>Solar!A6454</f>
        <v>40812.75</v>
      </c>
      <c r="N6454" s="55">
        <f t="shared" si="506"/>
        <v>0</v>
      </c>
      <c r="O6454" s="55">
        <f t="shared" si="507"/>
        <v>0</v>
      </c>
      <c r="P6454" s="55">
        <f t="shared" si="508"/>
        <v>0</v>
      </c>
      <c r="Q6454" s="52">
        <f t="shared" si="505"/>
        <v>0</v>
      </c>
      <c r="R6454" s="37"/>
      <c r="S6454" s="103" t="e">
        <f t="shared" si="509"/>
        <v>#DIV/0!</v>
      </c>
      <c r="T6454" s="37"/>
    </row>
    <row r="6455" spans="1:20">
      <c r="A6455" s="42">
        <f>Solar!A6455</f>
        <v>40812.791666666664</v>
      </c>
      <c r="N6455" s="55">
        <f t="shared" si="506"/>
        <v>0</v>
      </c>
      <c r="O6455" s="55">
        <f t="shared" si="507"/>
        <v>0</v>
      </c>
      <c r="P6455" s="55">
        <f t="shared" si="508"/>
        <v>0</v>
      </c>
      <c r="Q6455" s="52">
        <f t="shared" si="505"/>
        <v>0</v>
      </c>
      <c r="R6455" s="37"/>
      <c r="S6455" s="103" t="e">
        <f t="shared" si="509"/>
        <v>#DIV/0!</v>
      </c>
      <c r="T6455" s="37"/>
    </row>
    <row r="6456" spans="1:20">
      <c r="A6456" s="42">
        <f>Solar!A6456</f>
        <v>40812.833333333336</v>
      </c>
      <c r="N6456" s="55">
        <f t="shared" si="506"/>
        <v>0</v>
      </c>
      <c r="O6456" s="55">
        <f t="shared" si="507"/>
        <v>0</v>
      </c>
      <c r="P6456" s="55">
        <f t="shared" si="508"/>
        <v>0</v>
      </c>
      <c r="Q6456" s="52">
        <f t="shared" si="505"/>
        <v>0</v>
      </c>
      <c r="R6456" s="37"/>
      <c r="S6456" s="103" t="e">
        <f t="shared" si="509"/>
        <v>#DIV/0!</v>
      </c>
      <c r="T6456" s="37"/>
    </row>
    <row r="6457" spans="1:20">
      <c r="A6457" s="42">
        <f>Solar!A6457</f>
        <v>40812.875</v>
      </c>
      <c r="N6457" s="55">
        <f t="shared" si="506"/>
        <v>0</v>
      </c>
      <c r="O6457" s="55">
        <f t="shared" si="507"/>
        <v>0</v>
      </c>
      <c r="P6457" s="55">
        <f t="shared" si="508"/>
        <v>0</v>
      </c>
      <c r="Q6457" s="52">
        <f t="shared" si="505"/>
        <v>0</v>
      </c>
      <c r="R6457" s="37"/>
      <c r="S6457" s="103" t="e">
        <f t="shared" si="509"/>
        <v>#DIV/0!</v>
      </c>
      <c r="T6457" s="37"/>
    </row>
    <row r="6458" spans="1:20">
      <c r="A6458" s="42">
        <f>Solar!A6458</f>
        <v>40812.916666666664</v>
      </c>
      <c r="N6458" s="55">
        <f t="shared" si="506"/>
        <v>0</v>
      </c>
      <c r="O6458" s="55">
        <f t="shared" si="507"/>
        <v>0</v>
      </c>
      <c r="P6458" s="55">
        <f t="shared" si="508"/>
        <v>0</v>
      </c>
      <c r="Q6458" s="52">
        <f t="shared" si="505"/>
        <v>0</v>
      </c>
      <c r="R6458" s="37"/>
      <c r="S6458" s="103" t="e">
        <f t="shared" si="509"/>
        <v>#DIV/0!</v>
      </c>
      <c r="T6458" s="37"/>
    </row>
    <row r="6459" spans="1:20">
      <c r="A6459" s="42">
        <f>Solar!A6459</f>
        <v>40812.958333333336</v>
      </c>
      <c r="N6459" s="55">
        <f t="shared" si="506"/>
        <v>0</v>
      </c>
      <c r="O6459" s="55">
        <f t="shared" si="507"/>
        <v>0</v>
      </c>
      <c r="P6459" s="55">
        <f t="shared" si="508"/>
        <v>0</v>
      </c>
      <c r="Q6459" s="52">
        <f t="shared" si="505"/>
        <v>0</v>
      </c>
      <c r="R6459" s="37"/>
      <c r="S6459" s="103" t="e">
        <f t="shared" si="509"/>
        <v>#DIV/0!</v>
      </c>
      <c r="T6459" s="37"/>
    </row>
    <row r="6460" spans="1:20">
      <c r="A6460" s="42">
        <f>Solar!A6460</f>
        <v>40813</v>
      </c>
      <c r="N6460" s="55">
        <f t="shared" si="506"/>
        <v>0</v>
      </c>
      <c r="O6460" s="55">
        <f t="shared" si="507"/>
        <v>0</v>
      </c>
      <c r="P6460" s="55">
        <f t="shared" si="508"/>
        <v>0</v>
      </c>
      <c r="Q6460" s="52">
        <f t="shared" si="505"/>
        <v>0</v>
      </c>
      <c r="R6460" s="37"/>
      <c r="S6460" s="103" t="e">
        <f t="shared" si="509"/>
        <v>#DIV/0!</v>
      </c>
      <c r="T6460" s="37"/>
    </row>
    <row r="6461" spans="1:20">
      <c r="A6461" s="42">
        <f>Solar!A6461</f>
        <v>40813.041666666664</v>
      </c>
      <c r="N6461" s="55">
        <f t="shared" si="506"/>
        <v>0</v>
      </c>
      <c r="O6461" s="55">
        <f t="shared" si="507"/>
        <v>0</v>
      </c>
      <c r="P6461" s="55">
        <f t="shared" si="508"/>
        <v>0</v>
      </c>
      <c r="Q6461" s="52">
        <f t="shared" si="505"/>
        <v>0</v>
      </c>
      <c r="R6461" s="37"/>
      <c r="S6461" s="103" t="e">
        <f t="shared" si="509"/>
        <v>#DIV/0!</v>
      </c>
      <c r="T6461" s="37"/>
    </row>
    <row r="6462" spans="1:20">
      <c r="A6462" s="42">
        <f>Solar!A6462</f>
        <v>40813.083333333336</v>
      </c>
      <c r="N6462" s="55">
        <f t="shared" si="506"/>
        <v>0</v>
      </c>
      <c r="O6462" s="55">
        <f t="shared" si="507"/>
        <v>0</v>
      </c>
      <c r="P6462" s="55">
        <f t="shared" si="508"/>
        <v>0</v>
      </c>
      <c r="Q6462" s="52">
        <f t="shared" si="505"/>
        <v>0</v>
      </c>
      <c r="R6462" s="37"/>
      <c r="S6462" s="103" t="e">
        <f t="shared" si="509"/>
        <v>#DIV/0!</v>
      </c>
      <c r="T6462" s="37"/>
    </row>
    <row r="6463" spans="1:20">
      <c r="A6463" s="42">
        <f>Solar!A6463</f>
        <v>40813.125</v>
      </c>
      <c r="N6463" s="55">
        <f t="shared" si="506"/>
        <v>0</v>
      </c>
      <c r="O6463" s="55">
        <f t="shared" si="507"/>
        <v>0</v>
      </c>
      <c r="P6463" s="55">
        <f t="shared" si="508"/>
        <v>0</v>
      </c>
      <c r="Q6463" s="52">
        <f t="shared" si="505"/>
        <v>0</v>
      </c>
      <c r="R6463" s="37"/>
      <c r="S6463" s="103" t="e">
        <f t="shared" si="509"/>
        <v>#DIV/0!</v>
      </c>
      <c r="T6463" s="37"/>
    </row>
    <row r="6464" spans="1:20">
      <c r="A6464" s="42">
        <f>Solar!A6464</f>
        <v>40813.166666666664</v>
      </c>
      <c r="N6464" s="55">
        <f t="shared" si="506"/>
        <v>0</v>
      </c>
      <c r="O6464" s="55">
        <f t="shared" si="507"/>
        <v>0</v>
      </c>
      <c r="P6464" s="55">
        <f t="shared" si="508"/>
        <v>0</v>
      </c>
      <c r="Q6464" s="52">
        <f t="shared" si="505"/>
        <v>0</v>
      </c>
      <c r="R6464" s="37"/>
      <c r="S6464" s="103" t="e">
        <f t="shared" si="509"/>
        <v>#DIV/0!</v>
      </c>
      <c r="T6464" s="37"/>
    </row>
    <row r="6465" spans="1:20">
      <c r="A6465" s="42">
        <f>Solar!A6465</f>
        <v>40813.208333333336</v>
      </c>
      <c r="N6465" s="55">
        <f t="shared" si="506"/>
        <v>0</v>
      </c>
      <c r="O6465" s="55">
        <f t="shared" si="507"/>
        <v>0</v>
      </c>
      <c r="P6465" s="55">
        <f t="shared" si="508"/>
        <v>0</v>
      </c>
      <c r="Q6465" s="52">
        <f t="shared" si="505"/>
        <v>0</v>
      </c>
      <c r="R6465" s="37"/>
      <c r="S6465" s="103" t="e">
        <f t="shared" si="509"/>
        <v>#DIV/0!</v>
      </c>
      <c r="T6465" s="37"/>
    </row>
    <row r="6466" spans="1:20">
      <c r="A6466" s="42">
        <f>Solar!A6466</f>
        <v>40813.25</v>
      </c>
      <c r="N6466" s="55">
        <f t="shared" si="506"/>
        <v>0</v>
      </c>
      <c r="O6466" s="55">
        <f t="shared" si="507"/>
        <v>0</v>
      </c>
      <c r="P6466" s="55">
        <f t="shared" si="508"/>
        <v>0</v>
      </c>
      <c r="Q6466" s="52">
        <f t="shared" si="505"/>
        <v>0</v>
      </c>
      <c r="R6466" s="37"/>
      <c r="S6466" s="103" t="e">
        <f t="shared" si="509"/>
        <v>#DIV/0!</v>
      </c>
      <c r="T6466" s="37"/>
    </row>
    <row r="6467" spans="1:20">
      <c r="A6467" s="42">
        <f>Solar!A6467</f>
        <v>40813.291666666664</v>
      </c>
      <c r="N6467" s="55">
        <f t="shared" si="506"/>
        <v>0</v>
      </c>
      <c r="O6467" s="55">
        <f t="shared" si="507"/>
        <v>0</v>
      </c>
      <c r="P6467" s="55">
        <f t="shared" si="508"/>
        <v>0</v>
      </c>
      <c r="Q6467" s="52">
        <f t="shared" si="505"/>
        <v>0</v>
      </c>
      <c r="R6467" s="37"/>
      <c r="S6467" s="103" t="e">
        <f t="shared" si="509"/>
        <v>#DIV/0!</v>
      </c>
      <c r="T6467" s="37"/>
    </row>
    <row r="6468" spans="1:20">
      <c r="A6468" s="42">
        <f>Solar!A6468</f>
        <v>40813.333333333336</v>
      </c>
      <c r="N6468" s="55">
        <f t="shared" si="506"/>
        <v>0</v>
      </c>
      <c r="O6468" s="55">
        <f t="shared" si="507"/>
        <v>0</v>
      </c>
      <c r="P6468" s="55">
        <f t="shared" si="508"/>
        <v>0</v>
      </c>
      <c r="Q6468" s="52">
        <f t="shared" ref="Q6468:Q6531" si="510">AVERAGE(N6468:P6468)</f>
        <v>0</v>
      </c>
      <c r="R6468" s="37"/>
      <c r="S6468" s="103" t="e">
        <f t="shared" si="509"/>
        <v>#DIV/0!</v>
      </c>
      <c r="T6468" s="37"/>
    </row>
    <row r="6469" spans="1:20">
      <c r="A6469" s="42">
        <f>Solar!A6469</f>
        <v>40813.375</v>
      </c>
      <c r="N6469" s="55">
        <f t="shared" ref="N6469:N6532" si="511">IF(OR(C6469&lt;$H$4,C6469&gt;$H$6),0,MIN((C6469-$H$4)/$H$5,1))</f>
        <v>0</v>
      </c>
      <c r="O6469" s="55">
        <f t="shared" ref="O6469:O6532" si="512">IF(OR(D6469&lt;$H$4,D6469&gt;$H$6),0,MIN((D6469-$H$4)/$H$5,1))</f>
        <v>0</v>
      </c>
      <c r="P6469" s="55">
        <f t="shared" ref="P6469:P6532" si="513">IF(OR(E6469&lt;$H$4,E6469&gt;$H$6),0,MIN((E6469-$H$4)/$H$5,1))</f>
        <v>0</v>
      </c>
      <c r="Q6469" s="52">
        <f t="shared" si="510"/>
        <v>0</v>
      </c>
      <c r="R6469" s="37"/>
      <c r="S6469" s="103" t="e">
        <f t="shared" ref="S6469:S6532" si="514">Q6469/($R$4*3600)</f>
        <v>#DIV/0!</v>
      </c>
      <c r="T6469" s="37"/>
    </row>
    <row r="6470" spans="1:20">
      <c r="A6470" s="42">
        <f>Solar!A6470</f>
        <v>40813.416666666664</v>
      </c>
      <c r="N6470" s="55">
        <f t="shared" si="511"/>
        <v>0</v>
      </c>
      <c r="O6470" s="55">
        <f t="shared" si="512"/>
        <v>0</v>
      </c>
      <c r="P6470" s="55">
        <f t="shared" si="513"/>
        <v>0</v>
      </c>
      <c r="Q6470" s="52">
        <f t="shared" si="510"/>
        <v>0</v>
      </c>
      <c r="R6470" s="37"/>
      <c r="S6470" s="103" t="e">
        <f t="shared" si="514"/>
        <v>#DIV/0!</v>
      </c>
      <c r="T6470" s="37"/>
    </row>
    <row r="6471" spans="1:20">
      <c r="A6471" s="42">
        <f>Solar!A6471</f>
        <v>40813.458333333336</v>
      </c>
      <c r="N6471" s="55">
        <f t="shared" si="511"/>
        <v>0</v>
      </c>
      <c r="O6471" s="55">
        <f t="shared" si="512"/>
        <v>0</v>
      </c>
      <c r="P6471" s="55">
        <f t="shared" si="513"/>
        <v>0</v>
      </c>
      <c r="Q6471" s="52">
        <f t="shared" si="510"/>
        <v>0</v>
      </c>
      <c r="R6471" s="37"/>
      <c r="S6471" s="103" t="e">
        <f t="shared" si="514"/>
        <v>#DIV/0!</v>
      </c>
      <c r="T6471" s="37"/>
    </row>
    <row r="6472" spans="1:20">
      <c r="A6472" s="42">
        <f>Solar!A6472</f>
        <v>40813.5</v>
      </c>
      <c r="N6472" s="55">
        <f t="shared" si="511"/>
        <v>0</v>
      </c>
      <c r="O6472" s="55">
        <f t="shared" si="512"/>
        <v>0</v>
      </c>
      <c r="P6472" s="55">
        <f t="shared" si="513"/>
        <v>0</v>
      </c>
      <c r="Q6472" s="52">
        <f t="shared" si="510"/>
        <v>0</v>
      </c>
      <c r="R6472" s="37"/>
      <c r="S6472" s="103" t="e">
        <f t="shared" si="514"/>
        <v>#DIV/0!</v>
      </c>
      <c r="T6472" s="37"/>
    </row>
    <row r="6473" spans="1:20">
      <c r="A6473" s="42">
        <f>Solar!A6473</f>
        <v>40813.541666666664</v>
      </c>
      <c r="N6473" s="55">
        <f t="shared" si="511"/>
        <v>0</v>
      </c>
      <c r="O6473" s="55">
        <f t="shared" si="512"/>
        <v>0</v>
      </c>
      <c r="P6473" s="55">
        <f t="shared" si="513"/>
        <v>0</v>
      </c>
      <c r="Q6473" s="52">
        <f t="shared" si="510"/>
        <v>0</v>
      </c>
      <c r="R6473" s="37"/>
      <c r="S6473" s="103" t="e">
        <f t="shared" si="514"/>
        <v>#DIV/0!</v>
      </c>
      <c r="T6473" s="37"/>
    </row>
    <row r="6474" spans="1:20">
      <c r="A6474" s="42">
        <f>Solar!A6474</f>
        <v>40813.583333333336</v>
      </c>
      <c r="N6474" s="55">
        <f t="shared" si="511"/>
        <v>0</v>
      </c>
      <c r="O6474" s="55">
        <f t="shared" si="512"/>
        <v>0</v>
      </c>
      <c r="P6474" s="55">
        <f t="shared" si="513"/>
        <v>0</v>
      </c>
      <c r="Q6474" s="52">
        <f t="shared" si="510"/>
        <v>0</v>
      </c>
      <c r="R6474" s="37"/>
      <c r="S6474" s="103" t="e">
        <f t="shared" si="514"/>
        <v>#DIV/0!</v>
      </c>
      <c r="T6474" s="37"/>
    </row>
    <row r="6475" spans="1:20">
      <c r="A6475" s="42">
        <f>Solar!A6475</f>
        <v>40813.625</v>
      </c>
      <c r="N6475" s="55">
        <f t="shared" si="511"/>
        <v>0</v>
      </c>
      <c r="O6475" s="55">
        <f t="shared" si="512"/>
        <v>0</v>
      </c>
      <c r="P6475" s="55">
        <f t="shared" si="513"/>
        <v>0</v>
      </c>
      <c r="Q6475" s="52">
        <f t="shared" si="510"/>
        <v>0</v>
      </c>
      <c r="R6475" s="37"/>
      <c r="S6475" s="103" t="e">
        <f t="shared" si="514"/>
        <v>#DIV/0!</v>
      </c>
      <c r="T6475" s="37"/>
    </row>
    <row r="6476" spans="1:20">
      <c r="A6476" s="42">
        <f>Solar!A6476</f>
        <v>40813.666666666664</v>
      </c>
      <c r="N6476" s="55">
        <f t="shared" si="511"/>
        <v>0</v>
      </c>
      <c r="O6476" s="55">
        <f t="shared" si="512"/>
        <v>0</v>
      </c>
      <c r="P6476" s="55">
        <f t="shared" si="513"/>
        <v>0</v>
      </c>
      <c r="Q6476" s="52">
        <f t="shared" si="510"/>
        <v>0</v>
      </c>
      <c r="R6476" s="37"/>
      <c r="S6476" s="103" t="e">
        <f t="shared" si="514"/>
        <v>#DIV/0!</v>
      </c>
      <c r="T6476" s="37"/>
    </row>
    <row r="6477" spans="1:20">
      <c r="A6477" s="42">
        <f>Solar!A6477</f>
        <v>40813.708333333336</v>
      </c>
      <c r="N6477" s="55">
        <f t="shared" si="511"/>
        <v>0</v>
      </c>
      <c r="O6477" s="55">
        <f t="shared" si="512"/>
        <v>0</v>
      </c>
      <c r="P6477" s="55">
        <f t="shared" si="513"/>
        <v>0</v>
      </c>
      <c r="Q6477" s="52">
        <f t="shared" si="510"/>
        <v>0</v>
      </c>
      <c r="R6477" s="37"/>
      <c r="S6477" s="103" t="e">
        <f t="shared" si="514"/>
        <v>#DIV/0!</v>
      </c>
      <c r="T6477" s="37"/>
    </row>
    <row r="6478" spans="1:20">
      <c r="A6478" s="42">
        <f>Solar!A6478</f>
        <v>40813.75</v>
      </c>
      <c r="N6478" s="55">
        <f t="shared" si="511"/>
        <v>0</v>
      </c>
      <c r="O6478" s="55">
        <f t="shared" si="512"/>
        <v>0</v>
      </c>
      <c r="P6478" s="55">
        <f t="shared" si="513"/>
        <v>0</v>
      </c>
      <c r="Q6478" s="52">
        <f t="shared" si="510"/>
        <v>0</v>
      </c>
      <c r="R6478" s="37"/>
      <c r="S6478" s="103" t="e">
        <f t="shared" si="514"/>
        <v>#DIV/0!</v>
      </c>
      <c r="T6478" s="37"/>
    </row>
    <row r="6479" spans="1:20">
      <c r="A6479" s="42">
        <f>Solar!A6479</f>
        <v>40813.791666666664</v>
      </c>
      <c r="N6479" s="55">
        <f t="shared" si="511"/>
        <v>0</v>
      </c>
      <c r="O6479" s="55">
        <f t="shared" si="512"/>
        <v>0</v>
      </c>
      <c r="P6479" s="55">
        <f t="shared" si="513"/>
        <v>0</v>
      </c>
      <c r="Q6479" s="52">
        <f t="shared" si="510"/>
        <v>0</v>
      </c>
      <c r="R6479" s="37"/>
      <c r="S6479" s="103" t="e">
        <f t="shared" si="514"/>
        <v>#DIV/0!</v>
      </c>
      <c r="T6479" s="37"/>
    </row>
    <row r="6480" spans="1:20">
      <c r="A6480" s="42">
        <f>Solar!A6480</f>
        <v>40813.833333333336</v>
      </c>
      <c r="N6480" s="55">
        <f t="shared" si="511"/>
        <v>0</v>
      </c>
      <c r="O6480" s="55">
        <f t="shared" si="512"/>
        <v>0</v>
      </c>
      <c r="P6480" s="55">
        <f t="shared" si="513"/>
        <v>0</v>
      </c>
      <c r="Q6480" s="52">
        <f t="shared" si="510"/>
        <v>0</v>
      </c>
      <c r="R6480" s="37"/>
      <c r="S6480" s="103" t="e">
        <f t="shared" si="514"/>
        <v>#DIV/0!</v>
      </c>
      <c r="T6480" s="37"/>
    </row>
    <row r="6481" spans="1:20">
      <c r="A6481" s="42">
        <f>Solar!A6481</f>
        <v>40813.875</v>
      </c>
      <c r="N6481" s="55">
        <f t="shared" si="511"/>
        <v>0</v>
      </c>
      <c r="O6481" s="55">
        <f t="shared" si="512"/>
        <v>0</v>
      </c>
      <c r="P6481" s="55">
        <f t="shared" si="513"/>
        <v>0</v>
      </c>
      <c r="Q6481" s="52">
        <f t="shared" si="510"/>
        <v>0</v>
      </c>
      <c r="R6481" s="37"/>
      <c r="S6481" s="103" t="e">
        <f t="shared" si="514"/>
        <v>#DIV/0!</v>
      </c>
      <c r="T6481" s="37"/>
    </row>
    <row r="6482" spans="1:20">
      <c r="A6482" s="42">
        <f>Solar!A6482</f>
        <v>40813.916666666664</v>
      </c>
      <c r="N6482" s="55">
        <f t="shared" si="511"/>
        <v>0</v>
      </c>
      <c r="O6482" s="55">
        <f t="shared" si="512"/>
        <v>0</v>
      </c>
      <c r="P6482" s="55">
        <f t="shared" si="513"/>
        <v>0</v>
      </c>
      <c r="Q6482" s="52">
        <f t="shared" si="510"/>
        <v>0</v>
      </c>
      <c r="R6482" s="37"/>
      <c r="S6482" s="103" t="e">
        <f t="shared" si="514"/>
        <v>#DIV/0!</v>
      </c>
      <c r="T6482" s="37"/>
    </row>
    <row r="6483" spans="1:20">
      <c r="A6483" s="42">
        <f>Solar!A6483</f>
        <v>40813.958333333336</v>
      </c>
      <c r="N6483" s="55">
        <f t="shared" si="511"/>
        <v>0</v>
      </c>
      <c r="O6483" s="55">
        <f t="shared" si="512"/>
        <v>0</v>
      </c>
      <c r="P6483" s="55">
        <f t="shared" si="513"/>
        <v>0</v>
      </c>
      <c r="Q6483" s="52">
        <f t="shared" si="510"/>
        <v>0</v>
      </c>
      <c r="R6483" s="37"/>
      <c r="S6483" s="103" t="e">
        <f t="shared" si="514"/>
        <v>#DIV/0!</v>
      </c>
      <c r="T6483" s="37"/>
    </row>
    <row r="6484" spans="1:20">
      <c r="A6484" s="42">
        <f>Solar!A6484</f>
        <v>40814</v>
      </c>
      <c r="N6484" s="55">
        <f t="shared" si="511"/>
        <v>0</v>
      </c>
      <c r="O6484" s="55">
        <f t="shared" si="512"/>
        <v>0</v>
      </c>
      <c r="P6484" s="55">
        <f t="shared" si="513"/>
        <v>0</v>
      </c>
      <c r="Q6484" s="52">
        <f t="shared" si="510"/>
        <v>0</v>
      </c>
      <c r="R6484" s="37"/>
      <c r="S6484" s="103" t="e">
        <f t="shared" si="514"/>
        <v>#DIV/0!</v>
      </c>
      <c r="T6484" s="37"/>
    </row>
    <row r="6485" spans="1:20">
      <c r="A6485" s="42">
        <f>Solar!A6485</f>
        <v>40814.041666666664</v>
      </c>
      <c r="N6485" s="55">
        <f t="shared" si="511"/>
        <v>0</v>
      </c>
      <c r="O6485" s="55">
        <f t="shared" si="512"/>
        <v>0</v>
      </c>
      <c r="P6485" s="55">
        <f t="shared" si="513"/>
        <v>0</v>
      </c>
      <c r="Q6485" s="52">
        <f t="shared" si="510"/>
        <v>0</v>
      </c>
      <c r="R6485" s="37"/>
      <c r="S6485" s="103" t="e">
        <f t="shared" si="514"/>
        <v>#DIV/0!</v>
      </c>
      <c r="T6485" s="37"/>
    </row>
    <row r="6486" spans="1:20">
      <c r="A6486" s="42">
        <f>Solar!A6486</f>
        <v>40814.083333333336</v>
      </c>
      <c r="N6486" s="55">
        <f t="shared" si="511"/>
        <v>0</v>
      </c>
      <c r="O6486" s="55">
        <f t="shared" si="512"/>
        <v>0</v>
      </c>
      <c r="P6486" s="55">
        <f t="shared" si="513"/>
        <v>0</v>
      </c>
      <c r="Q6486" s="52">
        <f t="shared" si="510"/>
        <v>0</v>
      </c>
      <c r="R6486" s="37"/>
      <c r="S6486" s="103" t="e">
        <f t="shared" si="514"/>
        <v>#DIV/0!</v>
      </c>
      <c r="T6486" s="37"/>
    </row>
    <row r="6487" spans="1:20">
      <c r="A6487" s="42">
        <f>Solar!A6487</f>
        <v>40814.125</v>
      </c>
      <c r="N6487" s="55">
        <f t="shared" si="511"/>
        <v>0</v>
      </c>
      <c r="O6487" s="55">
        <f t="shared" si="512"/>
        <v>0</v>
      </c>
      <c r="P6487" s="55">
        <f t="shared" si="513"/>
        <v>0</v>
      </c>
      <c r="Q6487" s="52">
        <f t="shared" si="510"/>
        <v>0</v>
      </c>
      <c r="R6487" s="37"/>
      <c r="S6487" s="103" t="e">
        <f t="shared" si="514"/>
        <v>#DIV/0!</v>
      </c>
      <c r="T6487" s="37"/>
    </row>
    <row r="6488" spans="1:20">
      <c r="A6488" s="42">
        <f>Solar!A6488</f>
        <v>40814.166666666664</v>
      </c>
      <c r="N6488" s="55">
        <f t="shared" si="511"/>
        <v>0</v>
      </c>
      <c r="O6488" s="55">
        <f t="shared" si="512"/>
        <v>0</v>
      </c>
      <c r="P6488" s="55">
        <f t="shared" si="513"/>
        <v>0</v>
      </c>
      <c r="Q6488" s="52">
        <f t="shared" si="510"/>
        <v>0</v>
      </c>
      <c r="R6488" s="37"/>
      <c r="S6488" s="103" t="e">
        <f t="shared" si="514"/>
        <v>#DIV/0!</v>
      </c>
      <c r="T6488" s="37"/>
    </row>
    <row r="6489" spans="1:20">
      <c r="A6489" s="42">
        <f>Solar!A6489</f>
        <v>40814.208333333336</v>
      </c>
      <c r="N6489" s="55">
        <f t="shared" si="511"/>
        <v>0</v>
      </c>
      <c r="O6489" s="55">
        <f t="shared" si="512"/>
        <v>0</v>
      </c>
      <c r="P6489" s="55">
        <f t="shared" si="513"/>
        <v>0</v>
      </c>
      <c r="Q6489" s="52">
        <f t="shared" si="510"/>
        <v>0</v>
      </c>
      <c r="R6489" s="37"/>
      <c r="S6489" s="103" t="e">
        <f t="shared" si="514"/>
        <v>#DIV/0!</v>
      </c>
      <c r="T6489" s="37"/>
    </row>
    <row r="6490" spans="1:20">
      <c r="A6490" s="42">
        <f>Solar!A6490</f>
        <v>40814.25</v>
      </c>
      <c r="N6490" s="55">
        <f t="shared" si="511"/>
        <v>0</v>
      </c>
      <c r="O6490" s="55">
        <f t="shared" si="512"/>
        <v>0</v>
      </c>
      <c r="P6490" s="55">
        <f t="shared" si="513"/>
        <v>0</v>
      </c>
      <c r="Q6490" s="52">
        <f t="shared" si="510"/>
        <v>0</v>
      </c>
      <c r="R6490" s="37"/>
      <c r="S6490" s="103" t="e">
        <f t="shared" si="514"/>
        <v>#DIV/0!</v>
      </c>
      <c r="T6490" s="37"/>
    </row>
    <row r="6491" spans="1:20">
      <c r="A6491" s="42">
        <f>Solar!A6491</f>
        <v>40814.291666666664</v>
      </c>
      <c r="N6491" s="55">
        <f t="shared" si="511"/>
        <v>0</v>
      </c>
      <c r="O6491" s="55">
        <f t="shared" si="512"/>
        <v>0</v>
      </c>
      <c r="P6491" s="55">
        <f t="shared" si="513"/>
        <v>0</v>
      </c>
      <c r="Q6491" s="52">
        <f t="shared" si="510"/>
        <v>0</v>
      </c>
      <c r="R6491" s="37"/>
      <c r="S6491" s="103" t="e">
        <f t="shared" si="514"/>
        <v>#DIV/0!</v>
      </c>
      <c r="T6491" s="37"/>
    </row>
    <row r="6492" spans="1:20">
      <c r="A6492" s="42">
        <f>Solar!A6492</f>
        <v>40814.333333333336</v>
      </c>
      <c r="N6492" s="55">
        <f t="shared" si="511"/>
        <v>0</v>
      </c>
      <c r="O6492" s="55">
        <f t="shared" si="512"/>
        <v>0</v>
      </c>
      <c r="P6492" s="55">
        <f t="shared" si="513"/>
        <v>0</v>
      </c>
      <c r="Q6492" s="52">
        <f t="shared" si="510"/>
        <v>0</v>
      </c>
      <c r="R6492" s="37"/>
      <c r="S6492" s="103" t="e">
        <f t="shared" si="514"/>
        <v>#DIV/0!</v>
      </c>
      <c r="T6492" s="37"/>
    </row>
    <row r="6493" spans="1:20">
      <c r="A6493" s="42">
        <f>Solar!A6493</f>
        <v>40814.375</v>
      </c>
      <c r="N6493" s="55">
        <f t="shared" si="511"/>
        <v>0</v>
      </c>
      <c r="O6493" s="55">
        <f t="shared" si="512"/>
        <v>0</v>
      </c>
      <c r="P6493" s="55">
        <f t="shared" si="513"/>
        <v>0</v>
      </c>
      <c r="Q6493" s="52">
        <f t="shared" si="510"/>
        <v>0</v>
      </c>
      <c r="R6493" s="37"/>
      <c r="S6493" s="103" t="e">
        <f t="shared" si="514"/>
        <v>#DIV/0!</v>
      </c>
      <c r="T6493" s="37"/>
    </row>
    <row r="6494" spans="1:20">
      <c r="A6494" s="42">
        <f>Solar!A6494</f>
        <v>40814.416666666664</v>
      </c>
      <c r="N6494" s="55">
        <f t="shared" si="511"/>
        <v>0</v>
      </c>
      <c r="O6494" s="55">
        <f t="shared" si="512"/>
        <v>0</v>
      </c>
      <c r="P6494" s="55">
        <f t="shared" si="513"/>
        <v>0</v>
      </c>
      <c r="Q6494" s="52">
        <f t="shared" si="510"/>
        <v>0</v>
      </c>
      <c r="R6494" s="37"/>
      <c r="S6494" s="103" t="e">
        <f t="shared" si="514"/>
        <v>#DIV/0!</v>
      </c>
      <c r="T6494" s="37"/>
    </row>
    <row r="6495" spans="1:20">
      <c r="A6495" s="42">
        <f>Solar!A6495</f>
        <v>40814.458333333336</v>
      </c>
      <c r="N6495" s="55">
        <f t="shared" si="511"/>
        <v>0</v>
      </c>
      <c r="O6495" s="55">
        <f t="shared" si="512"/>
        <v>0</v>
      </c>
      <c r="P6495" s="55">
        <f t="shared" si="513"/>
        <v>0</v>
      </c>
      <c r="Q6495" s="52">
        <f t="shared" si="510"/>
        <v>0</v>
      </c>
      <c r="R6495" s="37"/>
      <c r="S6495" s="103" t="e">
        <f t="shared" si="514"/>
        <v>#DIV/0!</v>
      </c>
      <c r="T6495" s="37"/>
    </row>
    <row r="6496" spans="1:20">
      <c r="A6496" s="42">
        <f>Solar!A6496</f>
        <v>40814.5</v>
      </c>
      <c r="N6496" s="55">
        <f t="shared" si="511"/>
        <v>0</v>
      </c>
      <c r="O6496" s="55">
        <f t="shared" si="512"/>
        <v>0</v>
      </c>
      <c r="P6496" s="55">
        <f t="shared" si="513"/>
        <v>0</v>
      </c>
      <c r="Q6496" s="52">
        <f t="shared" si="510"/>
        <v>0</v>
      </c>
      <c r="R6496" s="37"/>
      <c r="S6496" s="103" t="e">
        <f t="shared" si="514"/>
        <v>#DIV/0!</v>
      </c>
      <c r="T6496" s="37"/>
    </row>
    <row r="6497" spans="1:20">
      <c r="A6497" s="42">
        <f>Solar!A6497</f>
        <v>40814.541666666664</v>
      </c>
      <c r="N6497" s="55">
        <f t="shared" si="511"/>
        <v>0</v>
      </c>
      <c r="O6497" s="55">
        <f t="shared" si="512"/>
        <v>0</v>
      </c>
      <c r="P6497" s="55">
        <f t="shared" si="513"/>
        <v>0</v>
      </c>
      <c r="Q6497" s="52">
        <f t="shared" si="510"/>
        <v>0</v>
      </c>
      <c r="R6497" s="37"/>
      <c r="S6497" s="103" t="e">
        <f t="shared" si="514"/>
        <v>#DIV/0!</v>
      </c>
      <c r="T6497" s="37"/>
    </row>
    <row r="6498" spans="1:20">
      <c r="A6498" s="42">
        <f>Solar!A6498</f>
        <v>40814.583333333336</v>
      </c>
      <c r="N6498" s="55">
        <f t="shared" si="511"/>
        <v>0</v>
      </c>
      <c r="O6498" s="55">
        <f t="shared" si="512"/>
        <v>0</v>
      </c>
      <c r="P6498" s="55">
        <f t="shared" si="513"/>
        <v>0</v>
      </c>
      <c r="Q6498" s="52">
        <f t="shared" si="510"/>
        <v>0</v>
      </c>
      <c r="R6498" s="37"/>
      <c r="S6498" s="103" t="e">
        <f t="shared" si="514"/>
        <v>#DIV/0!</v>
      </c>
      <c r="T6498" s="37"/>
    </row>
    <row r="6499" spans="1:20">
      <c r="A6499" s="42">
        <f>Solar!A6499</f>
        <v>40814.625</v>
      </c>
      <c r="N6499" s="55">
        <f t="shared" si="511"/>
        <v>0</v>
      </c>
      <c r="O6499" s="55">
        <f t="shared" si="512"/>
        <v>0</v>
      </c>
      <c r="P6499" s="55">
        <f t="shared" si="513"/>
        <v>0</v>
      </c>
      <c r="Q6499" s="52">
        <f t="shared" si="510"/>
        <v>0</v>
      </c>
      <c r="R6499" s="37"/>
      <c r="S6499" s="103" t="e">
        <f t="shared" si="514"/>
        <v>#DIV/0!</v>
      </c>
      <c r="T6499" s="37"/>
    </row>
    <row r="6500" spans="1:20">
      <c r="A6500" s="42">
        <f>Solar!A6500</f>
        <v>40814.666666666664</v>
      </c>
      <c r="N6500" s="55">
        <f t="shared" si="511"/>
        <v>0</v>
      </c>
      <c r="O6500" s="55">
        <f t="shared" si="512"/>
        <v>0</v>
      </c>
      <c r="P6500" s="55">
        <f t="shared" si="513"/>
        <v>0</v>
      </c>
      <c r="Q6500" s="52">
        <f t="shared" si="510"/>
        <v>0</v>
      </c>
      <c r="R6500" s="37"/>
      <c r="S6500" s="103" t="e">
        <f t="shared" si="514"/>
        <v>#DIV/0!</v>
      </c>
      <c r="T6500" s="37"/>
    </row>
    <row r="6501" spans="1:20">
      <c r="A6501" s="42">
        <f>Solar!A6501</f>
        <v>40814.708333333336</v>
      </c>
      <c r="N6501" s="55">
        <f t="shared" si="511"/>
        <v>0</v>
      </c>
      <c r="O6501" s="55">
        <f t="shared" si="512"/>
        <v>0</v>
      </c>
      <c r="P6501" s="55">
        <f t="shared" si="513"/>
        <v>0</v>
      </c>
      <c r="Q6501" s="52">
        <f t="shared" si="510"/>
        <v>0</v>
      </c>
      <c r="R6501" s="37"/>
      <c r="S6501" s="103" t="e">
        <f t="shared" si="514"/>
        <v>#DIV/0!</v>
      </c>
      <c r="T6501" s="37"/>
    </row>
    <row r="6502" spans="1:20">
      <c r="A6502" s="42">
        <f>Solar!A6502</f>
        <v>40814.75</v>
      </c>
      <c r="N6502" s="55">
        <f t="shared" si="511"/>
        <v>0</v>
      </c>
      <c r="O6502" s="55">
        <f t="shared" si="512"/>
        <v>0</v>
      </c>
      <c r="P6502" s="55">
        <f t="shared" si="513"/>
        <v>0</v>
      </c>
      <c r="Q6502" s="52">
        <f t="shared" si="510"/>
        <v>0</v>
      </c>
      <c r="R6502" s="37"/>
      <c r="S6502" s="103" t="e">
        <f t="shared" si="514"/>
        <v>#DIV/0!</v>
      </c>
      <c r="T6502" s="37"/>
    </row>
    <row r="6503" spans="1:20">
      <c r="A6503" s="42">
        <f>Solar!A6503</f>
        <v>40814.791666666664</v>
      </c>
      <c r="N6503" s="55">
        <f t="shared" si="511"/>
        <v>0</v>
      </c>
      <c r="O6503" s="55">
        <f t="shared" si="512"/>
        <v>0</v>
      </c>
      <c r="P6503" s="55">
        <f t="shared" si="513"/>
        <v>0</v>
      </c>
      <c r="Q6503" s="52">
        <f t="shared" si="510"/>
        <v>0</v>
      </c>
      <c r="R6503" s="37"/>
      <c r="S6503" s="103" t="e">
        <f t="shared" si="514"/>
        <v>#DIV/0!</v>
      </c>
      <c r="T6503" s="37"/>
    </row>
    <row r="6504" spans="1:20">
      <c r="A6504" s="42">
        <f>Solar!A6504</f>
        <v>40814.833333333336</v>
      </c>
      <c r="N6504" s="55">
        <f t="shared" si="511"/>
        <v>0</v>
      </c>
      <c r="O6504" s="55">
        <f t="shared" si="512"/>
        <v>0</v>
      </c>
      <c r="P6504" s="55">
        <f t="shared" si="513"/>
        <v>0</v>
      </c>
      <c r="Q6504" s="52">
        <f t="shared" si="510"/>
        <v>0</v>
      </c>
      <c r="R6504" s="37"/>
      <c r="S6504" s="103" t="e">
        <f t="shared" si="514"/>
        <v>#DIV/0!</v>
      </c>
      <c r="T6504" s="37"/>
    </row>
    <row r="6505" spans="1:20">
      <c r="A6505" s="42">
        <f>Solar!A6505</f>
        <v>40814.875</v>
      </c>
      <c r="N6505" s="55">
        <f t="shared" si="511"/>
        <v>0</v>
      </c>
      <c r="O6505" s="55">
        <f t="shared" si="512"/>
        <v>0</v>
      </c>
      <c r="P6505" s="55">
        <f t="shared" si="513"/>
        <v>0</v>
      </c>
      <c r="Q6505" s="52">
        <f t="shared" si="510"/>
        <v>0</v>
      </c>
      <c r="R6505" s="37"/>
      <c r="S6505" s="103" t="e">
        <f t="shared" si="514"/>
        <v>#DIV/0!</v>
      </c>
      <c r="T6505" s="37"/>
    </row>
    <row r="6506" spans="1:20">
      <c r="A6506" s="42">
        <f>Solar!A6506</f>
        <v>40814.916666666664</v>
      </c>
      <c r="N6506" s="55">
        <f t="shared" si="511"/>
        <v>0</v>
      </c>
      <c r="O6506" s="55">
        <f t="shared" si="512"/>
        <v>0</v>
      </c>
      <c r="P6506" s="55">
        <f t="shared" si="513"/>
        <v>0</v>
      </c>
      <c r="Q6506" s="52">
        <f t="shared" si="510"/>
        <v>0</v>
      </c>
      <c r="R6506" s="37"/>
      <c r="S6506" s="103" t="e">
        <f t="shared" si="514"/>
        <v>#DIV/0!</v>
      </c>
      <c r="T6506" s="37"/>
    </row>
    <row r="6507" spans="1:20">
      <c r="A6507" s="42">
        <f>Solar!A6507</f>
        <v>40814.958333333336</v>
      </c>
      <c r="N6507" s="55">
        <f t="shared" si="511"/>
        <v>0</v>
      </c>
      <c r="O6507" s="55">
        <f t="shared" si="512"/>
        <v>0</v>
      </c>
      <c r="P6507" s="55">
        <f t="shared" si="513"/>
        <v>0</v>
      </c>
      <c r="Q6507" s="52">
        <f t="shared" si="510"/>
        <v>0</v>
      </c>
      <c r="R6507" s="37"/>
      <c r="S6507" s="103" t="e">
        <f t="shared" si="514"/>
        <v>#DIV/0!</v>
      </c>
      <c r="T6507" s="37"/>
    </row>
    <row r="6508" spans="1:20">
      <c r="A6508" s="42">
        <f>Solar!A6508</f>
        <v>40815</v>
      </c>
      <c r="N6508" s="55">
        <f t="shared" si="511"/>
        <v>0</v>
      </c>
      <c r="O6508" s="55">
        <f t="shared" si="512"/>
        <v>0</v>
      </c>
      <c r="P6508" s="55">
        <f t="shared" si="513"/>
        <v>0</v>
      </c>
      <c r="Q6508" s="52">
        <f t="shared" si="510"/>
        <v>0</v>
      </c>
      <c r="R6508" s="37"/>
      <c r="S6508" s="103" t="e">
        <f t="shared" si="514"/>
        <v>#DIV/0!</v>
      </c>
      <c r="T6508" s="37"/>
    </row>
    <row r="6509" spans="1:20">
      <c r="A6509" s="42">
        <f>Solar!A6509</f>
        <v>40815.041666666664</v>
      </c>
      <c r="N6509" s="55">
        <f t="shared" si="511"/>
        <v>0</v>
      </c>
      <c r="O6509" s="55">
        <f t="shared" si="512"/>
        <v>0</v>
      </c>
      <c r="P6509" s="55">
        <f t="shared" si="513"/>
        <v>0</v>
      </c>
      <c r="Q6509" s="52">
        <f t="shared" si="510"/>
        <v>0</v>
      </c>
      <c r="R6509" s="37"/>
      <c r="S6509" s="103" t="e">
        <f t="shared" si="514"/>
        <v>#DIV/0!</v>
      </c>
      <c r="T6509" s="37"/>
    </row>
    <row r="6510" spans="1:20">
      <c r="A6510" s="42">
        <f>Solar!A6510</f>
        <v>40815.083333333336</v>
      </c>
      <c r="N6510" s="55">
        <f t="shared" si="511"/>
        <v>0</v>
      </c>
      <c r="O6510" s="55">
        <f t="shared" si="512"/>
        <v>0</v>
      </c>
      <c r="P6510" s="55">
        <f t="shared" si="513"/>
        <v>0</v>
      </c>
      <c r="Q6510" s="52">
        <f t="shared" si="510"/>
        <v>0</v>
      </c>
      <c r="R6510" s="37"/>
      <c r="S6510" s="103" t="e">
        <f t="shared" si="514"/>
        <v>#DIV/0!</v>
      </c>
      <c r="T6510" s="37"/>
    </row>
    <row r="6511" spans="1:20">
      <c r="A6511" s="42">
        <f>Solar!A6511</f>
        <v>40815.125</v>
      </c>
      <c r="N6511" s="55">
        <f t="shared" si="511"/>
        <v>0</v>
      </c>
      <c r="O6511" s="55">
        <f t="shared" si="512"/>
        <v>0</v>
      </c>
      <c r="P6511" s="55">
        <f t="shared" si="513"/>
        <v>0</v>
      </c>
      <c r="Q6511" s="52">
        <f t="shared" si="510"/>
        <v>0</v>
      </c>
      <c r="R6511" s="37"/>
      <c r="S6511" s="103" t="e">
        <f t="shared" si="514"/>
        <v>#DIV/0!</v>
      </c>
      <c r="T6511" s="37"/>
    </row>
    <row r="6512" spans="1:20">
      <c r="A6512" s="42">
        <f>Solar!A6512</f>
        <v>40815.166666666664</v>
      </c>
      <c r="N6512" s="55">
        <f t="shared" si="511"/>
        <v>0</v>
      </c>
      <c r="O6512" s="55">
        <f t="shared" si="512"/>
        <v>0</v>
      </c>
      <c r="P6512" s="55">
        <f t="shared" si="513"/>
        <v>0</v>
      </c>
      <c r="Q6512" s="52">
        <f t="shared" si="510"/>
        <v>0</v>
      </c>
      <c r="R6512" s="37"/>
      <c r="S6512" s="103" t="e">
        <f t="shared" si="514"/>
        <v>#DIV/0!</v>
      </c>
      <c r="T6512" s="37"/>
    </row>
    <row r="6513" spans="1:20">
      <c r="A6513" s="42">
        <f>Solar!A6513</f>
        <v>40815.208333333336</v>
      </c>
      <c r="N6513" s="55">
        <f t="shared" si="511"/>
        <v>0</v>
      </c>
      <c r="O6513" s="55">
        <f t="shared" si="512"/>
        <v>0</v>
      </c>
      <c r="P6513" s="55">
        <f t="shared" si="513"/>
        <v>0</v>
      </c>
      <c r="Q6513" s="52">
        <f t="shared" si="510"/>
        <v>0</v>
      </c>
      <c r="R6513" s="37"/>
      <c r="S6513" s="103" t="e">
        <f t="shared" si="514"/>
        <v>#DIV/0!</v>
      </c>
      <c r="T6513" s="37"/>
    </row>
    <row r="6514" spans="1:20">
      <c r="A6514" s="42">
        <f>Solar!A6514</f>
        <v>40815.25</v>
      </c>
      <c r="N6514" s="55">
        <f t="shared" si="511"/>
        <v>0</v>
      </c>
      <c r="O6514" s="55">
        <f t="shared" si="512"/>
        <v>0</v>
      </c>
      <c r="P6514" s="55">
        <f t="shared" si="513"/>
        <v>0</v>
      </c>
      <c r="Q6514" s="52">
        <f t="shared" si="510"/>
        <v>0</v>
      </c>
      <c r="R6514" s="37"/>
      <c r="S6514" s="103" t="e">
        <f t="shared" si="514"/>
        <v>#DIV/0!</v>
      </c>
      <c r="T6514" s="37"/>
    </row>
    <row r="6515" spans="1:20">
      <c r="A6515" s="42">
        <f>Solar!A6515</f>
        <v>40815.291666666664</v>
      </c>
      <c r="N6515" s="55">
        <f t="shared" si="511"/>
        <v>0</v>
      </c>
      <c r="O6515" s="55">
        <f t="shared" si="512"/>
        <v>0</v>
      </c>
      <c r="P6515" s="55">
        <f t="shared" si="513"/>
        <v>0</v>
      </c>
      <c r="Q6515" s="52">
        <f t="shared" si="510"/>
        <v>0</v>
      </c>
      <c r="R6515" s="37"/>
      <c r="S6515" s="103" t="e">
        <f t="shared" si="514"/>
        <v>#DIV/0!</v>
      </c>
      <c r="T6515" s="37"/>
    </row>
    <row r="6516" spans="1:20">
      <c r="A6516" s="42">
        <f>Solar!A6516</f>
        <v>40815.333333333336</v>
      </c>
      <c r="N6516" s="55">
        <f t="shared" si="511"/>
        <v>0</v>
      </c>
      <c r="O6516" s="55">
        <f t="shared" si="512"/>
        <v>0</v>
      </c>
      <c r="P6516" s="55">
        <f t="shared" si="513"/>
        <v>0</v>
      </c>
      <c r="Q6516" s="52">
        <f t="shared" si="510"/>
        <v>0</v>
      </c>
      <c r="R6516" s="37"/>
      <c r="S6516" s="103" t="e">
        <f t="shared" si="514"/>
        <v>#DIV/0!</v>
      </c>
      <c r="T6516" s="37"/>
    </row>
    <row r="6517" spans="1:20">
      <c r="A6517" s="42">
        <f>Solar!A6517</f>
        <v>40815.375</v>
      </c>
      <c r="N6517" s="55">
        <f t="shared" si="511"/>
        <v>0</v>
      </c>
      <c r="O6517" s="55">
        <f t="shared" si="512"/>
        <v>0</v>
      </c>
      <c r="P6517" s="55">
        <f t="shared" si="513"/>
        <v>0</v>
      </c>
      <c r="Q6517" s="52">
        <f t="shared" si="510"/>
        <v>0</v>
      </c>
      <c r="R6517" s="37"/>
      <c r="S6517" s="103" t="e">
        <f t="shared" si="514"/>
        <v>#DIV/0!</v>
      </c>
      <c r="T6517" s="37"/>
    </row>
    <row r="6518" spans="1:20">
      <c r="A6518" s="42">
        <f>Solar!A6518</f>
        <v>40815.416666666664</v>
      </c>
      <c r="N6518" s="55">
        <f t="shared" si="511"/>
        <v>0</v>
      </c>
      <c r="O6518" s="55">
        <f t="shared" si="512"/>
        <v>0</v>
      </c>
      <c r="P6518" s="55">
        <f t="shared" si="513"/>
        <v>0</v>
      </c>
      <c r="Q6518" s="52">
        <f t="shared" si="510"/>
        <v>0</v>
      </c>
      <c r="R6518" s="37"/>
      <c r="S6518" s="103" t="e">
        <f t="shared" si="514"/>
        <v>#DIV/0!</v>
      </c>
      <c r="T6518" s="37"/>
    </row>
    <row r="6519" spans="1:20">
      <c r="A6519" s="42">
        <f>Solar!A6519</f>
        <v>40815.458333333336</v>
      </c>
      <c r="N6519" s="55">
        <f t="shared" si="511"/>
        <v>0</v>
      </c>
      <c r="O6519" s="55">
        <f t="shared" si="512"/>
        <v>0</v>
      </c>
      <c r="P6519" s="55">
        <f t="shared" si="513"/>
        <v>0</v>
      </c>
      <c r="Q6519" s="52">
        <f t="shared" si="510"/>
        <v>0</v>
      </c>
      <c r="R6519" s="37"/>
      <c r="S6519" s="103" t="e">
        <f t="shared" si="514"/>
        <v>#DIV/0!</v>
      </c>
      <c r="T6519" s="37"/>
    </row>
    <row r="6520" spans="1:20">
      <c r="A6520" s="42">
        <f>Solar!A6520</f>
        <v>40815.5</v>
      </c>
      <c r="N6520" s="55">
        <f t="shared" si="511"/>
        <v>0</v>
      </c>
      <c r="O6520" s="55">
        <f t="shared" si="512"/>
        <v>0</v>
      </c>
      <c r="P6520" s="55">
        <f t="shared" si="513"/>
        <v>0</v>
      </c>
      <c r="Q6520" s="52">
        <f t="shared" si="510"/>
        <v>0</v>
      </c>
      <c r="R6520" s="37"/>
      <c r="S6520" s="103" t="e">
        <f t="shared" si="514"/>
        <v>#DIV/0!</v>
      </c>
      <c r="T6520" s="37"/>
    </row>
    <row r="6521" spans="1:20">
      <c r="A6521" s="42">
        <f>Solar!A6521</f>
        <v>40815.541666666664</v>
      </c>
      <c r="N6521" s="55">
        <f t="shared" si="511"/>
        <v>0</v>
      </c>
      <c r="O6521" s="55">
        <f t="shared" si="512"/>
        <v>0</v>
      </c>
      <c r="P6521" s="55">
        <f t="shared" si="513"/>
        <v>0</v>
      </c>
      <c r="Q6521" s="52">
        <f t="shared" si="510"/>
        <v>0</v>
      </c>
      <c r="R6521" s="37"/>
      <c r="S6521" s="103" t="e">
        <f t="shared" si="514"/>
        <v>#DIV/0!</v>
      </c>
      <c r="T6521" s="37"/>
    </row>
    <row r="6522" spans="1:20">
      <c r="A6522" s="42">
        <f>Solar!A6522</f>
        <v>40815.583333333336</v>
      </c>
      <c r="N6522" s="55">
        <f t="shared" si="511"/>
        <v>0</v>
      </c>
      <c r="O6522" s="55">
        <f t="shared" si="512"/>
        <v>0</v>
      </c>
      <c r="P6522" s="55">
        <f t="shared" si="513"/>
        <v>0</v>
      </c>
      <c r="Q6522" s="52">
        <f t="shared" si="510"/>
        <v>0</v>
      </c>
      <c r="R6522" s="37"/>
      <c r="S6522" s="103" t="e">
        <f t="shared" si="514"/>
        <v>#DIV/0!</v>
      </c>
      <c r="T6522" s="37"/>
    </row>
    <row r="6523" spans="1:20">
      <c r="A6523" s="42">
        <f>Solar!A6523</f>
        <v>40815.625</v>
      </c>
      <c r="N6523" s="55">
        <f t="shared" si="511"/>
        <v>0</v>
      </c>
      <c r="O6523" s="55">
        <f t="shared" si="512"/>
        <v>0</v>
      </c>
      <c r="P6523" s="55">
        <f t="shared" si="513"/>
        <v>0</v>
      </c>
      <c r="Q6523" s="52">
        <f t="shared" si="510"/>
        <v>0</v>
      </c>
      <c r="R6523" s="37"/>
      <c r="S6523" s="103" t="e">
        <f t="shared" si="514"/>
        <v>#DIV/0!</v>
      </c>
      <c r="T6523" s="37"/>
    </row>
    <row r="6524" spans="1:20">
      <c r="A6524" s="42">
        <f>Solar!A6524</f>
        <v>40815.666666666664</v>
      </c>
      <c r="N6524" s="55">
        <f t="shared" si="511"/>
        <v>0</v>
      </c>
      <c r="O6524" s="55">
        <f t="shared" si="512"/>
        <v>0</v>
      </c>
      <c r="P6524" s="55">
        <f t="shared" si="513"/>
        <v>0</v>
      </c>
      <c r="Q6524" s="52">
        <f t="shared" si="510"/>
        <v>0</v>
      </c>
      <c r="R6524" s="37"/>
      <c r="S6524" s="103" t="e">
        <f t="shared" si="514"/>
        <v>#DIV/0!</v>
      </c>
      <c r="T6524" s="37"/>
    </row>
    <row r="6525" spans="1:20">
      <c r="A6525" s="42">
        <f>Solar!A6525</f>
        <v>40815.708333333336</v>
      </c>
      <c r="N6525" s="55">
        <f t="shared" si="511"/>
        <v>0</v>
      </c>
      <c r="O6525" s="55">
        <f t="shared" si="512"/>
        <v>0</v>
      </c>
      <c r="P6525" s="55">
        <f t="shared" si="513"/>
        <v>0</v>
      </c>
      <c r="Q6525" s="52">
        <f t="shared" si="510"/>
        <v>0</v>
      </c>
      <c r="R6525" s="37"/>
      <c r="S6525" s="103" t="e">
        <f t="shared" si="514"/>
        <v>#DIV/0!</v>
      </c>
      <c r="T6525" s="37"/>
    </row>
    <row r="6526" spans="1:20">
      <c r="A6526" s="42">
        <f>Solar!A6526</f>
        <v>40815.75</v>
      </c>
      <c r="N6526" s="55">
        <f t="shared" si="511"/>
        <v>0</v>
      </c>
      <c r="O6526" s="55">
        <f t="shared" si="512"/>
        <v>0</v>
      </c>
      <c r="P6526" s="55">
        <f t="shared" si="513"/>
        <v>0</v>
      </c>
      <c r="Q6526" s="52">
        <f t="shared" si="510"/>
        <v>0</v>
      </c>
      <c r="R6526" s="37"/>
      <c r="S6526" s="103" t="e">
        <f t="shared" si="514"/>
        <v>#DIV/0!</v>
      </c>
      <c r="T6526" s="37"/>
    </row>
    <row r="6527" spans="1:20">
      <c r="A6527" s="42">
        <f>Solar!A6527</f>
        <v>40815.791666666664</v>
      </c>
      <c r="N6527" s="55">
        <f t="shared" si="511"/>
        <v>0</v>
      </c>
      <c r="O6527" s="55">
        <f t="shared" si="512"/>
        <v>0</v>
      </c>
      <c r="P6527" s="55">
        <f t="shared" si="513"/>
        <v>0</v>
      </c>
      <c r="Q6527" s="52">
        <f t="shared" si="510"/>
        <v>0</v>
      </c>
      <c r="R6527" s="37"/>
      <c r="S6527" s="103" t="e">
        <f t="shared" si="514"/>
        <v>#DIV/0!</v>
      </c>
      <c r="T6527" s="37"/>
    </row>
    <row r="6528" spans="1:20">
      <c r="A6528" s="42">
        <f>Solar!A6528</f>
        <v>40815.833333333336</v>
      </c>
      <c r="N6528" s="55">
        <f t="shared" si="511"/>
        <v>0</v>
      </c>
      <c r="O6528" s="55">
        <f t="shared" si="512"/>
        <v>0</v>
      </c>
      <c r="P6528" s="55">
        <f t="shared" si="513"/>
        <v>0</v>
      </c>
      <c r="Q6528" s="52">
        <f t="shared" si="510"/>
        <v>0</v>
      </c>
      <c r="R6528" s="37"/>
      <c r="S6528" s="103" t="e">
        <f t="shared" si="514"/>
        <v>#DIV/0!</v>
      </c>
      <c r="T6528" s="37"/>
    </row>
    <row r="6529" spans="1:20">
      <c r="A6529" s="42">
        <f>Solar!A6529</f>
        <v>40815.875</v>
      </c>
      <c r="N6529" s="55">
        <f t="shared" si="511"/>
        <v>0</v>
      </c>
      <c r="O6529" s="55">
        <f t="shared" si="512"/>
        <v>0</v>
      </c>
      <c r="P6529" s="55">
        <f t="shared" si="513"/>
        <v>0</v>
      </c>
      <c r="Q6529" s="52">
        <f t="shared" si="510"/>
        <v>0</v>
      </c>
      <c r="R6529" s="37"/>
      <c r="S6529" s="103" t="e">
        <f t="shared" si="514"/>
        <v>#DIV/0!</v>
      </c>
      <c r="T6529" s="37"/>
    </row>
    <row r="6530" spans="1:20">
      <c r="A6530" s="42">
        <f>Solar!A6530</f>
        <v>40815.916666666664</v>
      </c>
      <c r="N6530" s="55">
        <f t="shared" si="511"/>
        <v>0</v>
      </c>
      <c r="O6530" s="55">
        <f t="shared" si="512"/>
        <v>0</v>
      </c>
      <c r="P6530" s="55">
        <f t="shared" si="513"/>
        <v>0</v>
      </c>
      <c r="Q6530" s="52">
        <f t="shared" si="510"/>
        <v>0</v>
      </c>
      <c r="R6530" s="37"/>
      <c r="S6530" s="103" t="e">
        <f t="shared" si="514"/>
        <v>#DIV/0!</v>
      </c>
      <c r="T6530" s="37"/>
    </row>
    <row r="6531" spans="1:20">
      <c r="A6531" s="42">
        <f>Solar!A6531</f>
        <v>40815.958333333336</v>
      </c>
      <c r="N6531" s="55">
        <f t="shared" si="511"/>
        <v>0</v>
      </c>
      <c r="O6531" s="55">
        <f t="shared" si="512"/>
        <v>0</v>
      </c>
      <c r="P6531" s="55">
        <f t="shared" si="513"/>
        <v>0</v>
      </c>
      <c r="Q6531" s="52">
        <f t="shared" si="510"/>
        <v>0</v>
      </c>
      <c r="R6531" s="37"/>
      <c r="S6531" s="103" t="e">
        <f t="shared" si="514"/>
        <v>#DIV/0!</v>
      </c>
      <c r="T6531" s="37"/>
    </row>
    <row r="6532" spans="1:20">
      <c r="A6532" s="42">
        <f>Solar!A6532</f>
        <v>40816</v>
      </c>
      <c r="N6532" s="55">
        <f t="shared" si="511"/>
        <v>0</v>
      </c>
      <c r="O6532" s="55">
        <f t="shared" si="512"/>
        <v>0</v>
      </c>
      <c r="P6532" s="55">
        <f t="shared" si="513"/>
        <v>0</v>
      </c>
      <c r="Q6532" s="52">
        <f t="shared" ref="Q6532:Q6595" si="515">AVERAGE(N6532:P6532)</f>
        <v>0</v>
      </c>
      <c r="R6532" s="37"/>
      <c r="S6532" s="103" t="e">
        <f t="shared" si="514"/>
        <v>#DIV/0!</v>
      </c>
      <c r="T6532" s="37"/>
    </row>
    <row r="6533" spans="1:20">
      <c r="A6533" s="42">
        <f>Solar!A6533</f>
        <v>40816.041666666664</v>
      </c>
      <c r="N6533" s="55">
        <f t="shared" ref="N6533:N6596" si="516">IF(OR(C6533&lt;$H$4,C6533&gt;$H$6),0,MIN((C6533-$H$4)/$H$5,1))</f>
        <v>0</v>
      </c>
      <c r="O6533" s="55">
        <f t="shared" ref="O6533:O6596" si="517">IF(OR(D6533&lt;$H$4,D6533&gt;$H$6),0,MIN((D6533-$H$4)/$H$5,1))</f>
        <v>0</v>
      </c>
      <c r="P6533" s="55">
        <f t="shared" ref="P6533:P6596" si="518">IF(OR(E6533&lt;$H$4,E6533&gt;$H$6),0,MIN((E6533-$H$4)/$H$5,1))</f>
        <v>0</v>
      </c>
      <c r="Q6533" s="52">
        <f t="shared" si="515"/>
        <v>0</v>
      </c>
      <c r="R6533" s="37"/>
      <c r="S6533" s="103" t="e">
        <f t="shared" ref="S6533:S6596" si="519">Q6533/($R$4*3600)</f>
        <v>#DIV/0!</v>
      </c>
      <c r="T6533" s="37"/>
    </row>
    <row r="6534" spans="1:20">
      <c r="A6534" s="42">
        <f>Solar!A6534</f>
        <v>40816.083333333336</v>
      </c>
      <c r="N6534" s="55">
        <f t="shared" si="516"/>
        <v>0</v>
      </c>
      <c r="O6534" s="55">
        <f t="shared" si="517"/>
        <v>0</v>
      </c>
      <c r="P6534" s="55">
        <f t="shared" si="518"/>
        <v>0</v>
      </c>
      <c r="Q6534" s="52">
        <f t="shared" si="515"/>
        <v>0</v>
      </c>
      <c r="R6534" s="37"/>
      <c r="S6534" s="103" t="e">
        <f t="shared" si="519"/>
        <v>#DIV/0!</v>
      </c>
      <c r="T6534" s="37"/>
    </row>
    <row r="6535" spans="1:20">
      <c r="A6535" s="42">
        <f>Solar!A6535</f>
        <v>40816.125</v>
      </c>
      <c r="N6535" s="55">
        <f t="shared" si="516"/>
        <v>0</v>
      </c>
      <c r="O6535" s="55">
        <f t="shared" si="517"/>
        <v>0</v>
      </c>
      <c r="P6535" s="55">
        <f t="shared" si="518"/>
        <v>0</v>
      </c>
      <c r="Q6535" s="52">
        <f t="shared" si="515"/>
        <v>0</v>
      </c>
      <c r="R6535" s="37"/>
      <c r="S6535" s="103" t="e">
        <f t="shared" si="519"/>
        <v>#DIV/0!</v>
      </c>
      <c r="T6535" s="37"/>
    </row>
    <row r="6536" spans="1:20">
      <c r="A6536" s="42">
        <f>Solar!A6536</f>
        <v>40816.166666666664</v>
      </c>
      <c r="N6536" s="55">
        <f t="shared" si="516"/>
        <v>0</v>
      </c>
      <c r="O6536" s="55">
        <f t="shared" si="517"/>
        <v>0</v>
      </c>
      <c r="P6536" s="55">
        <f t="shared" si="518"/>
        <v>0</v>
      </c>
      <c r="Q6536" s="52">
        <f t="shared" si="515"/>
        <v>0</v>
      </c>
      <c r="R6536" s="37"/>
      <c r="S6536" s="103" t="e">
        <f t="shared" si="519"/>
        <v>#DIV/0!</v>
      </c>
      <c r="T6536" s="37"/>
    </row>
    <row r="6537" spans="1:20">
      <c r="A6537" s="42">
        <f>Solar!A6537</f>
        <v>40816.208333333336</v>
      </c>
      <c r="N6537" s="55">
        <f t="shared" si="516"/>
        <v>0</v>
      </c>
      <c r="O6537" s="55">
        <f t="shared" si="517"/>
        <v>0</v>
      </c>
      <c r="P6537" s="55">
        <f t="shared" si="518"/>
        <v>0</v>
      </c>
      <c r="Q6537" s="52">
        <f t="shared" si="515"/>
        <v>0</v>
      </c>
      <c r="R6537" s="37"/>
      <c r="S6537" s="103" t="e">
        <f t="shared" si="519"/>
        <v>#DIV/0!</v>
      </c>
      <c r="T6537" s="37"/>
    </row>
    <row r="6538" spans="1:20">
      <c r="A6538" s="42">
        <f>Solar!A6538</f>
        <v>40816.25</v>
      </c>
      <c r="N6538" s="55">
        <f t="shared" si="516"/>
        <v>0</v>
      </c>
      <c r="O6538" s="55">
        <f t="shared" si="517"/>
        <v>0</v>
      </c>
      <c r="P6538" s="55">
        <f t="shared" si="518"/>
        <v>0</v>
      </c>
      <c r="Q6538" s="52">
        <f t="shared" si="515"/>
        <v>0</v>
      </c>
      <c r="R6538" s="37"/>
      <c r="S6538" s="103" t="e">
        <f t="shared" si="519"/>
        <v>#DIV/0!</v>
      </c>
      <c r="T6538" s="37"/>
    </row>
    <row r="6539" spans="1:20">
      <c r="A6539" s="42">
        <f>Solar!A6539</f>
        <v>40816.291666666664</v>
      </c>
      <c r="N6539" s="55">
        <f t="shared" si="516"/>
        <v>0</v>
      </c>
      <c r="O6539" s="55">
        <f t="shared" si="517"/>
        <v>0</v>
      </c>
      <c r="P6539" s="55">
        <f t="shared" si="518"/>
        <v>0</v>
      </c>
      <c r="Q6539" s="52">
        <f t="shared" si="515"/>
        <v>0</v>
      </c>
      <c r="R6539" s="37"/>
      <c r="S6539" s="103" t="e">
        <f t="shared" si="519"/>
        <v>#DIV/0!</v>
      </c>
      <c r="T6539" s="37"/>
    </row>
    <row r="6540" spans="1:20">
      <c r="A6540" s="42">
        <f>Solar!A6540</f>
        <v>40816.333333333336</v>
      </c>
      <c r="N6540" s="55">
        <f t="shared" si="516"/>
        <v>0</v>
      </c>
      <c r="O6540" s="55">
        <f t="shared" si="517"/>
        <v>0</v>
      </c>
      <c r="P6540" s="55">
        <f t="shared" si="518"/>
        <v>0</v>
      </c>
      <c r="Q6540" s="52">
        <f t="shared" si="515"/>
        <v>0</v>
      </c>
      <c r="R6540" s="37"/>
      <c r="S6540" s="103" t="e">
        <f t="shared" si="519"/>
        <v>#DIV/0!</v>
      </c>
      <c r="T6540" s="37"/>
    </row>
    <row r="6541" spans="1:20">
      <c r="A6541" s="42">
        <f>Solar!A6541</f>
        <v>40816.375</v>
      </c>
      <c r="N6541" s="55">
        <f t="shared" si="516"/>
        <v>0</v>
      </c>
      <c r="O6541" s="55">
        <f t="shared" si="517"/>
        <v>0</v>
      </c>
      <c r="P6541" s="55">
        <f t="shared" si="518"/>
        <v>0</v>
      </c>
      <c r="Q6541" s="52">
        <f t="shared" si="515"/>
        <v>0</v>
      </c>
      <c r="R6541" s="37"/>
      <c r="S6541" s="103" t="e">
        <f t="shared" si="519"/>
        <v>#DIV/0!</v>
      </c>
      <c r="T6541" s="37"/>
    </row>
    <row r="6542" spans="1:20">
      <c r="A6542" s="42">
        <f>Solar!A6542</f>
        <v>40816.416666666664</v>
      </c>
      <c r="N6542" s="55">
        <f t="shared" si="516"/>
        <v>0</v>
      </c>
      <c r="O6542" s="55">
        <f t="shared" si="517"/>
        <v>0</v>
      </c>
      <c r="P6542" s="55">
        <f t="shared" si="518"/>
        <v>0</v>
      </c>
      <c r="Q6542" s="52">
        <f t="shared" si="515"/>
        <v>0</v>
      </c>
      <c r="R6542" s="37"/>
      <c r="S6542" s="103" t="e">
        <f t="shared" si="519"/>
        <v>#DIV/0!</v>
      </c>
      <c r="T6542" s="37"/>
    </row>
    <row r="6543" spans="1:20">
      <c r="A6543" s="42">
        <f>Solar!A6543</f>
        <v>40816.458333333336</v>
      </c>
      <c r="N6543" s="55">
        <f t="shared" si="516"/>
        <v>0</v>
      </c>
      <c r="O6543" s="55">
        <f t="shared" si="517"/>
        <v>0</v>
      </c>
      <c r="P6543" s="55">
        <f t="shared" si="518"/>
        <v>0</v>
      </c>
      <c r="Q6543" s="52">
        <f t="shared" si="515"/>
        <v>0</v>
      </c>
      <c r="R6543" s="37"/>
      <c r="S6543" s="103" t="e">
        <f t="shared" si="519"/>
        <v>#DIV/0!</v>
      </c>
      <c r="T6543" s="37"/>
    </row>
    <row r="6544" spans="1:20">
      <c r="A6544" s="42">
        <f>Solar!A6544</f>
        <v>40816.5</v>
      </c>
      <c r="N6544" s="55">
        <f t="shared" si="516"/>
        <v>0</v>
      </c>
      <c r="O6544" s="55">
        <f t="shared" si="517"/>
        <v>0</v>
      </c>
      <c r="P6544" s="55">
        <f t="shared" si="518"/>
        <v>0</v>
      </c>
      <c r="Q6544" s="52">
        <f t="shared" si="515"/>
        <v>0</v>
      </c>
      <c r="R6544" s="37"/>
      <c r="S6544" s="103" t="e">
        <f t="shared" si="519"/>
        <v>#DIV/0!</v>
      </c>
      <c r="T6544" s="37"/>
    </row>
    <row r="6545" spans="1:20">
      <c r="A6545" s="42">
        <f>Solar!A6545</f>
        <v>40816.541666666664</v>
      </c>
      <c r="N6545" s="55">
        <f t="shared" si="516"/>
        <v>0</v>
      </c>
      <c r="O6545" s="55">
        <f t="shared" si="517"/>
        <v>0</v>
      </c>
      <c r="P6545" s="55">
        <f t="shared" si="518"/>
        <v>0</v>
      </c>
      <c r="Q6545" s="52">
        <f t="shared" si="515"/>
        <v>0</v>
      </c>
      <c r="R6545" s="37"/>
      <c r="S6545" s="103" t="e">
        <f t="shared" si="519"/>
        <v>#DIV/0!</v>
      </c>
      <c r="T6545" s="37"/>
    </row>
    <row r="6546" spans="1:20">
      <c r="A6546" s="42">
        <f>Solar!A6546</f>
        <v>40816.583333333336</v>
      </c>
      <c r="N6546" s="55">
        <f t="shared" si="516"/>
        <v>0</v>
      </c>
      <c r="O6546" s="55">
        <f t="shared" si="517"/>
        <v>0</v>
      </c>
      <c r="P6546" s="55">
        <f t="shared" si="518"/>
        <v>0</v>
      </c>
      <c r="Q6546" s="52">
        <f t="shared" si="515"/>
        <v>0</v>
      </c>
      <c r="R6546" s="37"/>
      <c r="S6546" s="103" t="e">
        <f t="shared" si="519"/>
        <v>#DIV/0!</v>
      </c>
      <c r="T6546" s="37"/>
    </row>
    <row r="6547" spans="1:20">
      <c r="A6547" s="42">
        <f>Solar!A6547</f>
        <v>40816.625</v>
      </c>
      <c r="N6547" s="55">
        <f t="shared" si="516"/>
        <v>0</v>
      </c>
      <c r="O6547" s="55">
        <f t="shared" si="517"/>
        <v>0</v>
      </c>
      <c r="P6547" s="55">
        <f t="shared" si="518"/>
        <v>0</v>
      </c>
      <c r="Q6547" s="52">
        <f t="shared" si="515"/>
        <v>0</v>
      </c>
      <c r="R6547" s="37"/>
      <c r="S6547" s="103" t="e">
        <f t="shared" si="519"/>
        <v>#DIV/0!</v>
      </c>
      <c r="T6547" s="37"/>
    </row>
    <row r="6548" spans="1:20">
      <c r="A6548" s="42">
        <f>Solar!A6548</f>
        <v>40816.666666666664</v>
      </c>
      <c r="N6548" s="55">
        <f t="shared" si="516"/>
        <v>0</v>
      </c>
      <c r="O6548" s="55">
        <f t="shared" si="517"/>
        <v>0</v>
      </c>
      <c r="P6548" s="55">
        <f t="shared" si="518"/>
        <v>0</v>
      </c>
      <c r="Q6548" s="52">
        <f t="shared" si="515"/>
        <v>0</v>
      </c>
      <c r="R6548" s="37"/>
      <c r="S6548" s="103" t="e">
        <f t="shared" si="519"/>
        <v>#DIV/0!</v>
      </c>
      <c r="T6548" s="37"/>
    </row>
    <row r="6549" spans="1:20">
      <c r="A6549" s="42">
        <f>Solar!A6549</f>
        <v>40816.708333333336</v>
      </c>
      <c r="N6549" s="55">
        <f t="shared" si="516"/>
        <v>0</v>
      </c>
      <c r="O6549" s="55">
        <f t="shared" si="517"/>
        <v>0</v>
      </c>
      <c r="P6549" s="55">
        <f t="shared" si="518"/>
        <v>0</v>
      </c>
      <c r="Q6549" s="52">
        <f t="shared" si="515"/>
        <v>0</v>
      </c>
      <c r="R6549" s="37"/>
      <c r="S6549" s="103" t="e">
        <f t="shared" si="519"/>
        <v>#DIV/0!</v>
      </c>
      <c r="T6549" s="37"/>
    </row>
    <row r="6550" spans="1:20">
      <c r="A6550" s="42">
        <f>Solar!A6550</f>
        <v>40816.75</v>
      </c>
      <c r="N6550" s="55">
        <f t="shared" si="516"/>
        <v>0</v>
      </c>
      <c r="O6550" s="55">
        <f t="shared" si="517"/>
        <v>0</v>
      </c>
      <c r="P6550" s="55">
        <f t="shared" si="518"/>
        <v>0</v>
      </c>
      <c r="Q6550" s="52">
        <f t="shared" si="515"/>
        <v>0</v>
      </c>
      <c r="R6550" s="37"/>
      <c r="S6550" s="103" t="e">
        <f t="shared" si="519"/>
        <v>#DIV/0!</v>
      </c>
      <c r="T6550" s="37"/>
    </row>
    <row r="6551" spans="1:20">
      <c r="A6551" s="42">
        <f>Solar!A6551</f>
        <v>40816.791666666664</v>
      </c>
      <c r="N6551" s="55">
        <f t="shared" si="516"/>
        <v>0</v>
      </c>
      <c r="O6551" s="55">
        <f t="shared" si="517"/>
        <v>0</v>
      </c>
      <c r="P6551" s="55">
        <f t="shared" si="518"/>
        <v>0</v>
      </c>
      <c r="Q6551" s="52">
        <f t="shared" si="515"/>
        <v>0</v>
      </c>
      <c r="R6551" s="37"/>
      <c r="S6551" s="103" t="e">
        <f t="shared" si="519"/>
        <v>#DIV/0!</v>
      </c>
      <c r="T6551" s="37"/>
    </row>
    <row r="6552" spans="1:20">
      <c r="A6552" s="42">
        <f>Solar!A6552</f>
        <v>40816.833333333336</v>
      </c>
      <c r="N6552" s="55">
        <f t="shared" si="516"/>
        <v>0</v>
      </c>
      <c r="O6552" s="55">
        <f t="shared" si="517"/>
        <v>0</v>
      </c>
      <c r="P6552" s="55">
        <f t="shared" si="518"/>
        <v>0</v>
      </c>
      <c r="Q6552" s="52">
        <f t="shared" si="515"/>
        <v>0</v>
      </c>
      <c r="R6552" s="37"/>
      <c r="S6552" s="103" t="e">
        <f t="shared" si="519"/>
        <v>#DIV/0!</v>
      </c>
      <c r="T6552" s="37"/>
    </row>
    <row r="6553" spans="1:20">
      <c r="A6553" s="42">
        <f>Solar!A6553</f>
        <v>40816.875</v>
      </c>
      <c r="N6553" s="55">
        <f t="shared" si="516"/>
        <v>0</v>
      </c>
      <c r="O6553" s="55">
        <f t="shared" si="517"/>
        <v>0</v>
      </c>
      <c r="P6553" s="55">
        <f t="shared" si="518"/>
        <v>0</v>
      </c>
      <c r="Q6553" s="52">
        <f t="shared" si="515"/>
        <v>0</v>
      </c>
      <c r="R6553" s="37"/>
      <c r="S6553" s="103" t="e">
        <f t="shared" si="519"/>
        <v>#DIV/0!</v>
      </c>
      <c r="T6553" s="37"/>
    </row>
    <row r="6554" spans="1:20">
      <c r="A6554" s="42">
        <f>Solar!A6554</f>
        <v>40816.916666666664</v>
      </c>
      <c r="N6554" s="55">
        <f t="shared" si="516"/>
        <v>0</v>
      </c>
      <c r="O6554" s="55">
        <f t="shared" si="517"/>
        <v>0</v>
      </c>
      <c r="P6554" s="55">
        <f t="shared" si="518"/>
        <v>0</v>
      </c>
      <c r="Q6554" s="52">
        <f t="shared" si="515"/>
        <v>0</v>
      </c>
      <c r="R6554" s="37"/>
      <c r="S6554" s="103" t="e">
        <f t="shared" si="519"/>
        <v>#DIV/0!</v>
      </c>
      <c r="T6554" s="37"/>
    </row>
    <row r="6555" spans="1:20">
      <c r="A6555" s="42">
        <f>Solar!A6555</f>
        <v>40816.958333333336</v>
      </c>
      <c r="N6555" s="55">
        <f t="shared" si="516"/>
        <v>0</v>
      </c>
      <c r="O6555" s="55">
        <f t="shared" si="517"/>
        <v>0</v>
      </c>
      <c r="P6555" s="55">
        <f t="shared" si="518"/>
        <v>0</v>
      </c>
      <c r="Q6555" s="52">
        <f t="shared" si="515"/>
        <v>0</v>
      </c>
      <c r="R6555" s="37"/>
      <c r="S6555" s="103" t="e">
        <f t="shared" si="519"/>
        <v>#DIV/0!</v>
      </c>
      <c r="T6555" s="37"/>
    </row>
    <row r="6556" spans="1:20">
      <c r="A6556" s="42">
        <f>Solar!A6556</f>
        <v>40817</v>
      </c>
      <c r="N6556" s="55">
        <f t="shared" si="516"/>
        <v>0</v>
      </c>
      <c r="O6556" s="55">
        <f t="shared" si="517"/>
        <v>0</v>
      </c>
      <c r="P6556" s="55">
        <f t="shared" si="518"/>
        <v>0</v>
      </c>
      <c r="Q6556" s="52">
        <f t="shared" si="515"/>
        <v>0</v>
      </c>
      <c r="R6556" s="37"/>
      <c r="S6556" s="103" t="e">
        <f t="shared" si="519"/>
        <v>#DIV/0!</v>
      </c>
      <c r="T6556" s="37"/>
    </row>
    <row r="6557" spans="1:20">
      <c r="A6557" s="42">
        <f>Solar!A6557</f>
        <v>40817.041666666664</v>
      </c>
      <c r="N6557" s="55">
        <f t="shared" si="516"/>
        <v>0</v>
      </c>
      <c r="O6557" s="55">
        <f t="shared" si="517"/>
        <v>0</v>
      </c>
      <c r="P6557" s="55">
        <f t="shared" si="518"/>
        <v>0</v>
      </c>
      <c r="Q6557" s="52">
        <f t="shared" si="515"/>
        <v>0</v>
      </c>
      <c r="R6557" s="37"/>
      <c r="S6557" s="103" t="e">
        <f t="shared" si="519"/>
        <v>#DIV/0!</v>
      </c>
      <c r="T6557" s="37"/>
    </row>
    <row r="6558" spans="1:20">
      <c r="A6558" s="42">
        <f>Solar!A6558</f>
        <v>40817.083333333336</v>
      </c>
      <c r="N6558" s="55">
        <f t="shared" si="516"/>
        <v>0</v>
      </c>
      <c r="O6558" s="55">
        <f t="shared" si="517"/>
        <v>0</v>
      </c>
      <c r="P6558" s="55">
        <f t="shared" si="518"/>
        <v>0</v>
      </c>
      <c r="Q6558" s="52">
        <f t="shared" si="515"/>
        <v>0</v>
      </c>
      <c r="R6558" s="37"/>
      <c r="S6558" s="103" t="e">
        <f t="shared" si="519"/>
        <v>#DIV/0!</v>
      </c>
      <c r="T6558" s="37"/>
    </row>
    <row r="6559" spans="1:20">
      <c r="A6559" s="42">
        <f>Solar!A6559</f>
        <v>40817.125</v>
      </c>
      <c r="N6559" s="55">
        <f t="shared" si="516"/>
        <v>0</v>
      </c>
      <c r="O6559" s="55">
        <f t="shared" si="517"/>
        <v>0</v>
      </c>
      <c r="P6559" s="55">
        <f t="shared" si="518"/>
        <v>0</v>
      </c>
      <c r="Q6559" s="52">
        <f t="shared" si="515"/>
        <v>0</v>
      </c>
      <c r="R6559" s="37"/>
      <c r="S6559" s="103" t="e">
        <f t="shared" si="519"/>
        <v>#DIV/0!</v>
      </c>
      <c r="T6559" s="37"/>
    </row>
    <row r="6560" spans="1:20">
      <c r="A6560" s="42">
        <f>Solar!A6560</f>
        <v>40817.166666666664</v>
      </c>
      <c r="N6560" s="55">
        <f t="shared" si="516"/>
        <v>0</v>
      </c>
      <c r="O6560" s="55">
        <f t="shared" si="517"/>
        <v>0</v>
      </c>
      <c r="P6560" s="55">
        <f t="shared" si="518"/>
        <v>0</v>
      </c>
      <c r="Q6560" s="52">
        <f t="shared" si="515"/>
        <v>0</v>
      </c>
      <c r="R6560" s="37"/>
      <c r="S6560" s="103" t="e">
        <f t="shared" si="519"/>
        <v>#DIV/0!</v>
      </c>
      <c r="T6560" s="37"/>
    </row>
    <row r="6561" spans="1:20">
      <c r="A6561" s="42">
        <f>Solar!A6561</f>
        <v>40817.208333333336</v>
      </c>
      <c r="N6561" s="55">
        <f t="shared" si="516"/>
        <v>0</v>
      </c>
      <c r="O6561" s="55">
        <f t="shared" si="517"/>
        <v>0</v>
      </c>
      <c r="P6561" s="55">
        <f t="shared" si="518"/>
        <v>0</v>
      </c>
      <c r="Q6561" s="52">
        <f t="shared" si="515"/>
        <v>0</v>
      </c>
      <c r="R6561" s="37"/>
      <c r="S6561" s="103" t="e">
        <f t="shared" si="519"/>
        <v>#DIV/0!</v>
      </c>
      <c r="T6561" s="37"/>
    </row>
    <row r="6562" spans="1:20">
      <c r="A6562" s="42">
        <f>Solar!A6562</f>
        <v>40817.25</v>
      </c>
      <c r="N6562" s="55">
        <f t="shared" si="516"/>
        <v>0</v>
      </c>
      <c r="O6562" s="55">
        <f t="shared" si="517"/>
        <v>0</v>
      </c>
      <c r="P6562" s="55">
        <f t="shared" si="518"/>
        <v>0</v>
      </c>
      <c r="Q6562" s="52">
        <f t="shared" si="515"/>
        <v>0</v>
      </c>
      <c r="R6562" s="37"/>
      <c r="S6562" s="103" t="e">
        <f t="shared" si="519"/>
        <v>#DIV/0!</v>
      </c>
      <c r="T6562" s="37"/>
    </row>
    <row r="6563" spans="1:20">
      <c r="A6563" s="42">
        <f>Solar!A6563</f>
        <v>40817.291666666664</v>
      </c>
      <c r="N6563" s="55">
        <f t="shared" si="516"/>
        <v>0</v>
      </c>
      <c r="O6563" s="55">
        <f t="shared" si="517"/>
        <v>0</v>
      </c>
      <c r="P6563" s="55">
        <f t="shared" si="518"/>
        <v>0</v>
      </c>
      <c r="Q6563" s="52">
        <f t="shared" si="515"/>
        <v>0</v>
      </c>
      <c r="R6563" s="37"/>
      <c r="S6563" s="103" t="e">
        <f t="shared" si="519"/>
        <v>#DIV/0!</v>
      </c>
      <c r="T6563" s="37"/>
    </row>
    <row r="6564" spans="1:20">
      <c r="A6564" s="42">
        <f>Solar!A6564</f>
        <v>40817.333333333336</v>
      </c>
      <c r="N6564" s="55">
        <f t="shared" si="516"/>
        <v>0</v>
      </c>
      <c r="O6564" s="55">
        <f t="shared" si="517"/>
        <v>0</v>
      </c>
      <c r="P6564" s="55">
        <f t="shared" si="518"/>
        <v>0</v>
      </c>
      <c r="Q6564" s="52">
        <f t="shared" si="515"/>
        <v>0</v>
      </c>
      <c r="R6564" s="37"/>
      <c r="S6564" s="103" t="e">
        <f t="shared" si="519"/>
        <v>#DIV/0!</v>
      </c>
      <c r="T6564" s="37"/>
    </row>
    <row r="6565" spans="1:20">
      <c r="A6565" s="42">
        <f>Solar!A6565</f>
        <v>40817.375</v>
      </c>
      <c r="N6565" s="55">
        <f t="shared" si="516"/>
        <v>0</v>
      </c>
      <c r="O6565" s="55">
        <f t="shared" si="517"/>
        <v>0</v>
      </c>
      <c r="P6565" s="55">
        <f t="shared" si="518"/>
        <v>0</v>
      </c>
      <c r="Q6565" s="52">
        <f t="shared" si="515"/>
        <v>0</v>
      </c>
      <c r="R6565" s="37"/>
      <c r="S6565" s="103" t="e">
        <f t="shared" si="519"/>
        <v>#DIV/0!</v>
      </c>
      <c r="T6565" s="37"/>
    </row>
    <row r="6566" spans="1:20">
      <c r="A6566" s="42">
        <f>Solar!A6566</f>
        <v>40817.416666666664</v>
      </c>
      <c r="N6566" s="55">
        <f t="shared" si="516"/>
        <v>0</v>
      </c>
      <c r="O6566" s="55">
        <f t="shared" si="517"/>
        <v>0</v>
      </c>
      <c r="P6566" s="55">
        <f t="shared" si="518"/>
        <v>0</v>
      </c>
      <c r="Q6566" s="52">
        <f t="shared" si="515"/>
        <v>0</v>
      </c>
      <c r="R6566" s="37"/>
      <c r="S6566" s="103" t="e">
        <f t="shared" si="519"/>
        <v>#DIV/0!</v>
      </c>
      <c r="T6566" s="37"/>
    </row>
    <row r="6567" spans="1:20">
      <c r="A6567" s="42">
        <f>Solar!A6567</f>
        <v>40817.458333333336</v>
      </c>
      <c r="N6567" s="55">
        <f t="shared" si="516"/>
        <v>0</v>
      </c>
      <c r="O6567" s="55">
        <f t="shared" si="517"/>
        <v>0</v>
      </c>
      <c r="P6567" s="55">
        <f t="shared" si="518"/>
        <v>0</v>
      </c>
      <c r="Q6567" s="52">
        <f t="shared" si="515"/>
        <v>0</v>
      </c>
      <c r="R6567" s="37"/>
      <c r="S6567" s="103" t="e">
        <f t="shared" si="519"/>
        <v>#DIV/0!</v>
      </c>
      <c r="T6567" s="37"/>
    </row>
    <row r="6568" spans="1:20">
      <c r="A6568" s="42">
        <f>Solar!A6568</f>
        <v>40817.5</v>
      </c>
      <c r="N6568" s="55">
        <f t="shared" si="516"/>
        <v>0</v>
      </c>
      <c r="O6568" s="55">
        <f t="shared" si="517"/>
        <v>0</v>
      </c>
      <c r="P6568" s="55">
        <f t="shared" si="518"/>
        <v>0</v>
      </c>
      <c r="Q6568" s="52">
        <f t="shared" si="515"/>
        <v>0</v>
      </c>
      <c r="R6568" s="37"/>
      <c r="S6568" s="103" t="e">
        <f t="shared" si="519"/>
        <v>#DIV/0!</v>
      </c>
      <c r="T6568" s="37"/>
    </row>
    <row r="6569" spans="1:20">
      <c r="A6569" s="42">
        <f>Solar!A6569</f>
        <v>40817.541666666664</v>
      </c>
      <c r="N6569" s="55">
        <f t="shared" si="516"/>
        <v>0</v>
      </c>
      <c r="O6569" s="55">
        <f t="shared" si="517"/>
        <v>0</v>
      </c>
      <c r="P6569" s="55">
        <f t="shared" si="518"/>
        <v>0</v>
      </c>
      <c r="Q6569" s="52">
        <f t="shared" si="515"/>
        <v>0</v>
      </c>
      <c r="R6569" s="37"/>
      <c r="S6569" s="103" t="e">
        <f t="shared" si="519"/>
        <v>#DIV/0!</v>
      </c>
      <c r="T6569" s="37"/>
    </row>
    <row r="6570" spans="1:20">
      <c r="A6570" s="42">
        <f>Solar!A6570</f>
        <v>40817.583333333336</v>
      </c>
      <c r="N6570" s="55">
        <f t="shared" si="516"/>
        <v>0</v>
      </c>
      <c r="O6570" s="55">
        <f t="shared" si="517"/>
        <v>0</v>
      </c>
      <c r="P6570" s="55">
        <f t="shared" si="518"/>
        <v>0</v>
      </c>
      <c r="Q6570" s="52">
        <f t="shared" si="515"/>
        <v>0</v>
      </c>
      <c r="R6570" s="37"/>
      <c r="S6570" s="103" t="e">
        <f t="shared" si="519"/>
        <v>#DIV/0!</v>
      </c>
      <c r="T6570" s="37"/>
    </row>
    <row r="6571" spans="1:20">
      <c r="A6571" s="42">
        <f>Solar!A6571</f>
        <v>40817.625</v>
      </c>
      <c r="N6571" s="55">
        <f t="shared" si="516"/>
        <v>0</v>
      </c>
      <c r="O6571" s="55">
        <f t="shared" si="517"/>
        <v>0</v>
      </c>
      <c r="P6571" s="55">
        <f t="shared" si="518"/>
        <v>0</v>
      </c>
      <c r="Q6571" s="52">
        <f t="shared" si="515"/>
        <v>0</v>
      </c>
      <c r="R6571" s="37"/>
      <c r="S6571" s="103" t="e">
        <f t="shared" si="519"/>
        <v>#DIV/0!</v>
      </c>
      <c r="T6571" s="37"/>
    </row>
    <row r="6572" spans="1:20">
      <c r="A6572" s="42">
        <f>Solar!A6572</f>
        <v>40817.666666666664</v>
      </c>
      <c r="N6572" s="55">
        <f t="shared" si="516"/>
        <v>0</v>
      </c>
      <c r="O6572" s="55">
        <f t="shared" si="517"/>
        <v>0</v>
      </c>
      <c r="P6572" s="55">
        <f t="shared" si="518"/>
        <v>0</v>
      </c>
      <c r="Q6572" s="52">
        <f t="shared" si="515"/>
        <v>0</v>
      </c>
      <c r="R6572" s="37"/>
      <c r="S6572" s="103" t="e">
        <f t="shared" si="519"/>
        <v>#DIV/0!</v>
      </c>
      <c r="T6572" s="37"/>
    </row>
    <row r="6573" spans="1:20">
      <c r="A6573" s="42">
        <f>Solar!A6573</f>
        <v>40817.708333333336</v>
      </c>
      <c r="N6573" s="55">
        <f t="shared" si="516"/>
        <v>0</v>
      </c>
      <c r="O6573" s="55">
        <f t="shared" si="517"/>
        <v>0</v>
      </c>
      <c r="P6573" s="55">
        <f t="shared" si="518"/>
        <v>0</v>
      </c>
      <c r="Q6573" s="52">
        <f t="shared" si="515"/>
        <v>0</v>
      </c>
      <c r="R6573" s="37"/>
      <c r="S6573" s="103" t="e">
        <f t="shared" si="519"/>
        <v>#DIV/0!</v>
      </c>
      <c r="T6573" s="37"/>
    </row>
    <row r="6574" spans="1:20">
      <c r="A6574" s="42">
        <f>Solar!A6574</f>
        <v>40817.75</v>
      </c>
      <c r="N6574" s="55">
        <f t="shared" si="516"/>
        <v>0</v>
      </c>
      <c r="O6574" s="55">
        <f t="shared" si="517"/>
        <v>0</v>
      </c>
      <c r="P6574" s="55">
        <f t="shared" si="518"/>
        <v>0</v>
      </c>
      <c r="Q6574" s="52">
        <f t="shared" si="515"/>
        <v>0</v>
      </c>
      <c r="R6574" s="37"/>
      <c r="S6574" s="103" t="e">
        <f t="shared" si="519"/>
        <v>#DIV/0!</v>
      </c>
      <c r="T6574" s="37"/>
    </row>
    <row r="6575" spans="1:20">
      <c r="A6575" s="42">
        <f>Solar!A6575</f>
        <v>40817.791666666664</v>
      </c>
      <c r="N6575" s="55">
        <f t="shared" si="516"/>
        <v>0</v>
      </c>
      <c r="O6575" s="55">
        <f t="shared" si="517"/>
        <v>0</v>
      </c>
      <c r="P6575" s="55">
        <f t="shared" si="518"/>
        <v>0</v>
      </c>
      <c r="Q6575" s="52">
        <f t="shared" si="515"/>
        <v>0</v>
      </c>
      <c r="R6575" s="37"/>
      <c r="S6575" s="103" t="e">
        <f t="shared" si="519"/>
        <v>#DIV/0!</v>
      </c>
      <c r="T6575" s="37"/>
    </row>
    <row r="6576" spans="1:20">
      <c r="A6576" s="42">
        <f>Solar!A6576</f>
        <v>40817.833333333336</v>
      </c>
      <c r="N6576" s="55">
        <f t="shared" si="516"/>
        <v>0</v>
      </c>
      <c r="O6576" s="55">
        <f t="shared" si="517"/>
        <v>0</v>
      </c>
      <c r="P6576" s="55">
        <f t="shared" si="518"/>
        <v>0</v>
      </c>
      <c r="Q6576" s="52">
        <f t="shared" si="515"/>
        <v>0</v>
      </c>
      <c r="R6576" s="37"/>
      <c r="S6576" s="103" t="e">
        <f t="shared" si="519"/>
        <v>#DIV/0!</v>
      </c>
      <c r="T6576" s="37"/>
    </row>
    <row r="6577" spans="1:20">
      <c r="A6577" s="42">
        <f>Solar!A6577</f>
        <v>40817.875</v>
      </c>
      <c r="N6577" s="55">
        <f t="shared" si="516"/>
        <v>0</v>
      </c>
      <c r="O6577" s="55">
        <f t="shared" si="517"/>
        <v>0</v>
      </c>
      <c r="P6577" s="55">
        <f t="shared" si="518"/>
        <v>0</v>
      </c>
      <c r="Q6577" s="52">
        <f t="shared" si="515"/>
        <v>0</v>
      </c>
      <c r="R6577" s="37"/>
      <c r="S6577" s="103" t="e">
        <f t="shared" si="519"/>
        <v>#DIV/0!</v>
      </c>
      <c r="T6577" s="37"/>
    </row>
    <row r="6578" spans="1:20">
      <c r="A6578" s="42">
        <f>Solar!A6578</f>
        <v>40817.916666666664</v>
      </c>
      <c r="N6578" s="55">
        <f t="shared" si="516"/>
        <v>0</v>
      </c>
      <c r="O6578" s="55">
        <f t="shared" si="517"/>
        <v>0</v>
      </c>
      <c r="P6578" s="55">
        <f t="shared" si="518"/>
        <v>0</v>
      </c>
      <c r="Q6578" s="52">
        <f t="shared" si="515"/>
        <v>0</v>
      </c>
      <c r="R6578" s="37"/>
      <c r="S6578" s="103" t="e">
        <f t="shared" si="519"/>
        <v>#DIV/0!</v>
      </c>
      <c r="T6578" s="37"/>
    </row>
    <row r="6579" spans="1:20">
      <c r="A6579" s="42">
        <f>Solar!A6579</f>
        <v>40817.958333333336</v>
      </c>
      <c r="N6579" s="55">
        <f t="shared" si="516"/>
        <v>0</v>
      </c>
      <c r="O6579" s="55">
        <f t="shared" si="517"/>
        <v>0</v>
      </c>
      <c r="P6579" s="55">
        <f t="shared" si="518"/>
        <v>0</v>
      </c>
      <c r="Q6579" s="52">
        <f t="shared" si="515"/>
        <v>0</v>
      </c>
      <c r="R6579" s="37"/>
      <c r="S6579" s="103" t="e">
        <f t="shared" si="519"/>
        <v>#DIV/0!</v>
      </c>
      <c r="T6579" s="37"/>
    </row>
    <row r="6580" spans="1:20">
      <c r="A6580" s="42">
        <f>Solar!A6580</f>
        <v>40818</v>
      </c>
      <c r="N6580" s="55">
        <f t="shared" si="516"/>
        <v>0</v>
      </c>
      <c r="O6580" s="55">
        <f t="shared" si="517"/>
        <v>0</v>
      </c>
      <c r="P6580" s="55">
        <f t="shared" si="518"/>
        <v>0</v>
      </c>
      <c r="Q6580" s="52">
        <f t="shared" si="515"/>
        <v>0</v>
      </c>
      <c r="R6580" s="37"/>
      <c r="S6580" s="103" t="e">
        <f t="shared" si="519"/>
        <v>#DIV/0!</v>
      </c>
      <c r="T6580" s="37"/>
    </row>
    <row r="6581" spans="1:20">
      <c r="A6581" s="42">
        <f>Solar!A6581</f>
        <v>40818.041666666664</v>
      </c>
      <c r="N6581" s="55">
        <f t="shared" si="516"/>
        <v>0</v>
      </c>
      <c r="O6581" s="55">
        <f t="shared" si="517"/>
        <v>0</v>
      </c>
      <c r="P6581" s="55">
        <f t="shared" si="518"/>
        <v>0</v>
      </c>
      <c r="Q6581" s="52">
        <f t="shared" si="515"/>
        <v>0</v>
      </c>
      <c r="R6581" s="37"/>
      <c r="S6581" s="103" t="e">
        <f t="shared" si="519"/>
        <v>#DIV/0!</v>
      </c>
      <c r="T6581" s="37"/>
    </row>
    <row r="6582" spans="1:20">
      <c r="A6582" s="42">
        <f>Solar!A6582</f>
        <v>40818.083333333336</v>
      </c>
      <c r="N6582" s="55">
        <f t="shared" si="516"/>
        <v>0</v>
      </c>
      <c r="O6582" s="55">
        <f t="shared" si="517"/>
        <v>0</v>
      </c>
      <c r="P6582" s="55">
        <f t="shared" si="518"/>
        <v>0</v>
      </c>
      <c r="Q6582" s="52">
        <f t="shared" si="515"/>
        <v>0</v>
      </c>
      <c r="R6582" s="37"/>
      <c r="S6582" s="103" t="e">
        <f t="shared" si="519"/>
        <v>#DIV/0!</v>
      </c>
      <c r="T6582" s="37"/>
    </row>
    <row r="6583" spans="1:20">
      <c r="A6583" s="42">
        <f>Solar!A6583</f>
        <v>40818.125</v>
      </c>
      <c r="N6583" s="55">
        <f t="shared" si="516"/>
        <v>0</v>
      </c>
      <c r="O6583" s="55">
        <f t="shared" si="517"/>
        <v>0</v>
      </c>
      <c r="P6583" s="55">
        <f t="shared" si="518"/>
        <v>0</v>
      </c>
      <c r="Q6583" s="52">
        <f t="shared" si="515"/>
        <v>0</v>
      </c>
      <c r="R6583" s="37"/>
      <c r="S6583" s="103" t="e">
        <f t="shared" si="519"/>
        <v>#DIV/0!</v>
      </c>
      <c r="T6583" s="37"/>
    </row>
    <row r="6584" spans="1:20">
      <c r="A6584" s="42">
        <f>Solar!A6584</f>
        <v>40818.166666666664</v>
      </c>
      <c r="N6584" s="55">
        <f t="shared" si="516"/>
        <v>0</v>
      </c>
      <c r="O6584" s="55">
        <f t="shared" si="517"/>
        <v>0</v>
      </c>
      <c r="P6584" s="55">
        <f t="shared" si="518"/>
        <v>0</v>
      </c>
      <c r="Q6584" s="52">
        <f t="shared" si="515"/>
        <v>0</v>
      </c>
      <c r="R6584" s="37"/>
      <c r="S6584" s="103" t="e">
        <f t="shared" si="519"/>
        <v>#DIV/0!</v>
      </c>
      <c r="T6584" s="37"/>
    </row>
    <row r="6585" spans="1:20">
      <c r="A6585" s="42">
        <f>Solar!A6585</f>
        <v>40818.208333333336</v>
      </c>
      <c r="N6585" s="55">
        <f t="shared" si="516"/>
        <v>0</v>
      </c>
      <c r="O6585" s="55">
        <f t="shared" si="517"/>
        <v>0</v>
      </c>
      <c r="P6585" s="55">
        <f t="shared" si="518"/>
        <v>0</v>
      </c>
      <c r="Q6585" s="52">
        <f t="shared" si="515"/>
        <v>0</v>
      </c>
      <c r="R6585" s="37"/>
      <c r="S6585" s="103" t="e">
        <f t="shared" si="519"/>
        <v>#DIV/0!</v>
      </c>
      <c r="T6585" s="37"/>
    </row>
    <row r="6586" spans="1:20">
      <c r="A6586" s="42">
        <f>Solar!A6586</f>
        <v>40818.25</v>
      </c>
      <c r="N6586" s="55">
        <f t="shared" si="516"/>
        <v>0</v>
      </c>
      <c r="O6586" s="55">
        <f t="shared" si="517"/>
        <v>0</v>
      </c>
      <c r="P6586" s="55">
        <f t="shared" si="518"/>
        <v>0</v>
      </c>
      <c r="Q6586" s="52">
        <f t="shared" si="515"/>
        <v>0</v>
      </c>
      <c r="R6586" s="37"/>
      <c r="S6586" s="103" t="e">
        <f t="shared" si="519"/>
        <v>#DIV/0!</v>
      </c>
      <c r="T6586" s="37"/>
    </row>
    <row r="6587" spans="1:20">
      <c r="A6587" s="42">
        <f>Solar!A6587</f>
        <v>40818.291666666664</v>
      </c>
      <c r="N6587" s="55">
        <f t="shared" si="516"/>
        <v>0</v>
      </c>
      <c r="O6587" s="55">
        <f t="shared" si="517"/>
        <v>0</v>
      </c>
      <c r="P6587" s="55">
        <f t="shared" si="518"/>
        <v>0</v>
      </c>
      <c r="Q6587" s="52">
        <f t="shared" si="515"/>
        <v>0</v>
      </c>
      <c r="R6587" s="37"/>
      <c r="S6587" s="103" t="e">
        <f t="shared" si="519"/>
        <v>#DIV/0!</v>
      </c>
      <c r="T6587" s="37"/>
    </row>
    <row r="6588" spans="1:20">
      <c r="A6588" s="42">
        <f>Solar!A6588</f>
        <v>40818.333333333336</v>
      </c>
      <c r="N6588" s="55">
        <f t="shared" si="516"/>
        <v>0</v>
      </c>
      <c r="O6588" s="55">
        <f t="shared" si="517"/>
        <v>0</v>
      </c>
      <c r="P6588" s="55">
        <f t="shared" si="518"/>
        <v>0</v>
      </c>
      <c r="Q6588" s="52">
        <f t="shared" si="515"/>
        <v>0</v>
      </c>
      <c r="R6588" s="37"/>
      <c r="S6588" s="103" t="e">
        <f t="shared" si="519"/>
        <v>#DIV/0!</v>
      </c>
      <c r="T6588" s="37"/>
    </row>
    <row r="6589" spans="1:20">
      <c r="A6589" s="42">
        <f>Solar!A6589</f>
        <v>40818.375</v>
      </c>
      <c r="N6589" s="55">
        <f t="shared" si="516"/>
        <v>0</v>
      </c>
      <c r="O6589" s="55">
        <f t="shared" si="517"/>
        <v>0</v>
      </c>
      <c r="P6589" s="55">
        <f t="shared" si="518"/>
        <v>0</v>
      </c>
      <c r="Q6589" s="52">
        <f t="shared" si="515"/>
        <v>0</v>
      </c>
      <c r="R6589" s="37"/>
      <c r="S6589" s="103" t="e">
        <f t="shared" si="519"/>
        <v>#DIV/0!</v>
      </c>
      <c r="T6589" s="37"/>
    </row>
    <row r="6590" spans="1:20">
      <c r="A6590" s="42">
        <f>Solar!A6590</f>
        <v>40818.416666666664</v>
      </c>
      <c r="N6590" s="55">
        <f t="shared" si="516"/>
        <v>0</v>
      </c>
      <c r="O6590" s="55">
        <f t="shared" si="517"/>
        <v>0</v>
      </c>
      <c r="P6590" s="55">
        <f t="shared" si="518"/>
        <v>0</v>
      </c>
      <c r="Q6590" s="52">
        <f t="shared" si="515"/>
        <v>0</v>
      </c>
      <c r="R6590" s="37"/>
      <c r="S6590" s="103" t="e">
        <f t="shared" si="519"/>
        <v>#DIV/0!</v>
      </c>
      <c r="T6590" s="37"/>
    </row>
    <row r="6591" spans="1:20">
      <c r="A6591" s="42">
        <f>Solar!A6591</f>
        <v>40818.458333333336</v>
      </c>
      <c r="N6591" s="55">
        <f t="shared" si="516"/>
        <v>0</v>
      </c>
      <c r="O6591" s="55">
        <f t="shared" si="517"/>
        <v>0</v>
      </c>
      <c r="P6591" s="55">
        <f t="shared" si="518"/>
        <v>0</v>
      </c>
      <c r="Q6591" s="52">
        <f t="shared" si="515"/>
        <v>0</v>
      </c>
      <c r="R6591" s="37"/>
      <c r="S6591" s="103" t="e">
        <f t="shared" si="519"/>
        <v>#DIV/0!</v>
      </c>
      <c r="T6591" s="37"/>
    </row>
    <row r="6592" spans="1:20">
      <c r="A6592" s="42">
        <f>Solar!A6592</f>
        <v>40818.5</v>
      </c>
      <c r="N6592" s="55">
        <f t="shared" si="516"/>
        <v>0</v>
      </c>
      <c r="O6592" s="55">
        <f t="shared" si="517"/>
        <v>0</v>
      </c>
      <c r="P6592" s="55">
        <f t="shared" si="518"/>
        <v>0</v>
      </c>
      <c r="Q6592" s="52">
        <f t="shared" si="515"/>
        <v>0</v>
      </c>
      <c r="R6592" s="37"/>
      <c r="S6592" s="103" t="e">
        <f t="shared" si="519"/>
        <v>#DIV/0!</v>
      </c>
      <c r="T6592" s="37"/>
    </row>
    <row r="6593" spans="1:20">
      <c r="A6593" s="42">
        <f>Solar!A6593</f>
        <v>40818.541666666664</v>
      </c>
      <c r="N6593" s="55">
        <f t="shared" si="516"/>
        <v>0</v>
      </c>
      <c r="O6593" s="55">
        <f t="shared" si="517"/>
        <v>0</v>
      </c>
      <c r="P6593" s="55">
        <f t="shared" si="518"/>
        <v>0</v>
      </c>
      <c r="Q6593" s="52">
        <f t="shared" si="515"/>
        <v>0</v>
      </c>
      <c r="R6593" s="37"/>
      <c r="S6593" s="103" t="e">
        <f t="shared" si="519"/>
        <v>#DIV/0!</v>
      </c>
      <c r="T6593" s="37"/>
    </row>
    <row r="6594" spans="1:20">
      <c r="A6594" s="42">
        <f>Solar!A6594</f>
        <v>40818.583333333336</v>
      </c>
      <c r="N6594" s="55">
        <f t="shared" si="516"/>
        <v>0</v>
      </c>
      <c r="O6594" s="55">
        <f t="shared" si="517"/>
        <v>0</v>
      </c>
      <c r="P6594" s="55">
        <f t="shared" si="518"/>
        <v>0</v>
      </c>
      <c r="Q6594" s="52">
        <f t="shared" si="515"/>
        <v>0</v>
      </c>
      <c r="R6594" s="37"/>
      <c r="S6594" s="103" t="e">
        <f t="shared" si="519"/>
        <v>#DIV/0!</v>
      </c>
      <c r="T6594" s="37"/>
    </row>
    <row r="6595" spans="1:20">
      <c r="A6595" s="42">
        <f>Solar!A6595</f>
        <v>40818.625</v>
      </c>
      <c r="N6595" s="55">
        <f t="shared" si="516"/>
        <v>0</v>
      </c>
      <c r="O6595" s="55">
        <f t="shared" si="517"/>
        <v>0</v>
      </c>
      <c r="P6595" s="55">
        <f t="shared" si="518"/>
        <v>0</v>
      </c>
      <c r="Q6595" s="52">
        <f t="shared" si="515"/>
        <v>0</v>
      </c>
      <c r="R6595" s="37"/>
      <c r="S6595" s="103" t="e">
        <f t="shared" si="519"/>
        <v>#DIV/0!</v>
      </c>
      <c r="T6595" s="37"/>
    </row>
    <row r="6596" spans="1:20">
      <c r="A6596" s="42">
        <f>Solar!A6596</f>
        <v>40818.666666666664</v>
      </c>
      <c r="N6596" s="55">
        <f t="shared" si="516"/>
        <v>0</v>
      </c>
      <c r="O6596" s="55">
        <f t="shared" si="517"/>
        <v>0</v>
      </c>
      <c r="P6596" s="55">
        <f t="shared" si="518"/>
        <v>0</v>
      </c>
      <c r="Q6596" s="52">
        <f t="shared" ref="Q6596:Q6659" si="520">AVERAGE(N6596:P6596)</f>
        <v>0</v>
      </c>
      <c r="R6596" s="37"/>
      <c r="S6596" s="103" t="e">
        <f t="shared" si="519"/>
        <v>#DIV/0!</v>
      </c>
      <c r="T6596" s="37"/>
    </row>
    <row r="6597" spans="1:20">
      <c r="A6597" s="42">
        <f>Solar!A6597</f>
        <v>40818.708333333336</v>
      </c>
      <c r="N6597" s="55">
        <f t="shared" ref="N6597:N6660" si="521">IF(OR(C6597&lt;$H$4,C6597&gt;$H$6),0,MIN((C6597-$H$4)/$H$5,1))</f>
        <v>0</v>
      </c>
      <c r="O6597" s="55">
        <f t="shared" ref="O6597:O6660" si="522">IF(OR(D6597&lt;$H$4,D6597&gt;$H$6),0,MIN((D6597-$H$4)/$H$5,1))</f>
        <v>0</v>
      </c>
      <c r="P6597" s="55">
        <f t="shared" ref="P6597:P6660" si="523">IF(OR(E6597&lt;$H$4,E6597&gt;$H$6),0,MIN((E6597-$H$4)/$H$5,1))</f>
        <v>0</v>
      </c>
      <c r="Q6597" s="52">
        <f t="shared" si="520"/>
        <v>0</v>
      </c>
      <c r="R6597" s="37"/>
      <c r="S6597" s="103" t="e">
        <f t="shared" ref="S6597:S6660" si="524">Q6597/($R$4*3600)</f>
        <v>#DIV/0!</v>
      </c>
      <c r="T6597" s="37"/>
    </row>
    <row r="6598" spans="1:20">
      <c r="A6598" s="42">
        <f>Solar!A6598</f>
        <v>40818.75</v>
      </c>
      <c r="N6598" s="55">
        <f t="shared" si="521"/>
        <v>0</v>
      </c>
      <c r="O6598" s="55">
        <f t="shared" si="522"/>
        <v>0</v>
      </c>
      <c r="P6598" s="55">
        <f t="shared" si="523"/>
        <v>0</v>
      </c>
      <c r="Q6598" s="52">
        <f t="shared" si="520"/>
        <v>0</v>
      </c>
      <c r="R6598" s="37"/>
      <c r="S6598" s="103" t="e">
        <f t="shared" si="524"/>
        <v>#DIV/0!</v>
      </c>
      <c r="T6598" s="37"/>
    </row>
    <row r="6599" spans="1:20">
      <c r="A6599" s="42">
        <f>Solar!A6599</f>
        <v>40818.791666666664</v>
      </c>
      <c r="N6599" s="55">
        <f t="shared" si="521"/>
        <v>0</v>
      </c>
      <c r="O6599" s="55">
        <f t="shared" si="522"/>
        <v>0</v>
      </c>
      <c r="P6599" s="55">
        <f t="shared" si="523"/>
        <v>0</v>
      </c>
      <c r="Q6599" s="52">
        <f t="shared" si="520"/>
        <v>0</v>
      </c>
      <c r="R6599" s="37"/>
      <c r="S6599" s="103" t="e">
        <f t="shared" si="524"/>
        <v>#DIV/0!</v>
      </c>
      <c r="T6599" s="37"/>
    </row>
    <row r="6600" spans="1:20">
      <c r="A6600" s="42">
        <f>Solar!A6600</f>
        <v>40818.833333333336</v>
      </c>
      <c r="N6600" s="55">
        <f t="shared" si="521"/>
        <v>0</v>
      </c>
      <c r="O6600" s="55">
        <f t="shared" si="522"/>
        <v>0</v>
      </c>
      <c r="P6600" s="55">
        <f t="shared" si="523"/>
        <v>0</v>
      </c>
      <c r="Q6600" s="52">
        <f t="shared" si="520"/>
        <v>0</v>
      </c>
      <c r="R6600" s="37"/>
      <c r="S6600" s="103" t="e">
        <f t="shared" si="524"/>
        <v>#DIV/0!</v>
      </c>
      <c r="T6600" s="37"/>
    </row>
    <row r="6601" spans="1:20">
      <c r="A6601" s="42">
        <f>Solar!A6601</f>
        <v>40818.875</v>
      </c>
      <c r="N6601" s="55">
        <f t="shared" si="521"/>
        <v>0</v>
      </c>
      <c r="O6601" s="55">
        <f t="shared" si="522"/>
        <v>0</v>
      </c>
      <c r="P6601" s="55">
        <f t="shared" si="523"/>
        <v>0</v>
      </c>
      <c r="Q6601" s="52">
        <f t="shared" si="520"/>
        <v>0</v>
      </c>
      <c r="R6601" s="37"/>
      <c r="S6601" s="103" t="e">
        <f t="shared" si="524"/>
        <v>#DIV/0!</v>
      </c>
      <c r="T6601" s="37"/>
    </row>
    <row r="6602" spans="1:20">
      <c r="A6602" s="42">
        <f>Solar!A6602</f>
        <v>40818.916666666664</v>
      </c>
      <c r="N6602" s="55">
        <f t="shared" si="521"/>
        <v>0</v>
      </c>
      <c r="O6602" s="55">
        <f t="shared" si="522"/>
        <v>0</v>
      </c>
      <c r="P6602" s="55">
        <f t="shared" si="523"/>
        <v>0</v>
      </c>
      <c r="Q6602" s="52">
        <f t="shared" si="520"/>
        <v>0</v>
      </c>
      <c r="R6602" s="37"/>
      <c r="S6602" s="103" t="e">
        <f t="shared" si="524"/>
        <v>#DIV/0!</v>
      </c>
      <c r="T6602" s="37"/>
    </row>
    <row r="6603" spans="1:20">
      <c r="A6603" s="42">
        <f>Solar!A6603</f>
        <v>40818.958333333336</v>
      </c>
      <c r="N6603" s="55">
        <f t="shared" si="521"/>
        <v>0</v>
      </c>
      <c r="O6603" s="55">
        <f t="shared" si="522"/>
        <v>0</v>
      </c>
      <c r="P6603" s="55">
        <f t="shared" si="523"/>
        <v>0</v>
      </c>
      <c r="Q6603" s="52">
        <f t="shared" si="520"/>
        <v>0</v>
      </c>
      <c r="R6603" s="37"/>
      <c r="S6603" s="103" t="e">
        <f t="shared" si="524"/>
        <v>#DIV/0!</v>
      </c>
      <c r="T6603" s="37"/>
    </row>
    <row r="6604" spans="1:20">
      <c r="A6604" s="42">
        <f>Solar!A6604</f>
        <v>40819</v>
      </c>
      <c r="N6604" s="55">
        <f t="shared" si="521"/>
        <v>0</v>
      </c>
      <c r="O6604" s="55">
        <f t="shared" si="522"/>
        <v>0</v>
      </c>
      <c r="P6604" s="55">
        <f t="shared" si="523"/>
        <v>0</v>
      </c>
      <c r="Q6604" s="52">
        <f t="shared" si="520"/>
        <v>0</v>
      </c>
      <c r="R6604" s="37"/>
      <c r="S6604" s="103" t="e">
        <f t="shared" si="524"/>
        <v>#DIV/0!</v>
      </c>
      <c r="T6604" s="37"/>
    </row>
    <row r="6605" spans="1:20">
      <c r="A6605" s="42">
        <f>Solar!A6605</f>
        <v>40819.041666666664</v>
      </c>
      <c r="N6605" s="55">
        <f t="shared" si="521"/>
        <v>0</v>
      </c>
      <c r="O6605" s="55">
        <f t="shared" si="522"/>
        <v>0</v>
      </c>
      <c r="P6605" s="55">
        <f t="shared" si="523"/>
        <v>0</v>
      </c>
      <c r="Q6605" s="52">
        <f t="shared" si="520"/>
        <v>0</v>
      </c>
      <c r="R6605" s="37"/>
      <c r="S6605" s="103" t="e">
        <f t="shared" si="524"/>
        <v>#DIV/0!</v>
      </c>
      <c r="T6605" s="37"/>
    </row>
    <row r="6606" spans="1:20">
      <c r="A6606" s="42">
        <f>Solar!A6606</f>
        <v>40819.083333333336</v>
      </c>
      <c r="N6606" s="55">
        <f t="shared" si="521"/>
        <v>0</v>
      </c>
      <c r="O6606" s="55">
        <f t="shared" si="522"/>
        <v>0</v>
      </c>
      <c r="P6606" s="55">
        <f t="shared" si="523"/>
        <v>0</v>
      </c>
      <c r="Q6606" s="52">
        <f t="shared" si="520"/>
        <v>0</v>
      </c>
      <c r="R6606" s="37"/>
      <c r="S6606" s="103" t="e">
        <f t="shared" si="524"/>
        <v>#DIV/0!</v>
      </c>
      <c r="T6606" s="37"/>
    </row>
    <row r="6607" spans="1:20">
      <c r="A6607" s="42">
        <f>Solar!A6607</f>
        <v>40819.125</v>
      </c>
      <c r="N6607" s="55">
        <f t="shared" si="521"/>
        <v>0</v>
      </c>
      <c r="O6607" s="55">
        <f t="shared" si="522"/>
        <v>0</v>
      </c>
      <c r="P6607" s="55">
        <f t="shared" si="523"/>
        <v>0</v>
      </c>
      <c r="Q6607" s="52">
        <f t="shared" si="520"/>
        <v>0</v>
      </c>
      <c r="R6607" s="37"/>
      <c r="S6607" s="103" t="e">
        <f t="shared" si="524"/>
        <v>#DIV/0!</v>
      </c>
      <c r="T6607" s="37"/>
    </row>
    <row r="6608" spans="1:20">
      <c r="A6608" s="42">
        <f>Solar!A6608</f>
        <v>40819.166666666664</v>
      </c>
      <c r="N6608" s="55">
        <f t="shared" si="521"/>
        <v>0</v>
      </c>
      <c r="O6608" s="55">
        <f t="shared" si="522"/>
        <v>0</v>
      </c>
      <c r="P6608" s="55">
        <f t="shared" si="523"/>
        <v>0</v>
      </c>
      <c r="Q6608" s="52">
        <f t="shared" si="520"/>
        <v>0</v>
      </c>
      <c r="R6608" s="37"/>
      <c r="S6608" s="103" t="e">
        <f t="shared" si="524"/>
        <v>#DIV/0!</v>
      </c>
      <c r="T6608" s="37"/>
    </row>
    <row r="6609" spans="1:20">
      <c r="A6609" s="42">
        <f>Solar!A6609</f>
        <v>40819.208333333336</v>
      </c>
      <c r="N6609" s="55">
        <f t="shared" si="521"/>
        <v>0</v>
      </c>
      <c r="O6609" s="55">
        <f t="shared" si="522"/>
        <v>0</v>
      </c>
      <c r="P6609" s="55">
        <f t="shared" si="523"/>
        <v>0</v>
      </c>
      <c r="Q6609" s="52">
        <f t="shared" si="520"/>
        <v>0</v>
      </c>
      <c r="R6609" s="37"/>
      <c r="S6609" s="103" t="e">
        <f t="shared" si="524"/>
        <v>#DIV/0!</v>
      </c>
      <c r="T6609" s="37"/>
    </row>
    <row r="6610" spans="1:20">
      <c r="A6610" s="42">
        <f>Solar!A6610</f>
        <v>40819.25</v>
      </c>
      <c r="N6610" s="55">
        <f t="shared" si="521"/>
        <v>0</v>
      </c>
      <c r="O6610" s="55">
        <f t="shared" si="522"/>
        <v>0</v>
      </c>
      <c r="P6610" s="55">
        <f t="shared" si="523"/>
        <v>0</v>
      </c>
      <c r="Q6610" s="52">
        <f t="shared" si="520"/>
        <v>0</v>
      </c>
      <c r="R6610" s="37"/>
      <c r="S6610" s="103" t="e">
        <f t="shared" si="524"/>
        <v>#DIV/0!</v>
      </c>
      <c r="T6610" s="37"/>
    </row>
    <row r="6611" spans="1:20">
      <c r="A6611" s="42">
        <f>Solar!A6611</f>
        <v>40819.291666666664</v>
      </c>
      <c r="N6611" s="55">
        <f t="shared" si="521"/>
        <v>0</v>
      </c>
      <c r="O6611" s="55">
        <f t="shared" si="522"/>
        <v>0</v>
      </c>
      <c r="P6611" s="55">
        <f t="shared" si="523"/>
        <v>0</v>
      </c>
      <c r="Q6611" s="52">
        <f t="shared" si="520"/>
        <v>0</v>
      </c>
      <c r="R6611" s="37"/>
      <c r="S6611" s="103" t="e">
        <f t="shared" si="524"/>
        <v>#DIV/0!</v>
      </c>
      <c r="T6611" s="37"/>
    </row>
    <row r="6612" spans="1:20">
      <c r="A6612" s="42">
        <f>Solar!A6612</f>
        <v>40819.333333333336</v>
      </c>
      <c r="N6612" s="55">
        <f t="shared" si="521"/>
        <v>0</v>
      </c>
      <c r="O6612" s="55">
        <f t="shared" si="522"/>
        <v>0</v>
      </c>
      <c r="P6612" s="55">
        <f t="shared" si="523"/>
        <v>0</v>
      </c>
      <c r="Q6612" s="52">
        <f t="shared" si="520"/>
        <v>0</v>
      </c>
      <c r="R6612" s="37"/>
      <c r="S6612" s="103" t="e">
        <f t="shared" si="524"/>
        <v>#DIV/0!</v>
      </c>
      <c r="T6612" s="37"/>
    </row>
    <row r="6613" spans="1:20">
      <c r="A6613" s="42">
        <f>Solar!A6613</f>
        <v>40819.375</v>
      </c>
      <c r="N6613" s="55">
        <f t="shared" si="521"/>
        <v>0</v>
      </c>
      <c r="O6613" s="55">
        <f t="shared" si="522"/>
        <v>0</v>
      </c>
      <c r="P6613" s="55">
        <f t="shared" si="523"/>
        <v>0</v>
      </c>
      <c r="Q6613" s="52">
        <f t="shared" si="520"/>
        <v>0</v>
      </c>
      <c r="R6613" s="37"/>
      <c r="S6613" s="103" t="e">
        <f t="shared" si="524"/>
        <v>#DIV/0!</v>
      </c>
      <c r="T6613" s="37"/>
    </row>
    <row r="6614" spans="1:20">
      <c r="A6614" s="42">
        <f>Solar!A6614</f>
        <v>40819.416666666664</v>
      </c>
      <c r="N6614" s="55">
        <f t="shared" si="521"/>
        <v>0</v>
      </c>
      <c r="O6614" s="55">
        <f t="shared" si="522"/>
        <v>0</v>
      </c>
      <c r="P6614" s="55">
        <f t="shared" si="523"/>
        <v>0</v>
      </c>
      <c r="Q6614" s="52">
        <f t="shared" si="520"/>
        <v>0</v>
      </c>
      <c r="R6614" s="37"/>
      <c r="S6614" s="103" t="e">
        <f t="shared" si="524"/>
        <v>#DIV/0!</v>
      </c>
      <c r="T6614" s="37"/>
    </row>
    <row r="6615" spans="1:20">
      <c r="A6615" s="42">
        <f>Solar!A6615</f>
        <v>40819.458333333336</v>
      </c>
      <c r="N6615" s="55">
        <f t="shared" si="521"/>
        <v>0</v>
      </c>
      <c r="O6615" s="55">
        <f t="shared" si="522"/>
        <v>0</v>
      </c>
      <c r="P6615" s="55">
        <f t="shared" si="523"/>
        <v>0</v>
      </c>
      <c r="Q6615" s="52">
        <f t="shared" si="520"/>
        <v>0</v>
      </c>
      <c r="R6615" s="37"/>
      <c r="S6615" s="103" t="e">
        <f t="shared" si="524"/>
        <v>#DIV/0!</v>
      </c>
      <c r="T6615" s="37"/>
    </row>
    <row r="6616" spans="1:20">
      <c r="A6616" s="42">
        <f>Solar!A6616</f>
        <v>40819.5</v>
      </c>
      <c r="N6616" s="55">
        <f t="shared" si="521"/>
        <v>0</v>
      </c>
      <c r="O6616" s="55">
        <f t="shared" si="522"/>
        <v>0</v>
      </c>
      <c r="P6616" s="55">
        <f t="shared" si="523"/>
        <v>0</v>
      </c>
      <c r="Q6616" s="52">
        <f t="shared" si="520"/>
        <v>0</v>
      </c>
      <c r="R6616" s="37"/>
      <c r="S6616" s="103" t="e">
        <f t="shared" si="524"/>
        <v>#DIV/0!</v>
      </c>
      <c r="T6616" s="37"/>
    </row>
    <row r="6617" spans="1:20">
      <c r="A6617" s="42">
        <f>Solar!A6617</f>
        <v>40819.541666666664</v>
      </c>
      <c r="N6617" s="55">
        <f t="shared" si="521"/>
        <v>0</v>
      </c>
      <c r="O6617" s="55">
        <f t="shared" si="522"/>
        <v>0</v>
      </c>
      <c r="P6617" s="55">
        <f t="shared" si="523"/>
        <v>0</v>
      </c>
      <c r="Q6617" s="52">
        <f t="shared" si="520"/>
        <v>0</v>
      </c>
      <c r="R6617" s="37"/>
      <c r="S6617" s="103" t="e">
        <f t="shared" si="524"/>
        <v>#DIV/0!</v>
      </c>
      <c r="T6617" s="37"/>
    </row>
    <row r="6618" spans="1:20">
      <c r="A6618" s="42">
        <f>Solar!A6618</f>
        <v>40819.583333333336</v>
      </c>
      <c r="N6618" s="55">
        <f t="shared" si="521"/>
        <v>0</v>
      </c>
      <c r="O6618" s="55">
        <f t="shared" si="522"/>
        <v>0</v>
      </c>
      <c r="P6618" s="55">
        <f t="shared" si="523"/>
        <v>0</v>
      </c>
      <c r="Q6618" s="52">
        <f t="shared" si="520"/>
        <v>0</v>
      </c>
      <c r="R6618" s="37"/>
      <c r="S6618" s="103" t="e">
        <f t="shared" si="524"/>
        <v>#DIV/0!</v>
      </c>
      <c r="T6618" s="37"/>
    </row>
    <row r="6619" spans="1:20">
      <c r="A6619" s="42">
        <f>Solar!A6619</f>
        <v>40819.625</v>
      </c>
      <c r="N6619" s="55">
        <f t="shared" si="521"/>
        <v>0</v>
      </c>
      <c r="O6619" s="55">
        <f t="shared" si="522"/>
        <v>0</v>
      </c>
      <c r="P6619" s="55">
        <f t="shared" si="523"/>
        <v>0</v>
      </c>
      <c r="Q6619" s="52">
        <f t="shared" si="520"/>
        <v>0</v>
      </c>
      <c r="R6619" s="37"/>
      <c r="S6619" s="103" t="e">
        <f t="shared" si="524"/>
        <v>#DIV/0!</v>
      </c>
      <c r="T6619" s="37"/>
    </row>
    <row r="6620" spans="1:20">
      <c r="A6620" s="42">
        <f>Solar!A6620</f>
        <v>40819.666666666664</v>
      </c>
      <c r="N6620" s="55">
        <f t="shared" si="521"/>
        <v>0</v>
      </c>
      <c r="O6620" s="55">
        <f t="shared" si="522"/>
        <v>0</v>
      </c>
      <c r="P6620" s="55">
        <f t="shared" si="523"/>
        <v>0</v>
      </c>
      <c r="Q6620" s="52">
        <f t="shared" si="520"/>
        <v>0</v>
      </c>
      <c r="R6620" s="37"/>
      <c r="S6620" s="103" t="e">
        <f t="shared" si="524"/>
        <v>#DIV/0!</v>
      </c>
      <c r="T6620" s="37"/>
    </row>
    <row r="6621" spans="1:20">
      <c r="A6621" s="42">
        <f>Solar!A6621</f>
        <v>40819.708333333336</v>
      </c>
      <c r="N6621" s="55">
        <f t="shared" si="521"/>
        <v>0</v>
      </c>
      <c r="O6621" s="55">
        <f t="shared" si="522"/>
        <v>0</v>
      </c>
      <c r="P6621" s="55">
        <f t="shared" si="523"/>
        <v>0</v>
      </c>
      <c r="Q6621" s="52">
        <f t="shared" si="520"/>
        <v>0</v>
      </c>
      <c r="R6621" s="37"/>
      <c r="S6621" s="103" t="e">
        <f t="shared" si="524"/>
        <v>#DIV/0!</v>
      </c>
      <c r="T6621" s="37"/>
    </row>
    <row r="6622" spans="1:20">
      <c r="A6622" s="42">
        <f>Solar!A6622</f>
        <v>40819.75</v>
      </c>
      <c r="N6622" s="55">
        <f t="shared" si="521"/>
        <v>0</v>
      </c>
      <c r="O6622" s="55">
        <f t="shared" si="522"/>
        <v>0</v>
      </c>
      <c r="P6622" s="55">
        <f t="shared" si="523"/>
        <v>0</v>
      </c>
      <c r="Q6622" s="52">
        <f t="shared" si="520"/>
        <v>0</v>
      </c>
      <c r="R6622" s="37"/>
      <c r="S6622" s="103" t="e">
        <f t="shared" si="524"/>
        <v>#DIV/0!</v>
      </c>
      <c r="T6622" s="37"/>
    </row>
    <row r="6623" spans="1:20">
      <c r="A6623" s="42">
        <f>Solar!A6623</f>
        <v>40819.791666666664</v>
      </c>
      <c r="N6623" s="55">
        <f t="shared" si="521"/>
        <v>0</v>
      </c>
      <c r="O6623" s="55">
        <f t="shared" si="522"/>
        <v>0</v>
      </c>
      <c r="P6623" s="55">
        <f t="shared" si="523"/>
        <v>0</v>
      </c>
      <c r="Q6623" s="52">
        <f t="shared" si="520"/>
        <v>0</v>
      </c>
      <c r="R6623" s="37"/>
      <c r="S6623" s="103" t="e">
        <f t="shared" si="524"/>
        <v>#DIV/0!</v>
      </c>
      <c r="T6623" s="37"/>
    </row>
    <row r="6624" spans="1:20">
      <c r="A6624" s="42">
        <f>Solar!A6624</f>
        <v>40819.833333333336</v>
      </c>
      <c r="N6624" s="55">
        <f t="shared" si="521"/>
        <v>0</v>
      </c>
      <c r="O6624" s="55">
        <f t="shared" si="522"/>
        <v>0</v>
      </c>
      <c r="P6624" s="55">
        <f t="shared" si="523"/>
        <v>0</v>
      </c>
      <c r="Q6624" s="52">
        <f t="shared" si="520"/>
        <v>0</v>
      </c>
      <c r="R6624" s="37"/>
      <c r="S6624" s="103" t="e">
        <f t="shared" si="524"/>
        <v>#DIV/0!</v>
      </c>
      <c r="T6624" s="37"/>
    </row>
    <row r="6625" spans="1:20">
      <c r="A6625" s="42">
        <f>Solar!A6625</f>
        <v>40819.875</v>
      </c>
      <c r="N6625" s="55">
        <f t="shared" si="521"/>
        <v>0</v>
      </c>
      <c r="O6625" s="55">
        <f t="shared" si="522"/>
        <v>0</v>
      </c>
      <c r="P6625" s="55">
        <f t="shared" si="523"/>
        <v>0</v>
      </c>
      <c r="Q6625" s="52">
        <f t="shared" si="520"/>
        <v>0</v>
      </c>
      <c r="R6625" s="37"/>
      <c r="S6625" s="103" t="e">
        <f t="shared" si="524"/>
        <v>#DIV/0!</v>
      </c>
      <c r="T6625" s="37"/>
    </row>
    <row r="6626" spans="1:20">
      <c r="A6626" s="42">
        <f>Solar!A6626</f>
        <v>40819.916666666664</v>
      </c>
      <c r="N6626" s="55">
        <f t="shared" si="521"/>
        <v>0</v>
      </c>
      <c r="O6626" s="55">
        <f t="shared" si="522"/>
        <v>0</v>
      </c>
      <c r="P6626" s="55">
        <f t="shared" si="523"/>
        <v>0</v>
      </c>
      <c r="Q6626" s="52">
        <f t="shared" si="520"/>
        <v>0</v>
      </c>
      <c r="R6626" s="37"/>
      <c r="S6626" s="103" t="e">
        <f t="shared" si="524"/>
        <v>#DIV/0!</v>
      </c>
      <c r="T6626" s="37"/>
    </row>
    <row r="6627" spans="1:20">
      <c r="A6627" s="42">
        <f>Solar!A6627</f>
        <v>40819.958333333336</v>
      </c>
      <c r="N6627" s="55">
        <f t="shared" si="521"/>
        <v>0</v>
      </c>
      <c r="O6627" s="55">
        <f t="shared" si="522"/>
        <v>0</v>
      </c>
      <c r="P6627" s="55">
        <f t="shared" si="523"/>
        <v>0</v>
      </c>
      <c r="Q6627" s="52">
        <f t="shared" si="520"/>
        <v>0</v>
      </c>
      <c r="R6627" s="37"/>
      <c r="S6627" s="103" t="e">
        <f t="shared" si="524"/>
        <v>#DIV/0!</v>
      </c>
      <c r="T6627" s="37"/>
    </row>
    <row r="6628" spans="1:20">
      <c r="A6628" s="42">
        <f>Solar!A6628</f>
        <v>40820</v>
      </c>
      <c r="N6628" s="55">
        <f t="shared" si="521"/>
        <v>0</v>
      </c>
      <c r="O6628" s="55">
        <f t="shared" si="522"/>
        <v>0</v>
      </c>
      <c r="P6628" s="55">
        <f t="shared" si="523"/>
        <v>0</v>
      </c>
      <c r="Q6628" s="52">
        <f t="shared" si="520"/>
        <v>0</v>
      </c>
      <c r="R6628" s="37"/>
      <c r="S6628" s="103" t="e">
        <f t="shared" si="524"/>
        <v>#DIV/0!</v>
      </c>
      <c r="T6628" s="37"/>
    </row>
    <row r="6629" spans="1:20">
      <c r="A6629" s="42">
        <f>Solar!A6629</f>
        <v>40820.041666666664</v>
      </c>
      <c r="N6629" s="55">
        <f t="shared" si="521"/>
        <v>0</v>
      </c>
      <c r="O6629" s="55">
        <f t="shared" si="522"/>
        <v>0</v>
      </c>
      <c r="P6629" s="55">
        <f t="shared" si="523"/>
        <v>0</v>
      </c>
      <c r="Q6629" s="52">
        <f t="shared" si="520"/>
        <v>0</v>
      </c>
      <c r="R6629" s="37"/>
      <c r="S6629" s="103" t="e">
        <f t="shared" si="524"/>
        <v>#DIV/0!</v>
      </c>
      <c r="T6629" s="37"/>
    </row>
    <row r="6630" spans="1:20">
      <c r="A6630" s="42">
        <f>Solar!A6630</f>
        <v>40820.083333333336</v>
      </c>
      <c r="N6630" s="55">
        <f t="shared" si="521"/>
        <v>0</v>
      </c>
      <c r="O6630" s="55">
        <f t="shared" si="522"/>
        <v>0</v>
      </c>
      <c r="P6630" s="55">
        <f t="shared" si="523"/>
        <v>0</v>
      </c>
      <c r="Q6630" s="52">
        <f t="shared" si="520"/>
        <v>0</v>
      </c>
      <c r="R6630" s="37"/>
      <c r="S6630" s="103" t="e">
        <f t="shared" si="524"/>
        <v>#DIV/0!</v>
      </c>
      <c r="T6630" s="37"/>
    </row>
    <row r="6631" spans="1:20">
      <c r="A6631" s="42">
        <f>Solar!A6631</f>
        <v>40820.125</v>
      </c>
      <c r="N6631" s="55">
        <f t="shared" si="521"/>
        <v>0</v>
      </c>
      <c r="O6631" s="55">
        <f t="shared" si="522"/>
        <v>0</v>
      </c>
      <c r="P6631" s="55">
        <f t="shared" si="523"/>
        <v>0</v>
      </c>
      <c r="Q6631" s="52">
        <f t="shared" si="520"/>
        <v>0</v>
      </c>
      <c r="R6631" s="37"/>
      <c r="S6631" s="103" t="e">
        <f t="shared" si="524"/>
        <v>#DIV/0!</v>
      </c>
      <c r="T6631" s="37"/>
    </row>
    <row r="6632" spans="1:20">
      <c r="A6632" s="42">
        <f>Solar!A6632</f>
        <v>40820.166666666664</v>
      </c>
      <c r="N6632" s="55">
        <f t="shared" si="521"/>
        <v>0</v>
      </c>
      <c r="O6632" s="55">
        <f t="shared" si="522"/>
        <v>0</v>
      </c>
      <c r="P6632" s="55">
        <f t="shared" si="523"/>
        <v>0</v>
      </c>
      <c r="Q6632" s="52">
        <f t="shared" si="520"/>
        <v>0</v>
      </c>
      <c r="R6632" s="37"/>
      <c r="S6632" s="103" t="e">
        <f t="shared" si="524"/>
        <v>#DIV/0!</v>
      </c>
      <c r="T6632" s="37"/>
    </row>
    <row r="6633" spans="1:20">
      <c r="A6633" s="42">
        <f>Solar!A6633</f>
        <v>40820.208333333336</v>
      </c>
      <c r="N6633" s="55">
        <f t="shared" si="521"/>
        <v>0</v>
      </c>
      <c r="O6633" s="55">
        <f t="shared" si="522"/>
        <v>0</v>
      </c>
      <c r="P6633" s="55">
        <f t="shared" si="523"/>
        <v>0</v>
      </c>
      <c r="Q6633" s="52">
        <f t="shared" si="520"/>
        <v>0</v>
      </c>
      <c r="R6633" s="37"/>
      <c r="S6633" s="103" t="e">
        <f t="shared" si="524"/>
        <v>#DIV/0!</v>
      </c>
      <c r="T6633" s="37"/>
    </row>
    <row r="6634" spans="1:20">
      <c r="A6634" s="42">
        <f>Solar!A6634</f>
        <v>40820.25</v>
      </c>
      <c r="N6634" s="55">
        <f t="shared" si="521"/>
        <v>0</v>
      </c>
      <c r="O6634" s="55">
        <f t="shared" si="522"/>
        <v>0</v>
      </c>
      <c r="P6634" s="55">
        <f t="shared" si="523"/>
        <v>0</v>
      </c>
      <c r="Q6634" s="52">
        <f t="shared" si="520"/>
        <v>0</v>
      </c>
      <c r="R6634" s="37"/>
      <c r="S6634" s="103" t="e">
        <f t="shared" si="524"/>
        <v>#DIV/0!</v>
      </c>
      <c r="T6634" s="37"/>
    </row>
    <row r="6635" spans="1:20">
      <c r="A6635" s="42">
        <f>Solar!A6635</f>
        <v>40820.291666666664</v>
      </c>
      <c r="N6635" s="55">
        <f t="shared" si="521"/>
        <v>0</v>
      </c>
      <c r="O6635" s="55">
        <f t="shared" si="522"/>
        <v>0</v>
      </c>
      <c r="P6635" s="55">
        <f t="shared" si="523"/>
        <v>0</v>
      </c>
      <c r="Q6635" s="52">
        <f t="shared" si="520"/>
        <v>0</v>
      </c>
      <c r="R6635" s="37"/>
      <c r="S6635" s="103" t="e">
        <f t="shared" si="524"/>
        <v>#DIV/0!</v>
      </c>
      <c r="T6635" s="37"/>
    </row>
    <row r="6636" spans="1:20">
      <c r="A6636" s="42">
        <f>Solar!A6636</f>
        <v>40820.333333333336</v>
      </c>
      <c r="N6636" s="55">
        <f t="shared" si="521"/>
        <v>0</v>
      </c>
      <c r="O6636" s="55">
        <f t="shared" si="522"/>
        <v>0</v>
      </c>
      <c r="P6636" s="55">
        <f t="shared" si="523"/>
        <v>0</v>
      </c>
      <c r="Q6636" s="52">
        <f t="shared" si="520"/>
        <v>0</v>
      </c>
      <c r="R6636" s="37"/>
      <c r="S6636" s="103" t="e">
        <f t="shared" si="524"/>
        <v>#DIV/0!</v>
      </c>
      <c r="T6636" s="37"/>
    </row>
    <row r="6637" spans="1:20">
      <c r="A6637" s="42">
        <f>Solar!A6637</f>
        <v>40820.375</v>
      </c>
      <c r="N6637" s="55">
        <f t="shared" si="521"/>
        <v>0</v>
      </c>
      <c r="O6637" s="55">
        <f t="shared" si="522"/>
        <v>0</v>
      </c>
      <c r="P6637" s="55">
        <f t="shared" si="523"/>
        <v>0</v>
      </c>
      <c r="Q6637" s="52">
        <f t="shared" si="520"/>
        <v>0</v>
      </c>
      <c r="R6637" s="37"/>
      <c r="S6637" s="103" t="e">
        <f t="shared" si="524"/>
        <v>#DIV/0!</v>
      </c>
      <c r="T6637" s="37"/>
    </row>
    <row r="6638" spans="1:20">
      <c r="A6638" s="42">
        <f>Solar!A6638</f>
        <v>40820.416666666664</v>
      </c>
      <c r="N6638" s="55">
        <f t="shared" si="521"/>
        <v>0</v>
      </c>
      <c r="O6638" s="55">
        <f t="shared" si="522"/>
        <v>0</v>
      </c>
      <c r="P6638" s="55">
        <f t="shared" si="523"/>
        <v>0</v>
      </c>
      <c r="Q6638" s="52">
        <f t="shared" si="520"/>
        <v>0</v>
      </c>
      <c r="R6638" s="37"/>
      <c r="S6638" s="103" t="e">
        <f t="shared" si="524"/>
        <v>#DIV/0!</v>
      </c>
      <c r="T6638" s="37"/>
    </row>
    <row r="6639" spans="1:20">
      <c r="A6639" s="42">
        <f>Solar!A6639</f>
        <v>40820.458333333336</v>
      </c>
      <c r="N6639" s="55">
        <f t="shared" si="521"/>
        <v>0</v>
      </c>
      <c r="O6639" s="55">
        <f t="shared" si="522"/>
        <v>0</v>
      </c>
      <c r="P6639" s="55">
        <f t="shared" si="523"/>
        <v>0</v>
      </c>
      <c r="Q6639" s="52">
        <f t="shared" si="520"/>
        <v>0</v>
      </c>
      <c r="R6639" s="37"/>
      <c r="S6639" s="103" t="e">
        <f t="shared" si="524"/>
        <v>#DIV/0!</v>
      </c>
      <c r="T6639" s="37"/>
    </row>
    <row r="6640" spans="1:20">
      <c r="A6640" s="42">
        <f>Solar!A6640</f>
        <v>40820.5</v>
      </c>
      <c r="N6640" s="55">
        <f t="shared" si="521"/>
        <v>0</v>
      </c>
      <c r="O6640" s="55">
        <f t="shared" si="522"/>
        <v>0</v>
      </c>
      <c r="P6640" s="55">
        <f t="shared" si="523"/>
        <v>0</v>
      </c>
      <c r="Q6640" s="52">
        <f t="shared" si="520"/>
        <v>0</v>
      </c>
      <c r="R6640" s="37"/>
      <c r="S6640" s="103" t="e">
        <f t="shared" si="524"/>
        <v>#DIV/0!</v>
      </c>
      <c r="T6640" s="37"/>
    </row>
    <row r="6641" spans="1:20">
      <c r="A6641" s="42">
        <f>Solar!A6641</f>
        <v>40820.541666666664</v>
      </c>
      <c r="N6641" s="55">
        <f t="shared" si="521"/>
        <v>0</v>
      </c>
      <c r="O6641" s="55">
        <f t="shared" si="522"/>
        <v>0</v>
      </c>
      <c r="P6641" s="55">
        <f t="shared" si="523"/>
        <v>0</v>
      </c>
      <c r="Q6641" s="52">
        <f t="shared" si="520"/>
        <v>0</v>
      </c>
      <c r="R6641" s="37"/>
      <c r="S6641" s="103" t="e">
        <f t="shared" si="524"/>
        <v>#DIV/0!</v>
      </c>
      <c r="T6641" s="37"/>
    </row>
    <row r="6642" spans="1:20">
      <c r="A6642" s="42">
        <f>Solar!A6642</f>
        <v>40820.583333333336</v>
      </c>
      <c r="N6642" s="55">
        <f t="shared" si="521"/>
        <v>0</v>
      </c>
      <c r="O6642" s="55">
        <f t="shared" si="522"/>
        <v>0</v>
      </c>
      <c r="P6642" s="55">
        <f t="shared" si="523"/>
        <v>0</v>
      </c>
      <c r="Q6642" s="52">
        <f t="shared" si="520"/>
        <v>0</v>
      </c>
      <c r="R6642" s="37"/>
      <c r="S6642" s="103" t="e">
        <f t="shared" si="524"/>
        <v>#DIV/0!</v>
      </c>
      <c r="T6642" s="37"/>
    </row>
    <row r="6643" spans="1:20">
      <c r="A6643" s="42">
        <f>Solar!A6643</f>
        <v>40820.625</v>
      </c>
      <c r="N6643" s="55">
        <f t="shared" si="521"/>
        <v>0</v>
      </c>
      <c r="O6643" s="55">
        <f t="shared" si="522"/>
        <v>0</v>
      </c>
      <c r="P6643" s="55">
        <f t="shared" si="523"/>
        <v>0</v>
      </c>
      <c r="Q6643" s="52">
        <f t="shared" si="520"/>
        <v>0</v>
      </c>
      <c r="R6643" s="37"/>
      <c r="S6643" s="103" t="e">
        <f t="shared" si="524"/>
        <v>#DIV/0!</v>
      </c>
      <c r="T6643" s="37"/>
    </row>
    <row r="6644" spans="1:20">
      <c r="A6644" s="42">
        <f>Solar!A6644</f>
        <v>40820.666666666664</v>
      </c>
      <c r="N6644" s="55">
        <f t="shared" si="521"/>
        <v>0</v>
      </c>
      <c r="O6644" s="55">
        <f t="shared" si="522"/>
        <v>0</v>
      </c>
      <c r="P6644" s="55">
        <f t="shared" si="523"/>
        <v>0</v>
      </c>
      <c r="Q6644" s="52">
        <f t="shared" si="520"/>
        <v>0</v>
      </c>
      <c r="R6644" s="37"/>
      <c r="S6644" s="103" t="e">
        <f t="shared" si="524"/>
        <v>#DIV/0!</v>
      </c>
      <c r="T6644" s="37"/>
    </row>
    <row r="6645" spans="1:20">
      <c r="A6645" s="42">
        <f>Solar!A6645</f>
        <v>40820.708333333336</v>
      </c>
      <c r="N6645" s="55">
        <f t="shared" si="521"/>
        <v>0</v>
      </c>
      <c r="O6645" s="55">
        <f t="shared" si="522"/>
        <v>0</v>
      </c>
      <c r="P6645" s="55">
        <f t="shared" si="523"/>
        <v>0</v>
      </c>
      <c r="Q6645" s="52">
        <f t="shared" si="520"/>
        <v>0</v>
      </c>
      <c r="R6645" s="37"/>
      <c r="S6645" s="103" t="e">
        <f t="shared" si="524"/>
        <v>#DIV/0!</v>
      </c>
      <c r="T6645" s="37"/>
    </row>
    <row r="6646" spans="1:20">
      <c r="A6646" s="42">
        <f>Solar!A6646</f>
        <v>40820.75</v>
      </c>
      <c r="N6646" s="55">
        <f t="shared" si="521"/>
        <v>0</v>
      </c>
      <c r="O6646" s="55">
        <f t="shared" si="522"/>
        <v>0</v>
      </c>
      <c r="P6646" s="55">
        <f t="shared" si="523"/>
        <v>0</v>
      </c>
      <c r="Q6646" s="52">
        <f t="shared" si="520"/>
        <v>0</v>
      </c>
      <c r="R6646" s="37"/>
      <c r="S6646" s="103" t="e">
        <f t="shared" si="524"/>
        <v>#DIV/0!</v>
      </c>
      <c r="T6646" s="37"/>
    </row>
    <row r="6647" spans="1:20">
      <c r="A6647" s="42">
        <f>Solar!A6647</f>
        <v>40820.791666666664</v>
      </c>
      <c r="N6647" s="55">
        <f t="shared" si="521"/>
        <v>0</v>
      </c>
      <c r="O6647" s="55">
        <f t="shared" si="522"/>
        <v>0</v>
      </c>
      <c r="P6647" s="55">
        <f t="shared" si="523"/>
        <v>0</v>
      </c>
      <c r="Q6647" s="52">
        <f t="shared" si="520"/>
        <v>0</v>
      </c>
      <c r="R6647" s="37"/>
      <c r="S6647" s="103" t="e">
        <f t="shared" si="524"/>
        <v>#DIV/0!</v>
      </c>
      <c r="T6647" s="37"/>
    </row>
    <row r="6648" spans="1:20">
      <c r="A6648" s="42">
        <f>Solar!A6648</f>
        <v>40820.833333333336</v>
      </c>
      <c r="N6648" s="55">
        <f t="shared" si="521"/>
        <v>0</v>
      </c>
      <c r="O6648" s="55">
        <f t="shared" si="522"/>
        <v>0</v>
      </c>
      <c r="P6648" s="55">
        <f t="shared" si="523"/>
        <v>0</v>
      </c>
      <c r="Q6648" s="52">
        <f t="shared" si="520"/>
        <v>0</v>
      </c>
      <c r="R6648" s="37"/>
      <c r="S6648" s="103" t="e">
        <f t="shared" si="524"/>
        <v>#DIV/0!</v>
      </c>
      <c r="T6648" s="37"/>
    </row>
    <row r="6649" spans="1:20">
      <c r="A6649" s="42">
        <f>Solar!A6649</f>
        <v>40820.875</v>
      </c>
      <c r="N6649" s="55">
        <f t="shared" si="521"/>
        <v>0</v>
      </c>
      <c r="O6649" s="55">
        <f t="shared" si="522"/>
        <v>0</v>
      </c>
      <c r="P6649" s="55">
        <f t="shared" si="523"/>
        <v>0</v>
      </c>
      <c r="Q6649" s="52">
        <f t="shared" si="520"/>
        <v>0</v>
      </c>
      <c r="R6649" s="37"/>
      <c r="S6649" s="103" t="e">
        <f t="shared" si="524"/>
        <v>#DIV/0!</v>
      </c>
      <c r="T6649" s="37"/>
    </row>
    <row r="6650" spans="1:20">
      <c r="A6650" s="42">
        <f>Solar!A6650</f>
        <v>40820.916666666664</v>
      </c>
      <c r="N6650" s="55">
        <f t="shared" si="521"/>
        <v>0</v>
      </c>
      <c r="O6650" s="55">
        <f t="shared" si="522"/>
        <v>0</v>
      </c>
      <c r="P6650" s="55">
        <f t="shared" si="523"/>
        <v>0</v>
      </c>
      <c r="Q6650" s="52">
        <f t="shared" si="520"/>
        <v>0</v>
      </c>
      <c r="R6650" s="37"/>
      <c r="S6650" s="103" t="e">
        <f t="shared" si="524"/>
        <v>#DIV/0!</v>
      </c>
      <c r="T6650" s="37"/>
    </row>
    <row r="6651" spans="1:20">
      <c r="A6651" s="42">
        <f>Solar!A6651</f>
        <v>40820.958333333336</v>
      </c>
      <c r="N6651" s="55">
        <f t="shared" si="521"/>
        <v>0</v>
      </c>
      <c r="O6651" s="55">
        <f t="shared" si="522"/>
        <v>0</v>
      </c>
      <c r="P6651" s="55">
        <f t="shared" si="523"/>
        <v>0</v>
      </c>
      <c r="Q6651" s="52">
        <f t="shared" si="520"/>
        <v>0</v>
      </c>
      <c r="R6651" s="37"/>
      <c r="S6651" s="103" t="e">
        <f t="shared" si="524"/>
        <v>#DIV/0!</v>
      </c>
      <c r="T6651" s="37"/>
    </row>
    <row r="6652" spans="1:20">
      <c r="A6652" s="42">
        <f>Solar!A6652</f>
        <v>40821</v>
      </c>
      <c r="N6652" s="55">
        <f t="shared" si="521"/>
        <v>0</v>
      </c>
      <c r="O6652" s="55">
        <f t="shared" si="522"/>
        <v>0</v>
      </c>
      <c r="P6652" s="55">
        <f t="shared" si="523"/>
        <v>0</v>
      </c>
      <c r="Q6652" s="52">
        <f t="shared" si="520"/>
        <v>0</v>
      </c>
      <c r="R6652" s="37"/>
      <c r="S6652" s="103" t="e">
        <f t="shared" si="524"/>
        <v>#DIV/0!</v>
      </c>
      <c r="T6652" s="37"/>
    </row>
    <row r="6653" spans="1:20">
      <c r="A6653" s="42">
        <f>Solar!A6653</f>
        <v>40821.041666666664</v>
      </c>
      <c r="N6653" s="55">
        <f t="shared" si="521"/>
        <v>0</v>
      </c>
      <c r="O6653" s="55">
        <f t="shared" si="522"/>
        <v>0</v>
      </c>
      <c r="P6653" s="55">
        <f t="shared" si="523"/>
        <v>0</v>
      </c>
      <c r="Q6653" s="52">
        <f t="shared" si="520"/>
        <v>0</v>
      </c>
      <c r="R6653" s="37"/>
      <c r="S6653" s="103" t="e">
        <f t="shared" si="524"/>
        <v>#DIV/0!</v>
      </c>
      <c r="T6653" s="37"/>
    </row>
    <row r="6654" spans="1:20">
      <c r="A6654" s="42">
        <f>Solar!A6654</f>
        <v>40821.083333333336</v>
      </c>
      <c r="N6654" s="55">
        <f t="shared" si="521"/>
        <v>0</v>
      </c>
      <c r="O6654" s="55">
        <f t="shared" si="522"/>
        <v>0</v>
      </c>
      <c r="P6654" s="55">
        <f t="shared" si="523"/>
        <v>0</v>
      </c>
      <c r="Q6654" s="52">
        <f t="shared" si="520"/>
        <v>0</v>
      </c>
      <c r="R6654" s="37"/>
      <c r="S6654" s="103" t="e">
        <f t="shared" si="524"/>
        <v>#DIV/0!</v>
      </c>
      <c r="T6654" s="37"/>
    </row>
    <row r="6655" spans="1:20">
      <c r="A6655" s="42">
        <f>Solar!A6655</f>
        <v>40821.125</v>
      </c>
      <c r="N6655" s="55">
        <f t="shared" si="521"/>
        <v>0</v>
      </c>
      <c r="O6655" s="55">
        <f t="shared" si="522"/>
        <v>0</v>
      </c>
      <c r="P6655" s="55">
        <f t="shared" si="523"/>
        <v>0</v>
      </c>
      <c r="Q6655" s="52">
        <f t="shared" si="520"/>
        <v>0</v>
      </c>
      <c r="R6655" s="37"/>
      <c r="S6655" s="103" t="e">
        <f t="shared" si="524"/>
        <v>#DIV/0!</v>
      </c>
      <c r="T6655" s="37"/>
    </row>
    <row r="6656" spans="1:20">
      <c r="A6656" s="42">
        <f>Solar!A6656</f>
        <v>40821.166666666664</v>
      </c>
      <c r="N6656" s="55">
        <f t="shared" si="521"/>
        <v>0</v>
      </c>
      <c r="O6656" s="55">
        <f t="shared" si="522"/>
        <v>0</v>
      </c>
      <c r="P6656" s="55">
        <f t="shared" si="523"/>
        <v>0</v>
      </c>
      <c r="Q6656" s="52">
        <f t="shared" si="520"/>
        <v>0</v>
      </c>
      <c r="R6656" s="37"/>
      <c r="S6656" s="103" t="e">
        <f t="shared" si="524"/>
        <v>#DIV/0!</v>
      </c>
      <c r="T6656" s="37"/>
    </row>
    <row r="6657" spans="1:20">
      <c r="A6657" s="42">
        <f>Solar!A6657</f>
        <v>40821.208333333336</v>
      </c>
      <c r="N6657" s="55">
        <f t="shared" si="521"/>
        <v>0</v>
      </c>
      <c r="O6657" s="55">
        <f t="shared" si="522"/>
        <v>0</v>
      </c>
      <c r="P6657" s="55">
        <f t="shared" si="523"/>
        <v>0</v>
      </c>
      <c r="Q6657" s="52">
        <f t="shared" si="520"/>
        <v>0</v>
      </c>
      <c r="R6657" s="37"/>
      <c r="S6657" s="103" t="e">
        <f t="shared" si="524"/>
        <v>#DIV/0!</v>
      </c>
      <c r="T6657" s="37"/>
    </row>
    <row r="6658" spans="1:20">
      <c r="A6658" s="42">
        <f>Solar!A6658</f>
        <v>40821.25</v>
      </c>
      <c r="N6658" s="55">
        <f t="shared" si="521"/>
        <v>0</v>
      </c>
      <c r="O6658" s="55">
        <f t="shared" si="522"/>
        <v>0</v>
      </c>
      <c r="P6658" s="55">
        <f t="shared" si="523"/>
        <v>0</v>
      </c>
      <c r="Q6658" s="52">
        <f t="shared" si="520"/>
        <v>0</v>
      </c>
      <c r="R6658" s="37"/>
      <c r="S6658" s="103" t="e">
        <f t="shared" si="524"/>
        <v>#DIV/0!</v>
      </c>
      <c r="T6658" s="37"/>
    </row>
    <row r="6659" spans="1:20">
      <c r="A6659" s="42">
        <f>Solar!A6659</f>
        <v>40821.291666666664</v>
      </c>
      <c r="N6659" s="55">
        <f t="shared" si="521"/>
        <v>0</v>
      </c>
      <c r="O6659" s="55">
        <f t="shared" si="522"/>
        <v>0</v>
      </c>
      <c r="P6659" s="55">
        <f t="shared" si="523"/>
        <v>0</v>
      </c>
      <c r="Q6659" s="52">
        <f t="shared" si="520"/>
        <v>0</v>
      </c>
      <c r="R6659" s="37"/>
      <c r="S6659" s="103" t="e">
        <f t="shared" si="524"/>
        <v>#DIV/0!</v>
      </c>
      <c r="T6659" s="37"/>
    </row>
    <row r="6660" spans="1:20">
      <c r="A6660" s="42">
        <f>Solar!A6660</f>
        <v>40821.333333333336</v>
      </c>
      <c r="N6660" s="55">
        <f t="shared" si="521"/>
        <v>0</v>
      </c>
      <c r="O6660" s="55">
        <f t="shared" si="522"/>
        <v>0</v>
      </c>
      <c r="P6660" s="55">
        <f t="shared" si="523"/>
        <v>0</v>
      </c>
      <c r="Q6660" s="52">
        <f t="shared" ref="Q6660:Q6723" si="525">AVERAGE(N6660:P6660)</f>
        <v>0</v>
      </c>
      <c r="R6660" s="37"/>
      <c r="S6660" s="103" t="e">
        <f t="shared" si="524"/>
        <v>#DIV/0!</v>
      </c>
      <c r="T6660" s="37"/>
    </row>
    <row r="6661" spans="1:20">
      <c r="A6661" s="42">
        <f>Solar!A6661</f>
        <v>40821.375</v>
      </c>
      <c r="N6661" s="55">
        <f t="shared" ref="N6661:N6724" si="526">IF(OR(C6661&lt;$H$4,C6661&gt;$H$6),0,MIN((C6661-$H$4)/$H$5,1))</f>
        <v>0</v>
      </c>
      <c r="O6661" s="55">
        <f t="shared" ref="O6661:O6724" si="527">IF(OR(D6661&lt;$H$4,D6661&gt;$H$6),0,MIN((D6661-$H$4)/$H$5,1))</f>
        <v>0</v>
      </c>
      <c r="P6661" s="55">
        <f t="shared" ref="P6661:P6724" si="528">IF(OR(E6661&lt;$H$4,E6661&gt;$H$6),0,MIN((E6661-$H$4)/$H$5,1))</f>
        <v>0</v>
      </c>
      <c r="Q6661" s="52">
        <f t="shared" si="525"/>
        <v>0</v>
      </c>
      <c r="R6661" s="37"/>
      <c r="S6661" s="103" t="e">
        <f t="shared" ref="S6661:S6724" si="529">Q6661/($R$4*3600)</f>
        <v>#DIV/0!</v>
      </c>
      <c r="T6661" s="37"/>
    </row>
    <row r="6662" spans="1:20">
      <c r="A6662" s="42">
        <f>Solar!A6662</f>
        <v>40821.416666666664</v>
      </c>
      <c r="N6662" s="55">
        <f t="shared" si="526"/>
        <v>0</v>
      </c>
      <c r="O6662" s="55">
        <f t="shared" si="527"/>
        <v>0</v>
      </c>
      <c r="P6662" s="55">
        <f t="shared" si="528"/>
        <v>0</v>
      </c>
      <c r="Q6662" s="52">
        <f t="shared" si="525"/>
        <v>0</v>
      </c>
      <c r="R6662" s="37"/>
      <c r="S6662" s="103" t="e">
        <f t="shared" si="529"/>
        <v>#DIV/0!</v>
      </c>
      <c r="T6662" s="37"/>
    </row>
    <row r="6663" spans="1:20">
      <c r="A6663" s="42">
        <f>Solar!A6663</f>
        <v>40821.458333333336</v>
      </c>
      <c r="N6663" s="55">
        <f t="shared" si="526"/>
        <v>0</v>
      </c>
      <c r="O6663" s="55">
        <f t="shared" si="527"/>
        <v>0</v>
      </c>
      <c r="P6663" s="55">
        <f t="shared" si="528"/>
        <v>0</v>
      </c>
      <c r="Q6663" s="52">
        <f t="shared" si="525"/>
        <v>0</v>
      </c>
      <c r="R6663" s="37"/>
      <c r="S6663" s="103" t="e">
        <f t="shared" si="529"/>
        <v>#DIV/0!</v>
      </c>
      <c r="T6663" s="37"/>
    </row>
    <row r="6664" spans="1:20">
      <c r="A6664" s="42">
        <f>Solar!A6664</f>
        <v>40821.5</v>
      </c>
      <c r="N6664" s="55">
        <f t="shared" si="526"/>
        <v>0</v>
      </c>
      <c r="O6664" s="55">
        <f t="shared" si="527"/>
        <v>0</v>
      </c>
      <c r="P6664" s="55">
        <f t="shared" si="528"/>
        <v>0</v>
      </c>
      <c r="Q6664" s="52">
        <f t="shared" si="525"/>
        <v>0</v>
      </c>
      <c r="R6664" s="37"/>
      <c r="S6664" s="103" t="e">
        <f t="shared" si="529"/>
        <v>#DIV/0!</v>
      </c>
      <c r="T6664" s="37"/>
    </row>
    <row r="6665" spans="1:20">
      <c r="A6665" s="42">
        <f>Solar!A6665</f>
        <v>40821.541666666664</v>
      </c>
      <c r="N6665" s="55">
        <f t="shared" si="526"/>
        <v>0</v>
      </c>
      <c r="O6665" s="55">
        <f t="shared" si="527"/>
        <v>0</v>
      </c>
      <c r="P6665" s="55">
        <f t="shared" si="528"/>
        <v>0</v>
      </c>
      <c r="Q6665" s="52">
        <f t="shared" si="525"/>
        <v>0</v>
      </c>
      <c r="R6665" s="37"/>
      <c r="S6665" s="103" t="e">
        <f t="shared" si="529"/>
        <v>#DIV/0!</v>
      </c>
      <c r="T6665" s="37"/>
    </row>
    <row r="6666" spans="1:20">
      <c r="A6666" s="42">
        <f>Solar!A6666</f>
        <v>40821.583333333336</v>
      </c>
      <c r="N6666" s="55">
        <f t="shared" si="526"/>
        <v>0</v>
      </c>
      <c r="O6666" s="55">
        <f t="shared" si="527"/>
        <v>0</v>
      </c>
      <c r="P6666" s="55">
        <f t="shared" si="528"/>
        <v>0</v>
      </c>
      <c r="Q6666" s="52">
        <f t="shared" si="525"/>
        <v>0</v>
      </c>
      <c r="R6666" s="37"/>
      <c r="S6666" s="103" t="e">
        <f t="shared" si="529"/>
        <v>#DIV/0!</v>
      </c>
      <c r="T6666" s="37"/>
    </row>
    <row r="6667" spans="1:20">
      <c r="A6667" s="42">
        <f>Solar!A6667</f>
        <v>40821.625</v>
      </c>
      <c r="N6667" s="55">
        <f t="shared" si="526"/>
        <v>0</v>
      </c>
      <c r="O6667" s="55">
        <f t="shared" si="527"/>
        <v>0</v>
      </c>
      <c r="P6667" s="55">
        <f t="shared" si="528"/>
        <v>0</v>
      </c>
      <c r="Q6667" s="52">
        <f t="shared" si="525"/>
        <v>0</v>
      </c>
      <c r="R6667" s="37"/>
      <c r="S6667" s="103" t="e">
        <f t="shared" si="529"/>
        <v>#DIV/0!</v>
      </c>
      <c r="T6667" s="37"/>
    </row>
    <row r="6668" spans="1:20">
      <c r="A6668" s="42">
        <f>Solar!A6668</f>
        <v>40821.666666666664</v>
      </c>
      <c r="N6668" s="55">
        <f t="shared" si="526"/>
        <v>0</v>
      </c>
      <c r="O6668" s="55">
        <f t="shared" si="527"/>
        <v>0</v>
      </c>
      <c r="P6668" s="55">
        <f t="shared" si="528"/>
        <v>0</v>
      </c>
      <c r="Q6668" s="52">
        <f t="shared" si="525"/>
        <v>0</v>
      </c>
      <c r="R6668" s="37"/>
      <c r="S6668" s="103" t="e">
        <f t="shared" si="529"/>
        <v>#DIV/0!</v>
      </c>
      <c r="T6668" s="37"/>
    </row>
    <row r="6669" spans="1:20">
      <c r="A6669" s="42">
        <f>Solar!A6669</f>
        <v>40821.708333333336</v>
      </c>
      <c r="N6669" s="55">
        <f t="shared" si="526"/>
        <v>0</v>
      </c>
      <c r="O6669" s="55">
        <f t="shared" si="527"/>
        <v>0</v>
      </c>
      <c r="P6669" s="55">
        <f t="shared" si="528"/>
        <v>0</v>
      </c>
      <c r="Q6669" s="52">
        <f t="shared" si="525"/>
        <v>0</v>
      </c>
      <c r="R6669" s="37"/>
      <c r="S6669" s="103" t="e">
        <f t="shared" si="529"/>
        <v>#DIV/0!</v>
      </c>
      <c r="T6669" s="37"/>
    </row>
    <row r="6670" spans="1:20">
      <c r="A6670" s="42">
        <f>Solar!A6670</f>
        <v>40821.75</v>
      </c>
      <c r="N6670" s="55">
        <f t="shared" si="526"/>
        <v>0</v>
      </c>
      <c r="O6670" s="55">
        <f t="shared" si="527"/>
        <v>0</v>
      </c>
      <c r="P6670" s="55">
        <f t="shared" si="528"/>
        <v>0</v>
      </c>
      <c r="Q6670" s="52">
        <f t="shared" si="525"/>
        <v>0</v>
      </c>
      <c r="R6670" s="37"/>
      <c r="S6670" s="103" t="e">
        <f t="shared" si="529"/>
        <v>#DIV/0!</v>
      </c>
      <c r="T6670" s="37"/>
    </row>
    <row r="6671" spans="1:20">
      <c r="A6671" s="42">
        <f>Solar!A6671</f>
        <v>40821.791666666664</v>
      </c>
      <c r="N6671" s="55">
        <f t="shared" si="526"/>
        <v>0</v>
      </c>
      <c r="O6671" s="55">
        <f t="shared" si="527"/>
        <v>0</v>
      </c>
      <c r="P6671" s="55">
        <f t="shared" si="528"/>
        <v>0</v>
      </c>
      <c r="Q6671" s="52">
        <f t="shared" si="525"/>
        <v>0</v>
      </c>
      <c r="R6671" s="37"/>
      <c r="S6671" s="103" t="e">
        <f t="shared" si="529"/>
        <v>#DIV/0!</v>
      </c>
      <c r="T6671" s="37"/>
    </row>
    <row r="6672" spans="1:20">
      <c r="A6672" s="42">
        <f>Solar!A6672</f>
        <v>40821.833333333336</v>
      </c>
      <c r="N6672" s="55">
        <f t="shared" si="526"/>
        <v>0</v>
      </c>
      <c r="O6672" s="55">
        <f t="shared" si="527"/>
        <v>0</v>
      </c>
      <c r="P6672" s="55">
        <f t="shared" si="528"/>
        <v>0</v>
      </c>
      <c r="Q6672" s="52">
        <f t="shared" si="525"/>
        <v>0</v>
      </c>
      <c r="R6672" s="37"/>
      <c r="S6672" s="103" t="e">
        <f t="shared" si="529"/>
        <v>#DIV/0!</v>
      </c>
      <c r="T6672" s="37"/>
    </row>
    <row r="6673" spans="1:20">
      <c r="A6673" s="42">
        <f>Solar!A6673</f>
        <v>40821.875</v>
      </c>
      <c r="N6673" s="55">
        <f t="shared" si="526"/>
        <v>0</v>
      </c>
      <c r="O6673" s="55">
        <f t="shared" si="527"/>
        <v>0</v>
      </c>
      <c r="P6673" s="55">
        <f t="shared" si="528"/>
        <v>0</v>
      </c>
      <c r="Q6673" s="52">
        <f t="shared" si="525"/>
        <v>0</v>
      </c>
      <c r="R6673" s="37"/>
      <c r="S6673" s="103" t="e">
        <f t="shared" si="529"/>
        <v>#DIV/0!</v>
      </c>
      <c r="T6673" s="37"/>
    </row>
    <row r="6674" spans="1:20">
      <c r="A6674" s="42">
        <f>Solar!A6674</f>
        <v>40821.916666666664</v>
      </c>
      <c r="N6674" s="55">
        <f t="shared" si="526"/>
        <v>0</v>
      </c>
      <c r="O6674" s="55">
        <f t="shared" si="527"/>
        <v>0</v>
      </c>
      <c r="P6674" s="55">
        <f t="shared" si="528"/>
        <v>0</v>
      </c>
      <c r="Q6674" s="52">
        <f t="shared" si="525"/>
        <v>0</v>
      </c>
      <c r="R6674" s="37"/>
      <c r="S6674" s="103" t="e">
        <f t="shared" si="529"/>
        <v>#DIV/0!</v>
      </c>
      <c r="T6674" s="37"/>
    </row>
    <row r="6675" spans="1:20">
      <c r="A6675" s="42">
        <f>Solar!A6675</f>
        <v>40821.958333333336</v>
      </c>
      <c r="N6675" s="55">
        <f t="shared" si="526"/>
        <v>0</v>
      </c>
      <c r="O6675" s="55">
        <f t="shared" si="527"/>
        <v>0</v>
      </c>
      <c r="P6675" s="55">
        <f t="shared" si="528"/>
        <v>0</v>
      </c>
      <c r="Q6675" s="52">
        <f t="shared" si="525"/>
        <v>0</v>
      </c>
      <c r="R6675" s="37"/>
      <c r="S6675" s="103" t="e">
        <f t="shared" si="529"/>
        <v>#DIV/0!</v>
      </c>
      <c r="T6675" s="37"/>
    </row>
    <row r="6676" spans="1:20">
      <c r="A6676" s="42">
        <f>Solar!A6676</f>
        <v>40822</v>
      </c>
      <c r="N6676" s="55">
        <f t="shared" si="526"/>
        <v>0</v>
      </c>
      <c r="O6676" s="55">
        <f t="shared" si="527"/>
        <v>0</v>
      </c>
      <c r="P6676" s="55">
        <f t="shared" si="528"/>
        <v>0</v>
      </c>
      <c r="Q6676" s="52">
        <f t="shared" si="525"/>
        <v>0</v>
      </c>
      <c r="R6676" s="37"/>
      <c r="S6676" s="103" t="e">
        <f t="shared" si="529"/>
        <v>#DIV/0!</v>
      </c>
      <c r="T6676" s="37"/>
    </row>
    <row r="6677" spans="1:20">
      <c r="A6677" s="42">
        <f>Solar!A6677</f>
        <v>40822.041666666664</v>
      </c>
      <c r="N6677" s="55">
        <f t="shared" si="526"/>
        <v>0</v>
      </c>
      <c r="O6677" s="55">
        <f t="shared" si="527"/>
        <v>0</v>
      </c>
      <c r="P6677" s="55">
        <f t="shared" si="528"/>
        <v>0</v>
      </c>
      <c r="Q6677" s="52">
        <f t="shared" si="525"/>
        <v>0</v>
      </c>
      <c r="R6677" s="37"/>
      <c r="S6677" s="103" t="e">
        <f t="shared" si="529"/>
        <v>#DIV/0!</v>
      </c>
      <c r="T6677" s="37"/>
    </row>
    <row r="6678" spans="1:20">
      <c r="A6678" s="42">
        <f>Solar!A6678</f>
        <v>40822.083333333336</v>
      </c>
      <c r="N6678" s="55">
        <f t="shared" si="526"/>
        <v>0</v>
      </c>
      <c r="O6678" s="55">
        <f t="shared" si="527"/>
        <v>0</v>
      </c>
      <c r="P6678" s="55">
        <f t="shared" si="528"/>
        <v>0</v>
      </c>
      <c r="Q6678" s="52">
        <f t="shared" si="525"/>
        <v>0</v>
      </c>
      <c r="R6678" s="37"/>
      <c r="S6678" s="103" t="e">
        <f t="shared" si="529"/>
        <v>#DIV/0!</v>
      </c>
      <c r="T6678" s="37"/>
    </row>
    <row r="6679" spans="1:20">
      <c r="A6679" s="42">
        <f>Solar!A6679</f>
        <v>40822.125</v>
      </c>
      <c r="N6679" s="55">
        <f t="shared" si="526"/>
        <v>0</v>
      </c>
      <c r="O6679" s="55">
        <f t="shared" si="527"/>
        <v>0</v>
      </c>
      <c r="P6679" s="55">
        <f t="shared" si="528"/>
        <v>0</v>
      </c>
      <c r="Q6679" s="52">
        <f t="shared" si="525"/>
        <v>0</v>
      </c>
      <c r="R6679" s="37"/>
      <c r="S6679" s="103" t="e">
        <f t="shared" si="529"/>
        <v>#DIV/0!</v>
      </c>
      <c r="T6679" s="37"/>
    </row>
    <row r="6680" spans="1:20">
      <c r="A6680" s="42">
        <f>Solar!A6680</f>
        <v>40822.166666666664</v>
      </c>
      <c r="N6680" s="55">
        <f t="shared" si="526"/>
        <v>0</v>
      </c>
      <c r="O6680" s="55">
        <f t="shared" si="527"/>
        <v>0</v>
      </c>
      <c r="P6680" s="55">
        <f t="shared" si="528"/>
        <v>0</v>
      </c>
      <c r="Q6680" s="52">
        <f t="shared" si="525"/>
        <v>0</v>
      </c>
      <c r="R6680" s="37"/>
      <c r="S6680" s="103" t="e">
        <f t="shared" si="529"/>
        <v>#DIV/0!</v>
      </c>
      <c r="T6680" s="37"/>
    </row>
    <row r="6681" spans="1:20">
      <c r="A6681" s="42">
        <f>Solar!A6681</f>
        <v>40822.208333333336</v>
      </c>
      <c r="N6681" s="55">
        <f t="shared" si="526"/>
        <v>0</v>
      </c>
      <c r="O6681" s="55">
        <f t="shared" si="527"/>
        <v>0</v>
      </c>
      <c r="P6681" s="55">
        <f t="shared" si="528"/>
        <v>0</v>
      </c>
      <c r="Q6681" s="52">
        <f t="shared" si="525"/>
        <v>0</v>
      </c>
      <c r="R6681" s="37"/>
      <c r="S6681" s="103" t="e">
        <f t="shared" si="529"/>
        <v>#DIV/0!</v>
      </c>
      <c r="T6681" s="37"/>
    </row>
    <row r="6682" spans="1:20">
      <c r="A6682" s="42">
        <f>Solar!A6682</f>
        <v>40822.25</v>
      </c>
      <c r="N6682" s="55">
        <f t="shared" si="526"/>
        <v>0</v>
      </c>
      <c r="O6682" s="55">
        <f t="shared" si="527"/>
        <v>0</v>
      </c>
      <c r="P6682" s="55">
        <f t="shared" si="528"/>
        <v>0</v>
      </c>
      <c r="Q6682" s="52">
        <f t="shared" si="525"/>
        <v>0</v>
      </c>
      <c r="R6682" s="37"/>
      <c r="S6682" s="103" t="e">
        <f t="shared" si="529"/>
        <v>#DIV/0!</v>
      </c>
      <c r="T6682" s="37"/>
    </row>
    <row r="6683" spans="1:20">
      <c r="A6683" s="42">
        <f>Solar!A6683</f>
        <v>40822.291666666664</v>
      </c>
      <c r="N6683" s="55">
        <f t="shared" si="526"/>
        <v>0</v>
      </c>
      <c r="O6683" s="55">
        <f t="shared" si="527"/>
        <v>0</v>
      </c>
      <c r="P6683" s="55">
        <f t="shared" si="528"/>
        <v>0</v>
      </c>
      <c r="Q6683" s="52">
        <f t="shared" si="525"/>
        <v>0</v>
      </c>
      <c r="R6683" s="37"/>
      <c r="S6683" s="103" t="e">
        <f t="shared" si="529"/>
        <v>#DIV/0!</v>
      </c>
      <c r="T6683" s="37"/>
    </row>
    <row r="6684" spans="1:20">
      <c r="A6684" s="42">
        <f>Solar!A6684</f>
        <v>40822.333333333336</v>
      </c>
      <c r="N6684" s="55">
        <f t="shared" si="526"/>
        <v>0</v>
      </c>
      <c r="O6684" s="55">
        <f t="shared" si="527"/>
        <v>0</v>
      </c>
      <c r="P6684" s="55">
        <f t="shared" si="528"/>
        <v>0</v>
      </c>
      <c r="Q6684" s="52">
        <f t="shared" si="525"/>
        <v>0</v>
      </c>
      <c r="R6684" s="37"/>
      <c r="S6684" s="103" t="e">
        <f t="shared" si="529"/>
        <v>#DIV/0!</v>
      </c>
      <c r="T6684" s="37"/>
    </row>
    <row r="6685" spans="1:20">
      <c r="A6685" s="42">
        <f>Solar!A6685</f>
        <v>40822.375</v>
      </c>
      <c r="N6685" s="55">
        <f t="shared" si="526"/>
        <v>0</v>
      </c>
      <c r="O6685" s="55">
        <f t="shared" si="527"/>
        <v>0</v>
      </c>
      <c r="P6685" s="55">
        <f t="shared" si="528"/>
        <v>0</v>
      </c>
      <c r="Q6685" s="52">
        <f t="shared" si="525"/>
        <v>0</v>
      </c>
      <c r="R6685" s="37"/>
      <c r="S6685" s="103" t="e">
        <f t="shared" si="529"/>
        <v>#DIV/0!</v>
      </c>
      <c r="T6685" s="37"/>
    </row>
    <row r="6686" spans="1:20">
      <c r="A6686" s="42">
        <f>Solar!A6686</f>
        <v>40822.416666666664</v>
      </c>
      <c r="N6686" s="55">
        <f t="shared" si="526"/>
        <v>0</v>
      </c>
      <c r="O6686" s="55">
        <f t="shared" si="527"/>
        <v>0</v>
      </c>
      <c r="P6686" s="55">
        <f t="shared" si="528"/>
        <v>0</v>
      </c>
      <c r="Q6686" s="52">
        <f t="shared" si="525"/>
        <v>0</v>
      </c>
      <c r="R6686" s="37"/>
      <c r="S6686" s="103" t="e">
        <f t="shared" si="529"/>
        <v>#DIV/0!</v>
      </c>
      <c r="T6686" s="37"/>
    </row>
    <row r="6687" spans="1:20">
      <c r="A6687" s="42">
        <f>Solar!A6687</f>
        <v>40822.458333333336</v>
      </c>
      <c r="N6687" s="55">
        <f t="shared" si="526"/>
        <v>0</v>
      </c>
      <c r="O6687" s="55">
        <f t="shared" si="527"/>
        <v>0</v>
      </c>
      <c r="P6687" s="55">
        <f t="shared" si="528"/>
        <v>0</v>
      </c>
      <c r="Q6687" s="52">
        <f t="shared" si="525"/>
        <v>0</v>
      </c>
      <c r="R6687" s="37"/>
      <c r="S6687" s="103" t="e">
        <f t="shared" si="529"/>
        <v>#DIV/0!</v>
      </c>
      <c r="T6687" s="37"/>
    </row>
    <row r="6688" spans="1:20">
      <c r="A6688" s="42">
        <f>Solar!A6688</f>
        <v>40822.5</v>
      </c>
      <c r="N6688" s="55">
        <f t="shared" si="526"/>
        <v>0</v>
      </c>
      <c r="O6688" s="55">
        <f t="shared" si="527"/>
        <v>0</v>
      </c>
      <c r="P6688" s="55">
        <f t="shared" si="528"/>
        <v>0</v>
      </c>
      <c r="Q6688" s="52">
        <f t="shared" si="525"/>
        <v>0</v>
      </c>
      <c r="R6688" s="37"/>
      <c r="S6688" s="103" t="e">
        <f t="shared" si="529"/>
        <v>#DIV/0!</v>
      </c>
      <c r="T6688" s="37"/>
    </row>
    <row r="6689" spans="1:20">
      <c r="A6689" s="42">
        <f>Solar!A6689</f>
        <v>40822.541666666664</v>
      </c>
      <c r="N6689" s="55">
        <f t="shared" si="526"/>
        <v>0</v>
      </c>
      <c r="O6689" s="55">
        <f t="shared" si="527"/>
        <v>0</v>
      </c>
      <c r="P6689" s="55">
        <f t="shared" si="528"/>
        <v>0</v>
      </c>
      <c r="Q6689" s="52">
        <f t="shared" si="525"/>
        <v>0</v>
      </c>
      <c r="R6689" s="37"/>
      <c r="S6689" s="103" t="e">
        <f t="shared" si="529"/>
        <v>#DIV/0!</v>
      </c>
      <c r="T6689" s="37"/>
    </row>
    <row r="6690" spans="1:20">
      <c r="A6690" s="42">
        <f>Solar!A6690</f>
        <v>40822.583333333336</v>
      </c>
      <c r="N6690" s="55">
        <f t="shared" si="526"/>
        <v>0</v>
      </c>
      <c r="O6690" s="55">
        <f t="shared" si="527"/>
        <v>0</v>
      </c>
      <c r="P6690" s="55">
        <f t="shared" si="528"/>
        <v>0</v>
      </c>
      <c r="Q6690" s="52">
        <f t="shared" si="525"/>
        <v>0</v>
      </c>
      <c r="R6690" s="37"/>
      <c r="S6690" s="103" t="e">
        <f t="shared" si="529"/>
        <v>#DIV/0!</v>
      </c>
      <c r="T6690" s="37"/>
    </row>
    <row r="6691" spans="1:20">
      <c r="A6691" s="42">
        <f>Solar!A6691</f>
        <v>40822.625</v>
      </c>
      <c r="N6691" s="55">
        <f t="shared" si="526"/>
        <v>0</v>
      </c>
      <c r="O6691" s="55">
        <f t="shared" si="527"/>
        <v>0</v>
      </c>
      <c r="P6691" s="55">
        <f t="shared" si="528"/>
        <v>0</v>
      </c>
      <c r="Q6691" s="52">
        <f t="shared" si="525"/>
        <v>0</v>
      </c>
      <c r="R6691" s="37"/>
      <c r="S6691" s="103" t="e">
        <f t="shared" si="529"/>
        <v>#DIV/0!</v>
      </c>
      <c r="T6691" s="37"/>
    </row>
    <row r="6692" spans="1:20">
      <c r="A6692" s="42">
        <f>Solar!A6692</f>
        <v>40822.666666666664</v>
      </c>
      <c r="N6692" s="55">
        <f t="shared" si="526"/>
        <v>0</v>
      </c>
      <c r="O6692" s="55">
        <f t="shared" si="527"/>
        <v>0</v>
      </c>
      <c r="P6692" s="55">
        <f t="shared" si="528"/>
        <v>0</v>
      </c>
      <c r="Q6692" s="52">
        <f t="shared" si="525"/>
        <v>0</v>
      </c>
      <c r="R6692" s="37"/>
      <c r="S6692" s="103" t="e">
        <f t="shared" si="529"/>
        <v>#DIV/0!</v>
      </c>
      <c r="T6692" s="37"/>
    </row>
    <row r="6693" spans="1:20">
      <c r="A6693" s="42">
        <f>Solar!A6693</f>
        <v>40822.708333333336</v>
      </c>
      <c r="N6693" s="55">
        <f t="shared" si="526"/>
        <v>0</v>
      </c>
      <c r="O6693" s="55">
        <f t="shared" si="527"/>
        <v>0</v>
      </c>
      <c r="P6693" s="55">
        <f t="shared" si="528"/>
        <v>0</v>
      </c>
      <c r="Q6693" s="52">
        <f t="shared" si="525"/>
        <v>0</v>
      </c>
      <c r="R6693" s="37"/>
      <c r="S6693" s="103" t="e">
        <f t="shared" si="529"/>
        <v>#DIV/0!</v>
      </c>
      <c r="T6693" s="37"/>
    </row>
    <row r="6694" spans="1:20">
      <c r="A6694" s="42">
        <f>Solar!A6694</f>
        <v>40822.75</v>
      </c>
      <c r="N6694" s="55">
        <f t="shared" si="526"/>
        <v>0</v>
      </c>
      <c r="O6694" s="55">
        <f t="shared" si="527"/>
        <v>0</v>
      </c>
      <c r="P6694" s="55">
        <f t="shared" si="528"/>
        <v>0</v>
      </c>
      <c r="Q6694" s="52">
        <f t="shared" si="525"/>
        <v>0</v>
      </c>
      <c r="R6694" s="37"/>
      <c r="S6694" s="103" t="e">
        <f t="shared" si="529"/>
        <v>#DIV/0!</v>
      </c>
      <c r="T6694" s="37"/>
    </row>
    <row r="6695" spans="1:20">
      <c r="A6695" s="42">
        <f>Solar!A6695</f>
        <v>40822.791666666664</v>
      </c>
      <c r="N6695" s="55">
        <f t="shared" si="526"/>
        <v>0</v>
      </c>
      <c r="O6695" s="55">
        <f t="shared" si="527"/>
        <v>0</v>
      </c>
      <c r="P6695" s="55">
        <f t="shared" si="528"/>
        <v>0</v>
      </c>
      <c r="Q6695" s="52">
        <f t="shared" si="525"/>
        <v>0</v>
      </c>
      <c r="R6695" s="37"/>
      <c r="S6695" s="103" t="e">
        <f t="shared" si="529"/>
        <v>#DIV/0!</v>
      </c>
      <c r="T6695" s="37"/>
    </row>
    <row r="6696" spans="1:20">
      <c r="A6696" s="42">
        <f>Solar!A6696</f>
        <v>40822.833333333336</v>
      </c>
      <c r="N6696" s="55">
        <f t="shared" si="526"/>
        <v>0</v>
      </c>
      <c r="O6696" s="55">
        <f t="shared" si="527"/>
        <v>0</v>
      </c>
      <c r="P6696" s="55">
        <f t="shared" si="528"/>
        <v>0</v>
      </c>
      <c r="Q6696" s="52">
        <f t="shared" si="525"/>
        <v>0</v>
      </c>
      <c r="R6696" s="37"/>
      <c r="S6696" s="103" t="e">
        <f t="shared" si="529"/>
        <v>#DIV/0!</v>
      </c>
      <c r="T6696" s="37"/>
    </row>
    <row r="6697" spans="1:20">
      <c r="A6697" s="42">
        <f>Solar!A6697</f>
        <v>40822.875</v>
      </c>
      <c r="N6697" s="55">
        <f t="shared" si="526"/>
        <v>0</v>
      </c>
      <c r="O6697" s="55">
        <f t="shared" si="527"/>
        <v>0</v>
      </c>
      <c r="P6697" s="55">
        <f t="shared" si="528"/>
        <v>0</v>
      </c>
      <c r="Q6697" s="52">
        <f t="shared" si="525"/>
        <v>0</v>
      </c>
      <c r="R6697" s="37"/>
      <c r="S6697" s="103" t="e">
        <f t="shared" si="529"/>
        <v>#DIV/0!</v>
      </c>
      <c r="T6697" s="37"/>
    </row>
    <row r="6698" spans="1:20">
      <c r="A6698" s="42">
        <f>Solar!A6698</f>
        <v>40822.916666666664</v>
      </c>
      <c r="N6698" s="55">
        <f t="shared" si="526"/>
        <v>0</v>
      </c>
      <c r="O6698" s="55">
        <f t="shared" si="527"/>
        <v>0</v>
      </c>
      <c r="P6698" s="55">
        <f t="shared" si="528"/>
        <v>0</v>
      </c>
      <c r="Q6698" s="52">
        <f t="shared" si="525"/>
        <v>0</v>
      </c>
      <c r="R6698" s="37"/>
      <c r="S6698" s="103" t="e">
        <f t="shared" si="529"/>
        <v>#DIV/0!</v>
      </c>
      <c r="T6698" s="37"/>
    </row>
    <row r="6699" spans="1:20">
      <c r="A6699" s="42">
        <f>Solar!A6699</f>
        <v>40822.958333333336</v>
      </c>
      <c r="N6699" s="55">
        <f t="shared" si="526"/>
        <v>0</v>
      </c>
      <c r="O6699" s="55">
        <f t="shared" si="527"/>
        <v>0</v>
      </c>
      <c r="P6699" s="55">
        <f t="shared" si="528"/>
        <v>0</v>
      </c>
      <c r="Q6699" s="52">
        <f t="shared" si="525"/>
        <v>0</v>
      </c>
      <c r="R6699" s="37"/>
      <c r="S6699" s="103" t="e">
        <f t="shared" si="529"/>
        <v>#DIV/0!</v>
      </c>
      <c r="T6699" s="37"/>
    </row>
    <row r="6700" spans="1:20">
      <c r="A6700" s="42">
        <f>Solar!A6700</f>
        <v>40823</v>
      </c>
      <c r="N6700" s="55">
        <f t="shared" si="526"/>
        <v>0</v>
      </c>
      <c r="O6700" s="55">
        <f t="shared" si="527"/>
        <v>0</v>
      </c>
      <c r="P6700" s="55">
        <f t="shared" si="528"/>
        <v>0</v>
      </c>
      <c r="Q6700" s="52">
        <f t="shared" si="525"/>
        <v>0</v>
      </c>
      <c r="R6700" s="37"/>
      <c r="S6700" s="103" t="e">
        <f t="shared" si="529"/>
        <v>#DIV/0!</v>
      </c>
      <c r="T6700" s="37"/>
    </row>
    <row r="6701" spans="1:20">
      <c r="A6701" s="42">
        <f>Solar!A6701</f>
        <v>40823.041666666664</v>
      </c>
      <c r="N6701" s="55">
        <f t="shared" si="526"/>
        <v>0</v>
      </c>
      <c r="O6701" s="55">
        <f t="shared" si="527"/>
        <v>0</v>
      </c>
      <c r="P6701" s="55">
        <f t="shared" si="528"/>
        <v>0</v>
      </c>
      <c r="Q6701" s="52">
        <f t="shared" si="525"/>
        <v>0</v>
      </c>
      <c r="R6701" s="37"/>
      <c r="S6701" s="103" t="e">
        <f t="shared" si="529"/>
        <v>#DIV/0!</v>
      </c>
      <c r="T6701" s="37"/>
    </row>
    <row r="6702" spans="1:20">
      <c r="A6702" s="42">
        <f>Solar!A6702</f>
        <v>40823.083333333336</v>
      </c>
      <c r="N6702" s="55">
        <f t="shared" si="526"/>
        <v>0</v>
      </c>
      <c r="O6702" s="55">
        <f t="shared" si="527"/>
        <v>0</v>
      </c>
      <c r="P6702" s="55">
        <f t="shared" si="528"/>
        <v>0</v>
      </c>
      <c r="Q6702" s="52">
        <f t="shared" si="525"/>
        <v>0</v>
      </c>
      <c r="R6702" s="37"/>
      <c r="S6702" s="103" t="e">
        <f t="shared" si="529"/>
        <v>#DIV/0!</v>
      </c>
      <c r="T6702" s="37"/>
    </row>
    <row r="6703" spans="1:20">
      <c r="A6703" s="42">
        <f>Solar!A6703</f>
        <v>40823.125</v>
      </c>
      <c r="N6703" s="55">
        <f t="shared" si="526"/>
        <v>0</v>
      </c>
      <c r="O6703" s="55">
        <f t="shared" si="527"/>
        <v>0</v>
      </c>
      <c r="P6703" s="55">
        <f t="shared" si="528"/>
        <v>0</v>
      </c>
      <c r="Q6703" s="52">
        <f t="shared" si="525"/>
        <v>0</v>
      </c>
      <c r="R6703" s="37"/>
      <c r="S6703" s="103" t="e">
        <f t="shared" si="529"/>
        <v>#DIV/0!</v>
      </c>
      <c r="T6703" s="37"/>
    </row>
    <row r="6704" spans="1:20">
      <c r="A6704" s="42">
        <f>Solar!A6704</f>
        <v>40823.166666666664</v>
      </c>
      <c r="N6704" s="55">
        <f t="shared" si="526"/>
        <v>0</v>
      </c>
      <c r="O6704" s="55">
        <f t="shared" si="527"/>
        <v>0</v>
      </c>
      <c r="P6704" s="55">
        <f t="shared" si="528"/>
        <v>0</v>
      </c>
      <c r="Q6704" s="52">
        <f t="shared" si="525"/>
        <v>0</v>
      </c>
      <c r="R6704" s="37"/>
      <c r="S6704" s="103" t="e">
        <f t="shared" si="529"/>
        <v>#DIV/0!</v>
      </c>
      <c r="T6704" s="37"/>
    </row>
    <row r="6705" spans="1:20">
      <c r="A6705" s="42">
        <f>Solar!A6705</f>
        <v>40823.208333333336</v>
      </c>
      <c r="N6705" s="55">
        <f t="shared" si="526"/>
        <v>0</v>
      </c>
      <c r="O6705" s="55">
        <f t="shared" si="527"/>
        <v>0</v>
      </c>
      <c r="P6705" s="55">
        <f t="shared" si="528"/>
        <v>0</v>
      </c>
      <c r="Q6705" s="52">
        <f t="shared" si="525"/>
        <v>0</v>
      </c>
      <c r="R6705" s="37"/>
      <c r="S6705" s="103" t="e">
        <f t="shared" si="529"/>
        <v>#DIV/0!</v>
      </c>
      <c r="T6705" s="37"/>
    </row>
    <row r="6706" spans="1:20">
      <c r="A6706" s="42">
        <f>Solar!A6706</f>
        <v>40823.25</v>
      </c>
      <c r="N6706" s="55">
        <f t="shared" si="526"/>
        <v>0</v>
      </c>
      <c r="O6706" s="55">
        <f t="shared" si="527"/>
        <v>0</v>
      </c>
      <c r="P6706" s="55">
        <f t="shared" si="528"/>
        <v>0</v>
      </c>
      <c r="Q6706" s="52">
        <f t="shared" si="525"/>
        <v>0</v>
      </c>
      <c r="R6706" s="37"/>
      <c r="S6706" s="103" t="e">
        <f t="shared" si="529"/>
        <v>#DIV/0!</v>
      </c>
      <c r="T6706" s="37"/>
    </row>
    <row r="6707" spans="1:20">
      <c r="A6707" s="42">
        <f>Solar!A6707</f>
        <v>40823.291666666664</v>
      </c>
      <c r="N6707" s="55">
        <f t="shared" si="526"/>
        <v>0</v>
      </c>
      <c r="O6707" s="55">
        <f t="shared" si="527"/>
        <v>0</v>
      </c>
      <c r="P6707" s="55">
        <f t="shared" si="528"/>
        <v>0</v>
      </c>
      <c r="Q6707" s="52">
        <f t="shared" si="525"/>
        <v>0</v>
      </c>
      <c r="R6707" s="37"/>
      <c r="S6707" s="103" t="e">
        <f t="shared" si="529"/>
        <v>#DIV/0!</v>
      </c>
      <c r="T6707" s="37"/>
    </row>
    <row r="6708" spans="1:20">
      <c r="A6708" s="42">
        <f>Solar!A6708</f>
        <v>40823.333333333336</v>
      </c>
      <c r="N6708" s="55">
        <f t="shared" si="526"/>
        <v>0</v>
      </c>
      <c r="O6708" s="55">
        <f t="shared" si="527"/>
        <v>0</v>
      </c>
      <c r="P6708" s="55">
        <f t="shared" si="528"/>
        <v>0</v>
      </c>
      <c r="Q6708" s="52">
        <f t="shared" si="525"/>
        <v>0</v>
      </c>
      <c r="R6708" s="37"/>
      <c r="S6708" s="103" t="e">
        <f t="shared" si="529"/>
        <v>#DIV/0!</v>
      </c>
      <c r="T6708" s="37"/>
    </row>
    <row r="6709" spans="1:20">
      <c r="A6709" s="42">
        <f>Solar!A6709</f>
        <v>40823.375</v>
      </c>
      <c r="N6709" s="55">
        <f t="shared" si="526"/>
        <v>0</v>
      </c>
      <c r="O6709" s="55">
        <f t="shared" si="527"/>
        <v>0</v>
      </c>
      <c r="P6709" s="55">
        <f t="shared" si="528"/>
        <v>0</v>
      </c>
      <c r="Q6709" s="52">
        <f t="shared" si="525"/>
        <v>0</v>
      </c>
      <c r="R6709" s="37"/>
      <c r="S6709" s="103" t="e">
        <f t="shared" si="529"/>
        <v>#DIV/0!</v>
      </c>
      <c r="T6709" s="37"/>
    </row>
    <row r="6710" spans="1:20">
      <c r="A6710" s="42">
        <f>Solar!A6710</f>
        <v>40823.416666666664</v>
      </c>
      <c r="N6710" s="55">
        <f t="shared" si="526"/>
        <v>0</v>
      </c>
      <c r="O6710" s="55">
        <f t="shared" si="527"/>
        <v>0</v>
      </c>
      <c r="P6710" s="55">
        <f t="shared" si="528"/>
        <v>0</v>
      </c>
      <c r="Q6710" s="52">
        <f t="shared" si="525"/>
        <v>0</v>
      </c>
      <c r="R6710" s="37"/>
      <c r="S6710" s="103" t="e">
        <f t="shared" si="529"/>
        <v>#DIV/0!</v>
      </c>
      <c r="T6710" s="37"/>
    </row>
    <row r="6711" spans="1:20">
      <c r="A6711" s="42">
        <f>Solar!A6711</f>
        <v>40823.458333333336</v>
      </c>
      <c r="N6711" s="55">
        <f t="shared" si="526"/>
        <v>0</v>
      </c>
      <c r="O6711" s="55">
        <f t="shared" si="527"/>
        <v>0</v>
      </c>
      <c r="P6711" s="55">
        <f t="shared" si="528"/>
        <v>0</v>
      </c>
      <c r="Q6711" s="52">
        <f t="shared" si="525"/>
        <v>0</v>
      </c>
      <c r="R6711" s="37"/>
      <c r="S6711" s="103" t="e">
        <f t="shared" si="529"/>
        <v>#DIV/0!</v>
      </c>
      <c r="T6711" s="37"/>
    </row>
    <row r="6712" spans="1:20">
      <c r="A6712" s="42">
        <f>Solar!A6712</f>
        <v>40823.5</v>
      </c>
      <c r="N6712" s="55">
        <f t="shared" si="526"/>
        <v>0</v>
      </c>
      <c r="O6712" s="55">
        <f t="shared" si="527"/>
        <v>0</v>
      </c>
      <c r="P6712" s="55">
        <f t="shared" si="528"/>
        <v>0</v>
      </c>
      <c r="Q6712" s="52">
        <f t="shared" si="525"/>
        <v>0</v>
      </c>
      <c r="R6712" s="37"/>
      <c r="S6712" s="103" t="e">
        <f t="shared" si="529"/>
        <v>#DIV/0!</v>
      </c>
      <c r="T6712" s="37"/>
    </row>
    <row r="6713" spans="1:20">
      <c r="A6713" s="42">
        <f>Solar!A6713</f>
        <v>40823.541666666664</v>
      </c>
      <c r="N6713" s="55">
        <f t="shared" si="526"/>
        <v>0</v>
      </c>
      <c r="O6713" s="55">
        <f t="shared" si="527"/>
        <v>0</v>
      </c>
      <c r="P6713" s="55">
        <f t="shared" si="528"/>
        <v>0</v>
      </c>
      <c r="Q6713" s="52">
        <f t="shared" si="525"/>
        <v>0</v>
      </c>
      <c r="R6713" s="37"/>
      <c r="S6713" s="103" t="e">
        <f t="shared" si="529"/>
        <v>#DIV/0!</v>
      </c>
      <c r="T6713" s="37"/>
    </row>
    <row r="6714" spans="1:20">
      <c r="A6714" s="42">
        <f>Solar!A6714</f>
        <v>40823.583333333336</v>
      </c>
      <c r="N6714" s="55">
        <f t="shared" si="526"/>
        <v>0</v>
      </c>
      <c r="O6714" s="55">
        <f t="shared" si="527"/>
        <v>0</v>
      </c>
      <c r="P6714" s="55">
        <f t="shared" si="528"/>
        <v>0</v>
      </c>
      <c r="Q6714" s="52">
        <f t="shared" si="525"/>
        <v>0</v>
      </c>
      <c r="R6714" s="37"/>
      <c r="S6714" s="103" t="e">
        <f t="shared" si="529"/>
        <v>#DIV/0!</v>
      </c>
      <c r="T6714" s="37"/>
    </row>
    <row r="6715" spans="1:20">
      <c r="A6715" s="42">
        <f>Solar!A6715</f>
        <v>40823.625</v>
      </c>
      <c r="N6715" s="55">
        <f t="shared" si="526"/>
        <v>0</v>
      </c>
      <c r="O6715" s="55">
        <f t="shared" si="527"/>
        <v>0</v>
      </c>
      <c r="P6715" s="55">
        <f t="shared" si="528"/>
        <v>0</v>
      </c>
      <c r="Q6715" s="52">
        <f t="shared" si="525"/>
        <v>0</v>
      </c>
      <c r="R6715" s="37"/>
      <c r="S6715" s="103" t="e">
        <f t="shared" si="529"/>
        <v>#DIV/0!</v>
      </c>
      <c r="T6715" s="37"/>
    </row>
    <row r="6716" spans="1:20">
      <c r="A6716" s="42">
        <f>Solar!A6716</f>
        <v>40823.666666666664</v>
      </c>
      <c r="N6716" s="55">
        <f t="shared" si="526"/>
        <v>0</v>
      </c>
      <c r="O6716" s="55">
        <f t="shared" si="527"/>
        <v>0</v>
      </c>
      <c r="P6716" s="55">
        <f t="shared" si="528"/>
        <v>0</v>
      </c>
      <c r="Q6716" s="52">
        <f t="shared" si="525"/>
        <v>0</v>
      </c>
      <c r="R6716" s="37"/>
      <c r="S6716" s="103" t="e">
        <f t="shared" si="529"/>
        <v>#DIV/0!</v>
      </c>
      <c r="T6716" s="37"/>
    </row>
    <row r="6717" spans="1:20">
      <c r="A6717" s="42">
        <f>Solar!A6717</f>
        <v>40823.708333333336</v>
      </c>
      <c r="N6717" s="55">
        <f t="shared" si="526"/>
        <v>0</v>
      </c>
      <c r="O6717" s="55">
        <f t="shared" si="527"/>
        <v>0</v>
      </c>
      <c r="P6717" s="55">
        <f t="shared" si="528"/>
        <v>0</v>
      </c>
      <c r="Q6717" s="52">
        <f t="shared" si="525"/>
        <v>0</v>
      </c>
      <c r="R6717" s="37"/>
      <c r="S6717" s="103" t="e">
        <f t="shared" si="529"/>
        <v>#DIV/0!</v>
      </c>
      <c r="T6717" s="37"/>
    </row>
    <row r="6718" spans="1:20">
      <c r="A6718" s="42">
        <f>Solar!A6718</f>
        <v>40823.75</v>
      </c>
      <c r="N6718" s="55">
        <f t="shared" si="526"/>
        <v>0</v>
      </c>
      <c r="O6718" s="55">
        <f t="shared" si="527"/>
        <v>0</v>
      </c>
      <c r="P6718" s="55">
        <f t="shared" si="528"/>
        <v>0</v>
      </c>
      <c r="Q6718" s="52">
        <f t="shared" si="525"/>
        <v>0</v>
      </c>
      <c r="R6718" s="37"/>
      <c r="S6718" s="103" t="e">
        <f t="shared" si="529"/>
        <v>#DIV/0!</v>
      </c>
      <c r="T6718" s="37"/>
    </row>
    <row r="6719" spans="1:20">
      <c r="A6719" s="42">
        <f>Solar!A6719</f>
        <v>40823.791666666664</v>
      </c>
      <c r="N6719" s="55">
        <f t="shared" si="526"/>
        <v>0</v>
      </c>
      <c r="O6719" s="55">
        <f t="shared" si="527"/>
        <v>0</v>
      </c>
      <c r="P6719" s="55">
        <f t="shared" si="528"/>
        <v>0</v>
      </c>
      <c r="Q6719" s="52">
        <f t="shared" si="525"/>
        <v>0</v>
      </c>
      <c r="R6719" s="37"/>
      <c r="S6719" s="103" t="e">
        <f t="shared" si="529"/>
        <v>#DIV/0!</v>
      </c>
      <c r="T6719" s="37"/>
    </row>
    <row r="6720" spans="1:20">
      <c r="A6720" s="42">
        <f>Solar!A6720</f>
        <v>40823.833333333336</v>
      </c>
      <c r="N6720" s="55">
        <f t="shared" si="526"/>
        <v>0</v>
      </c>
      <c r="O6720" s="55">
        <f t="shared" si="527"/>
        <v>0</v>
      </c>
      <c r="P6720" s="55">
        <f t="shared" si="528"/>
        <v>0</v>
      </c>
      <c r="Q6720" s="52">
        <f t="shared" si="525"/>
        <v>0</v>
      </c>
      <c r="R6720" s="37"/>
      <c r="S6720" s="103" t="e">
        <f t="shared" si="529"/>
        <v>#DIV/0!</v>
      </c>
      <c r="T6720" s="37"/>
    </row>
    <row r="6721" spans="1:20">
      <c r="A6721" s="42">
        <f>Solar!A6721</f>
        <v>40823.875</v>
      </c>
      <c r="N6721" s="55">
        <f t="shared" si="526"/>
        <v>0</v>
      </c>
      <c r="O6721" s="55">
        <f t="shared" si="527"/>
        <v>0</v>
      </c>
      <c r="P6721" s="55">
        <f t="shared" si="528"/>
        <v>0</v>
      </c>
      <c r="Q6721" s="52">
        <f t="shared" si="525"/>
        <v>0</v>
      </c>
      <c r="R6721" s="37"/>
      <c r="S6721" s="103" t="e">
        <f t="shared" si="529"/>
        <v>#DIV/0!</v>
      </c>
      <c r="T6721" s="37"/>
    </row>
    <row r="6722" spans="1:20">
      <c r="A6722" s="42">
        <f>Solar!A6722</f>
        <v>40823.916666666664</v>
      </c>
      <c r="N6722" s="55">
        <f t="shared" si="526"/>
        <v>0</v>
      </c>
      <c r="O6722" s="55">
        <f t="shared" si="527"/>
        <v>0</v>
      </c>
      <c r="P6722" s="55">
        <f t="shared" si="528"/>
        <v>0</v>
      </c>
      <c r="Q6722" s="52">
        <f t="shared" si="525"/>
        <v>0</v>
      </c>
      <c r="R6722" s="37"/>
      <c r="S6722" s="103" t="e">
        <f t="shared" si="529"/>
        <v>#DIV/0!</v>
      </c>
      <c r="T6722" s="37"/>
    </row>
    <row r="6723" spans="1:20">
      <c r="A6723" s="42">
        <f>Solar!A6723</f>
        <v>40823.958333333336</v>
      </c>
      <c r="N6723" s="55">
        <f t="shared" si="526"/>
        <v>0</v>
      </c>
      <c r="O6723" s="55">
        <f t="shared" si="527"/>
        <v>0</v>
      </c>
      <c r="P6723" s="55">
        <f t="shared" si="528"/>
        <v>0</v>
      </c>
      <c r="Q6723" s="52">
        <f t="shared" si="525"/>
        <v>0</v>
      </c>
      <c r="R6723" s="37"/>
      <c r="S6723" s="103" t="e">
        <f t="shared" si="529"/>
        <v>#DIV/0!</v>
      </c>
      <c r="T6723" s="37"/>
    </row>
    <row r="6724" spans="1:20">
      <c r="A6724" s="42">
        <f>Solar!A6724</f>
        <v>40824</v>
      </c>
      <c r="N6724" s="55">
        <f t="shared" si="526"/>
        <v>0</v>
      </c>
      <c r="O6724" s="55">
        <f t="shared" si="527"/>
        <v>0</v>
      </c>
      <c r="P6724" s="55">
        <f t="shared" si="528"/>
        <v>0</v>
      </c>
      <c r="Q6724" s="52">
        <f t="shared" ref="Q6724:Q6787" si="530">AVERAGE(N6724:P6724)</f>
        <v>0</v>
      </c>
      <c r="R6724" s="37"/>
      <c r="S6724" s="103" t="e">
        <f t="shared" si="529"/>
        <v>#DIV/0!</v>
      </c>
      <c r="T6724" s="37"/>
    </row>
    <row r="6725" spans="1:20">
      <c r="A6725" s="42">
        <f>Solar!A6725</f>
        <v>40824.041666666664</v>
      </c>
      <c r="N6725" s="55">
        <f t="shared" ref="N6725:N6788" si="531">IF(OR(C6725&lt;$H$4,C6725&gt;$H$6),0,MIN((C6725-$H$4)/$H$5,1))</f>
        <v>0</v>
      </c>
      <c r="O6725" s="55">
        <f t="shared" ref="O6725:O6788" si="532">IF(OR(D6725&lt;$H$4,D6725&gt;$H$6),0,MIN((D6725-$H$4)/$H$5,1))</f>
        <v>0</v>
      </c>
      <c r="P6725" s="55">
        <f t="shared" ref="P6725:P6788" si="533">IF(OR(E6725&lt;$H$4,E6725&gt;$H$6),0,MIN((E6725-$H$4)/$H$5,1))</f>
        <v>0</v>
      </c>
      <c r="Q6725" s="52">
        <f t="shared" si="530"/>
        <v>0</v>
      </c>
      <c r="R6725" s="37"/>
      <c r="S6725" s="103" t="e">
        <f t="shared" ref="S6725:S6788" si="534">Q6725/($R$4*3600)</f>
        <v>#DIV/0!</v>
      </c>
      <c r="T6725" s="37"/>
    </row>
    <row r="6726" spans="1:20">
      <c r="A6726" s="42">
        <f>Solar!A6726</f>
        <v>40824.083333333336</v>
      </c>
      <c r="N6726" s="55">
        <f t="shared" si="531"/>
        <v>0</v>
      </c>
      <c r="O6726" s="55">
        <f t="shared" si="532"/>
        <v>0</v>
      </c>
      <c r="P6726" s="55">
        <f t="shared" si="533"/>
        <v>0</v>
      </c>
      <c r="Q6726" s="52">
        <f t="shared" si="530"/>
        <v>0</v>
      </c>
      <c r="R6726" s="37"/>
      <c r="S6726" s="103" t="e">
        <f t="shared" si="534"/>
        <v>#DIV/0!</v>
      </c>
      <c r="T6726" s="37"/>
    </row>
    <row r="6727" spans="1:20">
      <c r="A6727" s="42">
        <f>Solar!A6727</f>
        <v>40824.125</v>
      </c>
      <c r="N6727" s="55">
        <f t="shared" si="531"/>
        <v>0</v>
      </c>
      <c r="O6727" s="55">
        <f t="shared" si="532"/>
        <v>0</v>
      </c>
      <c r="P6727" s="55">
        <f t="shared" si="533"/>
        <v>0</v>
      </c>
      <c r="Q6727" s="52">
        <f t="shared" si="530"/>
        <v>0</v>
      </c>
      <c r="R6727" s="37"/>
      <c r="S6727" s="103" t="e">
        <f t="shared" si="534"/>
        <v>#DIV/0!</v>
      </c>
      <c r="T6727" s="37"/>
    </row>
    <row r="6728" spans="1:20">
      <c r="A6728" s="42">
        <f>Solar!A6728</f>
        <v>40824.166666666664</v>
      </c>
      <c r="N6728" s="55">
        <f t="shared" si="531"/>
        <v>0</v>
      </c>
      <c r="O6728" s="55">
        <f t="shared" si="532"/>
        <v>0</v>
      </c>
      <c r="P6728" s="55">
        <f t="shared" si="533"/>
        <v>0</v>
      </c>
      <c r="Q6728" s="52">
        <f t="shared" si="530"/>
        <v>0</v>
      </c>
      <c r="R6728" s="37"/>
      <c r="S6728" s="103" t="e">
        <f t="shared" si="534"/>
        <v>#DIV/0!</v>
      </c>
      <c r="T6728" s="37"/>
    </row>
    <row r="6729" spans="1:20">
      <c r="A6729" s="42">
        <f>Solar!A6729</f>
        <v>40824.208333333336</v>
      </c>
      <c r="N6729" s="55">
        <f t="shared" si="531"/>
        <v>0</v>
      </c>
      <c r="O6729" s="55">
        <f t="shared" si="532"/>
        <v>0</v>
      </c>
      <c r="P6729" s="55">
        <f t="shared" si="533"/>
        <v>0</v>
      </c>
      <c r="Q6729" s="52">
        <f t="shared" si="530"/>
        <v>0</v>
      </c>
      <c r="R6729" s="37"/>
      <c r="S6729" s="103" t="e">
        <f t="shared" si="534"/>
        <v>#DIV/0!</v>
      </c>
      <c r="T6729" s="37"/>
    </row>
    <row r="6730" spans="1:20">
      <c r="A6730" s="42">
        <f>Solar!A6730</f>
        <v>40824.25</v>
      </c>
      <c r="N6730" s="55">
        <f t="shared" si="531"/>
        <v>0</v>
      </c>
      <c r="O6730" s="55">
        <f t="shared" si="532"/>
        <v>0</v>
      </c>
      <c r="P6730" s="55">
        <f t="shared" si="533"/>
        <v>0</v>
      </c>
      <c r="Q6730" s="52">
        <f t="shared" si="530"/>
        <v>0</v>
      </c>
      <c r="R6730" s="37"/>
      <c r="S6730" s="103" t="e">
        <f t="shared" si="534"/>
        <v>#DIV/0!</v>
      </c>
      <c r="T6730" s="37"/>
    </row>
    <row r="6731" spans="1:20">
      <c r="A6731" s="42">
        <f>Solar!A6731</f>
        <v>40824.291666666664</v>
      </c>
      <c r="N6731" s="55">
        <f t="shared" si="531"/>
        <v>0</v>
      </c>
      <c r="O6731" s="55">
        <f t="shared" si="532"/>
        <v>0</v>
      </c>
      <c r="P6731" s="55">
        <f t="shared" si="533"/>
        <v>0</v>
      </c>
      <c r="Q6731" s="52">
        <f t="shared" si="530"/>
        <v>0</v>
      </c>
      <c r="R6731" s="37"/>
      <c r="S6731" s="103" t="e">
        <f t="shared" si="534"/>
        <v>#DIV/0!</v>
      </c>
      <c r="T6731" s="37"/>
    </row>
    <row r="6732" spans="1:20">
      <c r="A6732" s="42">
        <f>Solar!A6732</f>
        <v>40824.333333333336</v>
      </c>
      <c r="N6732" s="55">
        <f t="shared" si="531"/>
        <v>0</v>
      </c>
      <c r="O6732" s="55">
        <f t="shared" si="532"/>
        <v>0</v>
      </c>
      <c r="P6732" s="55">
        <f t="shared" si="533"/>
        <v>0</v>
      </c>
      <c r="Q6732" s="52">
        <f t="shared" si="530"/>
        <v>0</v>
      </c>
      <c r="R6732" s="37"/>
      <c r="S6732" s="103" t="e">
        <f t="shared" si="534"/>
        <v>#DIV/0!</v>
      </c>
      <c r="T6732" s="37"/>
    </row>
    <row r="6733" spans="1:20">
      <c r="A6733" s="42">
        <f>Solar!A6733</f>
        <v>40824.375</v>
      </c>
      <c r="N6733" s="55">
        <f t="shared" si="531"/>
        <v>0</v>
      </c>
      <c r="O6733" s="55">
        <f t="shared" si="532"/>
        <v>0</v>
      </c>
      <c r="P6733" s="55">
        <f t="shared" si="533"/>
        <v>0</v>
      </c>
      <c r="Q6733" s="52">
        <f t="shared" si="530"/>
        <v>0</v>
      </c>
      <c r="R6733" s="37"/>
      <c r="S6733" s="103" t="e">
        <f t="shared" si="534"/>
        <v>#DIV/0!</v>
      </c>
      <c r="T6733" s="37"/>
    </row>
    <row r="6734" spans="1:20">
      <c r="A6734" s="42">
        <f>Solar!A6734</f>
        <v>40824.416666666664</v>
      </c>
      <c r="N6734" s="55">
        <f t="shared" si="531"/>
        <v>0</v>
      </c>
      <c r="O6734" s="55">
        <f t="shared" si="532"/>
        <v>0</v>
      </c>
      <c r="P6734" s="55">
        <f t="shared" si="533"/>
        <v>0</v>
      </c>
      <c r="Q6734" s="52">
        <f t="shared" si="530"/>
        <v>0</v>
      </c>
      <c r="R6734" s="37"/>
      <c r="S6734" s="103" t="e">
        <f t="shared" si="534"/>
        <v>#DIV/0!</v>
      </c>
      <c r="T6734" s="37"/>
    </row>
    <row r="6735" spans="1:20">
      <c r="A6735" s="42">
        <f>Solar!A6735</f>
        <v>40824.458333333336</v>
      </c>
      <c r="N6735" s="55">
        <f t="shared" si="531"/>
        <v>0</v>
      </c>
      <c r="O6735" s="55">
        <f t="shared" si="532"/>
        <v>0</v>
      </c>
      <c r="P6735" s="55">
        <f t="shared" si="533"/>
        <v>0</v>
      </c>
      <c r="Q6735" s="52">
        <f t="shared" si="530"/>
        <v>0</v>
      </c>
      <c r="R6735" s="37"/>
      <c r="S6735" s="103" t="e">
        <f t="shared" si="534"/>
        <v>#DIV/0!</v>
      </c>
      <c r="T6735" s="37"/>
    </row>
    <row r="6736" spans="1:20">
      <c r="A6736" s="42">
        <f>Solar!A6736</f>
        <v>40824.5</v>
      </c>
      <c r="N6736" s="55">
        <f t="shared" si="531"/>
        <v>0</v>
      </c>
      <c r="O6736" s="55">
        <f t="shared" si="532"/>
        <v>0</v>
      </c>
      <c r="P6736" s="55">
        <f t="shared" si="533"/>
        <v>0</v>
      </c>
      <c r="Q6736" s="52">
        <f t="shared" si="530"/>
        <v>0</v>
      </c>
      <c r="R6736" s="37"/>
      <c r="S6736" s="103" t="e">
        <f t="shared" si="534"/>
        <v>#DIV/0!</v>
      </c>
      <c r="T6736" s="37"/>
    </row>
    <row r="6737" spans="1:20">
      <c r="A6737" s="42">
        <f>Solar!A6737</f>
        <v>40824.541666666664</v>
      </c>
      <c r="N6737" s="55">
        <f t="shared" si="531"/>
        <v>0</v>
      </c>
      <c r="O6737" s="55">
        <f t="shared" si="532"/>
        <v>0</v>
      </c>
      <c r="P6737" s="55">
        <f t="shared" si="533"/>
        <v>0</v>
      </c>
      <c r="Q6737" s="52">
        <f t="shared" si="530"/>
        <v>0</v>
      </c>
      <c r="R6737" s="37"/>
      <c r="S6737" s="103" t="e">
        <f t="shared" si="534"/>
        <v>#DIV/0!</v>
      </c>
      <c r="T6737" s="37"/>
    </row>
    <row r="6738" spans="1:20">
      <c r="A6738" s="42">
        <f>Solar!A6738</f>
        <v>40824.583333333336</v>
      </c>
      <c r="N6738" s="55">
        <f t="shared" si="531"/>
        <v>0</v>
      </c>
      <c r="O6738" s="55">
        <f t="shared" si="532"/>
        <v>0</v>
      </c>
      <c r="P6738" s="55">
        <f t="shared" si="533"/>
        <v>0</v>
      </c>
      <c r="Q6738" s="52">
        <f t="shared" si="530"/>
        <v>0</v>
      </c>
      <c r="R6738" s="37"/>
      <c r="S6738" s="103" t="e">
        <f t="shared" si="534"/>
        <v>#DIV/0!</v>
      </c>
      <c r="T6738" s="37"/>
    </row>
    <row r="6739" spans="1:20">
      <c r="A6739" s="42">
        <f>Solar!A6739</f>
        <v>40824.625</v>
      </c>
      <c r="N6739" s="55">
        <f t="shared" si="531"/>
        <v>0</v>
      </c>
      <c r="O6739" s="55">
        <f t="shared" si="532"/>
        <v>0</v>
      </c>
      <c r="P6739" s="55">
        <f t="shared" si="533"/>
        <v>0</v>
      </c>
      <c r="Q6739" s="52">
        <f t="shared" si="530"/>
        <v>0</v>
      </c>
      <c r="R6739" s="37"/>
      <c r="S6739" s="103" t="e">
        <f t="shared" si="534"/>
        <v>#DIV/0!</v>
      </c>
      <c r="T6739" s="37"/>
    </row>
    <row r="6740" spans="1:20">
      <c r="A6740" s="42">
        <f>Solar!A6740</f>
        <v>40824.666666666664</v>
      </c>
      <c r="N6740" s="55">
        <f t="shared" si="531"/>
        <v>0</v>
      </c>
      <c r="O6740" s="55">
        <f t="shared" si="532"/>
        <v>0</v>
      </c>
      <c r="P6740" s="55">
        <f t="shared" si="533"/>
        <v>0</v>
      </c>
      <c r="Q6740" s="52">
        <f t="shared" si="530"/>
        <v>0</v>
      </c>
      <c r="R6740" s="37"/>
      <c r="S6740" s="103" t="e">
        <f t="shared" si="534"/>
        <v>#DIV/0!</v>
      </c>
      <c r="T6740" s="37"/>
    </row>
    <row r="6741" spans="1:20">
      <c r="A6741" s="42">
        <f>Solar!A6741</f>
        <v>40824.708333333336</v>
      </c>
      <c r="N6741" s="55">
        <f t="shared" si="531"/>
        <v>0</v>
      </c>
      <c r="O6741" s="55">
        <f t="shared" si="532"/>
        <v>0</v>
      </c>
      <c r="P6741" s="55">
        <f t="shared" si="533"/>
        <v>0</v>
      </c>
      <c r="Q6741" s="52">
        <f t="shared" si="530"/>
        <v>0</v>
      </c>
      <c r="R6741" s="37"/>
      <c r="S6741" s="103" t="e">
        <f t="shared" si="534"/>
        <v>#DIV/0!</v>
      </c>
      <c r="T6741" s="37"/>
    </row>
    <row r="6742" spans="1:20">
      <c r="A6742" s="42">
        <f>Solar!A6742</f>
        <v>40824.75</v>
      </c>
      <c r="N6742" s="55">
        <f t="shared" si="531"/>
        <v>0</v>
      </c>
      <c r="O6742" s="55">
        <f t="shared" si="532"/>
        <v>0</v>
      </c>
      <c r="P6742" s="55">
        <f t="shared" si="533"/>
        <v>0</v>
      </c>
      <c r="Q6742" s="52">
        <f t="shared" si="530"/>
        <v>0</v>
      </c>
      <c r="R6742" s="37"/>
      <c r="S6742" s="103" t="e">
        <f t="shared" si="534"/>
        <v>#DIV/0!</v>
      </c>
      <c r="T6742" s="37"/>
    </row>
    <row r="6743" spans="1:20">
      <c r="A6743" s="42">
        <f>Solar!A6743</f>
        <v>40824.791666666664</v>
      </c>
      <c r="N6743" s="55">
        <f t="shared" si="531"/>
        <v>0</v>
      </c>
      <c r="O6743" s="55">
        <f t="shared" si="532"/>
        <v>0</v>
      </c>
      <c r="P6743" s="55">
        <f t="shared" si="533"/>
        <v>0</v>
      </c>
      <c r="Q6743" s="52">
        <f t="shared" si="530"/>
        <v>0</v>
      </c>
      <c r="R6743" s="37"/>
      <c r="S6743" s="103" t="e">
        <f t="shared" si="534"/>
        <v>#DIV/0!</v>
      </c>
      <c r="T6743" s="37"/>
    </row>
    <row r="6744" spans="1:20">
      <c r="A6744" s="42">
        <f>Solar!A6744</f>
        <v>40824.833333333336</v>
      </c>
      <c r="N6744" s="55">
        <f t="shared" si="531"/>
        <v>0</v>
      </c>
      <c r="O6744" s="55">
        <f t="shared" si="532"/>
        <v>0</v>
      </c>
      <c r="P6744" s="55">
        <f t="shared" si="533"/>
        <v>0</v>
      </c>
      <c r="Q6744" s="52">
        <f t="shared" si="530"/>
        <v>0</v>
      </c>
      <c r="R6744" s="37"/>
      <c r="S6744" s="103" t="e">
        <f t="shared" si="534"/>
        <v>#DIV/0!</v>
      </c>
      <c r="T6744" s="37"/>
    </row>
    <row r="6745" spans="1:20">
      <c r="A6745" s="42">
        <f>Solar!A6745</f>
        <v>40824.875</v>
      </c>
      <c r="N6745" s="55">
        <f t="shared" si="531"/>
        <v>0</v>
      </c>
      <c r="O6745" s="55">
        <f t="shared" si="532"/>
        <v>0</v>
      </c>
      <c r="P6745" s="55">
        <f t="shared" si="533"/>
        <v>0</v>
      </c>
      <c r="Q6745" s="52">
        <f t="shared" si="530"/>
        <v>0</v>
      </c>
      <c r="R6745" s="37"/>
      <c r="S6745" s="103" t="e">
        <f t="shared" si="534"/>
        <v>#DIV/0!</v>
      </c>
      <c r="T6745" s="37"/>
    </row>
    <row r="6746" spans="1:20">
      <c r="A6746" s="42">
        <f>Solar!A6746</f>
        <v>40824.916666666664</v>
      </c>
      <c r="N6746" s="55">
        <f t="shared" si="531"/>
        <v>0</v>
      </c>
      <c r="O6746" s="55">
        <f t="shared" si="532"/>
        <v>0</v>
      </c>
      <c r="P6746" s="55">
        <f t="shared" si="533"/>
        <v>0</v>
      </c>
      <c r="Q6746" s="52">
        <f t="shared" si="530"/>
        <v>0</v>
      </c>
      <c r="R6746" s="37"/>
      <c r="S6746" s="103" t="e">
        <f t="shared" si="534"/>
        <v>#DIV/0!</v>
      </c>
      <c r="T6746" s="37"/>
    </row>
    <row r="6747" spans="1:20">
      <c r="A6747" s="42">
        <f>Solar!A6747</f>
        <v>40824.958333333336</v>
      </c>
      <c r="N6747" s="55">
        <f t="shared" si="531"/>
        <v>0</v>
      </c>
      <c r="O6747" s="55">
        <f t="shared" si="532"/>
        <v>0</v>
      </c>
      <c r="P6747" s="55">
        <f t="shared" si="533"/>
        <v>0</v>
      </c>
      <c r="Q6747" s="52">
        <f t="shared" si="530"/>
        <v>0</v>
      </c>
      <c r="R6747" s="37"/>
      <c r="S6747" s="103" t="e">
        <f t="shared" si="534"/>
        <v>#DIV/0!</v>
      </c>
      <c r="T6747" s="37"/>
    </row>
    <row r="6748" spans="1:20">
      <c r="A6748" s="42">
        <f>Solar!A6748</f>
        <v>40825</v>
      </c>
      <c r="N6748" s="55">
        <f t="shared" si="531"/>
        <v>0</v>
      </c>
      <c r="O6748" s="55">
        <f t="shared" si="532"/>
        <v>0</v>
      </c>
      <c r="P6748" s="55">
        <f t="shared" si="533"/>
        <v>0</v>
      </c>
      <c r="Q6748" s="52">
        <f t="shared" si="530"/>
        <v>0</v>
      </c>
      <c r="R6748" s="37"/>
      <c r="S6748" s="103" t="e">
        <f t="shared" si="534"/>
        <v>#DIV/0!</v>
      </c>
      <c r="T6748" s="37"/>
    </row>
    <row r="6749" spans="1:20">
      <c r="A6749" s="42">
        <f>Solar!A6749</f>
        <v>40825.041666666664</v>
      </c>
      <c r="N6749" s="55">
        <f t="shared" si="531"/>
        <v>0</v>
      </c>
      <c r="O6749" s="55">
        <f t="shared" si="532"/>
        <v>0</v>
      </c>
      <c r="P6749" s="55">
        <f t="shared" si="533"/>
        <v>0</v>
      </c>
      <c r="Q6749" s="52">
        <f t="shared" si="530"/>
        <v>0</v>
      </c>
      <c r="R6749" s="37"/>
      <c r="S6749" s="103" t="e">
        <f t="shared" si="534"/>
        <v>#DIV/0!</v>
      </c>
      <c r="T6749" s="37"/>
    </row>
    <row r="6750" spans="1:20">
      <c r="A6750" s="42">
        <f>Solar!A6750</f>
        <v>40825.083333333336</v>
      </c>
      <c r="N6750" s="55">
        <f t="shared" si="531"/>
        <v>0</v>
      </c>
      <c r="O6750" s="55">
        <f t="shared" si="532"/>
        <v>0</v>
      </c>
      <c r="P6750" s="55">
        <f t="shared" si="533"/>
        <v>0</v>
      </c>
      <c r="Q6750" s="52">
        <f t="shared" si="530"/>
        <v>0</v>
      </c>
      <c r="R6750" s="37"/>
      <c r="S6750" s="103" t="e">
        <f t="shared" si="534"/>
        <v>#DIV/0!</v>
      </c>
      <c r="T6750" s="37"/>
    </row>
    <row r="6751" spans="1:20">
      <c r="A6751" s="42">
        <f>Solar!A6751</f>
        <v>40825.125</v>
      </c>
      <c r="N6751" s="55">
        <f t="shared" si="531"/>
        <v>0</v>
      </c>
      <c r="O6751" s="55">
        <f t="shared" si="532"/>
        <v>0</v>
      </c>
      <c r="P6751" s="55">
        <f t="shared" si="533"/>
        <v>0</v>
      </c>
      <c r="Q6751" s="52">
        <f t="shared" si="530"/>
        <v>0</v>
      </c>
      <c r="R6751" s="37"/>
      <c r="S6751" s="103" t="e">
        <f t="shared" si="534"/>
        <v>#DIV/0!</v>
      </c>
      <c r="T6751" s="37"/>
    </row>
    <row r="6752" spans="1:20">
      <c r="A6752" s="42">
        <f>Solar!A6752</f>
        <v>40825.166666666664</v>
      </c>
      <c r="N6752" s="55">
        <f t="shared" si="531"/>
        <v>0</v>
      </c>
      <c r="O6752" s="55">
        <f t="shared" si="532"/>
        <v>0</v>
      </c>
      <c r="P6752" s="55">
        <f t="shared" si="533"/>
        <v>0</v>
      </c>
      <c r="Q6752" s="52">
        <f t="shared" si="530"/>
        <v>0</v>
      </c>
      <c r="R6752" s="37"/>
      <c r="S6752" s="103" t="e">
        <f t="shared" si="534"/>
        <v>#DIV/0!</v>
      </c>
      <c r="T6752" s="37"/>
    </row>
    <row r="6753" spans="1:20">
      <c r="A6753" s="42">
        <f>Solar!A6753</f>
        <v>40825.208333333336</v>
      </c>
      <c r="N6753" s="55">
        <f t="shared" si="531"/>
        <v>0</v>
      </c>
      <c r="O6753" s="55">
        <f t="shared" si="532"/>
        <v>0</v>
      </c>
      <c r="P6753" s="55">
        <f t="shared" si="533"/>
        <v>0</v>
      </c>
      <c r="Q6753" s="52">
        <f t="shared" si="530"/>
        <v>0</v>
      </c>
      <c r="R6753" s="37"/>
      <c r="S6753" s="103" t="e">
        <f t="shared" si="534"/>
        <v>#DIV/0!</v>
      </c>
      <c r="T6753" s="37"/>
    </row>
    <row r="6754" spans="1:20">
      <c r="A6754" s="42">
        <f>Solar!A6754</f>
        <v>40825.25</v>
      </c>
      <c r="N6754" s="55">
        <f t="shared" si="531"/>
        <v>0</v>
      </c>
      <c r="O6754" s="55">
        <f t="shared" si="532"/>
        <v>0</v>
      </c>
      <c r="P6754" s="55">
        <f t="shared" si="533"/>
        <v>0</v>
      </c>
      <c r="Q6754" s="52">
        <f t="shared" si="530"/>
        <v>0</v>
      </c>
      <c r="R6754" s="37"/>
      <c r="S6754" s="103" t="e">
        <f t="shared" si="534"/>
        <v>#DIV/0!</v>
      </c>
      <c r="T6754" s="37"/>
    </row>
    <row r="6755" spans="1:20">
      <c r="A6755" s="42">
        <f>Solar!A6755</f>
        <v>40825.291666666664</v>
      </c>
      <c r="N6755" s="55">
        <f t="shared" si="531"/>
        <v>0</v>
      </c>
      <c r="O6755" s="55">
        <f t="shared" si="532"/>
        <v>0</v>
      </c>
      <c r="P6755" s="55">
        <f t="shared" si="533"/>
        <v>0</v>
      </c>
      <c r="Q6755" s="52">
        <f t="shared" si="530"/>
        <v>0</v>
      </c>
      <c r="R6755" s="37"/>
      <c r="S6755" s="103" t="e">
        <f t="shared" si="534"/>
        <v>#DIV/0!</v>
      </c>
      <c r="T6755" s="37"/>
    </row>
    <row r="6756" spans="1:20">
      <c r="A6756" s="42">
        <f>Solar!A6756</f>
        <v>40825.333333333336</v>
      </c>
      <c r="N6756" s="55">
        <f t="shared" si="531"/>
        <v>0</v>
      </c>
      <c r="O6756" s="55">
        <f t="shared" si="532"/>
        <v>0</v>
      </c>
      <c r="P6756" s="55">
        <f t="shared" si="533"/>
        <v>0</v>
      </c>
      <c r="Q6756" s="52">
        <f t="shared" si="530"/>
        <v>0</v>
      </c>
      <c r="R6756" s="37"/>
      <c r="S6756" s="103" t="e">
        <f t="shared" si="534"/>
        <v>#DIV/0!</v>
      </c>
      <c r="T6756" s="37"/>
    </row>
    <row r="6757" spans="1:20">
      <c r="A6757" s="42">
        <f>Solar!A6757</f>
        <v>40825.375</v>
      </c>
      <c r="N6757" s="55">
        <f t="shared" si="531"/>
        <v>0</v>
      </c>
      <c r="O6757" s="55">
        <f t="shared" si="532"/>
        <v>0</v>
      </c>
      <c r="P6757" s="55">
        <f t="shared" si="533"/>
        <v>0</v>
      </c>
      <c r="Q6757" s="52">
        <f t="shared" si="530"/>
        <v>0</v>
      </c>
      <c r="R6757" s="37"/>
      <c r="S6757" s="103" t="e">
        <f t="shared" si="534"/>
        <v>#DIV/0!</v>
      </c>
      <c r="T6757" s="37"/>
    </row>
    <row r="6758" spans="1:20">
      <c r="A6758" s="42">
        <f>Solar!A6758</f>
        <v>40825.416666666664</v>
      </c>
      <c r="N6758" s="55">
        <f t="shared" si="531"/>
        <v>0</v>
      </c>
      <c r="O6758" s="55">
        <f t="shared" si="532"/>
        <v>0</v>
      </c>
      <c r="P6758" s="55">
        <f t="shared" si="533"/>
        <v>0</v>
      </c>
      <c r="Q6758" s="52">
        <f t="shared" si="530"/>
        <v>0</v>
      </c>
      <c r="R6758" s="37"/>
      <c r="S6758" s="103" t="e">
        <f t="shared" si="534"/>
        <v>#DIV/0!</v>
      </c>
      <c r="T6758" s="37"/>
    </row>
    <row r="6759" spans="1:20">
      <c r="A6759" s="42">
        <f>Solar!A6759</f>
        <v>40825.458333333336</v>
      </c>
      <c r="N6759" s="55">
        <f t="shared" si="531"/>
        <v>0</v>
      </c>
      <c r="O6759" s="55">
        <f t="shared" si="532"/>
        <v>0</v>
      </c>
      <c r="P6759" s="55">
        <f t="shared" si="533"/>
        <v>0</v>
      </c>
      <c r="Q6759" s="52">
        <f t="shared" si="530"/>
        <v>0</v>
      </c>
      <c r="R6759" s="37"/>
      <c r="S6759" s="103" t="e">
        <f t="shared" si="534"/>
        <v>#DIV/0!</v>
      </c>
      <c r="T6759" s="37"/>
    </row>
    <row r="6760" spans="1:20">
      <c r="A6760" s="42">
        <f>Solar!A6760</f>
        <v>40825.5</v>
      </c>
      <c r="N6760" s="55">
        <f t="shared" si="531"/>
        <v>0</v>
      </c>
      <c r="O6760" s="55">
        <f t="shared" si="532"/>
        <v>0</v>
      </c>
      <c r="P6760" s="55">
        <f t="shared" si="533"/>
        <v>0</v>
      </c>
      <c r="Q6760" s="52">
        <f t="shared" si="530"/>
        <v>0</v>
      </c>
      <c r="R6760" s="37"/>
      <c r="S6760" s="103" t="e">
        <f t="shared" si="534"/>
        <v>#DIV/0!</v>
      </c>
      <c r="T6760" s="37"/>
    </row>
    <row r="6761" spans="1:20">
      <c r="A6761" s="42">
        <f>Solar!A6761</f>
        <v>40825.541666666664</v>
      </c>
      <c r="N6761" s="55">
        <f t="shared" si="531"/>
        <v>0</v>
      </c>
      <c r="O6761" s="55">
        <f t="shared" si="532"/>
        <v>0</v>
      </c>
      <c r="P6761" s="55">
        <f t="shared" si="533"/>
        <v>0</v>
      </c>
      <c r="Q6761" s="52">
        <f t="shared" si="530"/>
        <v>0</v>
      </c>
      <c r="R6761" s="37"/>
      <c r="S6761" s="103" t="e">
        <f t="shared" si="534"/>
        <v>#DIV/0!</v>
      </c>
      <c r="T6761" s="37"/>
    </row>
    <row r="6762" spans="1:20">
      <c r="A6762" s="42">
        <f>Solar!A6762</f>
        <v>40825.583333333336</v>
      </c>
      <c r="N6762" s="55">
        <f t="shared" si="531"/>
        <v>0</v>
      </c>
      <c r="O6762" s="55">
        <f t="shared" si="532"/>
        <v>0</v>
      </c>
      <c r="P6762" s="55">
        <f t="shared" si="533"/>
        <v>0</v>
      </c>
      <c r="Q6762" s="52">
        <f t="shared" si="530"/>
        <v>0</v>
      </c>
      <c r="R6762" s="37"/>
      <c r="S6762" s="103" t="e">
        <f t="shared" si="534"/>
        <v>#DIV/0!</v>
      </c>
      <c r="T6762" s="37"/>
    </row>
    <row r="6763" spans="1:20">
      <c r="A6763" s="42">
        <f>Solar!A6763</f>
        <v>40825.625</v>
      </c>
      <c r="N6763" s="55">
        <f t="shared" si="531"/>
        <v>0</v>
      </c>
      <c r="O6763" s="55">
        <f t="shared" si="532"/>
        <v>0</v>
      </c>
      <c r="P6763" s="55">
        <f t="shared" si="533"/>
        <v>0</v>
      </c>
      <c r="Q6763" s="52">
        <f t="shared" si="530"/>
        <v>0</v>
      </c>
      <c r="R6763" s="37"/>
      <c r="S6763" s="103" t="e">
        <f t="shared" si="534"/>
        <v>#DIV/0!</v>
      </c>
      <c r="T6763" s="37"/>
    </row>
    <row r="6764" spans="1:20">
      <c r="A6764" s="42">
        <f>Solar!A6764</f>
        <v>40825.666666666664</v>
      </c>
      <c r="N6764" s="55">
        <f t="shared" si="531"/>
        <v>0</v>
      </c>
      <c r="O6764" s="55">
        <f t="shared" si="532"/>
        <v>0</v>
      </c>
      <c r="P6764" s="55">
        <f t="shared" si="533"/>
        <v>0</v>
      </c>
      <c r="Q6764" s="52">
        <f t="shared" si="530"/>
        <v>0</v>
      </c>
      <c r="R6764" s="37"/>
      <c r="S6764" s="103" t="e">
        <f t="shared" si="534"/>
        <v>#DIV/0!</v>
      </c>
      <c r="T6764" s="37"/>
    </row>
    <row r="6765" spans="1:20">
      <c r="A6765" s="42">
        <f>Solar!A6765</f>
        <v>40825.708333333336</v>
      </c>
      <c r="N6765" s="55">
        <f t="shared" si="531"/>
        <v>0</v>
      </c>
      <c r="O6765" s="55">
        <f t="shared" si="532"/>
        <v>0</v>
      </c>
      <c r="P6765" s="55">
        <f t="shared" si="533"/>
        <v>0</v>
      </c>
      <c r="Q6765" s="52">
        <f t="shared" si="530"/>
        <v>0</v>
      </c>
      <c r="R6765" s="37"/>
      <c r="S6765" s="103" t="e">
        <f t="shared" si="534"/>
        <v>#DIV/0!</v>
      </c>
      <c r="T6765" s="37"/>
    </row>
    <row r="6766" spans="1:20">
      <c r="A6766" s="42">
        <f>Solar!A6766</f>
        <v>40825.75</v>
      </c>
      <c r="N6766" s="55">
        <f t="shared" si="531"/>
        <v>0</v>
      </c>
      <c r="O6766" s="55">
        <f t="shared" si="532"/>
        <v>0</v>
      </c>
      <c r="P6766" s="55">
        <f t="shared" si="533"/>
        <v>0</v>
      </c>
      <c r="Q6766" s="52">
        <f t="shared" si="530"/>
        <v>0</v>
      </c>
      <c r="R6766" s="37"/>
      <c r="S6766" s="103" t="e">
        <f t="shared" si="534"/>
        <v>#DIV/0!</v>
      </c>
      <c r="T6766" s="37"/>
    </row>
    <row r="6767" spans="1:20">
      <c r="A6767" s="42">
        <f>Solar!A6767</f>
        <v>40825.791666666664</v>
      </c>
      <c r="N6767" s="55">
        <f t="shared" si="531"/>
        <v>0</v>
      </c>
      <c r="O6767" s="55">
        <f t="shared" si="532"/>
        <v>0</v>
      </c>
      <c r="P6767" s="55">
        <f t="shared" si="533"/>
        <v>0</v>
      </c>
      <c r="Q6767" s="52">
        <f t="shared" si="530"/>
        <v>0</v>
      </c>
      <c r="R6767" s="37"/>
      <c r="S6767" s="103" t="e">
        <f t="shared" si="534"/>
        <v>#DIV/0!</v>
      </c>
      <c r="T6767" s="37"/>
    </row>
    <row r="6768" spans="1:20">
      <c r="A6768" s="42">
        <f>Solar!A6768</f>
        <v>40825.833333333336</v>
      </c>
      <c r="N6768" s="55">
        <f t="shared" si="531"/>
        <v>0</v>
      </c>
      <c r="O6768" s="55">
        <f t="shared" si="532"/>
        <v>0</v>
      </c>
      <c r="P6768" s="55">
        <f t="shared" si="533"/>
        <v>0</v>
      </c>
      <c r="Q6768" s="52">
        <f t="shared" si="530"/>
        <v>0</v>
      </c>
      <c r="R6768" s="37"/>
      <c r="S6768" s="103" t="e">
        <f t="shared" si="534"/>
        <v>#DIV/0!</v>
      </c>
      <c r="T6768" s="37"/>
    </row>
    <row r="6769" spans="1:20">
      <c r="A6769" s="42">
        <f>Solar!A6769</f>
        <v>40825.875</v>
      </c>
      <c r="N6769" s="55">
        <f t="shared" si="531"/>
        <v>0</v>
      </c>
      <c r="O6769" s="55">
        <f t="shared" si="532"/>
        <v>0</v>
      </c>
      <c r="P6769" s="55">
        <f t="shared" si="533"/>
        <v>0</v>
      </c>
      <c r="Q6769" s="52">
        <f t="shared" si="530"/>
        <v>0</v>
      </c>
      <c r="R6769" s="37"/>
      <c r="S6769" s="103" t="e">
        <f t="shared" si="534"/>
        <v>#DIV/0!</v>
      </c>
      <c r="T6769" s="37"/>
    </row>
    <row r="6770" spans="1:20">
      <c r="A6770" s="42">
        <f>Solar!A6770</f>
        <v>40825.916666666664</v>
      </c>
      <c r="N6770" s="55">
        <f t="shared" si="531"/>
        <v>0</v>
      </c>
      <c r="O6770" s="55">
        <f t="shared" si="532"/>
        <v>0</v>
      </c>
      <c r="P6770" s="55">
        <f t="shared" si="533"/>
        <v>0</v>
      </c>
      <c r="Q6770" s="52">
        <f t="shared" si="530"/>
        <v>0</v>
      </c>
      <c r="R6770" s="37"/>
      <c r="S6770" s="103" t="e">
        <f t="shared" si="534"/>
        <v>#DIV/0!</v>
      </c>
      <c r="T6770" s="37"/>
    </row>
    <row r="6771" spans="1:20">
      <c r="A6771" s="42">
        <f>Solar!A6771</f>
        <v>40825.958333333336</v>
      </c>
      <c r="N6771" s="55">
        <f t="shared" si="531"/>
        <v>0</v>
      </c>
      <c r="O6771" s="55">
        <f t="shared" si="532"/>
        <v>0</v>
      </c>
      <c r="P6771" s="55">
        <f t="shared" si="533"/>
        <v>0</v>
      </c>
      <c r="Q6771" s="52">
        <f t="shared" si="530"/>
        <v>0</v>
      </c>
      <c r="R6771" s="37"/>
      <c r="S6771" s="103" t="e">
        <f t="shared" si="534"/>
        <v>#DIV/0!</v>
      </c>
      <c r="T6771" s="37"/>
    </row>
    <row r="6772" spans="1:20">
      <c r="A6772" s="42">
        <f>Solar!A6772</f>
        <v>40826</v>
      </c>
      <c r="N6772" s="55">
        <f t="shared" si="531"/>
        <v>0</v>
      </c>
      <c r="O6772" s="55">
        <f t="shared" si="532"/>
        <v>0</v>
      </c>
      <c r="P6772" s="55">
        <f t="shared" si="533"/>
        <v>0</v>
      </c>
      <c r="Q6772" s="52">
        <f t="shared" si="530"/>
        <v>0</v>
      </c>
      <c r="R6772" s="37"/>
      <c r="S6772" s="103" t="e">
        <f t="shared" si="534"/>
        <v>#DIV/0!</v>
      </c>
      <c r="T6772" s="37"/>
    </row>
    <row r="6773" spans="1:20">
      <c r="A6773" s="42">
        <f>Solar!A6773</f>
        <v>40826.041666666664</v>
      </c>
      <c r="N6773" s="55">
        <f t="shared" si="531"/>
        <v>0</v>
      </c>
      <c r="O6773" s="55">
        <f t="shared" si="532"/>
        <v>0</v>
      </c>
      <c r="P6773" s="55">
        <f t="shared" si="533"/>
        <v>0</v>
      </c>
      <c r="Q6773" s="52">
        <f t="shared" si="530"/>
        <v>0</v>
      </c>
      <c r="R6773" s="37"/>
      <c r="S6773" s="103" t="e">
        <f t="shared" si="534"/>
        <v>#DIV/0!</v>
      </c>
      <c r="T6773" s="37"/>
    </row>
    <row r="6774" spans="1:20">
      <c r="A6774" s="42">
        <f>Solar!A6774</f>
        <v>40826.083333333336</v>
      </c>
      <c r="N6774" s="55">
        <f t="shared" si="531"/>
        <v>0</v>
      </c>
      <c r="O6774" s="55">
        <f t="shared" si="532"/>
        <v>0</v>
      </c>
      <c r="P6774" s="55">
        <f t="shared" si="533"/>
        <v>0</v>
      </c>
      <c r="Q6774" s="52">
        <f t="shared" si="530"/>
        <v>0</v>
      </c>
      <c r="R6774" s="37"/>
      <c r="S6774" s="103" t="e">
        <f t="shared" si="534"/>
        <v>#DIV/0!</v>
      </c>
      <c r="T6774" s="37"/>
    </row>
    <row r="6775" spans="1:20">
      <c r="A6775" s="42">
        <f>Solar!A6775</f>
        <v>40826.125</v>
      </c>
      <c r="N6775" s="55">
        <f t="shared" si="531"/>
        <v>0</v>
      </c>
      <c r="O6775" s="55">
        <f t="shared" si="532"/>
        <v>0</v>
      </c>
      <c r="P6775" s="55">
        <f t="shared" si="533"/>
        <v>0</v>
      </c>
      <c r="Q6775" s="52">
        <f t="shared" si="530"/>
        <v>0</v>
      </c>
      <c r="R6775" s="37"/>
      <c r="S6775" s="103" t="e">
        <f t="shared" si="534"/>
        <v>#DIV/0!</v>
      </c>
      <c r="T6775" s="37"/>
    </row>
    <row r="6776" spans="1:20">
      <c r="A6776" s="42">
        <f>Solar!A6776</f>
        <v>40826.166666666664</v>
      </c>
      <c r="N6776" s="55">
        <f t="shared" si="531"/>
        <v>0</v>
      </c>
      <c r="O6776" s="55">
        <f t="shared" si="532"/>
        <v>0</v>
      </c>
      <c r="P6776" s="55">
        <f t="shared" si="533"/>
        <v>0</v>
      </c>
      <c r="Q6776" s="52">
        <f t="shared" si="530"/>
        <v>0</v>
      </c>
      <c r="R6776" s="37"/>
      <c r="S6776" s="103" t="e">
        <f t="shared" si="534"/>
        <v>#DIV/0!</v>
      </c>
      <c r="T6776" s="37"/>
    </row>
    <row r="6777" spans="1:20">
      <c r="A6777" s="42">
        <f>Solar!A6777</f>
        <v>40826.208333333336</v>
      </c>
      <c r="N6777" s="55">
        <f t="shared" si="531"/>
        <v>0</v>
      </c>
      <c r="O6777" s="55">
        <f t="shared" si="532"/>
        <v>0</v>
      </c>
      <c r="P6777" s="55">
        <f t="shared" si="533"/>
        <v>0</v>
      </c>
      <c r="Q6777" s="52">
        <f t="shared" si="530"/>
        <v>0</v>
      </c>
      <c r="R6777" s="37"/>
      <c r="S6777" s="103" t="e">
        <f t="shared" si="534"/>
        <v>#DIV/0!</v>
      </c>
      <c r="T6777" s="37"/>
    </row>
    <row r="6778" spans="1:20">
      <c r="A6778" s="42">
        <f>Solar!A6778</f>
        <v>40826.25</v>
      </c>
      <c r="N6778" s="55">
        <f t="shared" si="531"/>
        <v>0</v>
      </c>
      <c r="O6778" s="55">
        <f t="shared" si="532"/>
        <v>0</v>
      </c>
      <c r="P6778" s="55">
        <f t="shared" si="533"/>
        <v>0</v>
      </c>
      <c r="Q6778" s="52">
        <f t="shared" si="530"/>
        <v>0</v>
      </c>
      <c r="R6778" s="37"/>
      <c r="S6778" s="103" t="e">
        <f t="shared" si="534"/>
        <v>#DIV/0!</v>
      </c>
      <c r="T6778" s="37"/>
    </row>
    <row r="6779" spans="1:20">
      <c r="A6779" s="42">
        <f>Solar!A6779</f>
        <v>40826.291666666664</v>
      </c>
      <c r="N6779" s="55">
        <f t="shared" si="531"/>
        <v>0</v>
      </c>
      <c r="O6779" s="55">
        <f t="shared" si="532"/>
        <v>0</v>
      </c>
      <c r="P6779" s="55">
        <f t="shared" si="533"/>
        <v>0</v>
      </c>
      <c r="Q6779" s="52">
        <f t="shared" si="530"/>
        <v>0</v>
      </c>
      <c r="R6779" s="37"/>
      <c r="S6779" s="103" t="e">
        <f t="shared" si="534"/>
        <v>#DIV/0!</v>
      </c>
      <c r="T6779" s="37"/>
    </row>
    <row r="6780" spans="1:20">
      <c r="A6780" s="42">
        <f>Solar!A6780</f>
        <v>40826.333333333336</v>
      </c>
      <c r="N6780" s="55">
        <f t="shared" si="531"/>
        <v>0</v>
      </c>
      <c r="O6780" s="55">
        <f t="shared" si="532"/>
        <v>0</v>
      </c>
      <c r="P6780" s="55">
        <f t="shared" si="533"/>
        <v>0</v>
      </c>
      <c r="Q6780" s="52">
        <f t="shared" si="530"/>
        <v>0</v>
      </c>
      <c r="R6780" s="37"/>
      <c r="S6780" s="103" t="e">
        <f t="shared" si="534"/>
        <v>#DIV/0!</v>
      </c>
      <c r="T6780" s="37"/>
    </row>
    <row r="6781" spans="1:20">
      <c r="A6781" s="42">
        <f>Solar!A6781</f>
        <v>40826.375</v>
      </c>
      <c r="N6781" s="55">
        <f t="shared" si="531"/>
        <v>0</v>
      </c>
      <c r="O6781" s="55">
        <f t="shared" si="532"/>
        <v>0</v>
      </c>
      <c r="P6781" s="55">
        <f t="shared" si="533"/>
        <v>0</v>
      </c>
      <c r="Q6781" s="52">
        <f t="shared" si="530"/>
        <v>0</v>
      </c>
      <c r="R6781" s="37"/>
      <c r="S6781" s="103" t="e">
        <f t="shared" si="534"/>
        <v>#DIV/0!</v>
      </c>
      <c r="T6781" s="37"/>
    </row>
    <row r="6782" spans="1:20">
      <c r="A6782" s="42">
        <f>Solar!A6782</f>
        <v>40826.416666666664</v>
      </c>
      <c r="N6782" s="55">
        <f t="shared" si="531"/>
        <v>0</v>
      </c>
      <c r="O6782" s="55">
        <f t="shared" si="532"/>
        <v>0</v>
      </c>
      <c r="P6782" s="55">
        <f t="shared" si="533"/>
        <v>0</v>
      </c>
      <c r="Q6782" s="52">
        <f t="shared" si="530"/>
        <v>0</v>
      </c>
      <c r="R6782" s="37"/>
      <c r="S6782" s="103" t="e">
        <f t="shared" si="534"/>
        <v>#DIV/0!</v>
      </c>
      <c r="T6782" s="37"/>
    </row>
    <row r="6783" spans="1:20">
      <c r="A6783" s="42">
        <f>Solar!A6783</f>
        <v>40826.458333333336</v>
      </c>
      <c r="N6783" s="55">
        <f t="shared" si="531"/>
        <v>0</v>
      </c>
      <c r="O6783" s="55">
        <f t="shared" si="532"/>
        <v>0</v>
      </c>
      <c r="P6783" s="55">
        <f t="shared" si="533"/>
        <v>0</v>
      </c>
      <c r="Q6783" s="52">
        <f t="shared" si="530"/>
        <v>0</v>
      </c>
      <c r="R6783" s="37"/>
      <c r="S6783" s="103" t="e">
        <f t="shared" si="534"/>
        <v>#DIV/0!</v>
      </c>
      <c r="T6783" s="37"/>
    </row>
    <row r="6784" spans="1:20">
      <c r="A6784" s="42">
        <f>Solar!A6784</f>
        <v>40826.5</v>
      </c>
      <c r="N6784" s="55">
        <f t="shared" si="531"/>
        <v>0</v>
      </c>
      <c r="O6784" s="55">
        <f t="shared" si="532"/>
        <v>0</v>
      </c>
      <c r="P6784" s="55">
        <f t="shared" si="533"/>
        <v>0</v>
      </c>
      <c r="Q6784" s="52">
        <f t="shared" si="530"/>
        <v>0</v>
      </c>
      <c r="R6784" s="37"/>
      <c r="S6784" s="103" t="e">
        <f t="shared" si="534"/>
        <v>#DIV/0!</v>
      </c>
      <c r="T6784" s="37"/>
    </row>
    <row r="6785" spans="1:20">
      <c r="A6785" s="42">
        <f>Solar!A6785</f>
        <v>40826.541666666664</v>
      </c>
      <c r="N6785" s="55">
        <f t="shared" si="531"/>
        <v>0</v>
      </c>
      <c r="O6785" s="55">
        <f t="shared" si="532"/>
        <v>0</v>
      </c>
      <c r="P6785" s="55">
        <f t="shared" si="533"/>
        <v>0</v>
      </c>
      <c r="Q6785" s="52">
        <f t="shared" si="530"/>
        <v>0</v>
      </c>
      <c r="R6785" s="37"/>
      <c r="S6785" s="103" t="e">
        <f t="shared" si="534"/>
        <v>#DIV/0!</v>
      </c>
      <c r="T6785" s="37"/>
    </row>
    <row r="6786" spans="1:20">
      <c r="A6786" s="42">
        <f>Solar!A6786</f>
        <v>40826.583333333336</v>
      </c>
      <c r="N6786" s="55">
        <f t="shared" si="531"/>
        <v>0</v>
      </c>
      <c r="O6786" s="55">
        <f t="shared" si="532"/>
        <v>0</v>
      </c>
      <c r="P6786" s="55">
        <f t="shared" si="533"/>
        <v>0</v>
      </c>
      <c r="Q6786" s="52">
        <f t="shared" si="530"/>
        <v>0</v>
      </c>
      <c r="R6786" s="37"/>
      <c r="S6786" s="103" t="e">
        <f t="shared" si="534"/>
        <v>#DIV/0!</v>
      </c>
      <c r="T6786" s="37"/>
    </row>
    <row r="6787" spans="1:20">
      <c r="A6787" s="42">
        <f>Solar!A6787</f>
        <v>40826.625</v>
      </c>
      <c r="N6787" s="55">
        <f t="shared" si="531"/>
        <v>0</v>
      </c>
      <c r="O6787" s="55">
        <f t="shared" si="532"/>
        <v>0</v>
      </c>
      <c r="P6787" s="55">
        <f t="shared" si="533"/>
        <v>0</v>
      </c>
      <c r="Q6787" s="52">
        <f t="shared" si="530"/>
        <v>0</v>
      </c>
      <c r="R6787" s="37"/>
      <c r="S6787" s="103" t="e">
        <f t="shared" si="534"/>
        <v>#DIV/0!</v>
      </c>
      <c r="T6787" s="37"/>
    </row>
    <row r="6788" spans="1:20">
      <c r="A6788" s="42">
        <f>Solar!A6788</f>
        <v>40826.666666666664</v>
      </c>
      <c r="N6788" s="55">
        <f t="shared" si="531"/>
        <v>0</v>
      </c>
      <c r="O6788" s="55">
        <f t="shared" si="532"/>
        <v>0</v>
      </c>
      <c r="P6788" s="55">
        <f t="shared" si="533"/>
        <v>0</v>
      </c>
      <c r="Q6788" s="52">
        <f t="shared" ref="Q6788:Q6851" si="535">AVERAGE(N6788:P6788)</f>
        <v>0</v>
      </c>
      <c r="R6788" s="37"/>
      <c r="S6788" s="103" t="e">
        <f t="shared" si="534"/>
        <v>#DIV/0!</v>
      </c>
      <c r="T6788" s="37"/>
    </row>
    <row r="6789" spans="1:20">
      <c r="A6789" s="42">
        <f>Solar!A6789</f>
        <v>40826.708333333336</v>
      </c>
      <c r="N6789" s="55">
        <f t="shared" ref="N6789:N6852" si="536">IF(OR(C6789&lt;$H$4,C6789&gt;$H$6),0,MIN((C6789-$H$4)/$H$5,1))</f>
        <v>0</v>
      </c>
      <c r="O6789" s="55">
        <f t="shared" ref="O6789:O6852" si="537">IF(OR(D6789&lt;$H$4,D6789&gt;$H$6),0,MIN((D6789-$H$4)/$H$5,1))</f>
        <v>0</v>
      </c>
      <c r="P6789" s="55">
        <f t="shared" ref="P6789:P6852" si="538">IF(OR(E6789&lt;$H$4,E6789&gt;$H$6),0,MIN((E6789-$H$4)/$H$5,1))</f>
        <v>0</v>
      </c>
      <c r="Q6789" s="52">
        <f t="shared" si="535"/>
        <v>0</v>
      </c>
      <c r="R6789" s="37"/>
      <c r="S6789" s="103" t="e">
        <f t="shared" ref="S6789:S6852" si="539">Q6789/($R$4*3600)</f>
        <v>#DIV/0!</v>
      </c>
      <c r="T6789" s="37"/>
    </row>
    <row r="6790" spans="1:20">
      <c r="A6790" s="42">
        <f>Solar!A6790</f>
        <v>40826.75</v>
      </c>
      <c r="N6790" s="55">
        <f t="shared" si="536"/>
        <v>0</v>
      </c>
      <c r="O6790" s="55">
        <f t="shared" si="537"/>
        <v>0</v>
      </c>
      <c r="P6790" s="55">
        <f t="shared" si="538"/>
        <v>0</v>
      </c>
      <c r="Q6790" s="52">
        <f t="shared" si="535"/>
        <v>0</v>
      </c>
      <c r="R6790" s="37"/>
      <c r="S6790" s="103" t="e">
        <f t="shared" si="539"/>
        <v>#DIV/0!</v>
      </c>
      <c r="T6790" s="37"/>
    </row>
    <row r="6791" spans="1:20">
      <c r="A6791" s="42">
        <f>Solar!A6791</f>
        <v>40826.791666666664</v>
      </c>
      <c r="N6791" s="55">
        <f t="shared" si="536"/>
        <v>0</v>
      </c>
      <c r="O6791" s="55">
        <f t="shared" si="537"/>
        <v>0</v>
      </c>
      <c r="P6791" s="55">
        <f t="shared" si="538"/>
        <v>0</v>
      </c>
      <c r="Q6791" s="52">
        <f t="shared" si="535"/>
        <v>0</v>
      </c>
      <c r="R6791" s="37"/>
      <c r="S6791" s="103" t="e">
        <f t="shared" si="539"/>
        <v>#DIV/0!</v>
      </c>
      <c r="T6791" s="37"/>
    </row>
    <row r="6792" spans="1:20">
      <c r="A6792" s="42">
        <f>Solar!A6792</f>
        <v>40826.833333333336</v>
      </c>
      <c r="N6792" s="55">
        <f t="shared" si="536"/>
        <v>0</v>
      </c>
      <c r="O6792" s="55">
        <f t="shared" si="537"/>
        <v>0</v>
      </c>
      <c r="P6792" s="55">
        <f t="shared" si="538"/>
        <v>0</v>
      </c>
      <c r="Q6792" s="52">
        <f t="shared" si="535"/>
        <v>0</v>
      </c>
      <c r="R6792" s="37"/>
      <c r="S6792" s="103" t="e">
        <f t="shared" si="539"/>
        <v>#DIV/0!</v>
      </c>
      <c r="T6792" s="37"/>
    </row>
    <row r="6793" spans="1:20">
      <c r="A6793" s="42">
        <f>Solar!A6793</f>
        <v>40826.875</v>
      </c>
      <c r="N6793" s="55">
        <f t="shared" si="536"/>
        <v>0</v>
      </c>
      <c r="O6793" s="55">
        <f t="shared" si="537"/>
        <v>0</v>
      </c>
      <c r="P6793" s="55">
        <f t="shared" si="538"/>
        <v>0</v>
      </c>
      <c r="Q6793" s="52">
        <f t="shared" si="535"/>
        <v>0</v>
      </c>
      <c r="R6793" s="37"/>
      <c r="S6793" s="103" t="e">
        <f t="shared" si="539"/>
        <v>#DIV/0!</v>
      </c>
      <c r="T6793" s="37"/>
    </row>
    <row r="6794" spans="1:20">
      <c r="A6794" s="42">
        <f>Solar!A6794</f>
        <v>40826.916666666664</v>
      </c>
      <c r="N6794" s="55">
        <f t="shared" si="536"/>
        <v>0</v>
      </c>
      <c r="O6794" s="55">
        <f t="shared" si="537"/>
        <v>0</v>
      </c>
      <c r="P6794" s="55">
        <f t="shared" si="538"/>
        <v>0</v>
      </c>
      <c r="Q6794" s="52">
        <f t="shared" si="535"/>
        <v>0</v>
      </c>
      <c r="R6794" s="37"/>
      <c r="S6794" s="103" t="e">
        <f t="shared" si="539"/>
        <v>#DIV/0!</v>
      </c>
      <c r="T6794" s="37"/>
    </row>
    <row r="6795" spans="1:20">
      <c r="A6795" s="42">
        <f>Solar!A6795</f>
        <v>40826.958333333336</v>
      </c>
      <c r="N6795" s="55">
        <f t="shared" si="536"/>
        <v>0</v>
      </c>
      <c r="O6795" s="55">
        <f t="shared" si="537"/>
        <v>0</v>
      </c>
      <c r="P6795" s="55">
        <f t="shared" si="538"/>
        <v>0</v>
      </c>
      <c r="Q6795" s="52">
        <f t="shared" si="535"/>
        <v>0</v>
      </c>
      <c r="R6795" s="37"/>
      <c r="S6795" s="103" t="e">
        <f t="shared" si="539"/>
        <v>#DIV/0!</v>
      </c>
      <c r="T6795" s="37"/>
    </row>
    <row r="6796" spans="1:20">
      <c r="A6796" s="42">
        <f>Solar!A6796</f>
        <v>40827</v>
      </c>
      <c r="N6796" s="55">
        <f t="shared" si="536"/>
        <v>0</v>
      </c>
      <c r="O6796" s="55">
        <f t="shared" si="537"/>
        <v>0</v>
      </c>
      <c r="P6796" s="55">
        <f t="shared" si="538"/>
        <v>0</v>
      </c>
      <c r="Q6796" s="52">
        <f t="shared" si="535"/>
        <v>0</v>
      </c>
      <c r="R6796" s="37"/>
      <c r="S6796" s="103" t="e">
        <f t="shared" si="539"/>
        <v>#DIV/0!</v>
      </c>
      <c r="T6796" s="37"/>
    </row>
    <row r="6797" spans="1:20">
      <c r="A6797" s="42">
        <f>Solar!A6797</f>
        <v>40827.041666666664</v>
      </c>
      <c r="N6797" s="55">
        <f t="shared" si="536"/>
        <v>0</v>
      </c>
      <c r="O6797" s="55">
        <f t="shared" si="537"/>
        <v>0</v>
      </c>
      <c r="P6797" s="55">
        <f t="shared" si="538"/>
        <v>0</v>
      </c>
      <c r="Q6797" s="52">
        <f t="shared" si="535"/>
        <v>0</v>
      </c>
      <c r="R6797" s="37"/>
      <c r="S6797" s="103" t="e">
        <f t="shared" si="539"/>
        <v>#DIV/0!</v>
      </c>
      <c r="T6797" s="37"/>
    </row>
    <row r="6798" spans="1:20">
      <c r="A6798" s="42">
        <f>Solar!A6798</f>
        <v>40827.083333333336</v>
      </c>
      <c r="N6798" s="55">
        <f t="shared" si="536"/>
        <v>0</v>
      </c>
      <c r="O6798" s="55">
        <f t="shared" si="537"/>
        <v>0</v>
      </c>
      <c r="P6798" s="55">
        <f t="shared" si="538"/>
        <v>0</v>
      </c>
      <c r="Q6798" s="52">
        <f t="shared" si="535"/>
        <v>0</v>
      </c>
      <c r="R6798" s="37"/>
      <c r="S6798" s="103" t="e">
        <f t="shared" si="539"/>
        <v>#DIV/0!</v>
      </c>
      <c r="T6798" s="37"/>
    </row>
    <row r="6799" spans="1:20">
      <c r="A6799" s="42">
        <f>Solar!A6799</f>
        <v>40827.125</v>
      </c>
      <c r="N6799" s="55">
        <f t="shared" si="536"/>
        <v>0</v>
      </c>
      <c r="O6799" s="55">
        <f t="shared" si="537"/>
        <v>0</v>
      </c>
      <c r="P6799" s="55">
        <f t="shared" si="538"/>
        <v>0</v>
      </c>
      <c r="Q6799" s="52">
        <f t="shared" si="535"/>
        <v>0</v>
      </c>
      <c r="R6799" s="37"/>
      <c r="S6799" s="103" t="e">
        <f t="shared" si="539"/>
        <v>#DIV/0!</v>
      </c>
      <c r="T6799" s="37"/>
    </row>
    <row r="6800" spans="1:20">
      <c r="A6800" s="42">
        <f>Solar!A6800</f>
        <v>40827.166666666664</v>
      </c>
      <c r="N6800" s="55">
        <f t="shared" si="536"/>
        <v>0</v>
      </c>
      <c r="O6800" s="55">
        <f t="shared" si="537"/>
        <v>0</v>
      </c>
      <c r="P6800" s="55">
        <f t="shared" si="538"/>
        <v>0</v>
      </c>
      <c r="Q6800" s="52">
        <f t="shared" si="535"/>
        <v>0</v>
      </c>
      <c r="R6800" s="37"/>
      <c r="S6800" s="103" t="e">
        <f t="shared" si="539"/>
        <v>#DIV/0!</v>
      </c>
      <c r="T6800" s="37"/>
    </row>
    <row r="6801" spans="1:20">
      <c r="A6801" s="42">
        <f>Solar!A6801</f>
        <v>40827.208333333336</v>
      </c>
      <c r="N6801" s="55">
        <f t="shared" si="536"/>
        <v>0</v>
      </c>
      <c r="O6801" s="55">
        <f t="shared" si="537"/>
        <v>0</v>
      </c>
      <c r="P6801" s="55">
        <f t="shared" si="538"/>
        <v>0</v>
      </c>
      <c r="Q6801" s="52">
        <f t="shared" si="535"/>
        <v>0</v>
      </c>
      <c r="R6801" s="37"/>
      <c r="S6801" s="103" t="e">
        <f t="shared" si="539"/>
        <v>#DIV/0!</v>
      </c>
      <c r="T6801" s="37"/>
    </row>
    <row r="6802" spans="1:20">
      <c r="A6802" s="42">
        <f>Solar!A6802</f>
        <v>40827.25</v>
      </c>
      <c r="N6802" s="55">
        <f t="shared" si="536"/>
        <v>0</v>
      </c>
      <c r="O6802" s="55">
        <f t="shared" si="537"/>
        <v>0</v>
      </c>
      <c r="P6802" s="55">
        <f t="shared" si="538"/>
        <v>0</v>
      </c>
      <c r="Q6802" s="52">
        <f t="shared" si="535"/>
        <v>0</v>
      </c>
      <c r="R6802" s="37"/>
      <c r="S6802" s="103" t="e">
        <f t="shared" si="539"/>
        <v>#DIV/0!</v>
      </c>
      <c r="T6802" s="37"/>
    </row>
    <row r="6803" spans="1:20">
      <c r="A6803" s="42">
        <f>Solar!A6803</f>
        <v>40827.291666666664</v>
      </c>
      <c r="N6803" s="55">
        <f t="shared" si="536"/>
        <v>0</v>
      </c>
      <c r="O6803" s="55">
        <f t="shared" si="537"/>
        <v>0</v>
      </c>
      <c r="P6803" s="55">
        <f t="shared" si="538"/>
        <v>0</v>
      </c>
      <c r="Q6803" s="52">
        <f t="shared" si="535"/>
        <v>0</v>
      </c>
      <c r="R6803" s="37"/>
      <c r="S6803" s="103" t="e">
        <f t="shared" si="539"/>
        <v>#DIV/0!</v>
      </c>
      <c r="T6803" s="37"/>
    </row>
    <row r="6804" spans="1:20">
      <c r="A6804" s="42">
        <f>Solar!A6804</f>
        <v>40827.333333333336</v>
      </c>
      <c r="N6804" s="55">
        <f t="shared" si="536"/>
        <v>0</v>
      </c>
      <c r="O6804" s="55">
        <f t="shared" si="537"/>
        <v>0</v>
      </c>
      <c r="P6804" s="55">
        <f t="shared" si="538"/>
        <v>0</v>
      </c>
      <c r="Q6804" s="52">
        <f t="shared" si="535"/>
        <v>0</v>
      </c>
      <c r="R6804" s="37"/>
      <c r="S6804" s="103" t="e">
        <f t="shared" si="539"/>
        <v>#DIV/0!</v>
      </c>
      <c r="T6804" s="37"/>
    </row>
    <row r="6805" spans="1:20">
      <c r="A6805" s="42">
        <f>Solar!A6805</f>
        <v>40827.375</v>
      </c>
      <c r="N6805" s="55">
        <f t="shared" si="536"/>
        <v>0</v>
      </c>
      <c r="O6805" s="55">
        <f t="shared" si="537"/>
        <v>0</v>
      </c>
      <c r="P6805" s="55">
        <f t="shared" si="538"/>
        <v>0</v>
      </c>
      <c r="Q6805" s="52">
        <f t="shared" si="535"/>
        <v>0</v>
      </c>
      <c r="R6805" s="37"/>
      <c r="S6805" s="103" t="e">
        <f t="shared" si="539"/>
        <v>#DIV/0!</v>
      </c>
      <c r="T6805" s="37"/>
    </row>
    <row r="6806" spans="1:20">
      <c r="A6806" s="42">
        <f>Solar!A6806</f>
        <v>40827.416666666664</v>
      </c>
      <c r="N6806" s="55">
        <f t="shared" si="536"/>
        <v>0</v>
      </c>
      <c r="O6806" s="55">
        <f t="shared" si="537"/>
        <v>0</v>
      </c>
      <c r="P6806" s="55">
        <f t="shared" si="538"/>
        <v>0</v>
      </c>
      <c r="Q6806" s="52">
        <f t="shared" si="535"/>
        <v>0</v>
      </c>
      <c r="R6806" s="37"/>
      <c r="S6806" s="103" t="e">
        <f t="shared" si="539"/>
        <v>#DIV/0!</v>
      </c>
      <c r="T6806" s="37"/>
    </row>
    <row r="6807" spans="1:20">
      <c r="A6807" s="42">
        <f>Solar!A6807</f>
        <v>40827.458333333336</v>
      </c>
      <c r="N6807" s="55">
        <f t="shared" si="536"/>
        <v>0</v>
      </c>
      <c r="O6807" s="55">
        <f t="shared" si="537"/>
        <v>0</v>
      </c>
      <c r="P6807" s="55">
        <f t="shared" si="538"/>
        <v>0</v>
      </c>
      <c r="Q6807" s="52">
        <f t="shared" si="535"/>
        <v>0</v>
      </c>
      <c r="R6807" s="37"/>
      <c r="S6807" s="103" t="e">
        <f t="shared" si="539"/>
        <v>#DIV/0!</v>
      </c>
      <c r="T6807" s="37"/>
    </row>
    <row r="6808" spans="1:20">
      <c r="A6808" s="42">
        <f>Solar!A6808</f>
        <v>40827.5</v>
      </c>
      <c r="N6808" s="55">
        <f t="shared" si="536"/>
        <v>0</v>
      </c>
      <c r="O6808" s="55">
        <f t="shared" si="537"/>
        <v>0</v>
      </c>
      <c r="P6808" s="55">
        <f t="shared" si="538"/>
        <v>0</v>
      </c>
      <c r="Q6808" s="52">
        <f t="shared" si="535"/>
        <v>0</v>
      </c>
      <c r="R6808" s="37"/>
      <c r="S6808" s="103" t="e">
        <f t="shared" si="539"/>
        <v>#DIV/0!</v>
      </c>
      <c r="T6808" s="37"/>
    </row>
    <row r="6809" spans="1:20">
      <c r="A6809" s="42">
        <f>Solar!A6809</f>
        <v>40827.541666666664</v>
      </c>
      <c r="N6809" s="55">
        <f t="shared" si="536"/>
        <v>0</v>
      </c>
      <c r="O6809" s="55">
        <f t="shared" si="537"/>
        <v>0</v>
      </c>
      <c r="P6809" s="55">
        <f t="shared" si="538"/>
        <v>0</v>
      </c>
      <c r="Q6809" s="52">
        <f t="shared" si="535"/>
        <v>0</v>
      </c>
      <c r="R6809" s="37"/>
      <c r="S6809" s="103" t="e">
        <f t="shared" si="539"/>
        <v>#DIV/0!</v>
      </c>
      <c r="T6809" s="37"/>
    </row>
    <row r="6810" spans="1:20">
      <c r="A6810" s="42">
        <f>Solar!A6810</f>
        <v>40827.583333333336</v>
      </c>
      <c r="N6810" s="55">
        <f t="shared" si="536"/>
        <v>0</v>
      </c>
      <c r="O6810" s="55">
        <f t="shared" si="537"/>
        <v>0</v>
      </c>
      <c r="P6810" s="55">
        <f t="shared" si="538"/>
        <v>0</v>
      </c>
      <c r="Q6810" s="52">
        <f t="shared" si="535"/>
        <v>0</v>
      </c>
      <c r="R6810" s="37"/>
      <c r="S6810" s="103" t="e">
        <f t="shared" si="539"/>
        <v>#DIV/0!</v>
      </c>
      <c r="T6810" s="37"/>
    </row>
    <row r="6811" spans="1:20">
      <c r="A6811" s="42">
        <f>Solar!A6811</f>
        <v>40827.625</v>
      </c>
      <c r="N6811" s="55">
        <f t="shared" si="536"/>
        <v>0</v>
      </c>
      <c r="O6811" s="55">
        <f t="shared" si="537"/>
        <v>0</v>
      </c>
      <c r="P6811" s="55">
        <f t="shared" si="538"/>
        <v>0</v>
      </c>
      <c r="Q6811" s="52">
        <f t="shared" si="535"/>
        <v>0</v>
      </c>
      <c r="R6811" s="37"/>
      <c r="S6811" s="103" t="e">
        <f t="shared" si="539"/>
        <v>#DIV/0!</v>
      </c>
      <c r="T6811" s="37"/>
    </row>
    <row r="6812" spans="1:20">
      <c r="A6812" s="42">
        <f>Solar!A6812</f>
        <v>40827.666666666664</v>
      </c>
      <c r="N6812" s="55">
        <f t="shared" si="536"/>
        <v>0</v>
      </c>
      <c r="O6812" s="55">
        <f t="shared" si="537"/>
        <v>0</v>
      </c>
      <c r="P6812" s="55">
        <f t="shared" si="538"/>
        <v>0</v>
      </c>
      <c r="Q6812" s="52">
        <f t="shared" si="535"/>
        <v>0</v>
      </c>
      <c r="R6812" s="37"/>
      <c r="S6812" s="103" t="e">
        <f t="shared" si="539"/>
        <v>#DIV/0!</v>
      </c>
      <c r="T6812" s="37"/>
    </row>
    <row r="6813" spans="1:20">
      <c r="A6813" s="42">
        <f>Solar!A6813</f>
        <v>40827.708333333336</v>
      </c>
      <c r="N6813" s="55">
        <f t="shared" si="536"/>
        <v>0</v>
      </c>
      <c r="O6813" s="55">
        <f t="shared" si="537"/>
        <v>0</v>
      </c>
      <c r="P6813" s="55">
        <f t="shared" si="538"/>
        <v>0</v>
      </c>
      <c r="Q6813" s="52">
        <f t="shared" si="535"/>
        <v>0</v>
      </c>
      <c r="R6813" s="37"/>
      <c r="S6813" s="103" t="e">
        <f t="shared" si="539"/>
        <v>#DIV/0!</v>
      </c>
      <c r="T6813" s="37"/>
    </row>
    <row r="6814" spans="1:20">
      <c r="A6814" s="42">
        <f>Solar!A6814</f>
        <v>40827.75</v>
      </c>
      <c r="N6814" s="55">
        <f t="shared" si="536"/>
        <v>0</v>
      </c>
      <c r="O6814" s="55">
        <f t="shared" si="537"/>
        <v>0</v>
      </c>
      <c r="P6814" s="55">
        <f t="shared" si="538"/>
        <v>0</v>
      </c>
      <c r="Q6814" s="52">
        <f t="shared" si="535"/>
        <v>0</v>
      </c>
      <c r="R6814" s="37"/>
      <c r="S6814" s="103" t="e">
        <f t="shared" si="539"/>
        <v>#DIV/0!</v>
      </c>
      <c r="T6814" s="37"/>
    </row>
    <row r="6815" spans="1:20">
      <c r="A6815" s="42">
        <f>Solar!A6815</f>
        <v>40827.791666666664</v>
      </c>
      <c r="N6815" s="55">
        <f t="shared" si="536"/>
        <v>0</v>
      </c>
      <c r="O6815" s="55">
        <f t="shared" si="537"/>
        <v>0</v>
      </c>
      <c r="P6815" s="55">
        <f t="shared" si="538"/>
        <v>0</v>
      </c>
      <c r="Q6815" s="52">
        <f t="shared" si="535"/>
        <v>0</v>
      </c>
      <c r="R6815" s="37"/>
      <c r="S6815" s="103" t="e">
        <f t="shared" si="539"/>
        <v>#DIV/0!</v>
      </c>
      <c r="T6815" s="37"/>
    </row>
    <row r="6816" spans="1:20">
      <c r="A6816" s="42">
        <f>Solar!A6816</f>
        <v>40827.833333333336</v>
      </c>
      <c r="N6816" s="55">
        <f t="shared" si="536"/>
        <v>0</v>
      </c>
      <c r="O6816" s="55">
        <f t="shared" si="537"/>
        <v>0</v>
      </c>
      <c r="P6816" s="55">
        <f t="shared" si="538"/>
        <v>0</v>
      </c>
      <c r="Q6816" s="52">
        <f t="shared" si="535"/>
        <v>0</v>
      </c>
      <c r="R6816" s="37"/>
      <c r="S6816" s="103" t="e">
        <f t="shared" si="539"/>
        <v>#DIV/0!</v>
      </c>
      <c r="T6816" s="37"/>
    </row>
    <row r="6817" spans="1:20">
      <c r="A6817" s="42">
        <f>Solar!A6817</f>
        <v>40827.875</v>
      </c>
      <c r="N6817" s="55">
        <f t="shared" si="536"/>
        <v>0</v>
      </c>
      <c r="O6817" s="55">
        <f t="shared" si="537"/>
        <v>0</v>
      </c>
      <c r="P6817" s="55">
        <f t="shared" si="538"/>
        <v>0</v>
      </c>
      <c r="Q6817" s="52">
        <f t="shared" si="535"/>
        <v>0</v>
      </c>
      <c r="R6817" s="37"/>
      <c r="S6817" s="103" t="e">
        <f t="shared" si="539"/>
        <v>#DIV/0!</v>
      </c>
      <c r="T6817" s="37"/>
    </row>
    <row r="6818" spans="1:20">
      <c r="A6818" s="42">
        <f>Solar!A6818</f>
        <v>40827.916666666664</v>
      </c>
      <c r="N6818" s="55">
        <f t="shared" si="536"/>
        <v>0</v>
      </c>
      <c r="O6818" s="55">
        <f t="shared" si="537"/>
        <v>0</v>
      </c>
      <c r="P6818" s="55">
        <f t="shared" si="538"/>
        <v>0</v>
      </c>
      <c r="Q6818" s="52">
        <f t="shared" si="535"/>
        <v>0</v>
      </c>
      <c r="R6818" s="37"/>
      <c r="S6818" s="103" t="e">
        <f t="shared" si="539"/>
        <v>#DIV/0!</v>
      </c>
      <c r="T6818" s="37"/>
    </row>
    <row r="6819" spans="1:20">
      <c r="A6819" s="42">
        <f>Solar!A6819</f>
        <v>40827.958333333336</v>
      </c>
      <c r="N6819" s="55">
        <f t="shared" si="536"/>
        <v>0</v>
      </c>
      <c r="O6819" s="55">
        <f t="shared" si="537"/>
        <v>0</v>
      </c>
      <c r="P6819" s="55">
        <f t="shared" si="538"/>
        <v>0</v>
      </c>
      <c r="Q6819" s="52">
        <f t="shared" si="535"/>
        <v>0</v>
      </c>
      <c r="R6819" s="37"/>
      <c r="S6819" s="103" t="e">
        <f t="shared" si="539"/>
        <v>#DIV/0!</v>
      </c>
      <c r="T6819" s="37"/>
    </row>
    <row r="6820" spans="1:20">
      <c r="A6820" s="42">
        <f>Solar!A6820</f>
        <v>40828</v>
      </c>
      <c r="N6820" s="55">
        <f t="shared" si="536"/>
        <v>0</v>
      </c>
      <c r="O6820" s="55">
        <f t="shared" si="537"/>
        <v>0</v>
      </c>
      <c r="P6820" s="55">
        <f t="shared" si="538"/>
        <v>0</v>
      </c>
      <c r="Q6820" s="52">
        <f t="shared" si="535"/>
        <v>0</v>
      </c>
      <c r="R6820" s="37"/>
      <c r="S6820" s="103" t="e">
        <f t="shared" si="539"/>
        <v>#DIV/0!</v>
      </c>
      <c r="T6820" s="37"/>
    </row>
    <row r="6821" spans="1:20">
      <c r="A6821" s="42">
        <f>Solar!A6821</f>
        <v>40828.041666666664</v>
      </c>
      <c r="N6821" s="55">
        <f t="shared" si="536"/>
        <v>0</v>
      </c>
      <c r="O6821" s="55">
        <f t="shared" si="537"/>
        <v>0</v>
      </c>
      <c r="P6821" s="55">
        <f t="shared" si="538"/>
        <v>0</v>
      </c>
      <c r="Q6821" s="52">
        <f t="shared" si="535"/>
        <v>0</v>
      </c>
      <c r="R6821" s="37"/>
      <c r="S6821" s="103" t="e">
        <f t="shared" si="539"/>
        <v>#DIV/0!</v>
      </c>
      <c r="T6821" s="37"/>
    </row>
    <row r="6822" spans="1:20">
      <c r="A6822" s="42">
        <f>Solar!A6822</f>
        <v>40828.083333333336</v>
      </c>
      <c r="N6822" s="55">
        <f t="shared" si="536"/>
        <v>0</v>
      </c>
      <c r="O6822" s="55">
        <f t="shared" si="537"/>
        <v>0</v>
      </c>
      <c r="P6822" s="55">
        <f t="shared" si="538"/>
        <v>0</v>
      </c>
      <c r="Q6822" s="52">
        <f t="shared" si="535"/>
        <v>0</v>
      </c>
      <c r="R6822" s="37"/>
      <c r="S6822" s="103" t="e">
        <f t="shared" si="539"/>
        <v>#DIV/0!</v>
      </c>
      <c r="T6822" s="37"/>
    </row>
    <row r="6823" spans="1:20">
      <c r="A6823" s="42">
        <f>Solar!A6823</f>
        <v>40828.125</v>
      </c>
      <c r="N6823" s="55">
        <f t="shared" si="536"/>
        <v>0</v>
      </c>
      <c r="O6823" s="55">
        <f t="shared" si="537"/>
        <v>0</v>
      </c>
      <c r="P6823" s="55">
        <f t="shared" si="538"/>
        <v>0</v>
      </c>
      <c r="Q6823" s="52">
        <f t="shared" si="535"/>
        <v>0</v>
      </c>
      <c r="R6823" s="37"/>
      <c r="S6823" s="103" t="e">
        <f t="shared" si="539"/>
        <v>#DIV/0!</v>
      </c>
      <c r="T6823" s="37"/>
    </row>
    <row r="6824" spans="1:20">
      <c r="A6824" s="42">
        <f>Solar!A6824</f>
        <v>40828.166666666664</v>
      </c>
      <c r="N6824" s="55">
        <f t="shared" si="536"/>
        <v>0</v>
      </c>
      <c r="O6824" s="55">
        <f t="shared" si="537"/>
        <v>0</v>
      </c>
      <c r="P6824" s="55">
        <f t="shared" si="538"/>
        <v>0</v>
      </c>
      <c r="Q6824" s="52">
        <f t="shared" si="535"/>
        <v>0</v>
      </c>
      <c r="R6824" s="37"/>
      <c r="S6824" s="103" t="e">
        <f t="shared" si="539"/>
        <v>#DIV/0!</v>
      </c>
      <c r="T6824" s="37"/>
    </row>
    <row r="6825" spans="1:20">
      <c r="A6825" s="42">
        <f>Solar!A6825</f>
        <v>40828.208333333336</v>
      </c>
      <c r="N6825" s="55">
        <f t="shared" si="536"/>
        <v>0</v>
      </c>
      <c r="O6825" s="55">
        <f t="shared" si="537"/>
        <v>0</v>
      </c>
      <c r="P6825" s="55">
        <f t="shared" si="538"/>
        <v>0</v>
      </c>
      <c r="Q6825" s="52">
        <f t="shared" si="535"/>
        <v>0</v>
      </c>
      <c r="R6825" s="37"/>
      <c r="S6825" s="103" t="e">
        <f t="shared" si="539"/>
        <v>#DIV/0!</v>
      </c>
      <c r="T6825" s="37"/>
    </row>
    <row r="6826" spans="1:20">
      <c r="A6826" s="42">
        <f>Solar!A6826</f>
        <v>40828.25</v>
      </c>
      <c r="N6826" s="55">
        <f t="shared" si="536"/>
        <v>0</v>
      </c>
      <c r="O6826" s="55">
        <f t="shared" si="537"/>
        <v>0</v>
      </c>
      <c r="P6826" s="55">
        <f t="shared" si="538"/>
        <v>0</v>
      </c>
      <c r="Q6826" s="52">
        <f t="shared" si="535"/>
        <v>0</v>
      </c>
      <c r="R6826" s="37"/>
      <c r="S6826" s="103" t="e">
        <f t="shared" si="539"/>
        <v>#DIV/0!</v>
      </c>
      <c r="T6826" s="37"/>
    </row>
    <row r="6827" spans="1:20">
      <c r="A6827" s="42">
        <f>Solar!A6827</f>
        <v>40828.291666666664</v>
      </c>
      <c r="N6827" s="55">
        <f t="shared" si="536"/>
        <v>0</v>
      </c>
      <c r="O6827" s="55">
        <f t="shared" si="537"/>
        <v>0</v>
      </c>
      <c r="P6827" s="55">
        <f t="shared" si="538"/>
        <v>0</v>
      </c>
      <c r="Q6827" s="52">
        <f t="shared" si="535"/>
        <v>0</v>
      </c>
      <c r="R6827" s="37"/>
      <c r="S6827" s="103" t="e">
        <f t="shared" si="539"/>
        <v>#DIV/0!</v>
      </c>
      <c r="T6827" s="37"/>
    </row>
    <row r="6828" spans="1:20">
      <c r="A6828" s="42">
        <f>Solar!A6828</f>
        <v>40828.333333333336</v>
      </c>
      <c r="N6828" s="55">
        <f t="shared" si="536"/>
        <v>0</v>
      </c>
      <c r="O6828" s="55">
        <f t="shared" si="537"/>
        <v>0</v>
      </c>
      <c r="P6828" s="55">
        <f t="shared" si="538"/>
        <v>0</v>
      </c>
      <c r="Q6828" s="52">
        <f t="shared" si="535"/>
        <v>0</v>
      </c>
      <c r="R6828" s="37"/>
      <c r="S6828" s="103" t="e">
        <f t="shared" si="539"/>
        <v>#DIV/0!</v>
      </c>
      <c r="T6828" s="37"/>
    </row>
    <row r="6829" spans="1:20">
      <c r="A6829" s="42">
        <f>Solar!A6829</f>
        <v>40828.375</v>
      </c>
      <c r="N6829" s="55">
        <f t="shared" si="536"/>
        <v>0</v>
      </c>
      <c r="O6829" s="55">
        <f t="shared" si="537"/>
        <v>0</v>
      </c>
      <c r="P6829" s="55">
        <f t="shared" si="538"/>
        <v>0</v>
      </c>
      <c r="Q6829" s="52">
        <f t="shared" si="535"/>
        <v>0</v>
      </c>
      <c r="R6829" s="37"/>
      <c r="S6829" s="103" t="e">
        <f t="shared" si="539"/>
        <v>#DIV/0!</v>
      </c>
      <c r="T6829" s="37"/>
    </row>
    <row r="6830" spans="1:20">
      <c r="A6830" s="42">
        <f>Solar!A6830</f>
        <v>40828.416666666664</v>
      </c>
      <c r="N6830" s="55">
        <f t="shared" si="536"/>
        <v>0</v>
      </c>
      <c r="O6830" s="55">
        <f t="shared" si="537"/>
        <v>0</v>
      </c>
      <c r="P6830" s="55">
        <f t="shared" si="538"/>
        <v>0</v>
      </c>
      <c r="Q6830" s="52">
        <f t="shared" si="535"/>
        <v>0</v>
      </c>
      <c r="R6830" s="37"/>
      <c r="S6830" s="103" t="e">
        <f t="shared" si="539"/>
        <v>#DIV/0!</v>
      </c>
      <c r="T6830" s="37"/>
    </row>
    <row r="6831" spans="1:20">
      <c r="A6831" s="42">
        <f>Solar!A6831</f>
        <v>40828.458333333336</v>
      </c>
      <c r="N6831" s="55">
        <f t="shared" si="536"/>
        <v>0</v>
      </c>
      <c r="O6831" s="55">
        <f t="shared" si="537"/>
        <v>0</v>
      </c>
      <c r="P6831" s="55">
        <f t="shared" si="538"/>
        <v>0</v>
      </c>
      <c r="Q6831" s="52">
        <f t="shared" si="535"/>
        <v>0</v>
      </c>
      <c r="R6831" s="37"/>
      <c r="S6831" s="103" t="e">
        <f t="shared" si="539"/>
        <v>#DIV/0!</v>
      </c>
      <c r="T6831" s="37"/>
    </row>
    <row r="6832" spans="1:20">
      <c r="A6832" s="42">
        <f>Solar!A6832</f>
        <v>40828.5</v>
      </c>
      <c r="N6832" s="55">
        <f t="shared" si="536"/>
        <v>0</v>
      </c>
      <c r="O6832" s="55">
        <f t="shared" si="537"/>
        <v>0</v>
      </c>
      <c r="P6832" s="55">
        <f t="shared" si="538"/>
        <v>0</v>
      </c>
      <c r="Q6832" s="52">
        <f t="shared" si="535"/>
        <v>0</v>
      </c>
      <c r="R6832" s="37"/>
      <c r="S6832" s="103" t="e">
        <f t="shared" si="539"/>
        <v>#DIV/0!</v>
      </c>
      <c r="T6832" s="37"/>
    </row>
    <row r="6833" spans="1:20">
      <c r="A6833" s="42">
        <f>Solar!A6833</f>
        <v>40828.541666666664</v>
      </c>
      <c r="N6833" s="55">
        <f t="shared" si="536"/>
        <v>0</v>
      </c>
      <c r="O6833" s="55">
        <f t="shared" si="537"/>
        <v>0</v>
      </c>
      <c r="P6833" s="55">
        <f t="shared" si="538"/>
        <v>0</v>
      </c>
      <c r="Q6833" s="52">
        <f t="shared" si="535"/>
        <v>0</v>
      </c>
      <c r="R6833" s="37"/>
      <c r="S6833" s="103" t="e">
        <f t="shared" si="539"/>
        <v>#DIV/0!</v>
      </c>
      <c r="T6833" s="37"/>
    </row>
    <row r="6834" spans="1:20">
      <c r="A6834" s="42">
        <f>Solar!A6834</f>
        <v>40828.583333333336</v>
      </c>
      <c r="N6834" s="55">
        <f t="shared" si="536"/>
        <v>0</v>
      </c>
      <c r="O6834" s="55">
        <f t="shared" si="537"/>
        <v>0</v>
      </c>
      <c r="P6834" s="55">
        <f t="shared" si="538"/>
        <v>0</v>
      </c>
      <c r="Q6834" s="52">
        <f t="shared" si="535"/>
        <v>0</v>
      </c>
      <c r="R6834" s="37"/>
      <c r="S6834" s="103" t="e">
        <f t="shared" si="539"/>
        <v>#DIV/0!</v>
      </c>
      <c r="T6834" s="37"/>
    </row>
    <row r="6835" spans="1:20">
      <c r="A6835" s="42">
        <f>Solar!A6835</f>
        <v>40828.625</v>
      </c>
      <c r="N6835" s="55">
        <f t="shared" si="536"/>
        <v>0</v>
      </c>
      <c r="O6835" s="55">
        <f t="shared" si="537"/>
        <v>0</v>
      </c>
      <c r="P6835" s="55">
        <f t="shared" si="538"/>
        <v>0</v>
      </c>
      <c r="Q6835" s="52">
        <f t="shared" si="535"/>
        <v>0</v>
      </c>
      <c r="R6835" s="37"/>
      <c r="S6835" s="103" t="e">
        <f t="shared" si="539"/>
        <v>#DIV/0!</v>
      </c>
      <c r="T6835" s="37"/>
    </row>
    <row r="6836" spans="1:20">
      <c r="A6836" s="42">
        <f>Solar!A6836</f>
        <v>40828.666666666664</v>
      </c>
      <c r="N6836" s="55">
        <f t="shared" si="536"/>
        <v>0</v>
      </c>
      <c r="O6836" s="55">
        <f t="shared" si="537"/>
        <v>0</v>
      </c>
      <c r="P6836" s="55">
        <f t="shared" si="538"/>
        <v>0</v>
      </c>
      <c r="Q6836" s="52">
        <f t="shared" si="535"/>
        <v>0</v>
      </c>
      <c r="R6836" s="37"/>
      <c r="S6836" s="103" t="e">
        <f t="shared" si="539"/>
        <v>#DIV/0!</v>
      </c>
      <c r="T6836" s="37"/>
    </row>
    <row r="6837" spans="1:20">
      <c r="A6837" s="42">
        <f>Solar!A6837</f>
        <v>40828.708333333336</v>
      </c>
      <c r="N6837" s="55">
        <f t="shared" si="536"/>
        <v>0</v>
      </c>
      <c r="O6837" s="55">
        <f t="shared" si="537"/>
        <v>0</v>
      </c>
      <c r="P6837" s="55">
        <f t="shared" si="538"/>
        <v>0</v>
      </c>
      <c r="Q6837" s="52">
        <f t="shared" si="535"/>
        <v>0</v>
      </c>
      <c r="R6837" s="37"/>
      <c r="S6837" s="103" t="e">
        <f t="shared" si="539"/>
        <v>#DIV/0!</v>
      </c>
      <c r="T6837" s="37"/>
    </row>
    <row r="6838" spans="1:20">
      <c r="A6838" s="42">
        <f>Solar!A6838</f>
        <v>40828.75</v>
      </c>
      <c r="N6838" s="55">
        <f t="shared" si="536"/>
        <v>0</v>
      </c>
      <c r="O6838" s="55">
        <f t="shared" si="537"/>
        <v>0</v>
      </c>
      <c r="P6838" s="55">
        <f t="shared" si="538"/>
        <v>0</v>
      </c>
      <c r="Q6838" s="52">
        <f t="shared" si="535"/>
        <v>0</v>
      </c>
      <c r="R6838" s="37"/>
      <c r="S6838" s="103" t="e">
        <f t="shared" si="539"/>
        <v>#DIV/0!</v>
      </c>
      <c r="T6838" s="37"/>
    </row>
    <row r="6839" spans="1:20">
      <c r="A6839" s="42">
        <f>Solar!A6839</f>
        <v>40828.791666666664</v>
      </c>
      <c r="N6839" s="55">
        <f t="shared" si="536"/>
        <v>0</v>
      </c>
      <c r="O6839" s="55">
        <f t="shared" si="537"/>
        <v>0</v>
      </c>
      <c r="P6839" s="55">
        <f t="shared" si="538"/>
        <v>0</v>
      </c>
      <c r="Q6839" s="52">
        <f t="shared" si="535"/>
        <v>0</v>
      </c>
      <c r="R6839" s="37"/>
      <c r="S6839" s="103" t="e">
        <f t="shared" si="539"/>
        <v>#DIV/0!</v>
      </c>
      <c r="T6839" s="37"/>
    </row>
    <row r="6840" spans="1:20">
      <c r="A6840" s="42">
        <f>Solar!A6840</f>
        <v>40828.833333333336</v>
      </c>
      <c r="N6840" s="55">
        <f t="shared" si="536"/>
        <v>0</v>
      </c>
      <c r="O6840" s="55">
        <f t="shared" si="537"/>
        <v>0</v>
      </c>
      <c r="P6840" s="55">
        <f t="shared" si="538"/>
        <v>0</v>
      </c>
      <c r="Q6840" s="52">
        <f t="shared" si="535"/>
        <v>0</v>
      </c>
      <c r="R6840" s="37"/>
      <c r="S6840" s="103" t="e">
        <f t="shared" si="539"/>
        <v>#DIV/0!</v>
      </c>
      <c r="T6840" s="37"/>
    </row>
    <row r="6841" spans="1:20">
      <c r="A6841" s="42">
        <f>Solar!A6841</f>
        <v>40828.875</v>
      </c>
      <c r="N6841" s="55">
        <f t="shared" si="536"/>
        <v>0</v>
      </c>
      <c r="O6841" s="55">
        <f t="shared" si="537"/>
        <v>0</v>
      </c>
      <c r="P6841" s="55">
        <f t="shared" si="538"/>
        <v>0</v>
      </c>
      <c r="Q6841" s="52">
        <f t="shared" si="535"/>
        <v>0</v>
      </c>
      <c r="R6841" s="37"/>
      <c r="S6841" s="103" t="e">
        <f t="shared" si="539"/>
        <v>#DIV/0!</v>
      </c>
      <c r="T6841" s="37"/>
    </row>
    <row r="6842" spans="1:20">
      <c r="A6842" s="42">
        <f>Solar!A6842</f>
        <v>40828.916666666664</v>
      </c>
      <c r="N6842" s="55">
        <f t="shared" si="536"/>
        <v>0</v>
      </c>
      <c r="O6842" s="55">
        <f t="shared" si="537"/>
        <v>0</v>
      </c>
      <c r="P6842" s="55">
        <f t="shared" si="538"/>
        <v>0</v>
      </c>
      <c r="Q6842" s="52">
        <f t="shared" si="535"/>
        <v>0</v>
      </c>
      <c r="R6842" s="37"/>
      <c r="S6842" s="103" t="e">
        <f t="shared" si="539"/>
        <v>#DIV/0!</v>
      </c>
      <c r="T6842" s="37"/>
    </row>
    <row r="6843" spans="1:20">
      <c r="A6843" s="42">
        <f>Solar!A6843</f>
        <v>40828.958333333336</v>
      </c>
      <c r="N6843" s="55">
        <f t="shared" si="536"/>
        <v>0</v>
      </c>
      <c r="O6843" s="55">
        <f t="shared" si="537"/>
        <v>0</v>
      </c>
      <c r="P6843" s="55">
        <f t="shared" si="538"/>
        <v>0</v>
      </c>
      <c r="Q6843" s="52">
        <f t="shared" si="535"/>
        <v>0</v>
      </c>
      <c r="R6843" s="37"/>
      <c r="S6843" s="103" t="e">
        <f t="shared" si="539"/>
        <v>#DIV/0!</v>
      </c>
      <c r="T6843" s="37"/>
    </row>
    <row r="6844" spans="1:20">
      <c r="A6844" s="42">
        <f>Solar!A6844</f>
        <v>40829</v>
      </c>
      <c r="N6844" s="55">
        <f t="shared" si="536"/>
        <v>0</v>
      </c>
      <c r="O6844" s="55">
        <f t="shared" si="537"/>
        <v>0</v>
      </c>
      <c r="P6844" s="55">
        <f t="shared" si="538"/>
        <v>0</v>
      </c>
      <c r="Q6844" s="52">
        <f t="shared" si="535"/>
        <v>0</v>
      </c>
      <c r="R6844" s="37"/>
      <c r="S6844" s="103" t="e">
        <f t="shared" si="539"/>
        <v>#DIV/0!</v>
      </c>
      <c r="T6844" s="37"/>
    </row>
    <row r="6845" spans="1:20">
      <c r="A6845" s="42">
        <f>Solar!A6845</f>
        <v>40829.041666666664</v>
      </c>
      <c r="N6845" s="55">
        <f t="shared" si="536"/>
        <v>0</v>
      </c>
      <c r="O6845" s="55">
        <f t="shared" si="537"/>
        <v>0</v>
      </c>
      <c r="P6845" s="55">
        <f t="shared" si="538"/>
        <v>0</v>
      </c>
      <c r="Q6845" s="52">
        <f t="shared" si="535"/>
        <v>0</v>
      </c>
      <c r="R6845" s="37"/>
      <c r="S6845" s="103" t="e">
        <f t="shared" si="539"/>
        <v>#DIV/0!</v>
      </c>
      <c r="T6845" s="37"/>
    </row>
    <row r="6846" spans="1:20">
      <c r="A6846" s="42">
        <f>Solar!A6846</f>
        <v>40829.083333333336</v>
      </c>
      <c r="N6846" s="55">
        <f t="shared" si="536"/>
        <v>0</v>
      </c>
      <c r="O6846" s="55">
        <f t="shared" si="537"/>
        <v>0</v>
      </c>
      <c r="P6846" s="55">
        <f t="shared" si="538"/>
        <v>0</v>
      </c>
      <c r="Q6846" s="52">
        <f t="shared" si="535"/>
        <v>0</v>
      </c>
      <c r="R6846" s="37"/>
      <c r="S6846" s="103" t="e">
        <f t="shared" si="539"/>
        <v>#DIV/0!</v>
      </c>
      <c r="T6846" s="37"/>
    </row>
    <row r="6847" spans="1:20">
      <c r="A6847" s="42">
        <f>Solar!A6847</f>
        <v>40829.125</v>
      </c>
      <c r="N6847" s="55">
        <f t="shared" si="536"/>
        <v>0</v>
      </c>
      <c r="O6847" s="55">
        <f t="shared" si="537"/>
        <v>0</v>
      </c>
      <c r="P6847" s="55">
        <f t="shared" si="538"/>
        <v>0</v>
      </c>
      <c r="Q6847" s="52">
        <f t="shared" si="535"/>
        <v>0</v>
      </c>
      <c r="R6847" s="37"/>
      <c r="S6847" s="103" t="e">
        <f t="shared" si="539"/>
        <v>#DIV/0!</v>
      </c>
      <c r="T6847" s="37"/>
    </row>
    <row r="6848" spans="1:20">
      <c r="A6848" s="42">
        <f>Solar!A6848</f>
        <v>40829.166666666664</v>
      </c>
      <c r="N6848" s="55">
        <f t="shared" si="536"/>
        <v>0</v>
      </c>
      <c r="O6848" s="55">
        <f t="shared" si="537"/>
        <v>0</v>
      </c>
      <c r="P6848" s="55">
        <f t="shared" si="538"/>
        <v>0</v>
      </c>
      <c r="Q6848" s="52">
        <f t="shared" si="535"/>
        <v>0</v>
      </c>
      <c r="R6848" s="37"/>
      <c r="S6848" s="103" t="e">
        <f t="shared" si="539"/>
        <v>#DIV/0!</v>
      </c>
      <c r="T6848" s="37"/>
    </row>
    <row r="6849" spans="1:20">
      <c r="A6849" s="42">
        <f>Solar!A6849</f>
        <v>40829.208333333336</v>
      </c>
      <c r="N6849" s="55">
        <f t="shared" si="536"/>
        <v>0</v>
      </c>
      <c r="O6849" s="55">
        <f t="shared" si="537"/>
        <v>0</v>
      </c>
      <c r="P6849" s="55">
        <f t="shared" si="538"/>
        <v>0</v>
      </c>
      <c r="Q6849" s="52">
        <f t="shared" si="535"/>
        <v>0</v>
      </c>
      <c r="R6849" s="37"/>
      <c r="S6849" s="103" t="e">
        <f t="shared" si="539"/>
        <v>#DIV/0!</v>
      </c>
      <c r="T6849" s="37"/>
    </row>
    <row r="6850" spans="1:20">
      <c r="A6850" s="42">
        <f>Solar!A6850</f>
        <v>40829.25</v>
      </c>
      <c r="N6850" s="55">
        <f t="shared" si="536"/>
        <v>0</v>
      </c>
      <c r="O6850" s="55">
        <f t="shared" si="537"/>
        <v>0</v>
      </c>
      <c r="P6850" s="55">
        <f t="shared" si="538"/>
        <v>0</v>
      </c>
      <c r="Q6850" s="52">
        <f t="shared" si="535"/>
        <v>0</v>
      </c>
      <c r="R6850" s="37"/>
      <c r="S6850" s="103" t="e">
        <f t="shared" si="539"/>
        <v>#DIV/0!</v>
      </c>
      <c r="T6850" s="37"/>
    </row>
    <row r="6851" spans="1:20">
      <c r="A6851" s="42">
        <f>Solar!A6851</f>
        <v>40829.291666666664</v>
      </c>
      <c r="N6851" s="55">
        <f t="shared" si="536"/>
        <v>0</v>
      </c>
      <c r="O6851" s="55">
        <f t="shared" si="537"/>
        <v>0</v>
      </c>
      <c r="P6851" s="55">
        <f t="shared" si="538"/>
        <v>0</v>
      </c>
      <c r="Q6851" s="52">
        <f t="shared" si="535"/>
        <v>0</v>
      </c>
      <c r="R6851" s="37"/>
      <c r="S6851" s="103" t="e">
        <f t="shared" si="539"/>
        <v>#DIV/0!</v>
      </c>
      <c r="T6851" s="37"/>
    </row>
    <row r="6852" spans="1:20">
      <c r="A6852" s="42">
        <f>Solar!A6852</f>
        <v>40829.333333333336</v>
      </c>
      <c r="N6852" s="55">
        <f t="shared" si="536"/>
        <v>0</v>
      </c>
      <c r="O6852" s="55">
        <f t="shared" si="537"/>
        <v>0</v>
      </c>
      <c r="P6852" s="55">
        <f t="shared" si="538"/>
        <v>0</v>
      </c>
      <c r="Q6852" s="52">
        <f t="shared" ref="Q6852:Q6915" si="540">AVERAGE(N6852:P6852)</f>
        <v>0</v>
      </c>
      <c r="R6852" s="37"/>
      <c r="S6852" s="103" t="e">
        <f t="shared" si="539"/>
        <v>#DIV/0!</v>
      </c>
      <c r="T6852" s="37"/>
    </row>
    <row r="6853" spans="1:20">
      <c r="A6853" s="42">
        <f>Solar!A6853</f>
        <v>40829.375</v>
      </c>
      <c r="N6853" s="55">
        <f t="shared" ref="N6853:N6916" si="541">IF(OR(C6853&lt;$H$4,C6853&gt;$H$6),0,MIN((C6853-$H$4)/$H$5,1))</f>
        <v>0</v>
      </c>
      <c r="O6853" s="55">
        <f t="shared" ref="O6853:O6916" si="542">IF(OR(D6853&lt;$H$4,D6853&gt;$H$6),0,MIN((D6853-$H$4)/$H$5,1))</f>
        <v>0</v>
      </c>
      <c r="P6853" s="55">
        <f t="shared" ref="P6853:P6916" si="543">IF(OR(E6853&lt;$H$4,E6853&gt;$H$6),0,MIN((E6853-$H$4)/$H$5,1))</f>
        <v>0</v>
      </c>
      <c r="Q6853" s="52">
        <f t="shared" si="540"/>
        <v>0</v>
      </c>
      <c r="R6853" s="37"/>
      <c r="S6853" s="103" t="e">
        <f t="shared" ref="S6853:S6916" si="544">Q6853/($R$4*3600)</f>
        <v>#DIV/0!</v>
      </c>
      <c r="T6853" s="37"/>
    </row>
    <row r="6854" spans="1:20">
      <c r="A6854" s="42">
        <f>Solar!A6854</f>
        <v>40829.416666666664</v>
      </c>
      <c r="N6854" s="55">
        <f t="shared" si="541"/>
        <v>0</v>
      </c>
      <c r="O6854" s="55">
        <f t="shared" si="542"/>
        <v>0</v>
      </c>
      <c r="P6854" s="55">
        <f t="shared" si="543"/>
        <v>0</v>
      </c>
      <c r="Q6854" s="52">
        <f t="shared" si="540"/>
        <v>0</v>
      </c>
      <c r="R6854" s="37"/>
      <c r="S6854" s="103" t="e">
        <f t="shared" si="544"/>
        <v>#DIV/0!</v>
      </c>
      <c r="T6854" s="37"/>
    </row>
    <row r="6855" spans="1:20">
      <c r="A6855" s="42">
        <f>Solar!A6855</f>
        <v>40829.458333333336</v>
      </c>
      <c r="N6855" s="55">
        <f t="shared" si="541"/>
        <v>0</v>
      </c>
      <c r="O6855" s="55">
        <f t="shared" si="542"/>
        <v>0</v>
      </c>
      <c r="P6855" s="55">
        <f t="shared" si="543"/>
        <v>0</v>
      </c>
      <c r="Q6855" s="52">
        <f t="shared" si="540"/>
        <v>0</v>
      </c>
      <c r="R6855" s="37"/>
      <c r="S6855" s="103" t="e">
        <f t="shared" si="544"/>
        <v>#DIV/0!</v>
      </c>
      <c r="T6855" s="37"/>
    </row>
    <row r="6856" spans="1:20">
      <c r="A6856" s="42">
        <f>Solar!A6856</f>
        <v>40829.5</v>
      </c>
      <c r="N6856" s="55">
        <f t="shared" si="541"/>
        <v>0</v>
      </c>
      <c r="O6856" s="55">
        <f t="shared" si="542"/>
        <v>0</v>
      </c>
      <c r="P6856" s="55">
        <f t="shared" si="543"/>
        <v>0</v>
      </c>
      <c r="Q6856" s="52">
        <f t="shared" si="540"/>
        <v>0</v>
      </c>
      <c r="R6856" s="37"/>
      <c r="S6856" s="103" t="e">
        <f t="shared" si="544"/>
        <v>#DIV/0!</v>
      </c>
      <c r="T6856" s="37"/>
    </row>
    <row r="6857" spans="1:20">
      <c r="A6857" s="42">
        <f>Solar!A6857</f>
        <v>40829.541666666664</v>
      </c>
      <c r="N6857" s="55">
        <f t="shared" si="541"/>
        <v>0</v>
      </c>
      <c r="O6857" s="55">
        <f t="shared" si="542"/>
        <v>0</v>
      </c>
      <c r="P6857" s="55">
        <f t="shared" si="543"/>
        <v>0</v>
      </c>
      <c r="Q6857" s="52">
        <f t="shared" si="540"/>
        <v>0</v>
      </c>
      <c r="R6857" s="37"/>
      <c r="S6857" s="103" t="e">
        <f t="shared" si="544"/>
        <v>#DIV/0!</v>
      </c>
      <c r="T6857" s="37"/>
    </row>
    <row r="6858" spans="1:20">
      <c r="A6858" s="42">
        <f>Solar!A6858</f>
        <v>40829.583333333336</v>
      </c>
      <c r="N6858" s="55">
        <f t="shared" si="541"/>
        <v>0</v>
      </c>
      <c r="O6858" s="55">
        <f t="shared" si="542"/>
        <v>0</v>
      </c>
      <c r="P6858" s="55">
        <f t="shared" si="543"/>
        <v>0</v>
      </c>
      <c r="Q6858" s="52">
        <f t="shared" si="540"/>
        <v>0</v>
      </c>
      <c r="R6858" s="37"/>
      <c r="S6858" s="103" t="e">
        <f t="shared" si="544"/>
        <v>#DIV/0!</v>
      </c>
      <c r="T6858" s="37"/>
    </row>
    <row r="6859" spans="1:20">
      <c r="A6859" s="42">
        <f>Solar!A6859</f>
        <v>40829.625</v>
      </c>
      <c r="N6859" s="55">
        <f t="shared" si="541"/>
        <v>0</v>
      </c>
      <c r="O6859" s="55">
        <f t="shared" si="542"/>
        <v>0</v>
      </c>
      <c r="P6859" s="55">
        <f t="shared" si="543"/>
        <v>0</v>
      </c>
      <c r="Q6859" s="52">
        <f t="shared" si="540"/>
        <v>0</v>
      </c>
      <c r="R6859" s="37"/>
      <c r="S6859" s="103" t="e">
        <f t="shared" si="544"/>
        <v>#DIV/0!</v>
      </c>
      <c r="T6859" s="37"/>
    </row>
    <row r="6860" spans="1:20">
      <c r="A6860" s="42">
        <f>Solar!A6860</f>
        <v>40829.666666666664</v>
      </c>
      <c r="N6860" s="55">
        <f t="shared" si="541"/>
        <v>0</v>
      </c>
      <c r="O6860" s="55">
        <f t="shared" si="542"/>
        <v>0</v>
      </c>
      <c r="P6860" s="55">
        <f t="shared" si="543"/>
        <v>0</v>
      </c>
      <c r="Q6860" s="52">
        <f t="shared" si="540"/>
        <v>0</v>
      </c>
      <c r="R6860" s="37"/>
      <c r="S6860" s="103" t="e">
        <f t="shared" si="544"/>
        <v>#DIV/0!</v>
      </c>
      <c r="T6860" s="37"/>
    </row>
    <row r="6861" spans="1:20">
      <c r="A6861" s="42">
        <f>Solar!A6861</f>
        <v>40829.708333333336</v>
      </c>
      <c r="N6861" s="55">
        <f t="shared" si="541"/>
        <v>0</v>
      </c>
      <c r="O6861" s="55">
        <f t="shared" si="542"/>
        <v>0</v>
      </c>
      <c r="P6861" s="55">
        <f t="shared" si="543"/>
        <v>0</v>
      </c>
      <c r="Q6861" s="52">
        <f t="shared" si="540"/>
        <v>0</v>
      </c>
      <c r="R6861" s="37"/>
      <c r="S6861" s="103" t="e">
        <f t="shared" si="544"/>
        <v>#DIV/0!</v>
      </c>
      <c r="T6861" s="37"/>
    </row>
    <row r="6862" spans="1:20">
      <c r="A6862" s="42">
        <f>Solar!A6862</f>
        <v>40829.75</v>
      </c>
      <c r="N6862" s="55">
        <f t="shared" si="541"/>
        <v>0</v>
      </c>
      <c r="O6862" s="55">
        <f t="shared" si="542"/>
        <v>0</v>
      </c>
      <c r="P6862" s="55">
        <f t="shared" si="543"/>
        <v>0</v>
      </c>
      <c r="Q6862" s="52">
        <f t="shared" si="540"/>
        <v>0</v>
      </c>
      <c r="R6862" s="37"/>
      <c r="S6862" s="103" t="e">
        <f t="shared" si="544"/>
        <v>#DIV/0!</v>
      </c>
      <c r="T6862" s="37"/>
    </row>
    <row r="6863" spans="1:20">
      <c r="A6863" s="42">
        <f>Solar!A6863</f>
        <v>40829.791666666664</v>
      </c>
      <c r="N6863" s="55">
        <f t="shared" si="541"/>
        <v>0</v>
      </c>
      <c r="O6863" s="55">
        <f t="shared" si="542"/>
        <v>0</v>
      </c>
      <c r="P6863" s="55">
        <f t="shared" si="543"/>
        <v>0</v>
      </c>
      <c r="Q6863" s="52">
        <f t="shared" si="540"/>
        <v>0</v>
      </c>
      <c r="R6863" s="37"/>
      <c r="S6863" s="103" t="e">
        <f t="shared" si="544"/>
        <v>#DIV/0!</v>
      </c>
      <c r="T6863" s="37"/>
    </row>
    <row r="6864" spans="1:20">
      <c r="A6864" s="42">
        <f>Solar!A6864</f>
        <v>40829.833333333336</v>
      </c>
      <c r="N6864" s="55">
        <f t="shared" si="541"/>
        <v>0</v>
      </c>
      <c r="O6864" s="55">
        <f t="shared" si="542"/>
        <v>0</v>
      </c>
      <c r="P6864" s="55">
        <f t="shared" si="543"/>
        <v>0</v>
      </c>
      <c r="Q6864" s="52">
        <f t="shared" si="540"/>
        <v>0</v>
      </c>
      <c r="R6864" s="37"/>
      <c r="S6864" s="103" t="e">
        <f t="shared" si="544"/>
        <v>#DIV/0!</v>
      </c>
      <c r="T6864" s="37"/>
    </row>
    <row r="6865" spans="1:20">
      <c r="A6865" s="42">
        <f>Solar!A6865</f>
        <v>40829.875</v>
      </c>
      <c r="N6865" s="55">
        <f t="shared" si="541"/>
        <v>0</v>
      </c>
      <c r="O6865" s="55">
        <f t="shared" si="542"/>
        <v>0</v>
      </c>
      <c r="P6865" s="55">
        <f t="shared" si="543"/>
        <v>0</v>
      </c>
      <c r="Q6865" s="52">
        <f t="shared" si="540"/>
        <v>0</v>
      </c>
      <c r="R6865" s="37"/>
      <c r="S6865" s="103" t="e">
        <f t="shared" si="544"/>
        <v>#DIV/0!</v>
      </c>
      <c r="T6865" s="37"/>
    </row>
    <row r="6866" spans="1:20">
      <c r="A6866" s="42">
        <f>Solar!A6866</f>
        <v>40829.916666666664</v>
      </c>
      <c r="N6866" s="55">
        <f t="shared" si="541"/>
        <v>0</v>
      </c>
      <c r="O6866" s="55">
        <f t="shared" si="542"/>
        <v>0</v>
      </c>
      <c r="P6866" s="55">
        <f t="shared" si="543"/>
        <v>0</v>
      </c>
      <c r="Q6866" s="52">
        <f t="shared" si="540"/>
        <v>0</v>
      </c>
      <c r="R6866" s="37"/>
      <c r="S6866" s="103" t="e">
        <f t="shared" si="544"/>
        <v>#DIV/0!</v>
      </c>
      <c r="T6866" s="37"/>
    </row>
    <row r="6867" spans="1:20">
      <c r="A6867" s="42">
        <f>Solar!A6867</f>
        <v>40829.958333333336</v>
      </c>
      <c r="N6867" s="55">
        <f t="shared" si="541"/>
        <v>0</v>
      </c>
      <c r="O6867" s="55">
        <f t="shared" si="542"/>
        <v>0</v>
      </c>
      <c r="P6867" s="55">
        <f t="shared" si="543"/>
        <v>0</v>
      </c>
      <c r="Q6867" s="52">
        <f t="shared" si="540"/>
        <v>0</v>
      </c>
      <c r="R6867" s="37"/>
      <c r="S6867" s="103" t="e">
        <f t="shared" si="544"/>
        <v>#DIV/0!</v>
      </c>
      <c r="T6867" s="37"/>
    </row>
    <row r="6868" spans="1:20">
      <c r="A6868" s="42">
        <f>Solar!A6868</f>
        <v>40830</v>
      </c>
      <c r="N6868" s="55">
        <f t="shared" si="541"/>
        <v>0</v>
      </c>
      <c r="O6868" s="55">
        <f t="shared" si="542"/>
        <v>0</v>
      </c>
      <c r="P6868" s="55">
        <f t="shared" si="543"/>
        <v>0</v>
      </c>
      <c r="Q6868" s="52">
        <f t="shared" si="540"/>
        <v>0</v>
      </c>
      <c r="R6868" s="37"/>
      <c r="S6868" s="103" t="e">
        <f t="shared" si="544"/>
        <v>#DIV/0!</v>
      </c>
      <c r="T6868" s="37"/>
    </row>
    <row r="6869" spans="1:20">
      <c r="A6869" s="42">
        <f>Solar!A6869</f>
        <v>40830.041666666664</v>
      </c>
      <c r="N6869" s="55">
        <f t="shared" si="541"/>
        <v>0</v>
      </c>
      <c r="O6869" s="55">
        <f t="shared" si="542"/>
        <v>0</v>
      </c>
      <c r="P6869" s="55">
        <f t="shared" si="543"/>
        <v>0</v>
      </c>
      <c r="Q6869" s="52">
        <f t="shared" si="540"/>
        <v>0</v>
      </c>
      <c r="R6869" s="37"/>
      <c r="S6869" s="103" t="e">
        <f t="shared" si="544"/>
        <v>#DIV/0!</v>
      </c>
      <c r="T6869" s="37"/>
    </row>
    <row r="6870" spans="1:20">
      <c r="A6870" s="42">
        <f>Solar!A6870</f>
        <v>40830.083333333336</v>
      </c>
      <c r="N6870" s="55">
        <f t="shared" si="541"/>
        <v>0</v>
      </c>
      <c r="O6870" s="55">
        <f t="shared" si="542"/>
        <v>0</v>
      </c>
      <c r="P6870" s="55">
        <f t="shared" si="543"/>
        <v>0</v>
      </c>
      <c r="Q6870" s="52">
        <f t="shared" si="540"/>
        <v>0</v>
      </c>
      <c r="R6870" s="37"/>
      <c r="S6870" s="103" t="e">
        <f t="shared" si="544"/>
        <v>#DIV/0!</v>
      </c>
      <c r="T6870" s="37"/>
    </row>
    <row r="6871" spans="1:20">
      <c r="A6871" s="42">
        <f>Solar!A6871</f>
        <v>40830.125</v>
      </c>
      <c r="N6871" s="55">
        <f t="shared" si="541"/>
        <v>0</v>
      </c>
      <c r="O6871" s="55">
        <f t="shared" si="542"/>
        <v>0</v>
      </c>
      <c r="P6871" s="55">
        <f t="shared" si="543"/>
        <v>0</v>
      </c>
      <c r="Q6871" s="52">
        <f t="shared" si="540"/>
        <v>0</v>
      </c>
      <c r="R6871" s="37"/>
      <c r="S6871" s="103" t="e">
        <f t="shared" si="544"/>
        <v>#DIV/0!</v>
      </c>
      <c r="T6871" s="37"/>
    </row>
    <row r="6872" spans="1:20">
      <c r="A6872" s="42">
        <f>Solar!A6872</f>
        <v>40830.166666666664</v>
      </c>
      <c r="N6872" s="55">
        <f t="shared" si="541"/>
        <v>0</v>
      </c>
      <c r="O6872" s="55">
        <f t="shared" si="542"/>
        <v>0</v>
      </c>
      <c r="P6872" s="55">
        <f t="shared" si="543"/>
        <v>0</v>
      </c>
      <c r="Q6872" s="52">
        <f t="shared" si="540"/>
        <v>0</v>
      </c>
      <c r="R6872" s="37"/>
      <c r="S6872" s="103" t="e">
        <f t="shared" si="544"/>
        <v>#DIV/0!</v>
      </c>
      <c r="T6872" s="37"/>
    </row>
    <row r="6873" spans="1:20">
      <c r="A6873" s="42">
        <f>Solar!A6873</f>
        <v>40830.208333333336</v>
      </c>
      <c r="N6873" s="55">
        <f t="shared" si="541"/>
        <v>0</v>
      </c>
      <c r="O6873" s="55">
        <f t="shared" si="542"/>
        <v>0</v>
      </c>
      <c r="P6873" s="55">
        <f t="shared" si="543"/>
        <v>0</v>
      </c>
      <c r="Q6873" s="52">
        <f t="shared" si="540"/>
        <v>0</v>
      </c>
      <c r="R6873" s="37"/>
      <c r="S6873" s="103" t="e">
        <f t="shared" si="544"/>
        <v>#DIV/0!</v>
      </c>
      <c r="T6873" s="37"/>
    </row>
    <row r="6874" spans="1:20">
      <c r="A6874" s="42">
        <f>Solar!A6874</f>
        <v>40830.25</v>
      </c>
      <c r="N6874" s="55">
        <f t="shared" si="541"/>
        <v>0</v>
      </c>
      <c r="O6874" s="55">
        <f t="shared" si="542"/>
        <v>0</v>
      </c>
      <c r="P6874" s="55">
        <f t="shared" si="543"/>
        <v>0</v>
      </c>
      <c r="Q6874" s="52">
        <f t="shared" si="540"/>
        <v>0</v>
      </c>
      <c r="R6874" s="37"/>
      <c r="S6874" s="103" t="e">
        <f t="shared" si="544"/>
        <v>#DIV/0!</v>
      </c>
      <c r="T6874" s="37"/>
    </row>
    <row r="6875" spans="1:20">
      <c r="A6875" s="42">
        <f>Solar!A6875</f>
        <v>40830.291666666664</v>
      </c>
      <c r="N6875" s="55">
        <f t="shared" si="541"/>
        <v>0</v>
      </c>
      <c r="O6875" s="55">
        <f t="shared" si="542"/>
        <v>0</v>
      </c>
      <c r="P6875" s="55">
        <f t="shared" si="543"/>
        <v>0</v>
      </c>
      <c r="Q6875" s="52">
        <f t="shared" si="540"/>
        <v>0</v>
      </c>
      <c r="R6875" s="37"/>
      <c r="S6875" s="103" t="e">
        <f t="shared" si="544"/>
        <v>#DIV/0!</v>
      </c>
      <c r="T6875" s="37"/>
    </row>
    <row r="6876" spans="1:20">
      <c r="A6876" s="42">
        <f>Solar!A6876</f>
        <v>40830.333333333336</v>
      </c>
      <c r="N6876" s="55">
        <f t="shared" si="541"/>
        <v>0</v>
      </c>
      <c r="O6876" s="55">
        <f t="shared" si="542"/>
        <v>0</v>
      </c>
      <c r="P6876" s="55">
        <f t="shared" si="543"/>
        <v>0</v>
      </c>
      <c r="Q6876" s="52">
        <f t="shared" si="540"/>
        <v>0</v>
      </c>
      <c r="R6876" s="37"/>
      <c r="S6876" s="103" t="e">
        <f t="shared" si="544"/>
        <v>#DIV/0!</v>
      </c>
      <c r="T6876" s="37"/>
    </row>
    <row r="6877" spans="1:20">
      <c r="A6877" s="42">
        <f>Solar!A6877</f>
        <v>40830.375</v>
      </c>
      <c r="N6877" s="55">
        <f t="shared" si="541"/>
        <v>0</v>
      </c>
      <c r="O6877" s="55">
        <f t="shared" si="542"/>
        <v>0</v>
      </c>
      <c r="P6877" s="55">
        <f t="shared" si="543"/>
        <v>0</v>
      </c>
      <c r="Q6877" s="52">
        <f t="shared" si="540"/>
        <v>0</v>
      </c>
      <c r="R6877" s="37"/>
      <c r="S6877" s="103" t="e">
        <f t="shared" si="544"/>
        <v>#DIV/0!</v>
      </c>
      <c r="T6877" s="37"/>
    </row>
    <row r="6878" spans="1:20">
      <c r="A6878" s="42">
        <f>Solar!A6878</f>
        <v>40830.416666666664</v>
      </c>
      <c r="N6878" s="55">
        <f t="shared" si="541"/>
        <v>0</v>
      </c>
      <c r="O6878" s="55">
        <f t="shared" si="542"/>
        <v>0</v>
      </c>
      <c r="P6878" s="55">
        <f t="shared" si="543"/>
        <v>0</v>
      </c>
      <c r="Q6878" s="52">
        <f t="shared" si="540"/>
        <v>0</v>
      </c>
      <c r="R6878" s="37"/>
      <c r="S6878" s="103" t="e">
        <f t="shared" si="544"/>
        <v>#DIV/0!</v>
      </c>
      <c r="T6878" s="37"/>
    </row>
    <row r="6879" spans="1:20">
      <c r="A6879" s="42">
        <f>Solar!A6879</f>
        <v>40830.458333333336</v>
      </c>
      <c r="N6879" s="55">
        <f t="shared" si="541"/>
        <v>0</v>
      </c>
      <c r="O6879" s="55">
        <f t="shared" si="542"/>
        <v>0</v>
      </c>
      <c r="P6879" s="55">
        <f t="shared" si="543"/>
        <v>0</v>
      </c>
      <c r="Q6879" s="52">
        <f t="shared" si="540"/>
        <v>0</v>
      </c>
      <c r="R6879" s="37"/>
      <c r="S6879" s="103" t="e">
        <f t="shared" si="544"/>
        <v>#DIV/0!</v>
      </c>
      <c r="T6879" s="37"/>
    </row>
    <row r="6880" spans="1:20">
      <c r="A6880" s="42">
        <f>Solar!A6880</f>
        <v>40830.5</v>
      </c>
      <c r="N6880" s="55">
        <f t="shared" si="541"/>
        <v>0</v>
      </c>
      <c r="O6880" s="55">
        <f t="shared" si="542"/>
        <v>0</v>
      </c>
      <c r="P6880" s="55">
        <f t="shared" si="543"/>
        <v>0</v>
      </c>
      <c r="Q6880" s="52">
        <f t="shared" si="540"/>
        <v>0</v>
      </c>
      <c r="R6880" s="37"/>
      <c r="S6880" s="103" t="e">
        <f t="shared" si="544"/>
        <v>#DIV/0!</v>
      </c>
      <c r="T6880" s="37"/>
    </row>
    <row r="6881" spans="1:20">
      <c r="A6881" s="42">
        <f>Solar!A6881</f>
        <v>40830.541666666664</v>
      </c>
      <c r="N6881" s="55">
        <f t="shared" si="541"/>
        <v>0</v>
      </c>
      <c r="O6881" s="55">
        <f t="shared" si="542"/>
        <v>0</v>
      </c>
      <c r="P6881" s="55">
        <f t="shared" si="543"/>
        <v>0</v>
      </c>
      <c r="Q6881" s="52">
        <f t="shared" si="540"/>
        <v>0</v>
      </c>
      <c r="R6881" s="37"/>
      <c r="S6881" s="103" t="e">
        <f t="shared" si="544"/>
        <v>#DIV/0!</v>
      </c>
      <c r="T6881" s="37"/>
    </row>
    <row r="6882" spans="1:20">
      <c r="A6882" s="42">
        <f>Solar!A6882</f>
        <v>40830.583333333336</v>
      </c>
      <c r="N6882" s="55">
        <f t="shared" si="541"/>
        <v>0</v>
      </c>
      <c r="O6882" s="55">
        <f t="shared" si="542"/>
        <v>0</v>
      </c>
      <c r="P6882" s="55">
        <f t="shared" si="543"/>
        <v>0</v>
      </c>
      <c r="Q6882" s="52">
        <f t="shared" si="540"/>
        <v>0</v>
      </c>
      <c r="R6882" s="37"/>
      <c r="S6882" s="103" t="e">
        <f t="shared" si="544"/>
        <v>#DIV/0!</v>
      </c>
      <c r="T6882" s="37"/>
    </row>
    <row r="6883" spans="1:20">
      <c r="A6883" s="42">
        <f>Solar!A6883</f>
        <v>40830.625</v>
      </c>
      <c r="N6883" s="55">
        <f t="shared" si="541"/>
        <v>0</v>
      </c>
      <c r="O6883" s="55">
        <f t="shared" si="542"/>
        <v>0</v>
      </c>
      <c r="P6883" s="55">
        <f t="shared" si="543"/>
        <v>0</v>
      </c>
      <c r="Q6883" s="52">
        <f t="shared" si="540"/>
        <v>0</v>
      </c>
      <c r="R6883" s="37"/>
      <c r="S6883" s="103" t="e">
        <f t="shared" si="544"/>
        <v>#DIV/0!</v>
      </c>
      <c r="T6883" s="37"/>
    </row>
    <row r="6884" spans="1:20">
      <c r="A6884" s="42">
        <f>Solar!A6884</f>
        <v>40830.666666666664</v>
      </c>
      <c r="N6884" s="55">
        <f t="shared" si="541"/>
        <v>0</v>
      </c>
      <c r="O6884" s="55">
        <f t="shared" si="542"/>
        <v>0</v>
      </c>
      <c r="P6884" s="55">
        <f t="shared" si="543"/>
        <v>0</v>
      </c>
      <c r="Q6884" s="52">
        <f t="shared" si="540"/>
        <v>0</v>
      </c>
      <c r="R6884" s="37"/>
      <c r="S6884" s="103" t="e">
        <f t="shared" si="544"/>
        <v>#DIV/0!</v>
      </c>
      <c r="T6884" s="37"/>
    </row>
    <row r="6885" spans="1:20">
      <c r="A6885" s="42">
        <f>Solar!A6885</f>
        <v>40830.708333333336</v>
      </c>
      <c r="N6885" s="55">
        <f t="shared" si="541"/>
        <v>0</v>
      </c>
      <c r="O6885" s="55">
        <f t="shared" si="542"/>
        <v>0</v>
      </c>
      <c r="P6885" s="55">
        <f t="shared" si="543"/>
        <v>0</v>
      </c>
      <c r="Q6885" s="52">
        <f t="shared" si="540"/>
        <v>0</v>
      </c>
      <c r="R6885" s="37"/>
      <c r="S6885" s="103" t="e">
        <f t="shared" si="544"/>
        <v>#DIV/0!</v>
      </c>
      <c r="T6885" s="37"/>
    </row>
    <row r="6886" spans="1:20">
      <c r="A6886" s="42">
        <f>Solar!A6886</f>
        <v>40830.75</v>
      </c>
      <c r="N6886" s="55">
        <f t="shared" si="541"/>
        <v>0</v>
      </c>
      <c r="O6886" s="55">
        <f t="shared" si="542"/>
        <v>0</v>
      </c>
      <c r="P6886" s="55">
        <f t="shared" si="543"/>
        <v>0</v>
      </c>
      <c r="Q6886" s="52">
        <f t="shared" si="540"/>
        <v>0</v>
      </c>
      <c r="R6886" s="37"/>
      <c r="S6886" s="103" t="e">
        <f t="shared" si="544"/>
        <v>#DIV/0!</v>
      </c>
      <c r="T6886" s="37"/>
    </row>
    <row r="6887" spans="1:20">
      <c r="A6887" s="42">
        <f>Solar!A6887</f>
        <v>40830.791666666664</v>
      </c>
      <c r="N6887" s="55">
        <f t="shared" si="541"/>
        <v>0</v>
      </c>
      <c r="O6887" s="55">
        <f t="shared" si="542"/>
        <v>0</v>
      </c>
      <c r="P6887" s="55">
        <f t="shared" si="543"/>
        <v>0</v>
      </c>
      <c r="Q6887" s="52">
        <f t="shared" si="540"/>
        <v>0</v>
      </c>
      <c r="R6887" s="37"/>
      <c r="S6887" s="103" t="e">
        <f t="shared" si="544"/>
        <v>#DIV/0!</v>
      </c>
      <c r="T6887" s="37"/>
    </row>
    <row r="6888" spans="1:20">
      <c r="A6888" s="42">
        <f>Solar!A6888</f>
        <v>40830.833333333336</v>
      </c>
      <c r="N6888" s="55">
        <f t="shared" si="541"/>
        <v>0</v>
      </c>
      <c r="O6888" s="55">
        <f t="shared" si="542"/>
        <v>0</v>
      </c>
      <c r="P6888" s="55">
        <f t="shared" si="543"/>
        <v>0</v>
      </c>
      <c r="Q6888" s="52">
        <f t="shared" si="540"/>
        <v>0</v>
      </c>
      <c r="R6888" s="37"/>
      <c r="S6888" s="103" t="e">
        <f t="shared" si="544"/>
        <v>#DIV/0!</v>
      </c>
      <c r="T6888" s="37"/>
    </row>
    <row r="6889" spans="1:20">
      <c r="A6889" s="42">
        <f>Solar!A6889</f>
        <v>40830.875</v>
      </c>
      <c r="N6889" s="55">
        <f t="shared" si="541"/>
        <v>0</v>
      </c>
      <c r="O6889" s="55">
        <f t="shared" si="542"/>
        <v>0</v>
      </c>
      <c r="P6889" s="55">
        <f t="shared" si="543"/>
        <v>0</v>
      </c>
      <c r="Q6889" s="52">
        <f t="shared" si="540"/>
        <v>0</v>
      </c>
      <c r="R6889" s="37"/>
      <c r="S6889" s="103" t="e">
        <f t="shared" si="544"/>
        <v>#DIV/0!</v>
      </c>
      <c r="T6889" s="37"/>
    </row>
    <row r="6890" spans="1:20">
      <c r="A6890" s="42">
        <f>Solar!A6890</f>
        <v>40830.916666666664</v>
      </c>
      <c r="N6890" s="55">
        <f t="shared" si="541"/>
        <v>0</v>
      </c>
      <c r="O6890" s="55">
        <f t="shared" si="542"/>
        <v>0</v>
      </c>
      <c r="P6890" s="55">
        <f t="shared" si="543"/>
        <v>0</v>
      </c>
      <c r="Q6890" s="52">
        <f t="shared" si="540"/>
        <v>0</v>
      </c>
      <c r="R6890" s="37"/>
      <c r="S6890" s="103" t="e">
        <f t="shared" si="544"/>
        <v>#DIV/0!</v>
      </c>
      <c r="T6890" s="37"/>
    </row>
    <row r="6891" spans="1:20">
      <c r="A6891" s="42">
        <f>Solar!A6891</f>
        <v>40830.958333333336</v>
      </c>
      <c r="N6891" s="55">
        <f t="shared" si="541"/>
        <v>0</v>
      </c>
      <c r="O6891" s="55">
        <f t="shared" si="542"/>
        <v>0</v>
      </c>
      <c r="P6891" s="55">
        <f t="shared" si="543"/>
        <v>0</v>
      </c>
      <c r="Q6891" s="52">
        <f t="shared" si="540"/>
        <v>0</v>
      </c>
      <c r="R6891" s="37"/>
      <c r="S6891" s="103" t="e">
        <f t="shared" si="544"/>
        <v>#DIV/0!</v>
      </c>
      <c r="T6891" s="37"/>
    </row>
    <row r="6892" spans="1:20">
      <c r="A6892" s="42">
        <f>Solar!A6892</f>
        <v>40831</v>
      </c>
      <c r="N6892" s="55">
        <f t="shared" si="541"/>
        <v>0</v>
      </c>
      <c r="O6892" s="55">
        <f t="shared" si="542"/>
        <v>0</v>
      </c>
      <c r="P6892" s="55">
        <f t="shared" si="543"/>
        <v>0</v>
      </c>
      <c r="Q6892" s="52">
        <f t="shared" si="540"/>
        <v>0</v>
      </c>
      <c r="R6892" s="37"/>
      <c r="S6892" s="103" t="e">
        <f t="shared" si="544"/>
        <v>#DIV/0!</v>
      </c>
      <c r="T6892" s="37"/>
    </row>
    <row r="6893" spans="1:20">
      <c r="A6893" s="42">
        <f>Solar!A6893</f>
        <v>40831.041666666664</v>
      </c>
      <c r="N6893" s="55">
        <f t="shared" si="541"/>
        <v>0</v>
      </c>
      <c r="O6893" s="55">
        <f t="shared" si="542"/>
        <v>0</v>
      </c>
      <c r="P6893" s="55">
        <f t="shared" si="543"/>
        <v>0</v>
      </c>
      <c r="Q6893" s="52">
        <f t="shared" si="540"/>
        <v>0</v>
      </c>
      <c r="R6893" s="37"/>
      <c r="S6893" s="103" t="e">
        <f t="shared" si="544"/>
        <v>#DIV/0!</v>
      </c>
      <c r="T6893" s="37"/>
    </row>
    <row r="6894" spans="1:20">
      <c r="A6894" s="42">
        <f>Solar!A6894</f>
        <v>40831.083333333336</v>
      </c>
      <c r="N6894" s="55">
        <f t="shared" si="541"/>
        <v>0</v>
      </c>
      <c r="O6894" s="55">
        <f t="shared" si="542"/>
        <v>0</v>
      </c>
      <c r="P6894" s="55">
        <f t="shared" si="543"/>
        <v>0</v>
      </c>
      <c r="Q6894" s="52">
        <f t="shared" si="540"/>
        <v>0</v>
      </c>
      <c r="R6894" s="37"/>
      <c r="S6894" s="103" t="e">
        <f t="shared" si="544"/>
        <v>#DIV/0!</v>
      </c>
      <c r="T6894" s="37"/>
    </row>
    <row r="6895" spans="1:20">
      <c r="A6895" s="42">
        <f>Solar!A6895</f>
        <v>40831.125</v>
      </c>
      <c r="N6895" s="55">
        <f t="shared" si="541"/>
        <v>0</v>
      </c>
      <c r="O6895" s="55">
        <f t="shared" si="542"/>
        <v>0</v>
      </c>
      <c r="P6895" s="55">
        <f t="shared" si="543"/>
        <v>0</v>
      </c>
      <c r="Q6895" s="52">
        <f t="shared" si="540"/>
        <v>0</v>
      </c>
      <c r="R6895" s="37"/>
      <c r="S6895" s="103" t="e">
        <f t="shared" si="544"/>
        <v>#DIV/0!</v>
      </c>
      <c r="T6895" s="37"/>
    </row>
    <row r="6896" spans="1:20">
      <c r="A6896" s="42">
        <f>Solar!A6896</f>
        <v>40831.166666666664</v>
      </c>
      <c r="N6896" s="55">
        <f t="shared" si="541"/>
        <v>0</v>
      </c>
      <c r="O6896" s="55">
        <f t="shared" si="542"/>
        <v>0</v>
      </c>
      <c r="P6896" s="55">
        <f t="shared" si="543"/>
        <v>0</v>
      </c>
      <c r="Q6896" s="52">
        <f t="shared" si="540"/>
        <v>0</v>
      </c>
      <c r="R6896" s="37"/>
      <c r="S6896" s="103" t="e">
        <f t="shared" si="544"/>
        <v>#DIV/0!</v>
      </c>
      <c r="T6896" s="37"/>
    </row>
    <row r="6897" spans="1:20">
      <c r="A6897" s="42">
        <f>Solar!A6897</f>
        <v>40831.208333333336</v>
      </c>
      <c r="N6897" s="55">
        <f t="shared" si="541"/>
        <v>0</v>
      </c>
      <c r="O6897" s="55">
        <f t="shared" si="542"/>
        <v>0</v>
      </c>
      <c r="P6897" s="55">
        <f t="shared" si="543"/>
        <v>0</v>
      </c>
      <c r="Q6897" s="52">
        <f t="shared" si="540"/>
        <v>0</v>
      </c>
      <c r="R6897" s="37"/>
      <c r="S6897" s="103" t="e">
        <f t="shared" si="544"/>
        <v>#DIV/0!</v>
      </c>
      <c r="T6897" s="37"/>
    </row>
    <row r="6898" spans="1:20">
      <c r="A6898" s="42">
        <f>Solar!A6898</f>
        <v>40831.25</v>
      </c>
      <c r="N6898" s="55">
        <f t="shared" si="541"/>
        <v>0</v>
      </c>
      <c r="O6898" s="55">
        <f t="shared" si="542"/>
        <v>0</v>
      </c>
      <c r="P6898" s="55">
        <f t="shared" si="543"/>
        <v>0</v>
      </c>
      <c r="Q6898" s="52">
        <f t="shared" si="540"/>
        <v>0</v>
      </c>
      <c r="R6898" s="37"/>
      <c r="S6898" s="103" t="e">
        <f t="shared" si="544"/>
        <v>#DIV/0!</v>
      </c>
      <c r="T6898" s="37"/>
    </row>
    <row r="6899" spans="1:20">
      <c r="A6899" s="42">
        <f>Solar!A6899</f>
        <v>40831.291666666664</v>
      </c>
      <c r="N6899" s="55">
        <f t="shared" si="541"/>
        <v>0</v>
      </c>
      <c r="O6899" s="55">
        <f t="shared" si="542"/>
        <v>0</v>
      </c>
      <c r="P6899" s="55">
        <f t="shared" si="543"/>
        <v>0</v>
      </c>
      <c r="Q6899" s="52">
        <f t="shared" si="540"/>
        <v>0</v>
      </c>
      <c r="R6899" s="37"/>
      <c r="S6899" s="103" t="e">
        <f t="shared" si="544"/>
        <v>#DIV/0!</v>
      </c>
      <c r="T6899" s="37"/>
    </row>
    <row r="6900" spans="1:20">
      <c r="A6900" s="42">
        <f>Solar!A6900</f>
        <v>40831.333333333336</v>
      </c>
      <c r="N6900" s="55">
        <f t="shared" si="541"/>
        <v>0</v>
      </c>
      <c r="O6900" s="55">
        <f t="shared" si="542"/>
        <v>0</v>
      </c>
      <c r="P6900" s="55">
        <f t="shared" si="543"/>
        <v>0</v>
      </c>
      <c r="Q6900" s="52">
        <f t="shared" si="540"/>
        <v>0</v>
      </c>
      <c r="R6900" s="37"/>
      <c r="S6900" s="103" t="e">
        <f t="shared" si="544"/>
        <v>#DIV/0!</v>
      </c>
      <c r="T6900" s="37"/>
    </row>
    <row r="6901" spans="1:20">
      <c r="A6901" s="42">
        <f>Solar!A6901</f>
        <v>40831.375</v>
      </c>
      <c r="N6901" s="55">
        <f t="shared" si="541"/>
        <v>0</v>
      </c>
      <c r="O6901" s="55">
        <f t="shared" si="542"/>
        <v>0</v>
      </c>
      <c r="P6901" s="55">
        <f t="shared" si="543"/>
        <v>0</v>
      </c>
      <c r="Q6901" s="52">
        <f t="shared" si="540"/>
        <v>0</v>
      </c>
      <c r="R6901" s="37"/>
      <c r="S6901" s="103" t="e">
        <f t="shared" si="544"/>
        <v>#DIV/0!</v>
      </c>
      <c r="T6901" s="37"/>
    </row>
    <row r="6902" spans="1:20">
      <c r="A6902" s="42">
        <f>Solar!A6902</f>
        <v>40831.416666666664</v>
      </c>
      <c r="N6902" s="55">
        <f t="shared" si="541"/>
        <v>0</v>
      </c>
      <c r="O6902" s="55">
        <f t="shared" si="542"/>
        <v>0</v>
      </c>
      <c r="P6902" s="55">
        <f t="shared" si="543"/>
        <v>0</v>
      </c>
      <c r="Q6902" s="52">
        <f t="shared" si="540"/>
        <v>0</v>
      </c>
      <c r="R6902" s="37"/>
      <c r="S6902" s="103" t="e">
        <f t="shared" si="544"/>
        <v>#DIV/0!</v>
      </c>
      <c r="T6902" s="37"/>
    </row>
    <row r="6903" spans="1:20">
      <c r="A6903" s="42">
        <f>Solar!A6903</f>
        <v>40831.458333333336</v>
      </c>
      <c r="N6903" s="55">
        <f t="shared" si="541"/>
        <v>0</v>
      </c>
      <c r="O6903" s="55">
        <f t="shared" si="542"/>
        <v>0</v>
      </c>
      <c r="P6903" s="55">
        <f t="shared" si="543"/>
        <v>0</v>
      </c>
      <c r="Q6903" s="52">
        <f t="shared" si="540"/>
        <v>0</v>
      </c>
      <c r="R6903" s="37"/>
      <c r="S6903" s="103" t="e">
        <f t="shared" si="544"/>
        <v>#DIV/0!</v>
      </c>
      <c r="T6903" s="37"/>
    </row>
    <row r="6904" spans="1:20">
      <c r="A6904" s="42">
        <f>Solar!A6904</f>
        <v>40831.5</v>
      </c>
      <c r="N6904" s="55">
        <f t="shared" si="541"/>
        <v>0</v>
      </c>
      <c r="O6904" s="55">
        <f t="shared" si="542"/>
        <v>0</v>
      </c>
      <c r="P6904" s="55">
        <f t="shared" si="543"/>
        <v>0</v>
      </c>
      <c r="Q6904" s="52">
        <f t="shared" si="540"/>
        <v>0</v>
      </c>
      <c r="R6904" s="37"/>
      <c r="S6904" s="103" t="e">
        <f t="shared" si="544"/>
        <v>#DIV/0!</v>
      </c>
      <c r="T6904" s="37"/>
    </row>
    <row r="6905" spans="1:20">
      <c r="A6905" s="42">
        <f>Solar!A6905</f>
        <v>40831.541666666664</v>
      </c>
      <c r="N6905" s="55">
        <f t="shared" si="541"/>
        <v>0</v>
      </c>
      <c r="O6905" s="55">
        <f t="shared" si="542"/>
        <v>0</v>
      </c>
      <c r="P6905" s="55">
        <f t="shared" si="543"/>
        <v>0</v>
      </c>
      <c r="Q6905" s="52">
        <f t="shared" si="540"/>
        <v>0</v>
      </c>
      <c r="R6905" s="37"/>
      <c r="S6905" s="103" t="e">
        <f t="shared" si="544"/>
        <v>#DIV/0!</v>
      </c>
      <c r="T6905" s="37"/>
    </row>
    <row r="6906" spans="1:20">
      <c r="A6906" s="42">
        <f>Solar!A6906</f>
        <v>40831.583333333336</v>
      </c>
      <c r="N6906" s="55">
        <f t="shared" si="541"/>
        <v>0</v>
      </c>
      <c r="O6906" s="55">
        <f t="shared" si="542"/>
        <v>0</v>
      </c>
      <c r="P6906" s="55">
        <f t="shared" si="543"/>
        <v>0</v>
      </c>
      <c r="Q6906" s="52">
        <f t="shared" si="540"/>
        <v>0</v>
      </c>
      <c r="R6906" s="37"/>
      <c r="S6906" s="103" t="e">
        <f t="shared" si="544"/>
        <v>#DIV/0!</v>
      </c>
      <c r="T6906" s="37"/>
    </row>
    <row r="6907" spans="1:20">
      <c r="A6907" s="42">
        <f>Solar!A6907</f>
        <v>40831.625</v>
      </c>
      <c r="N6907" s="55">
        <f t="shared" si="541"/>
        <v>0</v>
      </c>
      <c r="O6907" s="55">
        <f t="shared" si="542"/>
        <v>0</v>
      </c>
      <c r="P6907" s="55">
        <f t="shared" si="543"/>
        <v>0</v>
      </c>
      <c r="Q6907" s="52">
        <f t="shared" si="540"/>
        <v>0</v>
      </c>
      <c r="R6907" s="37"/>
      <c r="S6907" s="103" t="e">
        <f t="shared" si="544"/>
        <v>#DIV/0!</v>
      </c>
      <c r="T6907" s="37"/>
    </row>
    <row r="6908" spans="1:20">
      <c r="A6908" s="42">
        <f>Solar!A6908</f>
        <v>40831.666666666664</v>
      </c>
      <c r="N6908" s="55">
        <f t="shared" si="541"/>
        <v>0</v>
      </c>
      <c r="O6908" s="55">
        <f t="shared" si="542"/>
        <v>0</v>
      </c>
      <c r="P6908" s="55">
        <f t="shared" si="543"/>
        <v>0</v>
      </c>
      <c r="Q6908" s="52">
        <f t="shared" si="540"/>
        <v>0</v>
      </c>
      <c r="R6908" s="37"/>
      <c r="S6908" s="103" t="e">
        <f t="shared" si="544"/>
        <v>#DIV/0!</v>
      </c>
      <c r="T6908" s="37"/>
    </row>
    <row r="6909" spans="1:20">
      <c r="A6909" s="42">
        <f>Solar!A6909</f>
        <v>40831.708333333336</v>
      </c>
      <c r="N6909" s="55">
        <f t="shared" si="541"/>
        <v>0</v>
      </c>
      <c r="O6909" s="55">
        <f t="shared" si="542"/>
        <v>0</v>
      </c>
      <c r="P6909" s="55">
        <f t="shared" si="543"/>
        <v>0</v>
      </c>
      <c r="Q6909" s="52">
        <f t="shared" si="540"/>
        <v>0</v>
      </c>
      <c r="R6909" s="37"/>
      <c r="S6909" s="103" t="e">
        <f t="shared" si="544"/>
        <v>#DIV/0!</v>
      </c>
      <c r="T6909" s="37"/>
    </row>
    <row r="6910" spans="1:20">
      <c r="A6910" s="42">
        <f>Solar!A6910</f>
        <v>40831.75</v>
      </c>
      <c r="N6910" s="55">
        <f t="shared" si="541"/>
        <v>0</v>
      </c>
      <c r="O6910" s="55">
        <f t="shared" si="542"/>
        <v>0</v>
      </c>
      <c r="P6910" s="55">
        <f t="shared" si="543"/>
        <v>0</v>
      </c>
      <c r="Q6910" s="52">
        <f t="shared" si="540"/>
        <v>0</v>
      </c>
      <c r="R6910" s="37"/>
      <c r="S6910" s="103" t="e">
        <f t="shared" si="544"/>
        <v>#DIV/0!</v>
      </c>
      <c r="T6910" s="37"/>
    </row>
    <row r="6911" spans="1:20">
      <c r="A6911" s="42">
        <f>Solar!A6911</f>
        <v>40831.791666666664</v>
      </c>
      <c r="N6911" s="55">
        <f t="shared" si="541"/>
        <v>0</v>
      </c>
      <c r="O6911" s="55">
        <f t="shared" si="542"/>
        <v>0</v>
      </c>
      <c r="P6911" s="55">
        <f t="shared" si="543"/>
        <v>0</v>
      </c>
      <c r="Q6911" s="52">
        <f t="shared" si="540"/>
        <v>0</v>
      </c>
      <c r="R6911" s="37"/>
      <c r="S6911" s="103" t="e">
        <f t="shared" si="544"/>
        <v>#DIV/0!</v>
      </c>
      <c r="T6911" s="37"/>
    </row>
    <row r="6912" spans="1:20">
      <c r="A6912" s="42">
        <f>Solar!A6912</f>
        <v>40831.833333333336</v>
      </c>
      <c r="N6912" s="55">
        <f t="shared" si="541"/>
        <v>0</v>
      </c>
      <c r="O6912" s="55">
        <f t="shared" si="542"/>
        <v>0</v>
      </c>
      <c r="P6912" s="55">
        <f t="shared" si="543"/>
        <v>0</v>
      </c>
      <c r="Q6912" s="52">
        <f t="shared" si="540"/>
        <v>0</v>
      </c>
      <c r="R6912" s="37"/>
      <c r="S6912" s="103" t="e">
        <f t="shared" si="544"/>
        <v>#DIV/0!</v>
      </c>
      <c r="T6912" s="37"/>
    </row>
    <row r="6913" spans="1:20">
      <c r="A6913" s="42">
        <f>Solar!A6913</f>
        <v>40831.875</v>
      </c>
      <c r="N6913" s="55">
        <f t="shared" si="541"/>
        <v>0</v>
      </c>
      <c r="O6913" s="55">
        <f t="shared" si="542"/>
        <v>0</v>
      </c>
      <c r="P6913" s="55">
        <f t="shared" si="543"/>
        <v>0</v>
      </c>
      <c r="Q6913" s="52">
        <f t="shared" si="540"/>
        <v>0</v>
      </c>
      <c r="R6913" s="37"/>
      <c r="S6913" s="103" t="e">
        <f t="shared" si="544"/>
        <v>#DIV/0!</v>
      </c>
      <c r="T6913" s="37"/>
    </row>
    <row r="6914" spans="1:20">
      <c r="A6914" s="42">
        <f>Solar!A6914</f>
        <v>40831.916666666664</v>
      </c>
      <c r="N6914" s="55">
        <f t="shared" si="541"/>
        <v>0</v>
      </c>
      <c r="O6914" s="55">
        <f t="shared" si="542"/>
        <v>0</v>
      </c>
      <c r="P6914" s="55">
        <f t="shared" si="543"/>
        <v>0</v>
      </c>
      <c r="Q6914" s="52">
        <f t="shared" si="540"/>
        <v>0</v>
      </c>
      <c r="R6914" s="37"/>
      <c r="S6914" s="103" t="e">
        <f t="shared" si="544"/>
        <v>#DIV/0!</v>
      </c>
      <c r="T6914" s="37"/>
    </row>
    <row r="6915" spans="1:20">
      <c r="A6915" s="42">
        <f>Solar!A6915</f>
        <v>40831.958333333336</v>
      </c>
      <c r="N6915" s="55">
        <f t="shared" si="541"/>
        <v>0</v>
      </c>
      <c r="O6915" s="55">
        <f t="shared" si="542"/>
        <v>0</v>
      </c>
      <c r="P6915" s="55">
        <f t="shared" si="543"/>
        <v>0</v>
      </c>
      <c r="Q6915" s="52">
        <f t="shared" si="540"/>
        <v>0</v>
      </c>
      <c r="R6915" s="37"/>
      <c r="S6915" s="103" t="e">
        <f t="shared" si="544"/>
        <v>#DIV/0!</v>
      </c>
      <c r="T6915" s="37"/>
    </row>
    <row r="6916" spans="1:20">
      <c r="A6916" s="42">
        <f>Solar!A6916</f>
        <v>40832</v>
      </c>
      <c r="N6916" s="55">
        <f t="shared" si="541"/>
        <v>0</v>
      </c>
      <c r="O6916" s="55">
        <f t="shared" si="542"/>
        <v>0</v>
      </c>
      <c r="P6916" s="55">
        <f t="shared" si="543"/>
        <v>0</v>
      </c>
      <c r="Q6916" s="52">
        <f t="shared" ref="Q6916:Q6979" si="545">AVERAGE(N6916:P6916)</f>
        <v>0</v>
      </c>
      <c r="R6916" s="37"/>
      <c r="S6916" s="103" t="e">
        <f t="shared" si="544"/>
        <v>#DIV/0!</v>
      </c>
      <c r="T6916" s="37"/>
    </row>
    <row r="6917" spans="1:20">
      <c r="A6917" s="42">
        <f>Solar!A6917</f>
        <v>40832.041666666664</v>
      </c>
      <c r="N6917" s="55">
        <f t="shared" ref="N6917:N6980" si="546">IF(OR(C6917&lt;$H$4,C6917&gt;$H$6),0,MIN((C6917-$H$4)/$H$5,1))</f>
        <v>0</v>
      </c>
      <c r="O6917" s="55">
        <f t="shared" ref="O6917:O6980" si="547">IF(OR(D6917&lt;$H$4,D6917&gt;$H$6),0,MIN((D6917-$H$4)/$H$5,1))</f>
        <v>0</v>
      </c>
      <c r="P6917" s="55">
        <f t="shared" ref="P6917:P6980" si="548">IF(OR(E6917&lt;$H$4,E6917&gt;$H$6),0,MIN((E6917-$H$4)/$H$5,1))</f>
        <v>0</v>
      </c>
      <c r="Q6917" s="52">
        <f t="shared" si="545"/>
        <v>0</v>
      </c>
      <c r="R6917" s="37"/>
      <c r="S6917" s="103" t="e">
        <f t="shared" ref="S6917:S6980" si="549">Q6917/($R$4*3600)</f>
        <v>#DIV/0!</v>
      </c>
      <c r="T6917" s="37"/>
    </row>
    <row r="6918" spans="1:20">
      <c r="A6918" s="42">
        <f>Solar!A6918</f>
        <v>40832.083333333336</v>
      </c>
      <c r="N6918" s="55">
        <f t="shared" si="546"/>
        <v>0</v>
      </c>
      <c r="O6918" s="55">
        <f t="shared" si="547"/>
        <v>0</v>
      </c>
      <c r="P6918" s="55">
        <f t="shared" si="548"/>
        <v>0</v>
      </c>
      <c r="Q6918" s="52">
        <f t="shared" si="545"/>
        <v>0</v>
      </c>
      <c r="R6918" s="37"/>
      <c r="S6918" s="103" t="e">
        <f t="shared" si="549"/>
        <v>#DIV/0!</v>
      </c>
      <c r="T6918" s="37"/>
    </row>
    <row r="6919" spans="1:20">
      <c r="A6919" s="42">
        <f>Solar!A6919</f>
        <v>40832.125</v>
      </c>
      <c r="N6919" s="55">
        <f t="shared" si="546"/>
        <v>0</v>
      </c>
      <c r="O6919" s="55">
        <f t="shared" si="547"/>
        <v>0</v>
      </c>
      <c r="P6919" s="55">
        <f t="shared" si="548"/>
        <v>0</v>
      </c>
      <c r="Q6919" s="52">
        <f t="shared" si="545"/>
        <v>0</v>
      </c>
      <c r="R6919" s="37"/>
      <c r="S6919" s="103" t="e">
        <f t="shared" si="549"/>
        <v>#DIV/0!</v>
      </c>
      <c r="T6919" s="37"/>
    </row>
    <row r="6920" spans="1:20">
      <c r="A6920" s="42">
        <f>Solar!A6920</f>
        <v>40832.166666666664</v>
      </c>
      <c r="N6920" s="55">
        <f t="shared" si="546"/>
        <v>0</v>
      </c>
      <c r="O6920" s="55">
        <f t="shared" si="547"/>
        <v>0</v>
      </c>
      <c r="P6920" s="55">
        <f t="shared" si="548"/>
        <v>0</v>
      </c>
      <c r="Q6920" s="52">
        <f t="shared" si="545"/>
        <v>0</v>
      </c>
      <c r="R6920" s="37"/>
      <c r="S6920" s="103" t="e">
        <f t="shared" si="549"/>
        <v>#DIV/0!</v>
      </c>
      <c r="T6920" s="37"/>
    </row>
    <row r="6921" spans="1:20">
      <c r="A6921" s="42">
        <f>Solar!A6921</f>
        <v>40832.208333333336</v>
      </c>
      <c r="N6921" s="55">
        <f t="shared" si="546"/>
        <v>0</v>
      </c>
      <c r="O6921" s="55">
        <f t="shared" si="547"/>
        <v>0</v>
      </c>
      <c r="P6921" s="55">
        <f t="shared" si="548"/>
        <v>0</v>
      </c>
      <c r="Q6921" s="52">
        <f t="shared" si="545"/>
        <v>0</v>
      </c>
      <c r="R6921" s="37"/>
      <c r="S6921" s="103" t="e">
        <f t="shared" si="549"/>
        <v>#DIV/0!</v>
      </c>
      <c r="T6921" s="37"/>
    </row>
    <row r="6922" spans="1:20">
      <c r="A6922" s="42">
        <f>Solar!A6922</f>
        <v>40832.25</v>
      </c>
      <c r="N6922" s="55">
        <f t="shared" si="546"/>
        <v>0</v>
      </c>
      <c r="O6922" s="55">
        <f t="shared" si="547"/>
        <v>0</v>
      </c>
      <c r="P6922" s="55">
        <f t="shared" si="548"/>
        <v>0</v>
      </c>
      <c r="Q6922" s="52">
        <f t="shared" si="545"/>
        <v>0</v>
      </c>
      <c r="R6922" s="37"/>
      <c r="S6922" s="103" t="e">
        <f t="shared" si="549"/>
        <v>#DIV/0!</v>
      </c>
      <c r="T6922" s="37"/>
    </row>
    <row r="6923" spans="1:20">
      <c r="A6923" s="42">
        <f>Solar!A6923</f>
        <v>40832.291666666664</v>
      </c>
      <c r="N6923" s="55">
        <f t="shared" si="546"/>
        <v>0</v>
      </c>
      <c r="O6923" s="55">
        <f t="shared" si="547"/>
        <v>0</v>
      </c>
      <c r="P6923" s="55">
        <f t="shared" si="548"/>
        <v>0</v>
      </c>
      <c r="Q6923" s="52">
        <f t="shared" si="545"/>
        <v>0</v>
      </c>
      <c r="R6923" s="37"/>
      <c r="S6923" s="103" t="e">
        <f t="shared" si="549"/>
        <v>#DIV/0!</v>
      </c>
      <c r="T6923" s="37"/>
    </row>
    <row r="6924" spans="1:20">
      <c r="A6924" s="42">
        <f>Solar!A6924</f>
        <v>40832.333333333336</v>
      </c>
      <c r="N6924" s="55">
        <f t="shared" si="546"/>
        <v>0</v>
      </c>
      <c r="O6924" s="55">
        <f t="shared" si="547"/>
        <v>0</v>
      </c>
      <c r="P6924" s="55">
        <f t="shared" si="548"/>
        <v>0</v>
      </c>
      <c r="Q6924" s="52">
        <f t="shared" si="545"/>
        <v>0</v>
      </c>
      <c r="R6924" s="37"/>
      <c r="S6924" s="103" t="e">
        <f t="shared" si="549"/>
        <v>#DIV/0!</v>
      </c>
      <c r="T6924" s="37"/>
    </row>
    <row r="6925" spans="1:20">
      <c r="A6925" s="42">
        <f>Solar!A6925</f>
        <v>40832.375</v>
      </c>
      <c r="N6925" s="55">
        <f t="shared" si="546"/>
        <v>0</v>
      </c>
      <c r="O6925" s="55">
        <f t="shared" si="547"/>
        <v>0</v>
      </c>
      <c r="P6925" s="55">
        <f t="shared" si="548"/>
        <v>0</v>
      </c>
      <c r="Q6925" s="52">
        <f t="shared" si="545"/>
        <v>0</v>
      </c>
      <c r="R6925" s="37"/>
      <c r="S6925" s="103" t="e">
        <f t="shared" si="549"/>
        <v>#DIV/0!</v>
      </c>
      <c r="T6925" s="37"/>
    </row>
    <row r="6926" spans="1:20">
      <c r="A6926" s="42">
        <f>Solar!A6926</f>
        <v>40832.416666666664</v>
      </c>
      <c r="N6926" s="55">
        <f t="shared" si="546"/>
        <v>0</v>
      </c>
      <c r="O6926" s="55">
        <f t="shared" si="547"/>
        <v>0</v>
      </c>
      <c r="P6926" s="55">
        <f t="shared" si="548"/>
        <v>0</v>
      </c>
      <c r="Q6926" s="52">
        <f t="shared" si="545"/>
        <v>0</v>
      </c>
      <c r="R6926" s="37"/>
      <c r="S6926" s="103" t="e">
        <f t="shared" si="549"/>
        <v>#DIV/0!</v>
      </c>
      <c r="T6926" s="37"/>
    </row>
    <row r="6927" spans="1:20">
      <c r="A6927" s="42">
        <f>Solar!A6927</f>
        <v>40832.458333333336</v>
      </c>
      <c r="N6927" s="55">
        <f t="shared" si="546"/>
        <v>0</v>
      </c>
      <c r="O6927" s="55">
        <f t="shared" si="547"/>
        <v>0</v>
      </c>
      <c r="P6927" s="55">
        <f t="shared" si="548"/>
        <v>0</v>
      </c>
      <c r="Q6927" s="52">
        <f t="shared" si="545"/>
        <v>0</v>
      </c>
      <c r="R6927" s="37"/>
      <c r="S6927" s="103" t="e">
        <f t="shared" si="549"/>
        <v>#DIV/0!</v>
      </c>
      <c r="T6927" s="37"/>
    </row>
    <row r="6928" spans="1:20">
      <c r="A6928" s="42">
        <f>Solar!A6928</f>
        <v>40832.5</v>
      </c>
      <c r="N6928" s="55">
        <f t="shared" si="546"/>
        <v>0</v>
      </c>
      <c r="O6928" s="55">
        <f t="shared" si="547"/>
        <v>0</v>
      </c>
      <c r="P6928" s="55">
        <f t="shared" si="548"/>
        <v>0</v>
      </c>
      <c r="Q6928" s="52">
        <f t="shared" si="545"/>
        <v>0</v>
      </c>
      <c r="R6928" s="37"/>
      <c r="S6928" s="103" t="e">
        <f t="shared" si="549"/>
        <v>#DIV/0!</v>
      </c>
      <c r="T6928" s="37"/>
    </row>
    <row r="6929" spans="1:20">
      <c r="A6929" s="42">
        <f>Solar!A6929</f>
        <v>40832.541666666664</v>
      </c>
      <c r="N6929" s="55">
        <f t="shared" si="546"/>
        <v>0</v>
      </c>
      <c r="O6929" s="55">
        <f t="shared" si="547"/>
        <v>0</v>
      </c>
      <c r="P6929" s="55">
        <f t="shared" si="548"/>
        <v>0</v>
      </c>
      <c r="Q6929" s="52">
        <f t="shared" si="545"/>
        <v>0</v>
      </c>
      <c r="R6929" s="37"/>
      <c r="S6929" s="103" t="e">
        <f t="shared" si="549"/>
        <v>#DIV/0!</v>
      </c>
      <c r="T6929" s="37"/>
    </row>
    <row r="6930" spans="1:20">
      <c r="A6930" s="42">
        <f>Solar!A6930</f>
        <v>40832.583333333336</v>
      </c>
      <c r="N6930" s="55">
        <f t="shared" si="546"/>
        <v>0</v>
      </c>
      <c r="O6930" s="55">
        <f t="shared" si="547"/>
        <v>0</v>
      </c>
      <c r="P6930" s="55">
        <f t="shared" si="548"/>
        <v>0</v>
      </c>
      <c r="Q6930" s="52">
        <f t="shared" si="545"/>
        <v>0</v>
      </c>
      <c r="R6930" s="37"/>
      <c r="S6930" s="103" t="e">
        <f t="shared" si="549"/>
        <v>#DIV/0!</v>
      </c>
      <c r="T6930" s="37"/>
    </row>
    <row r="6931" spans="1:20">
      <c r="A6931" s="42">
        <f>Solar!A6931</f>
        <v>40832.625</v>
      </c>
      <c r="N6931" s="55">
        <f t="shared" si="546"/>
        <v>0</v>
      </c>
      <c r="O6931" s="55">
        <f t="shared" si="547"/>
        <v>0</v>
      </c>
      <c r="P6931" s="55">
        <f t="shared" si="548"/>
        <v>0</v>
      </c>
      <c r="Q6931" s="52">
        <f t="shared" si="545"/>
        <v>0</v>
      </c>
      <c r="R6931" s="37"/>
      <c r="S6931" s="103" t="e">
        <f t="shared" si="549"/>
        <v>#DIV/0!</v>
      </c>
      <c r="T6931" s="37"/>
    </row>
    <row r="6932" spans="1:20">
      <c r="A6932" s="42">
        <f>Solar!A6932</f>
        <v>40832.666666666664</v>
      </c>
      <c r="N6932" s="55">
        <f t="shared" si="546"/>
        <v>0</v>
      </c>
      <c r="O6932" s="55">
        <f t="shared" si="547"/>
        <v>0</v>
      </c>
      <c r="P6932" s="55">
        <f t="shared" si="548"/>
        <v>0</v>
      </c>
      <c r="Q6932" s="52">
        <f t="shared" si="545"/>
        <v>0</v>
      </c>
      <c r="R6932" s="37"/>
      <c r="S6932" s="103" t="e">
        <f t="shared" si="549"/>
        <v>#DIV/0!</v>
      </c>
      <c r="T6932" s="37"/>
    </row>
    <row r="6933" spans="1:20">
      <c r="A6933" s="42">
        <f>Solar!A6933</f>
        <v>40832.708333333336</v>
      </c>
      <c r="N6933" s="55">
        <f t="shared" si="546"/>
        <v>0</v>
      </c>
      <c r="O6933" s="55">
        <f t="shared" si="547"/>
        <v>0</v>
      </c>
      <c r="P6933" s="55">
        <f t="shared" si="548"/>
        <v>0</v>
      </c>
      <c r="Q6933" s="52">
        <f t="shared" si="545"/>
        <v>0</v>
      </c>
      <c r="R6933" s="37"/>
      <c r="S6933" s="103" t="e">
        <f t="shared" si="549"/>
        <v>#DIV/0!</v>
      </c>
      <c r="T6933" s="37"/>
    </row>
    <row r="6934" spans="1:20">
      <c r="A6934" s="42">
        <f>Solar!A6934</f>
        <v>40832.75</v>
      </c>
      <c r="N6934" s="55">
        <f t="shared" si="546"/>
        <v>0</v>
      </c>
      <c r="O6934" s="55">
        <f t="shared" si="547"/>
        <v>0</v>
      </c>
      <c r="P6934" s="55">
        <f t="shared" si="548"/>
        <v>0</v>
      </c>
      <c r="Q6934" s="52">
        <f t="shared" si="545"/>
        <v>0</v>
      </c>
      <c r="R6934" s="37"/>
      <c r="S6934" s="103" t="e">
        <f t="shared" si="549"/>
        <v>#DIV/0!</v>
      </c>
      <c r="T6934" s="37"/>
    </row>
    <row r="6935" spans="1:20">
      <c r="A6935" s="42">
        <f>Solar!A6935</f>
        <v>40832.791666666664</v>
      </c>
      <c r="N6935" s="55">
        <f t="shared" si="546"/>
        <v>0</v>
      </c>
      <c r="O6935" s="55">
        <f t="shared" si="547"/>
        <v>0</v>
      </c>
      <c r="P6935" s="55">
        <f t="shared" si="548"/>
        <v>0</v>
      </c>
      <c r="Q6935" s="52">
        <f t="shared" si="545"/>
        <v>0</v>
      </c>
      <c r="R6935" s="37"/>
      <c r="S6935" s="103" t="e">
        <f t="shared" si="549"/>
        <v>#DIV/0!</v>
      </c>
      <c r="T6935" s="37"/>
    </row>
    <row r="6936" spans="1:20">
      <c r="A6936" s="42">
        <f>Solar!A6936</f>
        <v>40832.833333333336</v>
      </c>
      <c r="N6936" s="55">
        <f t="shared" si="546"/>
        <v>0</v>
      </c>
      <c r="O6936" s="55">
        <f t="shared" si="547"/>
        <v>0</v>
      </c>
      <c r="P6936" s="55">
        <f t="shared" si="548"/>
        <v>0</v>
      </c>
      <c r="Q6936" s="52">
        <f t="shared" si="545"/>
        <v>0</v>
      </c>
      <c r="R6936" s="37"/>
      <c r="S6936" s="103" t="e">
        <f t="shared" si="549"/>
        <v>#DIV/0!</v>
      </c>
      <c r="T6936" s="37"/>
    </row>
    <row r="6937" spans="1:20">
      <c r="A6937" s="42">
        <f>Solar!A6937</f>
        <v>40832.875</v>
      </c>
      <c r="N6937" s="55">
        <f t="shared" si="546"/>
        <v>0</v>
      </c>
      <c r="O6937" s="55">
        <f t="shared" si="547"/>
        <v>0</v>
      </c>
      <c r="P6937" s="55">
        <f t="shared" si="548"/>
        <v>0</v>
      </c>
      <c r="Q6937" s="52">
        <f t="shared" si="545"/>
        <v>0</v>
      </c>
      <c r="R6937" s="37"/>
      <c r="S6937" s="103" t="e">
        <f t="shared" si="549"/>
        <v>#DIV/0!</v>
      </c>
      <c r="T6937" s="37"/>
    </row>
    <row r="6938" spans="1:20">
      <c r="A6938" s="42">
        <f>Solar!A6938</f>
        <v>40832.916666666664</v>
      </c>
      <c r="N6938" s="55">
        <f t="shared" si="546"/>
        <v>0</v>
      </c>
      <c r="O6938" s="55">
        <f t="shared" si="547"/>
        <v>0</v>
      </c>
      <c r="P6938" s="55">
        <f t="shared" si="548"/>
        <v>0</v>
      </c>
      <c r="Q6938" s="52">
        <f t="shared" si="545"/>
        <v>0</v>
      </c>
      <c r="R6938" s="37"/>
      <c r="S6938" s="103" t="e">
        <f t="shared" si="549"/>
        <v>#DIV/0!</v>
      </c>
      <c r="T6938" s="37"/>
    </row>
    <row r="6939" spans="1:20">
      <c r="A6939" s="42">
        <f>Solar!A6939</f>
        <v>40832.958333333336</v>
      </c>
      <c r="N6939" s="55">
        <f t="shared" si="546"/>
        <v>0</v>
      </c>
      <c r="O6939" s="55">
        <f t="shared" si="547"/>
        <v>0</v>
      </c>
      <c r="P6939" s="55">
        <f t="shared" si="548"/>
        <v>0</v>
      </c>
      <c r="Q6939" s="52">
        <f t="shared" si="545"/>
        <v>0</v>
      </c>
      <c r="R6939" s="37"/>
      <c r="S6939" s="103" t="e">
        <f t="shared" si="549"/>
        <v>#DIV/0!</v>
      </c>
      <c r="T6939" s="37"/>
    </row>
    <row r="6940" spans="1:20">
      <c r="A6940" s="42">
        <f>Solar!A6940</f>
        <v>40833</v>
      </c>
      <c r="N6940" s="55">
        <f t="shared" si="546"/>
        <v>0</v>
      </c>
      <c r="O6940" s="55">
        <f t="shared" si="547"/>
        <v>0</v>
      </c>
      <c r="P6940" s="55">
        <f t="shared" si="548"/>
        <v>0</v>
      </c>
      <c r="Q6940" s="52">
        <f t="shared" si="545"/>
        <v>0</v>
      </c>
      <c r="R6940" s="37"/>
      <c r="S6940" s="103" t="e">
        <f t="shared" si="549"/>
        <v>#DIV/0!</v>
      </c>
      <c r="T6940" s="37"/>
    </row>
    <row r="6941" spans="1:20">
      <c r="A6941" s="42">
        <f>Solar!A6941</f>
        <v>40833.041666666664</v>
      </c>
      <c r="N6941" s="55">
        <f t="shared" si="546"/>
        <v>0</v>
      </c>
      <c r="O6941" s="55">
        <f t="shared" si="547"/>
        <v>0</v>
      </c>
      <c r="P6941" s="55">
        <f t="shared" si="548"/>
        <v>0</v>
      </c>
      <c r="Q6941" s="52">
        <f t="shared" si="545"/>
        <v>0</v>
      </c>
      <c r="R6941" s="37"/>
      <c r="S6941" s="103" t="e">
        <f t="shared" si="549"/>
        <v>#DIV/0!</v>
      </c>
      <c r="T6941" s="37"/>
    </row>
    <row r="6942" spans="1:20">
      <c r="A6942" s="42">
        <f>Solar!A6942</f>
        <v>40833.083333333336</v>
      </c>
      <c r="N6942" s="55">
        <f t="shared" si="546"/>
        <v>0</v>
      </c>
      <c r="O6942" s="55">
        <f t="shared" si="547"/>
        <v>0</v>
      </c>
      <c r="P6942" s="55">
        <f t="shared" si="548"/>
        <v>0</v>
      </c>
      <c r="Q6942" s="52">
        <f t="shared" si="545"/>
        <v>0</v>
      </c>
      <c r="R6942" s="37"/>
      <c r="S6942" s="103" t="e">
        <f t="shared" si="549"/>
        <v>#DIV/0!</v>
      </c>
      <c r="T6942" s="37"/>
    </row>
    <row r="6943" spans="1:20">
      <c r="A6943" s="42">
        <f>Solar!A6943</f>
        <v>40833.125</v>
      </c>
      <c r="N6943" s="55">
        <f t="shared" si="546"/>
        <v>0</v>
      </c>
      <c r="O6943" s="55">
        <f t="shared" si="547"/>
        <v>0</v>
      </c>
      <c r="P6943" s="55">
        <f t="shared" si="548"/>
        <v>0</v>
      </c>
      <c r="Q6943" s="52">
        <f t="shared" si="545"/>
        <v>0</v>
      </c>
      <c r="R6943" s="37"/>
      <c r="S6943" s="103" t="e">
        <f t="shared" si="549"/>
        <v>#DIV/0!</v>
      </c>
      <c r="T6943" s="37"/>
    </row>
    <row r="6944" spans="1:20">
      <c r="A6944" s="42">
        <f>Solar!A6944</f>
        <v>40833.166666666664</v>
      </c>
      <c r="N6944" s="55">
        <f t="shared" si="546"/>
        <v>0</v>
      </c>
      <c r="O6944" s="55">
        <f t="shared" si="547"/>
        <v>0</v>
      </c>
      <c r="P6944" s="55">
        <f t="shared" si="548"/>
        <v>0</v>
      </c>
      <c r="Q6944" s="52">
        <f t="shared" si="545"/>
        <v>0</v>
      </c>
      <c r="R6944" s="37"/>
      <c r="S6944" s="103" t="e">
        <f t="shared" si="549"/>
        <v>#DIV/0!</v>
      </c>
      <c r="T6944" s="37"/>
    </row>
    <row r="6945" spans="1:20">
      <c r="A6945" s="42">
        <f>Solar!A6945</f>
        <v>40833.208333333336</v>
      </c>
      <c r="N6945" s="55">
        <f t="shared" si="546"/>
        <v>0</v>
      </c>
      <c r="O6945" s="55">
        <f t="shared" si="547"/>
        <v>0</v>
      </c>
      <c r="P6945" s="55">
        <f t="shared" si="548"/>
        <v>0</v>
      </c>
      <c r="Q6945" s="52">
        <f t="shared" si="545"/>
        <v>0</v>
      </c>
      <c r="R6945" s="37"/>
      <c r="S6945" s="103" t="e">
        <f t="shared" si="549"/>
        <v>#DIV/0!</v>
      </c>
      <c r="T6945" s="37"/>
    </row>
    <row r="6946" spans="1:20">
      <c r="A6946" s="42">
        <f>Solar!A6946</f>
        <v>40833.25</v>
      </c>
      <c r="N6946" s="55">
        <f t="shared" si="546"/>
        <v>0</v>
      </c>
      <c r="O6946" s="55">
        <f t="shared" si="547"/>
        <v>0</v>
      </c>
      <c r="P6946" s="55">
        <f t="shared" si="548"/>
        <v>0</v>
      </c>
      <c r="Q6946" s="52">
        <f t="shared" si="545"/>
        <v>0</v>
      </c>
      <c r="R6946" s="37"/>
      <c r="S6946" s="103" t="e">
        <f t="shared" si="549"/>
        <v>#DIV/0!</v>
      </c>
      <c r="T6946" s="37"/>
    </row>
    <row r="6947" spans="1:20">
      <c r="A6947" s="42">
        <f>Solar!A6947</f>
        <v>40833.291666666664</v>
      </c>
      <c r="N6947" s="55">
        <f t="shared" si="546"/>
        <v>0</v>
      </c>
      <c r="O6947" s="55">
        <f t="shared" si="547"/>
        <v>0</v>
      </c>
      <c r="P6947" s="55">
        <f t="shared" si="548"/>
        <v>0</v>
      </c>
      <c r="Q6947" s="52">
        <f t="shared" si="545"/>
        <v>0</v>
      </c>
      <c r="R6947" s="37"/>
      <c r="S6947" s="103" t="e">
        <f t="shared" si="549"/>
        <v>#DIV/0!</v>
      </c>
      <c r="T6947" s="37"/>
    </row>
    <row r="6948" spans="1:20">
      <c r="A6948" s="42">
        <f>Solar!A6948</f>
        <v>40833.333333333336</v>
      </c>
      <c r="N6948" s="55">
        <f t="shared" si="546"/>
        <v>0</v>
      </c>
      <c r="O6948" s="55">
        <f t="shared" si="547"/>
        <v>0</v>
      </c>
      <c r="P6948" s="55">
        <f t="shared" si="548"/>
        <v>0</v>
      </c>
      <c r="Q6948" s="52">
        <f t="shared" si="545"/>
        <v>0</v>
      </c>
      <c r="R6948" s="37"/>
      <c r="S6948" s="103" t="e">
        <f t="shared" si="549"/>
        <v>#DIV/0!</v>
      </c>
      <c r="T6948" s="37"/>
    </row>
    <row r="6949" spans="1:20">
      <c r="A6949" s="42">
        <f>Solar!A6949</f>
        <v>40833.375</v>
      </c>
      <c r="N6949" s="55">
        <f t="shared" si="546"/>
        <v>0</v>
      </c>
      <c r="O6949" s="55">
        <f t="shared" si="547"/>
        <v>0</v>
      </c>
      <c r="P6949" s="55">
        <f t="shared" si="548"/>
        <v>0</v>
      </c>
      <c r="Q6949" s="52">
        <f t="shared" si="545"/>
        <v>0</v>
      </c>
      <c r="R6949" s="37"/>
      <c r="S6949" s="103" t="e">
        <f t="shared" si="549"/>
        <v>#DIV/0!</v>
      </c>
      <c r="T6949" s="37"/>
    </row>
    <row r="6950" spans="1:20">
      <c r="A6950" s="42">
        <f>Solar!A6950</f>
        <v>40833.416666666664</v>
      </c>
      <c r="N6950" s="55">
        <f t="shared" si="546"/>
        <v>0</v>
      </c>
      <c r="O6950" s="55">
        <f t="shared" si="547"/>
        <v>0</v>
      </c>
      <c r="P6950" s="55">
        <f t="shared" si="548"/>
        <v>0</v>
      </c>
      <c r="Q6950" s="52">
        <f t="shared" si="545"/>
        <v>0</v>
      </c>
      <c r="R6950" s="37"/>
      <c r="S6950" s="103" t="e">
        <f t="shared" si="549"/>
        <v>#DIV/0!</v>
      </c>
      <c r="T6950" s="37"/>
    </row>
    <row r="6951" spans="1:20">
      <c r="A6951" s="42">
        <f>Solar!A6951</f>
        <v>40833.458333333336</v>
      </c>
      <c r="N6951" s="55">
        <f t="shared" si="546"/>
        <v>0</v>
      </c>
      <c r="O6951" s="55">
        <f t="shared" si="547"/>
        <v>0</v>
      </c>
      <c r="P6951" s="55">
        <f t="shared" si="548"/>
        <v>0</v>
      </c>
      <c r="Q6951" s="52">
        <f t="shared" si="545"/>
        <v>0</v>
      </c>
      <c r="R6951" s="37"/>
      <c r="S6951" s="103" t="e">
        <f t="shared" si="549"/>
        <v>#DIV/0!</v>
      </c>
      <c r="T6951" s="37"/>
    </row>
    <row r="6952" spans="1:20">
      <c r="A6952" s="42">
        <f>Solar!A6952</f>
        <v>40833.5</v>
      </c>
      <c r="N6952" s="55">
        <f t="shared" si="546"/>
        <v>0</v>
      </c>
      <c r="O6952" s="55">
        <f t="shared" si="547"/>
        <v>0</v>
      </c>
      <c r="P6952" s="55">
        <f t="shared" si="548"/>
        <v>0</v>
      </c>
      <c r="Q6952" s="52">
        <f t="shared" si="545"/>
        <v>0</v>
      </c>
      <c r="R6952" s="37"/>
      <c r="S6952" s="103" t="e">
        <f t="shared" si="549"/>
        <v>#DIV/0!</v>
      </c>
      <c r="T6952" s="37"/>
    </row>
    <row r="6953" spans="1:20">
      <c r="A6953" s="42">
        <f>Solar!A6953</f>
        <v>40833.541666666664</v>
      </c>
      <c r="N6953" s="55">
        <f t="shared" si="546"/>
        <v>0</v>
      </c>
      <c r="O6953" s="55">
        <f t="shared" si="547"/>
        <v>0</v>
      </c>
      <c r="P6953" s="55">
        <f t="shared" si="548"/>
        <v>0</v>
      </c>
      <c r="Q6953" s="52">
        <f t="shared" si="545"/>
        <v>0</v>
      </c>
      <c r="R6953" s="37"/>
      <c r="S6953" s="103" t="e">
        <f t="shared" si="549"/>
        <v>#DIV/0!</v>
      </c>
      <c r="T6953" s="37"/>
    </row>
    <row r="6954" spans="1:20">
      <c r="A6954" s="42">
        <f>Solar!A6954</f>
        <v>40833.583333333336</v>
      </c>
      <c r="N6954" s="55">
        <f t="shared" si="546"/>
        <v>0</v>
      </c>
      <c r="O6954" s="55">
        <f t="shared" si="547"/>
        <v>0</v>
      </c>
      <c r="P6954" s="55">
        <f t="shared" si="548"/>
        <v>0</v>
      </c>
      <c r="Q6954" s="52">
        <f t="shared" si="545"/>
        <v>0</v>
      </c>
      <c r="R6954" s="37"/>
      <c r="S6954" s="103" t="e">
        <f t="shared" si="549"/>
        <v>#DIV/0!</v>
      </c>
      <c r="T6954" s="37"/>
    </row>
    <row r="6955" spans="1:20">
      <c r="A6955" s="42">
        <f>Solar!A6955</f>
        <v>40833.625</v>
      </c>
      <c r="N6955" s="55">
        <f t="shared" si="546"/>
        <v>0</v>
      </c>
      <c r="O6955" s="55">
        <f t="shared" si="547"/>
        <v>0</v>
      </c>
      <c r="P6955" s="55">
        <f t="shared" si="548"/>
        <v>0</v>
      </c>
      <c r="Q6955" s="52">
        <f t="shared" si="545"/>
        <v>0</v>
      </c>
      <c r="R6955" s="37"/>
      <c r="S6955" s="103" t="e">
        <f t="shared" si="549"/>
        <v>#DIV/0!</v>
      </c>
      <c r="T6955" s="37"/>
    </row>
    <row r="6956" spans="1:20">
      <c r="A6956" s="42">
        <f>Solar!A6956</f>
        <v>40833.666666666664</v>
      </c>
      <c r="N6956" s="55">
        <f t="shared" si="546"/>
        <v>0</v>
      </c>
      <c r="O6956" s="55">
        <f t="shared" si="547"/>
        <v>0</v>
      </c>
      <c r="P6956" s="55">
        <f t="shared" si="548"/>
        <v>0</v>
      </c>
      <c r="Q6956" s="52">
        <f t="shared" si="545"/>
        <v>0</v>
      </c>
      <c r="R6956" s="37"/>
      <c r="S6956" s="103" t="e">
        <f t="shared" si="549"/>
        <v>#DIV/0!</v>
      </c>
      <c r="T6956" s="37"/>
    </row>
    <row r="6957" spans="1:20">
      <c r="A6957" s="42">
        <f>Solar!A6957</f>
        <v>40833.708333333336</v>
      </c>
      <c r="N6957" s="55">
        <f t="shared" si="546"/>
        <v>0</v>
      </c>
      <c r="O6957" s="55">
        <f t="shared" si="547"/>
        <v>0</v>
      </c>
      <c r="P6957" s="55">
        <f t="shared" si="548"/>
        <v>0</v>
      </c>
      <c r="Q6957" s="52">
        <f t="shared" si="545"/>
        <v>0</v>
      </c>
      <c r="R6957" s="37"/>
      <c r="S6957" s="103" t="e">
        <f t="shared" si="549"/>
        <v>#DIV/0!</v>
      </c>
      <c r="T6957" s="37"/>
    </row>
    <row r="6958" spans="1:20">
      <c r="A6958" s="42">
        <f>Solar!A6958</f>
        <v>40833.75</v>
      </c>
      <c r="N6958" s="55">
        <f t="shared" si="546"/>
        <v>0</v>
      </c>
      <c r="O6958" s="55">
        <f t="shared" si="547"/>
        <v>0</v>
      </c>
      <c r="P6958" s="55">
        <f t="shared" si="548"/>
        <v>0</v>
      </c>
      <c r="Q6958" s="52">
        <f t="shared" si="545"/>
        <v>0</v>
      </c>
      <c r="R6958" s="37"/>
      <c r="S6958" s="103" t="e">
        <f t="shared" si="549"/>
        <v>#DIV/0!</v>
      </c>
      <c r="T6958" s="37"/>
    </row>
    <row r="6959" spans="1:20">
      <c r="A6959" s="42">
        <f>Solar!A6959</f>
        <v>40833.791666666664</v>
      </c>
      <c r="N6959" s="55">
        <f t="shared" si="546"/>
        <v>0</v>
      </c>
      <c r="O6959" s="55">
        <f t="shared" si="547"/>
        <v>0</v>
      </c>
      <c r="P6959" s="55">
        <f t="shared" si="548"/>
        <v>0</v>
      </c>
      <c r="Q6959" s="52">
        <f t="shared" si="545"/>
        <v>0</v>
      </c>
      <c r="R6959" s="37"/>
      <c r="S6959" s="103" t="e">
        <f t="shared" si="549"/>
        <v>#DIV/0!</v>
      </c>
      <c r="T6959" s="37"/>
    </row>
    <row r="6960" spans="1:20">
      <c r="A6960" s="42">
        <f>Solar!A6960</f>
        <v>40833.833333333336</v>
      </c>
      <c r="N6960" s="55">
        <f t="shared" si="546"/>
        <v>0</v>
      </c>
      <c r="O6960" s="55">
        <f t="shared" si="547"/>
        <v>0</v>
      </c>
      <c r="P6960" s="55">
        <f t="shared" si="548"/>
        <v>0</v>
      </c>
      <c r="Q6960" s="52">
        <f t="shared" si="545"/>
        <v>0</v>
      </c>
      <c r="R6960" s="37"/>
      <c r="S6960" s="103" t="e">
        <f t="shared" si="549"/>
        <v>#DIV/0!</v>
      </c>
      <c r="T6960" s="37"/>
    </row>
    <row r="6961" spans="1:20">
      <c r="A6961" s="42">
        <f>Solar!A6961</f>
        <v>40833.875</v>
      </c>
      <c r="N6961" s="55">
        <f t="shared" si="546"/>
        <v>0</v>
      </c>
      <c r="O6961" s="55">
        <f t="shared" si="547"/>
        <v>0</v>
      </c>
      <c r="P6961" s="55">
        <f t="shared" si="548"/>
        <v>0</v>
      </c>
      <c r="Q6961" s="52">
        <f t="shared" si="545"/>
        <v>0</v>
      </c>
      <c r="R6961" s="37"/>
      <c r="S6961" s="103" t="e">
        <f t="shared" si="549"/>
        <v>#DIV/0!</v>
      </c>
      <c r="T6961" s="37"/>
    </row>
    <row r="6962" spans="1:20">
      <c r="A6962" s="42">
        <f>Solar!A6962</f>
        <v>40833.916666666664</v>
      </c>
      <c r="N6962" s="55">
        <f t="shared" si="546"/>
        <v>0</v>
      </c>
      <c r="O6962" s="55">
        <f t="shared" si="547"/>
        <v>0</v>
      </c>
      <c r="P6962" s="55">
        <f t="shared" si="548"/>
        <v>0</v>
      </c>
      <c r="Q6962" s="52">
        <f t="shared" si="545"/>
        <v>0</v>
      </c>
      <c r="R6962" s="37"/>
      <c r="S6962" s="103" t="e">
        <f t="shared" si="549"/>
        <v>#DIV/0!</v>
      </c>
      <c r="T6962" s="37"/>
    </row>
    <row r="6963" spans="1:20">
      <c r="A6963" s="42">
        <f>Solar!A6963</f>
        <v>40833.958333333336</v>
      </c>
      <c r="N6963" s="55">
        <f t="shared" si="546"/>
        <v>0</v>
      </c>
      <c r="O6963" s="55">
        <f t="shared" si="547"/>
        <v>0</v>
      </c>
      <c r="P6963" s="55">
        <f t="shared" si="548"/>
        <v>0</v>
      </c>
      <c r="Q6963" s="52">
        <f t="shared" si="545"/>
        <v>0</v>
      </c>
      <c r="R6963" s="37"/>
      <c r="S6963" s="103" t="e">
        <f t="shared" si="549"/>
        <v>#DIV/0!</v>
      </c>
      <c r="T6963" s="37"/>
    </row>
    <row r="6964" spans="1:20">
      <c r="A6964" s="42">
        <f>Solar!A6964</f>
        <v>40834</v>
      </c>
      <c r="N6964" s="55">
        <f t="shared" si="546"/>
        <v>0</v>
      </c>
      <c r="O6964" s="55">
        <f t="shared" si="547"/>
        <v>0</v>
      </c>
      <c r="P6964" s="55">
        <f t="shared" si="548"/>
        <v>0</v>
      </c>
      <c r="Q6964" s="52">
        <f t="shared" si="545"/>
        <v>0</v>
      </c>
      <c r="R6964" s="37"/>
      <c r="S6964" s="103" t="e">
        <f t="shared" si="549"/>
        <v>#DIV/0!</v>
      </c>
      <c r="T6964" s="37"/>
    </row>
    <row r="6965" spans="1:20">
      <c r="A6965" s="42">
        <f>Solar!A6965</f>
        <v>40834.041666666664</v>
      </c>
      <c r="N6965" s="55">
        <f t="shared" si="546"/>
        <v>0</v>
      </c>
      <c r="O6965" s="55">
        <f t="shared" si="547"/>
        <v>0</v>
      </c>
      <c r="P6965" s="55">
        <f t="shared" si="548"/>
        <v>0</v>
      </c>
      <c r="Q6965" s="52">
        <f t="shared" si="545"/>
        <v>0</v>
      </c>
      <c r="R6965" s="37"/>
      <c r="S6965" s="103" t="e">
        <f t="shared" si="549"/>
        <v>#DIV/0!</v>
      </c>
      <c r="T6965" s="37"/>
    </row>
    <row r="6966" spans="1:20">
      <c r="A6966" s="42">
        <f>Solar!A6966</f>
        <v>40834.083333333336</v>
      </c>
      <c r="N6966" s="55">
        <f t="shared" si="546"/>
        <v>0</v>
      </c>
      <c r="O6966" s="55">
        <f t="shared" si="547"/>
        <v>0</v>
      </c>
      <c r="P6966" s="55">
        <f t="shared" si="548"/>
        <v>0</v>
      </c>
      <c r="Q6966" s="52">
        <f t="shared" si="545"/>
        <v>0</v>
      </c>
      <c r="R6966" s="37"/>
      <c r="S6966" s="103" t="e">
        <f t="shared" si="549"/>
        <v>#DIV/0!</v>
      </c>
      <c r="T6966" s="37"/>
    </row>
    <row r="6967" spans="1:20">
      <c r="A6967" s="42">
        <f>Solar!A6967</f>
        <v>40834.125</v>
      </c>
      <c r="N6967" s="55">
        <f t="shared" si="546"/>
        <v>0</v>
      </c>
      <c r="O6967" s="55">
        <f t="shared" si="547"/>
        <v>0</v>
      </c>
      <c r="P6967" s="55">
        <f t="shared" si="548"/>
        <v>0</v>
      </c>
      <c r="Q6967" s="52">
        <f t="shared" si="545"/>
        <v>0</v>
      </c>
      <c r="R6967" s="37"/>
      <c r="S6967" s="103" t="e">
        <f t="shared" si="549"/>
        <v>#DIV/0!</v>
      </c>
      <c r="T6967" s="37"/>
    </row>
    <row r="6968" spans="1:20">
      <c r="A6968" s="42">
        <f>Solar!A6968</f>
        <v>40834.166666666664</v>
      </c>
      <c r="N6968" s="55">
        <f t="shared" si="546"/>
        <v>0</v>
      </c>
      <c r="O6968" s="55">
        <f t="shared" si="547"/>
        <v>0</v>
      </c>
      <c r="P6968" s="55">
        <f t="shared" si="548"/>
        <v>0</v>
      </c>
      <c r="Q6968" s="52">
        <f t="shared" si="545"/>
        <v>0</v>
      </c>
      <c r="R6968" s="37"/>
      <c r="S6968" s="103" t="e">
        <f t="shared" si="549"/>
        <v>#DIV/0!</v>
      </c>
      <c r="T6968" s="37"/>
    </row>
    <row r="6969" spans="1:20">
      <c r="A6969" s="42">
        <f>Solar!A6969</f>
        <v>40834.208333333336</v>
      </c>
      <c r="N6969" s="55">
        <f t="shared" si="546"/>
        <v>0</v>
      </c>
      <c r="O6969" s="55">
        <f t="shared" si="547"/>
        <v>0</v>
      </c>
      <c r="P6969" s="55">
        <f t="shared" si="548"/>
        <v>0</v>
      </c>
      <c r="Q6969" s="52">
        <f t="shared" si="545"/>
        <v>0</v>
      </c>
      <c r="R6969" s="37"/>
      <c r="S6969" s="103" t="e">
        <f t="shared" si="549"/>
        <v>#DIV/0!</v>
      </c>
      <c r="T6969" s="37"/>
    </row>
    <row r="6970" spans="1:20">
      <c r="A6970" s="42">
        <f>Solar!A6970</f>
        <v>40834.25</v>
      </c>
      <c r="N6970" s="55">
        <f t="shared" si="546"/>
        <v>0</v>
      </c>
      <c r="O6970" s="55">
        <f t="shared" si="547"/>
        <v>0</v>
      </c>
      <c r="P6970" s="55">
        <f t="shared" si="548"/>
        <v>0</v>
      </c>
      <c r="Q6970" s="52">
        <f t="shared" si="545"/>
        <v>0</v>
      </c>
      <c r="R6970" s="37"/>
      <c r="S6970" s="103" t="e">
        <f t="shared" si="549"/>
        <v>#DIV/0!</v>
      </c>
      <c r="T6970" s="37"/>
    </row>
    <row r="6971" spans="1:20">
      <c r="A6971" s="42">
        <f>Solar!A6971</f>
        <v>40834.291666666664</v>
      </c>
      <c r="N6971" s="55">
        <f t="shared" si="546"/>
        <v>0</v>
      </c>
      <c r="O6971" s="55">
        <f t="shared" si="547"/>
        <v>0</v>
      </c>
      <c r="P6971" s="55">
        <f t="shared" si="548"/>
        <v>0</v>
      </c>
      <c r="Q6971" s="52">
        <f t="shared" si="545"/>
        <v>0</v>
      </c>
      <c r="R6971" s="37"/>
      <c r="S6971" s="103" t="e">
        <f t="shared" si="549"/>
        <v>#DIV/0!</v>
      </c>
      <c r="T6971" s="37"/>
    </row>
    <row r="6972" spans="1:20">
      <c r="A6972" s="42">
        <f>Solar!A6972</f>
        <v>40834.333333333336</v>
      </c>
      <c r="N6972" s="55">
        <f t="shared" si="546"/>
        <v>0</v>
      </c>
      <c r="O6972" s="55">
        <f t="shared" si="547"/>
        <v>0</v>
      </c>
      <c r="P6972" s="55">
        <f t="shared" si="548"/>
        <v>0</v>
      </c>
      <c r="Q6972" s="52">
        <f t="shared" si="545"/>
        <v>0</v>
      </c>
      <c r="R6972" s="37"/>
      <c r="S6972" s="103" t="e">
        <f t="shared" si="549"/>
        <v>#DIV/0!</v>
      </c>
      <c r="T6972" s="37"/>
    </row>
    <row r="6973" spans="1:20">
      <c r="A6973" s="42">
        <f>Solar!A6973</f>
        <v>40834.375</v>
      </c>
      <c r="N6973" s="55">
        <f t="shared" si="546"/>
        <v>0</v>
      </c>
      <c r="O6973" s="55">
        <f t="shared" si="547"/>
        <v>0</v>
      </c>
      <c r="P6973" s="55">
        <f t="shared" si="548"/>
        <v>0</v>
      </c>
      <c r="Q6973" s="52">
        <f t="shared" si="545"/>
        <v>0</v>
      </c>
      <c r="R6973" s="37"/>
      <c r="S6973" s="103" t="e">
        <f t="shared" si="549"/>
        <v>#DIV/0!</v>
      </c>
      <c r="T6973" s="37"/>
    </row>
    <row r="6974" spans="1:20">
      <c r="A6974" s="42">
        <f>Solar!A6974</f>
        <v>40834.416666666664</v>
      </c>
      <c r="N6974" s="55">
        <f t="shared" si="546"/>
        <v>0</v>
      </c>
      <c r="O6974" s="55">
        <f t="shared" si="547"/>
        <v>0</v>
      </c>
      <c r="P6974" s="55">
        <f t="shared" si="548"/>
        <v>0</v>
      </c>
      <c r="Q6974" s="52">
        <f t="shared" si="545"/>
        <v>0</v>
      </c>
      <c r="R6974" s="37"/>
      <c r="S6974" s="103" t="e">
        <f t="shared" si="549"/>
        <v>#DIV/0!</v>
      </c>
      <c r="T6974" s="37"/>
    </row>
    <row r="6975" spans="1:20">
      <c r="A6975" s="42">
        <f>Solar!A6975</f>
        <v>40834.458333333336</v>
      </c>
      <c r="N6975" s="55">
        <f t="shared" si="546"/>
        <v>0</v>
      </c>
      <c r="O6975" s="55">
        <f t="shared" si="547"/>
        <v>0</v>
      </c>
      <c r="P6975" s="55">
        <f t="shared" si="548"/>
        <v>0</v>
      </c>
      <c r="Q6975" s="52">
        <f t="shared" si="545"/>
        <v>0</v>
      </c>
      <c r="R6975" s="37"/>
      <c r="S6975" s="103" t="e">
        <f t="shared" si="549"/>
        <v>#DIV/0!</v>
      </c>
      <c r="T6975" s="37"/>
    </row>
    <row r="6976" spans="1:20">
      <c r="A6976" s="42">
        <f>Solar!A6976</f>
        <v>40834.5</v>
      </c>
      <c r="N6976" s="55">
        <f t="shared" si="546"/>
        <v>0</v>
      </c>
      <c r="O6976" s="55">
        <f t="shared" si="547"/>
        <v>0</v>
      </c>
      <c r="P6976" s="55">
        <f t="shared" si="548"/>
        <v>0</v>
      </c>
      <c r="Q6976" s="52">
        <f t="shared" si="545"/>
        <v>0</v>
      </c>
      <c r="R6976" s="37"/>
      <c r="S6976" s="103" t="e">
        <f t="shared" si="549"/>
        <v>#DIV/0!</v>
      </c>
      <c r="T6976" s="37"/>
    </row>
    <row r="6977" spans="1:20">
      <c r="A6977" s="42">
        <f>Solar!A6977</f>
        <v>40834.541666666664</v>
      </c>
      <c r="N6977" s="55">
        <f t="shared" si="546"/>
        <v>0</v>
      </c>
      <c r="O6977" s="55">
        <f t="shared" si="547"/>
        <v>0</v>
      </c>
      <c r="P6977" s="55">
        <f t="shared" si="548"/>
        <v>0</v>
      </c>
      <c r="Q6977" s="52">
        <f t="shared" si="545"/>
        <v>0</v>
      </c>
      <c r="R6977" s="37"/>
      <c r="S6977" s="103" t="e">
        <f t="shared" si="549"/>
        <v>#DIV/0!</v>
      </c>
      <c r="T6977" s="37"/>
    </row>
    <row r="6978" spans="1:20">
      <c r="A6978" s="42">
        <f>Solar!A6978</f>
        <v>40834.583333333336</v>
      </c>
      <c r="N6978" s="55">
        <f t="shared" si="546"/>
        <v>0</v>
      </c>
      <c r="O6978" s="55">
        <f t="shared" si="547"/>
        <v>0</v>
      </c>
      <c r="P6978" s="55">
        <f t="shared" si="548"/>
        <v>0</v>
      </c>
      <c r="Q6978" s="52">
        <f t="shared" si="545"/>
        <v>0</v>
      </c>
      <c r="R6978" s="37"/>
      <c r="S6978" s="103" t="e">
        <f t="shared" si="549"/>
        <v>#DIV/0!</v>
      </c>
      <c r="T6978" s="37"/>
    </row>
    <row r="6979" spans="1:20">
      <c r="A6979" s="42">
        <f>Solar!A6979</f>
        <v>40834.625</v>
      </c>
      <c r="N6979" s="55">
        <f t="shared" si="546"/>
        <v>0</v>
      </c>
      <c r="O6979" s="55">
        <f t="shared" si="547"/>
        <v>0</v>
      </c>
      <c r="P6979" s="55">
        <f t="shared" si="548"/>
        <v>0</v>
      </c>
      <c r="Q6979" s="52">
        <f t="shared" si="545"/>
        <v>0</v>
      </c>
      <c r="R6979" s="37"/>
      <c r="S6979" s="103" t="e">
        <f t="shared" si="549"/>
        <v>#DIV/0!</v>
      </c>
      <c r="T6979" s="37"/>
    </row>
    <row r="6980" spans="1:20">
      <c r="A6980" s="42">
        <f>Solar!A6980</f>
        <v>40834.666666666664</v>
      </c>
      <c r="N6980" s="55">
        <f t="shared" si="546"/>
        <v>0</v>
      </c>
      <c r="O6980" s="55">
        <f t="shared" si="547"/>
        <v>0</v>
      </c>
      <c r="P6980" s="55">
        <f t="shared" si="548"/>
        <v>0</v>
      </c>
      <c r="Q6980" s="52">
        <f t="shared" ref="Q6980:Q7043" si="550">AVERAGE(N6980:P6980)</f>
        <v>0</v>
      </c>
      <c r="R6980" s="37"/>
      <c r="S6980" s="103" t="e">
        <f t="shared" si="549"/>
        <v>#DIV/0!</v>
      </c>
      <c r="T6980" s="37"/>
    </row>
    <row r="6981" spans="1:20">
      <c r="A6981" s="42">
        <f>Solar!A6981</f>
        <v>40834.708333333336</v>
      </c>
      <c r="N6981" s="55">
        <f t="shared" ref="N6981:N7044" si="551">IF(OR(C6981&lt;$H$4,C6981&gt;$H$6),0,MIN((C6981-$H$4)/$H$5,1))</f>
        <v>0</v>
      </c>
      <c r="O6981" s="55">
        <f t="shared" ref="O6981:O7044" si="552">IF(OR(D6981&lt;$H$4,D6981&gt;$H$6),0,MIN((D6981-$H$4)/$H$5,1))</f>
        <v>0</v>
      </c>
      <c r="P6981" s="55">
        <f t="shared" ref="P6981:P7044" si="553">IF(OR(E6981&lt;$H$4,E6981&gt;$H$6),0,MIN((E6981-$H$4)/$H$5,1))</f>
        <v>0</v>
      </c>
      <c r="Q6981" s="52">
        <f t="shared" si="550"/>
        <v>0</v>
      </c>
      <c r="R6981" s="37"/>
      <c r="S6981" s="103" t="e">
        <f t="shared" ref="S6981:S7044" si="554">Q6981/($R$4*3600)</f>
        <v>#DIV/0!</v>
      </c>
      <c r="T6981" s="37"/>
    </row>
    <row r="6982" spans="1:20">
      <c r="A6982" s="42">
        <f>Solar!A6982</f>
        <v>40834.75</v>
      </c>
      <c r="N6982" s="55">
        <f t="shared" si="551"/>
        <v>0</v>
      </c>
      <c r="O6982" s="55">
        <f t="shared" si="552"/>
        <v>0</v>
      </c>
      <c r="P6982" s="55">
        <f t="shared" si="553"/>
        <v>0</v>
      </c>
      <c r="Q6982" s="52">
        <f t="shared" si="550"/>
        <v>0</v>
      </c>
      <c r="R6982" s="37"/>
      <c r="S6982" s="103" t="e">
        <f t="shared" si="554"/>
        <v>#DIV/0!</v>
      </c>
      <c r="T6982" s="37"/>
    </row>
    <row r="6983" spans="1:20">
      <c r="A6983" s="42">
        <f>Solar!A6983</f>
        <v>40834.791666666664</v>
      </c>
      <c r="N6983" s="55">
        <f t="shared" si="551"/>
        <v>0</v>
      </c>
      <c r="O6983" s="55">
        <f t="shared" si="552"/>
        <v>0</v>
      </c>
      <c r="P6983" s="55">
        <f t="shared" si="553"/>
        <v>0</v>
      </c>
      <c r="Q6983" s="52">
        <f t="shared" si="550"/>
        <v>0</v>
      </c>
      <c r="R6983" s="37"/>
      <c r="S6983" s="103" t="e">
        <f t="shared" si="554"/>
        <v>#DIV/0!</v>
      </c>
      <c r="T6983" s="37"/>
    </row>
    <row r="6984" spans="1:20">
      <c r="A6984" s="42">
        <f>Solar!A6984</f>
        <v>40834.833333333336</v>
      </c>
      <c r="N6984" s="55">
        <f t="shared" si="551"/>
        <v>0</v>
      </c>
      <c r="O6984" s="55">
        <f t="shared" si="552"/>
        <v>0</v>
      </c>
      <c r="P6984" s="55">
        <f t="shared" si="553"/>
        <v>0</v>
      </c>
      <c r="Q6984" s="52">
        <f t="shared" si="550"/>
        <v>0</v>
      </c>
      <c r="R6984" s="37"/>
      <c r="S6984" s="103" t="e">
        <f t="shared" si="554"/>
        <v>#DIV/0!</v>
      </c>
      <c r="T6984" s="37"/>
    </row>
    <row r="6985" spans="1:20">
      <c r="A6985" s="42">
        <f>Solar!A6985</f>
        <v>40834.875</v>
      </c>
      <c r="N6985" s="55">
        <f t="shared" si="551"/>
        <v>0</v>
      </c>
      <c r="O6985" s="55">
        <f t="shared" si="552"/>
        <v>0</v>
      </c>
      <c r="P6985" s="55">
        <f t="shared" si="553"/>
        <v>0</v>
      </c>
      <c r="Q6985" s="52">
        <f t="shared" si="550"/>
        <v>0</v>
      </c>
      <c r="R6985" s="37"/>
      <c r="S6985" s="103" t="e">
        <f t="shared" si="554"/>
        <v>#DIV/0!</v>
      </c>
      <c r="T6985" s="37"/>
    </row>
    <row r="6986" spans="1:20">
      <c r="A6986" s="42">
        <f>Solar!A6986</f>
        <v>40834.916666666664</v>
      </c>
      <c r="N6986" s="55">
        <f t="shared" si="551"/>
        <v>0</v>
      </c>
      <c r="O6986" s="55">
        <f t="shared" si="552"/>
        <v>0</v>
      </c>
      <c r="P6986" s="55">
        <f t="shared" si="553"/>
        <v>0</v>
      </c>
      <c r="Q6986" s="52">
        <f t="shared" si="550"/>
        <v>0</v>
      </c>
      <c r="R6986" s="37"/>
      <c r="S6986" s="103" t="e">
        <f t="shared" si="554"/>
        <v>#DIV/0!</v>
      </c>
      <c r="T6986" s="37"/>
    </row>
    <row r="6987" spans="1:20">
      <c r="A6987" s="42">
        <f>Solar!A6987</f>
        <v>40834.958333333336</v>
      </c>
      <c r="N6987" s="55">
        <f t="shared" si="551"/>
        <v>0</v>
      </c>
      <c r="O6987" s="55">
        <f t="shared" si="552"/>
        <v>0</v>
      </c>
      <c r="P6987" s="55">
        <f t="shared" si="553"/>
        <v>0</v>
      </c>
      <c r="Q6987" s="52">
        <f t="shared" si="550"/>
        <v>0</v>
      </c>
      <c r="R6987" s="37"/>
      <c r="S6987" s="103" t="e">
        <f t="shared" si="554"/>
        <v>#DIV/0!</v>
      </c>
      <c r="T6987" s="37"/>
    </row>
    <row r="6988" spans="1:20">
      <c r="A6988" s="42">
        <f>Solar!A6988</f>
        <v>40835</v>
      </c>
      <c r="N6988" s="55">
        <f t="shared" si="551"/>
        <v>0</v>
      </c>
      <c r="O6988" s="55">
        <f t="shared" si="552"/>
        <v>0</v>
      </c>
      <c r="P6988" s="55">
        <f t="shared" si="553"/>
        <v>0</v>
      </c>
      <c r="Q6988" s="52">
        <f t="shared" si="550"/>
        <v>0</v>
      </c>
      <c r="R6988" s="37"/>
      <c r="S6988" s="103" t="e">
        <f t="shared" si="554"/>
        <v>#DIV/0!</v>
      </c>
      <c r="T6988" s="37"/>
    </row>
    <row r="6989" spans="1:20">
      <c r="A6989" s="42">
        <f>Solar!A6989</f>
        <v>40835.041666666664</v>
      </c>
      <c r="N6989" s="55">
        <f t="shared" si="551"/>
        <v>0</v>
      </c>
      <c r="O6989" s="55">
        <f t="shared" si="552"/>
        <v>0</v>
      </c>
      <c r="P6989" s="55">
        <f t="shared" si="553"/>
        <v>0</v>
      </c>
      <c r="Q6989" s="52">
        <f t="shared" si="550"/>
        <v>0</v>
      </c>
      <c r="R6989" s="37"/>
      <c r="S6989" s="103" t="e">
        <f t="shared" si="554"/>
        <v>#DIV/0!</v>
      </c>
      <c r="T6989" s="37"/>
    </row>
    <row r="6990" spans="1:20">
      <c r="A6990" s="42">
        <f>Solar!A6990</f>
        <v>40835.083333333336</v>
      </c>
      <c r="N6990" s="55">
        <f t="shared" si="551"/>
        <v>0</v>
      </c>
      <c r="O6990" s="55">
        <f t="shared" si="552"/>
        <v>0</v>
      </c>
      <c r="P6990" s="55">
        <f t="shared" si="553"/>
        <v>0</v>
      </c>
      <c r="Q6990" s="52">
        <f t="shared" si="550"/>
        <v>0</v>
      </c>
      <c r="R6990" s="37"/>
      <c r="S6990" s="103" t="e">
        <f t="shared" si="554"/>
        <v>#DIV/0!</v>
      </c>
      <c r="T6990" s="37"/>
    </row>
    <row r="6991" spans="1:20">
      <c r="A6991" s="42">
        <f>Solar!A6991</f>
        <v>40835.125</v>
      </c>
      <c r="N6991" s="55">
        <f t="shared" si="551"/>
        <v>0</v>
      </c>
      <c r="O6991" s="55">
        <f t="shared" si="552"/>
        <v>0</v>
      </c>
      <c r="P6991" s="55">
        <f t="shared" si="553"/>
        <v>0</v>
      </c>
      <c r="Q6991" s="52">
        <f t="shared" si="550"/>
        <v>0</v>
      </c>
      <c r="R6991" s="37"/>
      <c r="S6991" s="103" t="e">
        <f t="shared" si="554"/>
        <v>#DIV/0!</v>
      </c>
      <c r="T6991" s="37"/>
    </row>
    <row r="6992" spans="1:20">
      <c r="A6992" s="42">
        <f>Solar!A6992</f>
        <v>40835.166666666664</v>
      </c>
      <c r="N6992" s="55">
        <f t="shared" si="551"/>
        <v>0</v>
      </c>
      <c r="O6992" s="55">
        <f t="shared" si="552"/>
        <v>0</v>
      </c>
      <c r="P6992" s="55">
        <f t="shared" si="553"/>
        <v>0</v>
      </c>
      <c r="Q6992" s="52">
        <f t="shared" si="550"/>
        <v>0</v>
      </c>
      <c r="R6992" s="37"/>
      <c r="S6992" s="103" t="e">
        <f t="shared" si="554"/>
        <v>#DIV/0!</v>
      </c>
      <c r="T6992" s="37"/>
    </row>
    <row r="6993" spans="1:20">
      <c r="A6993" s="42">
        <f>Solar!A6993</f>
        <v>40835.208333333336</v>
      </c>
      <c r="N6993" s="55">
        <f t="shared" si="551"/>
        <v>0</v>
      </c>
      <c r="O6993" s="55">
        <f t="shared" si="552"/>
        <v>0</v>
      </c>
      <c r="P6993" s="55">
        <f t="shared" si="553"/>
        <v>0</v>
      </c>
      <c r="Q6993" s="52">
        <f t="shared" si="550"/>
        <v>0</v>
      </c>
      <c r="R6993" s="37"/>
      <c r="S6993" s="103" t="e">
        <f t="shared" si="554"/>
        <v>#DIV/0!</v>
      </c>
      <c r="T6993" s="37"/>
    </row>
    <row r="6994" spans="1:20">
      <c r="A6994" s="42">
        <f>Solar!A6994</f>
        <v>40835.25</v>
      </c>
      <c r="N6994" s="55">
        <f t="shared" si="551"/>
        <v>0</v>
      </c>
      <c r="O6994" s="55">
        <f t="shared" si="552"/>
        <v>0</v>
      </c>
      <c r="P6994" s="55">
        <f t="shared" si="553"/>
        <v>0</v>
      </c>
      <c r="Q6994" s="52">
        <f t="shared" si="550"/>
        <v>0</v>
      </c>
      <c r="R6994" s="37"/>
      <c r="S6994" s="103" t="e">
        <f t="shared" si="554"/>
        <v>#DIV/0!</v>
      </c>
      <c r="T6994" s="37"/>
    </row>
    <row r="6995" spans="1:20">
      <c r="A6995" s="42">
        <f>Solar!A6995</f>
        <v>40835.291666666664</v>
      </c>
      <c r="N6995" s="55">
        <f t="shared" si="551"/>
        <v>0</v>
      </c>
      <c r="O6995" s="55">
        <f t="shared" si="552"/>
        <v>0</v>
      </c>
      <c r="P6995" s="55">
        <f t="shared" si="553"/>
        <v>0</v>
      </c>
      <c r="Q6995" s="52">
        <f t="shared" si="550"/>
        <v>0</v>
      </c>
      <c r="R6995" s="37"/>
      <c r="S6995" s="103" t="e">
        <f t="shared" si="554"/>
        <v>#DIV/0!</v>
      </c>
      <c r="T6995" s="37"/>
    </row>
    <row r="6996" spans="1:20">
      <c r="A6996" s="42">
        <f>Solar!A6996</f>
        <v>40835.333333333336</v>
      </c>
      <c r="N6996" s="55">
        <f t="shared" si="551"/>
        <v>0</v>
      </c>
      <c r="O6996" s="55">
        <f t="shared" si="552"/>
        <v>0</v>
      </c>
      <c r="P6996" s="55">
        <f t="shared" si="553"/>
        <v>0</v>
      </c>
      <c r="Q6996" s="52">
        <f t="shared" si="550"/>
        <v>0</v>
      </c>
      <c r="R6996" s="37"/>
      <c r="S6996" s="103" t="e">
        <f t="shared" si="554"/>
        <v>#DIV/0!</v>
      </c>
      <c r="T6996" s="37"/>
    </row>
    <row r="6997" spans="1:20">
      <c r="A6997" s="42">
        <f>Solar!A6997</f>
        <v>40835.375</v>
      </c>
      <c r="N6997" s="55">
        <f t="shared" si="551"/>
        <v>0</v>
      </c>
      <c r="O6997" s="55">
        <f t="shared" si="552"/>
        <v>0</v>
      </c>
      <c r="P6997" s="55">
        <f t="shared" si="553"/>
        <v>0</v>
      </c>
      <c r="Q6997" s="52">
        <f t="shared" si="550"/>
        <v>0</v>
      </c>
      <c r="R6997" s="37"/>
      <c r="S6997" s="103" t="e">
        <f t="shared" si="554"/>
        <v>#DIV/0!</v>
      </c>
      <c r="T6997" s="37"/>
    </row>
    <row r="6998" spans="1:20">
      <c r="A6998" s="42">
        <f>Solar!A6998</f>
        <v>40835.416666666664</v>
      </c>
      <c r="N6998" s="55">
        <f t="shared" si="551"/>
        <v>0</v>
      </c>
      <c r="O6998" s="55">
        <f t="shared" si="552"/>
        <v>0</v>
      </c>
      <c r="P6998" s="55">
        <f t="shared" si="553"/>
        <v>0</v>
      </c>
      <c r="Q6998" s="52">
        <f t="shared" si="550"/>
        <v>0</v>
      </c>
      <c r="R6998" s="37"/>
      <c r="S6998" s="103" t="e">
        <f t="shared" si="554"/>
        <v>#DIV/0!</v>
      </c>
      <c r="T6998" s="37"/>
    </row>
    <row r="6999" spans="1:20">
      <c r="A6999" s="42">
        <f>Solar!A6999</f>
        <v>40835.458333333336</v>
      </c>
      <c r="N6999" s="55">
        <f t="shared" si="551"/>
        <v>0</v>
      </c>
      <c r="O6999" s="55">
        <f t="shared" si="552"/>
        <v>0</v>
      </c>
      <c r="P6999" s="55">
        <f t="shared" si="553"/>
        <v>0</v>
      </c>
      <c r="Q6999" s="52">
        <f t="shared" si="550"/>
        <v>0</v>
      </c>
      <c r="R6999" s="37"/>
      <c r="S6999" s="103" t="e">
        <f t="shared" si="554"/>
        <v>#DIV/0!</v>
      </c>
      <c r="T6999" s="37"/>
    </row>
    <row r="7000" spans="1:20">
      <c r="A7000" s="42">
        <f>Solar!A7000</f>
        <v>40835.5</v>
      </c>
      <c r="N7000" s="55">
        <f t="shared" si="551"/>
        <v>0</v>
      </c>
      <c r="O7000" s="55">
        <f t="shared" si="552"/>
        <v>0</v>
      </c>
      <c r="P7000" s="55">
        <f t="shared" si="553"/>
        <v>0</v>
      </c>
      <c r="Q7000" s="52">
        <f t="shared" si="550"/>
        <v>0</v>
      </c>
      <c r="R7000" s="37"/>
      <c r="S7000" s="103" t="e">
        <f t="shared" si="554"/>
        <v>#DIV/0!</v>
      </c>
      <c r="T7000" s="37"/>
    </row>
    <row r="7001" spans="1:20">
      <c r="A7001" s="42">
        <f>Solar!A7001</f>
        <v>40835.541666666664</v>
      </c>
      <c r="N7001" s="55">
        <f t="shared" si="551"/>
        <v>0</v>
      </c>
      <c r="O7001" s="55">
        <f t="shared" si="552"/>
        <v>0</v>
      </c>
      <c r="P7001" s="55">
        <f t="shared" si="553"/>
        <v>0</v>
      </c>
      <c r="Q7001" s="52">
        <f t="shared" si="550"/>
        <v>0</v>
      </c>
      <c r="R7001" s="37"/>
      <c r="S7001" s="103" t="e">
        <f t="shared" si="554"/>
        <v>#DIV/0!</v>
      </c>
      <c r="T7001" s="37"/>
    </row>
    <row r="7002" spans="1:20">
      <c r="A7002" s="42">
        <f>Solar!A7002</f>
        <v>40835.583333333336</v>
      </c>
      <c r="N7002" s="55">
        <f t="shared" si="551"/>
        <v>0</v>
      </c>
      <c r="O7002" s="55">
        <f t="shared" si="552"/>
        <v>0</v>
      </c>
      <c r="P7002" s="55">
        <f t="shared" si="553"/>
        <v>0</v>
      </c>
      <c r="Q7002" s="52">
        <f t="shared" si="550"/>
        <v>0</v>
      </c>
      <c r="R7002" s="37"/>
      <c r="S7002" s="103" t="e">
        <f t="shared" si="554"/>
        <v>#DIV/0!</v>
      </c>
      <c r="T7002" s="37"/>
    </row>
    <row r="7003" spans="1:20">
      <c r="A7003" s="42">
        <f>Solar!A7003</f>
        <v>40835.625</v>
      </c>
      <c r="N7003" s="55">
        <f t="shared" si="551"/>
        <v>0</v>
      </c>
      <c r="O7003" s="55">
        <f t="shared" si="552"/>
        <v>0</v>
      </c>
      <c r="P7003" s="55">
        <f t="shared" si="553"/>
        <v>0</v>
      </c>
      <c r="Q7003" s="52">
        <f t="shared" si="550"/>
        <v>0</v>
      </c>
      <c r="R7003" s="37"/>
      <c r="S7003" s="103" t="e">
        <f t="shared" si="554"/>
        <v>#DIV/0!</v>
      </c>
      <c r="T7003" s="37"/>
    </row>
    <row r="7004" spans="1:20">
      <c r="A7004" s="42">
        <f>Solar!A7004</f>
        <v>40835.666666666664</v>
      </c>
      <c r="N7004" s="55">
        <f t="shared" si="551"/>
        <v>0</v>
      </c>
      <c r="O7004" s="55">
        <f t="shared" si="552"/>
        <v>0</v>
      </c>
      <c r="P7004" s="55">
        <f t="shared" si="553"/>
        <v>0</v>
      </c>
      <c r="Q7004" s="52">
        <f t="shared" si="550"/>
        <v>0</v>
      </c>
      <c r="R7004" s="37"/>
      <c r="S7004" s="103" t="e">
        <f t="shared" si="554"/>
        <v>#DIV/0!</v>
      </c>
      <c r="T7004" s="37"/>
    </row>
    <row r="7005" spans="1:20">
      <c r="A7005" s="42">
        <f>Solar!A7005</f>
        <v>40835.708333333336</v>
      </c>
      <c r="N7005" s="55">
        <f t="shared" si="551"/>
        <v>0</v>
      </c>
      <c r="O7005" s="55">
        <f t="shared" si="552"/>
        <v>0</v>
      </c>
      <c r="P7005" s="55">
        <f t="shared" si="553"/>
        <v>0</v>
      </c>
      <c r="Q7005" s="52">
        <f t="shared" si="550"/>
        <v>0</v>
      </c>
      <c r="R7005" s="37"/>
      <c r="S7005" s="103" t="e">
        <f t="shared" si="554"/>
        <v>#DIV/0!</v>
      </c>
      <c r="T7005" s="37"/>
    </row>
    <row r="7006" spans="1:20">
      <c r="A7006" s="42">
        <f>Solar!A7006</f>
        <v>40835.75</v>
      </c>
      <c r="N7006" s="55">
        <f t="shared" si="551"/>
        <v>0</v>
      </c>
      <c r="O7006" s="55">
        <f t="shared" si="552"/>
        <v>0</v>
      </c>
      <c r="P7006" s="55">
        <f t="shared" si="553"/>
        <v>0</v>
      </c>
      <c r="Q7006" s="52">
        <f t="shared" si="550"/>
        <v>0</v>
      </c>
      <c r="R7006" s="37"/>
      <c r="S7006" s="103" t="e">
        <f t="shared" si="554"/>
        <v>#DIV/0!</v>
      </c>
      <c r="T7006" s="37"/>
    </row>
    <row r="7007" spans="1:20">
      <c r="A7007" s="42">
        <f>Solar!A7007</f>
        <v>40835.791666666664</v>
      </c>
      <c r="N7007" s="55">
        <f t="shared" si="551"/>
        <v>0</v>
      </c>
      <c r="O7007" s="55">
        <f t="shared" si="552"/>
        <v>0</v>
      </c>
      <c r="P7007" s="55">
        <f t="shared" si="553"/>
        <v>0</v>
      </c>
      <c r="Q7007" s="52">
        <f t="shared" si="550"/>
        <v>0</v>
      </c>
      <c r="R7007" s="37"/>
      <c r="S7007" s="103" t="e">
        <f t="shared" si="554"/>
        <v>#DIV/0!</v>
      </c>
      <c r="T7007" s="37"/>
    </row>
    <row r="7008" spans="1:20">
      <c r="A7008" s="42">
        <f>Solar!A7008</f>
        <v>40835.833333333336</v>
      </c>
      <c r="N7008" s="55">
        <f t="shared" si="551"/>
        <v>0</v>
      </c>
      <c r="O7008" s="55">
        <f t="shared" si="552"/>
        <v>0</v>
      </c>
      <c r="P7008" s="55">
        <f t="shared" si="553"/>
        <v>0</v>
      </c>
      <c r="Q7008" s="52">
        <f t="shared" si="550"/>
        <v>0</v>
      </c>
      <c r="R7008" s="37"/>
      <c r="S7008" s="103" t="e">
        <f t="shared" si="554"/>
        <v>#DIV/0!</v>
      </c>
      <c r="T7008" s="37"/>
    </row>
    <row r="7009" spans="1:20">
      <c r="A7009" s="42">
        <f>Solar!A7009</f>
        <v>40835.875</v>
      </c>
      <c r="N7009" s="55">
        <f t="shared" si="551"/>
        <v>0</v>
      </c>
      <c r="O7009" s="55">
        <f t="shared" si="552"/>
        <v>0</v>
      </c>
      <c r="P7009" s="55">
        <f t="shared" si="553"/>
        <v>0</v>
      </c>
      <c r="Q7009" s="52">
        <f t="shared" si="550"/>
        <v>0</v>
      </c>
      <c r="R7009" s="37"/>
      <c r="S7009" s="103" t="e">
        <f t="shared" si="554"/>
        <v>#DIV/0!</v>
      </c>
      <c r="T7009" s="37"/>
    </row>
    <row r="7010" spans="1:20">
      <c r="A7010" s="42">
        <f>Solar!A7010</f>
        <v>40835.916666666664</v>
      </c>
      <c r="N7010" s="55">
        <f t="shared" si="551"/>
        <v>0</v>
      </c>
      <c r="O7010" s="55">
        <f t="shared" si="552"/>
        <v>0</v>
      </c>
      <c r="P7010" s="55">
        <f t="shared" si="553"/>
        <v>0</v>
      </c>
      <c r="Q7010" s="52">
        <f t="shared" si="550"/>
        <v>0</v>
      </c>
      <c r="R7010" s="37"/>
      <c r="S7010" s="103" t="e">
        <f t="shared" si="554"/>
        <v>#DIV/0!</v>
      </c>
      <c r="T7010" s="37"/>
    </row>
    <row r="7011" spans="1:20">
      <c r="A7011" s="42">
        <f>Solar!A7011</f>
        <v>40835.958333333336</v>
      </c>
      <c r="N7011" s="55">
        <f t="shared" si="551"/>
        <v>0</v>
      </c>
      <c r="O7011" s="55">
        <f t="shared" si="552"/>
        <v>0</v>
      </c>
      <c r="P7011" s="55">
        <f t="shared" si="553"/>
        <v>0</v>
      </c>
      <c r="Q7011" s="52">
        <f t="shared" si="550"/>
        <v>0</v>
      </c>
      <c r="R7011" s="37"/>
      <c r="S7011" s="103" t="e">
        <f t="shared" si="554"/>
        <v>#DIV/0!</v>
      </c>
      <c r="T7011" s="37"/>
    </row>
    <row r="7012" spans="1:20">
      <c r="A7012" s="42">
        <f>Solar!A7012</f>
        <v>40836</v>
      </c>
      <c r="N7012" s="55">
        <f t="shared" si="551"/>
        <v>0</v>
      </c>
      <c r="O7012" s="55">
        <f t="shared" si="552"/>
        <v>0</v>
      </c>
      <c r="P7012" s="55">
        <f t="shared" si="553"/>
        <v>0</v>
      </c>
      <c r="Q7012" s="52">
        <f t="shared" si="550"/>
        <v>0</v>
      </c>
      <c r="R7012" s="37"/>
      <c r="S7012" s="103" t="e">
        <f t="shared" si="554"/>
        <v>#DIV/0!</v>
      </c>
      <c r="T7012" s="37"/>
    </row>
    <row r="7013" spans="1:20">
      <c r="A7013" s="42">
        <f>Solar!A7013</f>
        <v>40836.041666666664</v>
      </c>
      <c r="N7013" s="55">
        <f t="shared" si="551"/>
        <v>0</v>
      </c>
      <c r="O7013" s="55">
        <f t="shared" si="552"/>
        <v>0</v>
      </c>
      <c r="P7013" s="55">
        <f t="shared" si="553"/>
        <v>0</v>
      </c>
      <c r="Q7013" s="52">
        <f t="shared" si="550"/>
        <v>0</v>
      </c>
      <c r="R7013" s="37"/>
      <c r="S7013" s="103" t="e">
        <f t="shared" si="554"/>
        <v>#DIV/0!</v>
      </c>
      <c r="T7013" s="37"/>
    </row>
    <row r="7014" spans="1:20">
      <c r="A7014" s="42">
        <f>Solar!A7014</f>
        <v>40836.083333333336</v>
      </c>
      <c r="N7014" s="55">
        <f t="shared" si="551"/>
        <v>0</v>
      </c>
      <c r="O7014" s="55">
        <f t="shared" si="552"/>
        <v>0</v>
      </c>
      <c r="P7014" s="55">
        <f t="shared" si="553"/>
        <v>0</v>
      </c>
      <c r="Q7014" s="52">
        <f t="shared" si="550"/>
        <v>0</v>
      </c>
      <c r="R7014" s="37"/>
      <c r="S7014" s="103" t="e">
        <f t="shared" si="554"/>
        <v>#DIV/0!</v>
      </c>
      <c r="T7014" s="37"/>
    </row>
    <row r="7015" spans="1:20">
      <c r="A7015" s="42">
        <f>Solar!A7015</f>
        <v>40836.125</v>
      </c>
      <c r="N7015" s="55">
        <f t="shared" si="551"/>
        <v>0</v>
      </c>
      <c r="O7015" s="55">
        <f t="shared" si="552"/>
        <v>0</v>
      </c>
      <c r="P7015" s="55">
        <f t="shared" si="553"/>
        <v>0</v>
      </c>
      <c r="Q7015" s="52">
        <f t="shared" si="550"/>
        <v>0</v>
      </c>
      <c r="R7015" s="37"/>
      <c r="S7015" s="103" t="e">
        <f t="shared" si="554"/>
        <v>#DIV/0!</v>
      </c>
      <c r="T7015" s="37"/>
    </row>
    <row r="7016" spans="1:20">
      <c r="A7016" s="42">
        <f>Solar!A7016</f>
        <v>40836.166666666664</v>
      </c>
      <c r="N7016" s="55">
        <f t="shared" si="551"/>
        <v>0</v>
      </c>
      <c r="O7016" s="55">
        <f t="shared" si="552"/>
        <v>0</v>
      </c>
      <c r="P7016" s="55">
        <f t="shared" si="553"/>
        <v>0</v>
      </c>
      <c r="Q7016" s="52">
        <f t="shared" si="550"/>
        <v>0</v>
      </c>
      <c r="R7016" s="37"/>
      <c r="S7016" s="103" t="e">
        <f t="shared" si="554"/>
        <v>#DIV/0!</v>
      </c>
      <c r="T7016" s="37"/>
    </row>
    <row r="7017" spans="1:20">
      <c r="A7017" s="42">
        <f>Solar!A7017</f>
        <v>40836.208333333336</v>
      </c>
      <c r="N7017" s="55">
        <f t="shared" si="551"/>
        <v>0</v>
      </c>
      <c r="O7017" s="55">
        <f t="shared" si="552"/>
        <v>0</v>
      </c>
      <c r="P7017" s="55">
        <f t="shared" si="553"/>
        <v>0</v>
      </c>
      <c r="Q7017" s="52">
        <f t="shared" si="550"/>
        <v>0</v>
      </c>
      <c r="R7017" s="37"/>
      <c r="S7017" s="103" t="e">
        <f t="shared" si="554"/>
        <v>#DIV/0!</v>
      </c>
      <c r="T7017" s="37"/>
    </row>
    <row r="7018" spans="1:20">
      <c r="A7018" s="42">
        <f>Solar!A7018</f>
        <v>40836.25</v>
      </c>
      <c r="N7018" s="55">
        <f t="shared" si="551"/>
        <v>0</v>
      </c>
      <c r="O7018" s="55">
        <f t="shared" si="552"/>
        <v>0</v>
      </c>
      <c r="P7018" s="55">
        <f t="shared" si="553"/>
        <v>0</v>
      </c>
      <c r="Q7018" s="52">
        <f t="shared" si="550"/>
        <v>0</v>
      </c>
      <c r="R7018" s="37"/>
      <c r="S7018" s="103" t="e">
        <f t="shared" si="554"/>
        <v>#DIV/0!</v>
      </c>
      <c r="T7018" s="37"/>
    </row>
    <row r="7019" spans="1:20">
      <c r="A7019" s="42">
        <f>Solar!A7019</f>
        <v>40836.291666666664</v>
      </c>
      <c r="N7019" s="55">
        <f t="shared" si="551"/>
        <v>0</v>
      </c>
      <c r="O7019" s="55">
        <f t="shared" si="552"/>
        <v>0</v>
      </c>
      <c r="P7019" s="55">
        <f t="shared" si="553"/>
        <v>0</v>
      </c>
      <c r="Q7019" s="52">
        <f t="shared" si="550"/>
        <v>0</v>
      </c>
      <c r="R7019" s="37"/>
      <c r="S7019" s="103" t="e">
        <f t="shared" si="554"/>
        <v>#DIV/0!</v>
      </c>
      <c r="T7019" s="37"/>
    </row>
    <row r="7020" spans="1:20">
      <c r="A7020" s="42">
        <f>Solar!A7020</f>
        <v>40836.333333333336</v>
      </c>
      <c r="N7020" s="55">
        <f t="shared" si="551"/>
        <v>0</v>
      </c>
      <c r="O7020" s="55">
        <f t="shared" si="552"/>
        <v>0</v>
      </c>
      <c r="P7020" s="55">
        <f t="shared" si="553"/>
        <v>0</v>
      </c>
      <c r="Q7020" s="52">
        <f t="shared" si="550"/>
        <v>0</v>
      </c>
      <c r="R7020" s="37"/>
      <c r="S7020" s="103" t="e">
        <f t="shared" si="554"/>
        <v>#DIV/0!</v>
      </c>
      <c r="T7020" s="37"/>
    </row>
    <row r="7021" spans="1:20">
      <c r="A7021" s="42">
        <f>Solar!A7021</f>
        <v>40836.375</v>
      </c>
      <c r="N7021" s="55">
        <f t="shared" si="551"/>
        <v>0</v>
      </c>
      <c r="O7021" s="55">
        <f t="shared" si="552"/>
        <v>0</v>
      </c>
      <c r="P7021" s="55">
        <f t="shared" si="553"/>
        <v>0</v>
      </c>
      <c r="Q7021" s="52">
        <f t="shared" si="550"/>
        <v>0</v>
      </c>
      <c r="R7021" s="37"/>
      <c r="S7021" s="103" t="e">
        <f t="shared" si="554"/>
        <v>#DIV/0!</v>
      </c>
      <c r="T7021" s="37"/>
    </row>
    <row r="7022" spans="1:20">
      <c r="A7022" s="42">
        <f>Solar!A7022</f>
        <v>40836.416666666664</v>
      </c>
      <c r="N7022" s="55">
        <f t="shared" si="551"/>
        <v>0</v>
      </c>
      <c r="O7022" s="55">
        <f t="shared" si="552"/>
        <v>0</v>
      </c>
      <c r="P7022" s="55">
        <f t="shared" si="553"/>
        <v>0</v>
      </c>
      <c r="Q7022" s="52">
        <f t="shared" si="550"/>
        <v>0</v>
      </c>
      <c r="R7022" s="37"/>
      <c r="S7022" s="103" t="e">
        <f t="shared" si="554"/>
        <v>#DIV/0!</v>
      </c>
      <c r="T7022" s="37"/>
    </row>
    <row r="7023" spans="1:20">
      <c r="A7023" s="42">
        <f>Solar!A7023</f>
        <v>40836.458333333336</v>
      </c>
      <c r="N7023" s="55">
        <f t="shared" si="551"/>
        <v>0</v>
      </c>
      <c r="O7023" s="55">
        <f t="shared" si="552"/>
        <v>0</v>
      </c>
      <c r="P7023" s="55">
        <f t="shared" si="553"/>
        <v>0</v>
      </c>
      <c r="Q7023" s="52">
        <f t="shared" si="550"/>
        <v>0</v>
      </c>
      <c r="R7023" s="37"/>
      <c r="S7023" s="103" t="e">
        <f t="shared" si="554"/>
        <v>#DIV/0!</v>
      </c>
      <c r="T7023" s="37"/>
    </row>
    <row r="7024" spans="1:20">
      <c r="A7024" s="42">
        <f>Solar!A7024</f>
        <v>40836.5</v>
      </c>
      <c r="N7024" s="55">
        <f t="shared" si="551"/>
        <v>0</v>
      </c>
      <c r="O7024" s="55">
        <f t="shared" si="552"/>
        <v>0</v>
      </c>
      <c r="P7024" s="55">
        <f t="shared" si="553"/>
        <v>0</v>
      </c>
      <c r="Q7024" s="52">
        <f t="shared" si="550"/>
        <v>0</v>
      </c>
      <c r="R7024" s="37"/>
      <c r="S7024" s="103" t="e">
        <f t="shared" si="554"/>
        <v>#DIV/0!</v>
      </c>
      <c r="T7024" s="37"/>
    </row>
    <row r="7025" spans="1:20">
      <c r="A7025" s="42">
        <f>Solar!A7025</f>
        <v>40836.541666666664</v>
      </c>
      <c r="N7025" s="55">
        <f t="shared" si="551"/>
        <v>0</v>
      </c>
      <c r="O7025" s="55">
        <f t="shared" si="552"/>
        <v>0</v>
      </c>
      <c r="P7025" s="55">
        <f t="shared" si="553"/>
        <v>0</v>
      </c>
      <c r="Q7025" s="52">
        <f t="shared" si="550"/>
        <v>0</v>
      </c>
      <c r="R7025" s="37"/>
      <c r="S7025" s="103" t="e">
        <f t="shared" si="554"/>
        <v>#DIV/0!</v>
      </c>
      <c r="T7025" s="37"/>
    </row>
    <row r="7026" spans="1:20">
      <c r="A7026" s="42">
        <f>Solar!A7026</f>
        <v>40836.583333333336</v>
      </c>
      <c r="N7026" s="55">
        <f t="shared" si="551"/>
        <v>0</v>
      </c>
      <c r="O7026" s="55">
        <f t="shared" si="552"/>
        <v>0</v>
      </c>
      <c r="P7026" s="55">
        <f t="shared" si="553"/>
        <v>0</v>
      </c>
      <c r="Q7026" s="52">
        <f t="shared" si="550"/>
        <v>0</v>
      </c>
      <c r="R7026" s="37"/>
      <c r="S7026" s="103" t="e">
        <f t="shared" si="554"/>
        <v>#DIV/0!</v>
      </c>
      <c r="T7026" s="37"/>
    </row>
    <row r="7027" spans="1:20">
      <c r="A7027" s="42">
        <f>Solar!A7027</f>
        <v>40836.625</v>
      </c>
      <c r="N7027" s="55">
        <f t="shared" si="551"/>
        <v>0</v>
      </c>
      <c r="O7027" s="55">
        <f t="shared" si="552"/>
        <v>0</v>
      </c>
      <c r="P7027" s="55">
        <f t="shared" si="553"/>
        <v>0</v>
      </c>
      <c r="Q7027" s="52">
        <f t="shared" si="550"/>
        <v>0</v>
      </c>
      <c r="R7027" s="37"/>
      <c r="S7027" s="103" t="e">
        <f t="shared" si="554"/>
        <v>#DIV/0!</v>
      </c>
      <c r="T7027" s="37"/>
    </row>
    <row r="7028" spans="1:20">
      <c r="A7028" s="42">
        <f>Solar!A7028</f>
        <v>40836.666666666664</v>
      </c>
      <c r="N7028" s="55">
        <f t="shared" si="551"/>
        <v>0</v>
      </c>
      <c r="O7028" s="55">
        <f t="shared" si="552"/>
        <v>0</v>
      </c>
      <c r="P7028" s="55">
        <f t="shared" si="553"/>
        <v>0</v>
      </c>
      <c r="Q7028" s="52">
        <f t="shared" si="550"/>
        <v>0</v>
      </c>
      <c r="R7028" s="37"/>
      <c r="S7028" s="103" t="e">
        <f t="shared" si="554"/>
        <v>#DIV/0!</v>
      </c>
      <c r="T7028" s="37"/>
    </row>
    <row r="7029" spans="1:20">
      <c r="A7029" s="42">
        <f>Solar!A7029</f>
        <v>40836.708333333336</v>
      </c>
      <c r="N7029" s="55">
        <f t="shared" si="551"/>
        <v>0</v>
      </c>
      <c r="O7029" s="55">
        <f t="shared" si="552"/>
        <v>0</v>
      </c>
      <c r="P7029" s="55">
        <f t="shared" si="553"/>
        <v>0</v>
      </c>
      <c r="Q7029" s="52">
        <f t="shared" si="550"/>
        <v>0</v>
      </c>
      <c r="R7029" s="37"/>
      <c r="S7029" s="103" t="e">
        <f t="shared" si="554"/>
        <v>#DIV/0!</v>
      </c>
      <c r="T7029" s="37"/>
    </row>
    <row r="7030" spans="1:20">
      <c r="A7030" s="42">
        <f>Solar!A7030</f>
        <v>40836.75</v>
      </c>
      <c r="N7030" s="55">
        <f t="shared" si="551"/>
        <v>0</v>
      </c>
      <c r="O7030" s="55">
        <f t="shared" si="552"/>
        <v>0</v>
      </c>
      <c r="P7030" s="55">
        <f t="shared" si="553"/>
        <v>0</v>
      </c>
      <c r="Q7030" s="52">
        <f t="shared" si="550"/>
        <v>0</v>
      </c>
      <c r="R7030" s="37"/>
      <c r="S7030" s="103" t="e">
        <f t="shared" si="554"/>
        <v>#DIV/0!</v>
      </c>
      <c r="T7030" s="37"/>
    </row>
    <row r="7031" spans="1:20">
      <c r="A7031" s="42">
        <f>Solar!A7031</f>
        <v>40836.791666666664</v>
      </c>
      <c r="N7031" s="55">
        <f t="shared" si="551"/>
        <v>0</v>
      </c>
      <c r="O7031" s="55">
        <f t="shared" si="552"/>
        <v>0</v>
      </c>
      <c r="P7031" s="55">
        <f t="shared" si="553"/>
        <v>0</v>
      </c>
      <c r="Q7031" s="52">
        <f t="shared" si="550"/>
        <v>0</v>
      </c>
      <c r="R7031" s="37"/>
      <c r="S7031" s="103" t="e">
        <f t="shared" si="554"/>
        <v>#DIV/0!</v>
      </c>
      <c r="T7031" s="37"/>
    </row>
    <row r="7032" spans="1:20">
      <c r="A7032" s="42">
        <f>Solar!A7032</f>
        <v>40836.833333333336</v>
      </c>
      <c r="N7032" s="55">
        <f t="shared" si="551"/>
        <v>0</v>
      </c>
      <c r="O7032" s="55">
        <f t="shared" si="552"/>
        <v>0</v>
      </c>
      <c r="P7032" s="55">
        <f t="shared" si="553"/>
        <v>0</v>
      </c>
      <c r="Q7032" s="52">
        <f t="shared" si="550"/>
        <v>0</v>
      </c>
      <c r="R7032" s="37"/>
      <c r="S7032" s="103" t="e">
        <f t="shared" si="554"/>
        <v>#DIV/0!</v>
      </c>
      <c r="T7032" s="37"/>
    </row>
    <row r="7033" spans="1:20">
      <c r="A7033" s="42">
        <f>Solar!A7033</f>
        <v>40836.875</v>
      </c>
      <c r="N7033" s="55">
        <f t="shared" si="551"/>
        <v>0</v>
      </c>
      <c r="O7033" s="55">
        <f t="shared" si="552"/>
        <v>0</v>
      </c>
      <c r="P7033" s="55">
        <f t="shared" si="553"/>
        <v>0</v>
      </c>
      <c r="Q7033" s="52">
        <f t="shared" si="550"/>
        <v>0</v>
      </c>
      <c r="R7033" s="37"/>
      <c r="S7033" s="103" t="e">
        <f t="shared" si="554"/>
        <v>#DIV/0!</v>
      </c>
      <c r="T7033" s="37"/>
    </row>
    <row r="7034" spans="1:20">
      <c r="A7034" s="42">
        <f>Solar!A7034</f>
        <v>40836.916666666664</v>
      </c>
      <c r="N7034" s="55">
        <f t="shared" si="551"/>
        <v>0</v>
      </c>
      <c r="O7034" s="55">
        <f t="shared" si="552"/>
        <v>0</v>
      </c>
      <c r="P7034" s="55">
        <f t="shared" si="553"/>
        <v>0</v>
      </c>
      <c r="Q7034" s="52">
        <f t="shared" si="550"/>
        <v>0</v>
      </c>
      <c r="R7034" s="37"/>
      <c r="S7034" s="103" t="e">
        <f t="shared" si="554"/>
        <v>#DIV/0!</v>
      </c>
      <c r="T7034" s="37"/>
    </row>
    <row r="7035" spans="1:20">
      <c r="A7035" s="42">
        <f>Solar!A7035</f>
        <v>40836.958333333336</v>
      </c>
      <c r="N7035" s="55">
        <f t="shared" si="551"/>
        <v>0</v>
      </c>
      <c r="O7035" s="55">
        <f t="shared" si="552"/>
        <v>0</v>
      </c>
      <c r="P7035" s="55">
        <f t="shared" si="553"/>
        <v>0</v>
      </c>
      <c r="Q7035" s="52">
        <f t="shared" si="550"/>
        <v>0</v>
      </c>
      <c r="R7035" s="37"/>
      <c r="S7035" s="103" t="e">
        <f t="shared" si="554"/>
        <v>#DIV/0!</v>
      </c>
      <c r="T7035" s="37"/>
    </row>
    <row r="7036" spans="1:20">
      <c r="A7036" s="42">
        <f>Solar!A7036</f>
        <v>40837</v>
      </c>
      <c r="N7036" s="55">
        <f t="shared" si="551"/>
        <v>0</v>
      </c>
      <c r="O7036" s="55">
        <f t="shared" si="552"/>
        <v>0</v>
      </c>
      <c r="P7036" s="55">
        <f t="shared" si="553"/>
        <v>0</v>
      </c>
      <c r="Q7036" s="52">
        <f t="shared" si="550"/>
        <v>0</v>
      </c>
      <c r="R7036" s="37"/>
      <c r="S7036" s="103" t="e">
        <f t="shared" si="554"/>
        <v>#DIV/0!</v>
      </c>
      <c r="T7036" s="37"/>
    </row>
    <row r="7037" spans="1:20">
      <c r="A7037" s="42">
        <f>Solar!A7037</f>
        <v>40837.041666666664</v>
      </c>
      <c r="N7037" s="55">
        <f t="shared" si="551"/>
        <v>0</v>
      </c>
      <c r="O7037" s="55">
        <f t="shared" si="552"/>
        <v>0</v>
      </c>
      <c r="P7037" s="55">
        <f t="shared" si="553"/>
        <v>0</v>
      </c>
      <c r="Q7037" s="52">
        <f t="shared" si="550"/>
        <v>0</v>
      </c>
      <c r="R7037" s="37"/>
      <c r="S7037" s="103" t="e">
        <f t="shared" si="554"/>
        <v>#DIV/0!</v>
      </c>
      <c r="T7037" s="37"/>
    </row>
    <row r="7038" spans="1:20">
      <c r="A7038" s="42">
        <f>Solar!A7038</f>
        <v>40837.083333333336</v>
      </c>
      <c r="N7038" s="55">
        <f t="shared" si="551"/>
        <v>0</v>
      </c>
      <c r="O7038" s="55">
        <f t="shared" si="552"/>
        <v>0</v>
      </c>
      <c r="P7038" s="55">
        <f t="shared" si="553"/>
        <v>0</v>
      </c>
      <c r="Q7038" s="52">
        <f t="shared" si="550"/>
        <v>0</v>
      </c>
      <c r="R7038" s="37"/>
      <c r="S7038" s="103" t="e">
        <f t="shared" si="554"/>
        <v>#DIV/0!</v>
      </c>
      <c r="T7038" s="37"/>
    </row>
    <row r="7039" spans="1:20">
      <c r="A7039" s="42">
        <f>Solar!A7039</f>
        <v>40837.125</v>
      </c>
      <c r="N7039" s="55">
        <f t="shared" si="551"/>
        <v>0</v>
      </c>
      <c r="O7039" s="55">
        <f t="shared" si="552"/>
        <v>0</v>
      </c>
      <c r="P7039" s="55">
        <f t="shared" si="553"/>
        <v>0</v>
      </c>
      <c r="Q7039" s="52">
        <f t="shared" si="550"/>
        <v>0</v>
      </c>
      <c r="R7039" s="37"/>
      <c r="S7039" s="103" t="e">
        <f t="shared" si="554"/>
        <v>#DIV/0!</v>
      </c>
      <c r="T7039" s="37"/>
    </row>
    <row r="7040" spans="1:20">
      <c r="A7040" s="42">
        <f>Solar!A7040</f>
        <v>40837.166666666664</v>
      </c>
      <c r="N7040" s="55">
        <f t="shared" si="551"/>
        <v>0</v>
      </c>
      <c r="O7040" s="55">
        <f t="shared" si="552"/>
        <v>0</v>
      </c>
      <c r="P7040" s="55">
        <f t="shared" si="553"/>
        <v>0</v>
      </c>
      <c r="Q7040" s="52">
        <f t="shared" si="550"/>
        <v>0</v>
      </c>
      <c r="R7040" s="37"/>
      <c r="S7040" s="103" t="e">
        <f t="shared" si="554"/>
        <v>#DIV/0!</v>
      </c>
      <c r="T7040" s="37"/>
    </row>
    <row r="7041" spans="1:20">
      <c r="A7041" s="42">
        <f>Solar!A7041</f>
        <v>40837.208333333336</v>
      </c>
      <c r="N7041" s="55">
        <f t="shared" si="551"/>
        <v>0</v>
      </c>
      <c r="O7041" s="55">
        <f t="shared" si="552"/>
        <v>0</v>
      </c>
      <c r="P7041" s="55">
        <f t="shared" si="553"/>
        <v>0</v>
      </c>
      <c r="Q7041" s="52">
        <f t="shared" si="550"/>
        <v>0</v>
      </c>
      <c r="R7041" s="37"/>
      <c r="S7041" s="103" t="e">
        <f t="shared" si="554"/>
        <v>#DIV/0!</v>
      </c>
      <c r="T7041" s="37"/>
    </row>
    <row r="7042" spans="1:20">
      <c r="A7042" s="42">
        <f>Solar!A7042</f>
        <v>40837.25</v>
      </c>
      <c r="N7042" s="55">
        <f t="shared" si="551"/>
        <v>0</v>
      </c>
      <c r="O7042" s="55">
        <f t="shared" si="552"/>
        <v>0</v>
      </c>
      <c r="P7042" s="55">
        <f t="shared" si="553"/>
        <v>0</v>
      </c>
      <c r="Q7042" s="52">
        <f t="shared" si="550"/>
        <v>0</v>
      </c>
      <c r="R7042" s="37"/>
      <c r="S7042" s="103" t="e">
        <f t="shared" si="554"/>
        <v>#DIV/0!</v>
      </c>
      <c r="T7042" s="37"/>
    </row>
    <row r="7043" spans="1:20">
      <c r="A7043" s="42">
        <f>Solar!A7043</f>
        <v>40837.291666666664</v>
      </c>
      <c r="N7043" s="55">
        <f t="shared" si="551"/>
        <v>0</v>
      </c>
      <c r="O7043" s="55">
        <f t="shared" si="552"/>
        <v>0</v>
      </c>
      <c r="P7043" s="55">
        <f t="shared" si="553"/>
        <v>0</v>
      </c>
      <c r="Q7043" s="52">
        <f t="shared" si="550"/>
        <v>0</v>
      </c>
      <c r="R7043" s="37"/>
      <c r="S7043" s="103" t="e">
        <f t="shared" si="554"/>
        <v>#DIV/0!</v>
      </c>
      <c r="T7043" s="37"/>
    </row>
    <row r="7044" spans="1:20">
      <c r="A7044" s="42">
        <f>Solar!A7044</f>
        <v>40837.333333333336</v>
      </c>
      <c r="N7044" s="55">
        <f t="shared" si="551"/>
        <v>0</v>
      </c>
      <c r="O7044" s="55">
        <f t="shared" si="552"/>
        <v>0</v>
      </c>
      <c r="P7044" s="55">
        <f t="shared" si="553"/>
        <v>0</v>
      </c>
      <c r="Q7044" s="52">
        <f t="shared" ref="Q7044:Q7107" si="555">AVERAGE(N7044:P7044)</f>
        <v>0</v>
      </c>
      <c r="R7044" s="37"/>
      <c r="S7044" s="103" t="e">
        <f t="shared" si="554"/>
        <v>#DIV/0!</v>
      </c>
      <c r="T7044" s="37"/>
    </row>
    <row r="7045" spans="1:20">
      <c r="A7045" s="42">
        <f>Solar!A7045</f>
        <v>40837.375</v>
      </c>
      <c r="N7045" s="55">
        <f t="shared" ref="N7045:N7108" si="556">IF(OR(C7045&lt;$H$4,C7045&gt;$H$6),0,MIN((C7045-$H$4)/$H$5,1))</f>
        <v>0</v>
      </c>
      <c r="O7045" s="55">
        <f t="shared" ref="O7045:O7108" si="557">IF(OR(D7045&lt;$H$4,D7045&gt;$H$6),0,MIN((D7045-$H$4)/$H$5,1))</f>
        <v>0</v>
      </c>
      <c r="P7045" s="55">
        <f t="shared" ref="P7045:P7108" si="558">IF(OR(E7045&lt;$H$4,E7045&gt;$H$6),0,MIN((E7045-$H$4)/$H$5,1))</f>
        <v>0</v>
      </c>
      <c r="Q7045" s="52">
        <f t="shared" si="555"/>
        <v>0</v>
      </c>
      <c r="R7045" s="37"/>
      <c r="S7045" s="103" t="e">
        <f t="shared" ref="S7045:S7108" si="559">Q7045/($R$4*3600)</f>
        <v>#DIV/0!</v>
      </c>
      <c r="T7045" s="37"/>
    </row>
    <row r="7046" spans="1:20">
      <c r="A7046" s="42">
        <f>Solar!A7046</f>
        <v>40837.416666666664</v>
      </c>
      <c r="N7046" s="55">
        <f t="shared" si="556"/>
        <v>0</v>
      </c>
      <c r="O7046" s="55">
        <f t="shared" si="557"/>
        <v>0</v>
      </c>
      <c r="P7046" s="55">
        <f t="shared" si="558"/>
        <v>0</v>
      </c>
      <c r="Q7046" s="52">
        <f t="shared" si="555"/>
        <v>0</v>
      </c>
      <c r="R7046" s="37"/>
      <c r="S7046" s="103" t="e">
        <f t="shared" si="559"/>
        <v>#DIV/0!</v>
      </c>
      <c r="T7046" s="37"/>
    </row>
    <row r="7047" spans="1:20">
      <c r="A7047" s="42">
        <f>Solar!A7047</f>
        <v>40837.458333333336</v>
      </c>
      <c r="N7047" s="55">
        <f t="shared" si="556"/>
        <v>0</v>
      </c>
      <c r="O7047" s="55">
        <f t="shared" si="557"/>
        <v>0</v>
      </c>
      <c r="P7047" s="55">
        <f t="shared" si="558"/>
        <v>0</v>
      </c>
      <c r="Q7047" s="52">
        <f t="shared" si="555"/>
        <v>0</v>
      </c>
      <c r="R7047" s="37"/>
      <c r="S7047" s="103" t="e">
        <f t="shared" si="559"/>
        <v>#DIV/0!</v>
      </c>
      <c r="T7047" s="37"/>
    </row>
    <row r="7048" spans="1:20">
      <c r="A7048" s="42">
        <f>Solar!A7048</f>
        <v>40837.5</v>
      </c>
      <c r="N7048" s="55">
        <f t="shared" si="556"/>
        <v>0</v>
      </c>
      <c r="O7048" s="55">
        <f t="shared" si="557"/>
        <v>0</v>
      </c>
      <c r="P7048" s="55">
        <f t="shared" si="558"/>
        <v>0</v>
      </c>
      <c r="Q7048" s="52">
        <f t="shared" si="555"/>
        <v>0</v>
      </c>
      <c r="R7048" s="37"/>
      <c r="S7048" s="103" t="e">
        <f t="shared" si="559"/>
        <v>#DIV/0!</v>
      </c>
      <c r="T7048" s="37"/>
    </row>
    <row r="7049" spans="1:20">
      <c r="A7049" s="42">
        <f>Solar!A7049</f>
        <v>40837.541666666664</v>
      </c>
      <c r="N7049" s="55">
        <f t="shared" si="556"/>
        <v>0</v>
      </c>
      <c r="O7049" s="55">
        <f t="shared" si="557"/>
        <v>0</v>
      </c>
      <c r="P7049" s="55">
        <f t="shared" si="558"/>
        <v>0</v>
      </c>
      <c r="Q7049" s="52">
        <f t="shared" si="555"/>
        <v>0</v>
      </c>
      <c r="R7049" s="37"/>
      <c r="S7049" s="103" t="e">
        <f t="shared" si="559"/>
        <v>#DIV/0!</v>
      </c>
      <c r="T7049" s="37"/>
    </row>
    <row r="7050" spans="1:20">
      <c r="A7050" s="42">
        <f>Solar!A7050</f>
        <v>40837.583333333336</v>
      </c>
      <c r="N7050" s="55">
        <f t="shared" si="556"/>
        <v>0</v>
      </c>
      <c r="O7050" s="55">
        <f t="shared" si="557"/>
        <v>0</v>
      </c>
      <c r="P7050" s="55">
        <f t="shared" si="558"/>
        <v>0</v>
      </c>
      <c r="Q7050" s="52">
        <f t="shared" si="555"/>
        <v>0</v>
      </c>
      <c r="R7050" s="37"/>
      <c r="S7050" s="103" t="e">
        <f t="shared" si="559"/>
        <v>#DIV/0!</v>
      </c>
      <c r="T7050" s="37"/>
    </row>
    <row r="7051" spans="1:20">
      <c r="A7051" s="42">
        <f>Solar!A7051</f>
        <v>40837.625</v>
      </c>
      <c r="N7051" s="55">
        <f t="shared" si="556"/>
        <v>0</v>
      </c>
      <c r="O7051" s="55">
        <f t="shared" si="557"/>
        <v>0</v>
      </c>
      <c r="P7051" s="55">
        <f t="shared" si="558"/>
        <v>0</v>
      </c>
      <c r="Q7051" s="52">
        <f t="shared" si="555"/>
        <v>0</v>
      </c>
      <c r="R7051" s="37"/>
      <c r="S7051" s="103" t="e">
        <f t="shared" si="559"/>
        <v>#DIV/0!</v>
      </c>
      <c r="T7051" s="37"/>
    </row>
    <row r="7052" spans="1:20">
      <c r="A7052" s="42">
        <f>Solar!A7052</f>
        <v>40837.666666666664</v>
      </c>
      <c r="N7052" s="55">
        <f t="shared" si="556"/>
        <v>0</v>
      </c>
      <c r="O7052" s="55">
        <f t="shared" si="557"/>
        <v>0</v>
      </c>
      <c r="P7052" s="55">
        <f t="shared" si="558"/>
        <v>0</v>
      </c>
      <c r="Q7052" s="52">
        <f t="shared" si="555"/>
        <v>0</v>
      </c>
      <c r="R7052" s="37"/>
      <c r="S7052" s="103" t="e">
        <f t="shared" si="559"/>
        <v>#DIV/0!</v>
      </c>
      <c r="T7052" s="37"/>
    </row>
    <row r="7053" spans="1:20">
      <c r="A7053" s="42">
        <f>Solar!A7053</f>
        <v>40837.708333333336</v>
      </c>
      <c r="N7053" s="55">
        <f t="shared" si="556"/>
        <v>0</v>
      </c>
      <c r="O7053" s="55">
        <f t="shared" si="557"/>
        <v>0</v>
      </c>
      <c r="P7053" s="55">
        <f t="shared" si="558"/>
        <v>0</v>
      </c>
      <c r="Q7053" s="52">
        <f t="shared" si="555"/>
        <v>0</v>
      </c>
      <c r="R7053" s="37"/>
      <c r="S7053" s="103" t="e">
        <f t="shared" si="559"/>
        <v>#DIV/0!</v>
      </c>
      <c r="T7053" s="37"/>
    </row>
    <row r="7054" spans="1:20">
      <c r="A7054" s="42">
        <f>Solar!A7054</f>
        <v>40837.75</v>
      </c>
      <c r="N7054" s="55">
        <f t="shared" si="556"/>
        <v>0</v>
      </c>
      <c r="O7054" s="55">
        <f t="shared" si="557"/>
        <v>0</v>
      </c>
      <c r="P7054" s="55">
        <f t="shared" si="558"/>
        <v>0</v>
      </c>
      <c r="Q7054" s="52">
        <f t="shared" si="555"/>
        <v>0</v>
      </c>
      <c r="R7054" s="37"/>
      <c r="S7054" s="103" t="e">
        <f t="shared" si="559"/>
        <v>#DIV/0!</v>
      </c>
      <c r="T7054" s="37"/>
    </row>
    <row r="7055" spans="1:20">
      <c r="A7055" s="42">
        <f>Solar!A7055</f>
        <v>40837.791666666664</v>
      </c>
      <c r="N7055" s="55">
        <f t="shared" si="556"/>
        <v>0</v>
      </c>
      <c r="O7055" s="55">
        <f t="shared" si="557"/>
        <v>0</v>
      </c>
      <c r="P7055" s="55">
        <f t="shared" si="558"/>
        <v>0</v>
      </c>
      <c r="Q7055" s="52">
        <f t="shared" si="555"/>
        <v>0</v>
      </c>
      <c r="R7055" s="37"/>
      <c r="S7055" s="103" t="e">
        <f t="shared" si="559"/>
        <v>#DIV/0!</v>
      </c>
      <c r="T7055" s="37"/>
    </row>
    <row r="7056" spans="1:20">
      <c r="A7056" s="42">
        <f>Solar!A7056</f>
        <v>40837.833333333336</v>
      </c>
      <c r="N7056" s="55">
        <f t="shared" si="556"/>
        <v>0</v>
      </c>
      <c r="O7056" s="55">
        <f t="shared" si="557"/>
        <v>0</v>
      </c>
      <c r="P7056" s="55">
        <f t="shared" si="558"/>
        <v>0</v>
      </c>
      <c r="Q7056" s="52">
        <f t="shared" si="555"/>
        <v>0</v>
      </c>
      <c r="R7056" s="37"/>
      <c r="S7056" s="103" t="e">
        <f t="shared" si="559"/>
        <v>#DIV/0!</v>
      </c>
      <c r="T7056" s="37"/>
    </row>
    <row r="7057" spans="1:20">
      <c r="A7057" s="42">
        <f>Solar!A7057</f>
        <v>40837.875</v>
      </c>
      <c r="N7057" s="55">
        <f t="shared" si="556"/>
        <v>0</v>
      </c>
      <c r="O7057" s="55">
        <f t="shared" si="557"/>
        <v>0</v>
      </c>
      <c r="P7057" s="55">
        <f t="shared" si="558"/>
        <v>0</v>
      </c>
      <c r="Q7057" s="52">
        <f t="shared" si="555"/>
        <v>0</v>
      </c>
      <c r="R7057" s="37"/>
      <c r="S7057" s="103" t="e">
        <f t="shared" si="559"/>
        <v>#DIV/0!</v>
      </c>
      <c r="T7057" s="37"/>
    </row>
    <row r="7058" spans="1:20">
      <c r="A7058" s="42">
        <f>Solar!A7058</f>
        <v>40837.916666666664</v>
      </c>
      <c r="N7058" s="55">
        <f t="shared" si="556"/>
        <v>0</v>
      </c>
      <c r="O7058" s="55">
        <f t="shared" si="557"/>
        <v>0</v>
      </c>
      <c r="P7058" s="55">
        <f t="shared" si="558"/>
        <v>0</v>
      </c>
      <c r="Q7058" s="52">
        <f t="shared" si="555"/>
        <v>0</v>
      </c>
      <c r="R7058" s="37"/>
      <c r="S7058" s="103" t="e">
        <f t="shared" si="559"/>
        <v>#DIV/0!</v>
      </c>
      <c r="T7058" s="37"/>
    </row>
    <row r="7059" spans="1:20">
      <c r="A7059" s="42">
        <f>Solar!A7059</f>
        <v>40837.958333333336</v>
      </c>
      <c r="N7059" s="55">
        <f t="shared" si="556"/>
        <v>0</v>
      </c>
      <c r="O7059" s="55">
        <f t="shared" si="557"/>
        <v>0</v>
      </c>
      <c r="P7059" s="55">
        <f t="shared" si="558"/>
        <v>0</v>
      </c>
      <c r="Q7059" s="52">
        <f t="shared" si="555"/>
        <v>0</v>
      </c>
      <c r="R7059" s="37"/>
      <c r="S7059" s="103" t="e">
        <f t="shared" si="559"/>
        <v>#DIV/0!</v>
      </c>
      <c r="T7059" s="37"/>
    </row>
    <row r="7060" spans="1:20">
      <c r="A7060" s="42">
        <f>Solar!A7060</f>
        <v>40838</v>
      </c>
      <c r="N7060" s="55">
        <f t="shared" si="556"/>
        <v>0</v>
      </c>
      <c r="O7060" s="55">
        <f t="shared" si="557"/>
        <v>0</v>
      </c>
      <c r="P7060" s="55">
        <f t="shared" si="558"/>
        <v>0</v>
      </c>
      <c r="Q7060" s="52">
        <f t="shared" si="555"/>
        <v>0</v>
      </c>
      <c r="R7060" s="37"/>
      <c r="S7060" s="103" t="e">
        <f t="shared" si="559"/>
        <v>#DIV/0!</v>
      </c>
      <c r="T7060" s="37"/>
    </row>
    <row r="7061" spans="1:20">
      <c r="A7061" s="42">
        <f>Solar!A7061</f>
        <v>40838.041666666664</v>
      </c>
      <c r="N7061" s="55">
        <f t="shared" si="556"/>
        <v>0</v>
      </c>
      <c r="O7061" s="55">
        <f t="shared" si="557"/>
        <v>0</v>
      </c>
      <c r="P7061" s="55">
        <f t="shared" si="558"/>
        <v>0</v>
      </c>
      <c r="Q7061" s="52">
        <f t="shared" si="555"/>
        <v>0</v>
      </c>
      <c r="R7061" s="37"/>
      <c r="S7061" s="103" t="e">
        <f t="shared" si="559"/>
        <v>#DIV/0!</v>
      </c>
      <c r="T7061" s="37"/>
    </row>
    <row r="7062" spans="1:20">
      <c r="A7062" s="42">
        <f>Solar!A7062</f>
        <v>40838.083333333336</v>
      </c>
      <c r="N7062" s="55">
        <f t="shared" si="556"/>
        <v>0</v>
      </c>
      <c r="O7062" s="55">
        <f t="shared" si="557"/>
        <v>0</v>
      </c>
      <c r="P7062" s="55">
        <f t="shared" si="558"/>
        <v>0</v>
      </c>
      <c r="Q7062" s="52">
        <f t="shared" si="555"/>
        <v>0</v>
      </c>
      <c r="R7062" s="37"/>
      <c r="S7062" s="103" t="e">
        <f t="shared" si="559"/>
        <v>#DIV/0!</v>
      </c>
      <c r="T7062" s="37"/>
    </row>
    <row r="7063" spans="1:20">
      <c r="A7063" s="42">
        <f>Solar!A7063</f>
        <v>40838.125</v>
      </c>
      <c r="N7063" s="55">
        <f t="shared" si="556"/>
        <v>0</v>
      </c>
      <c r="O7063" s="55">
        <f t="shared" si="557"/>
        <v>0</v>
      </c>
      <c r="P7063" s="55">
        <f t="shared" si="558"/>
        <v>0</v>
      </c>
      <c r="Q7063" s="52">
        <f t="shared" si="555"/>
        <v>0</v>
      </c>
      <c r="R7063" s="37"/>
      <c r="S7063" s="103" t="e">
        <f t="shared" si="559"/>
        <v>#DIV/0!</v>
      </c>
      <c r="T7063" s="37"/>
    </row>
    <row r="7064" spans="1:20">
      <c r="A7064" s="42">
        <f>Solar!A7064</f>
        <v>40838.166666666664</v>
      </c>
      <c r="N7064" s="55">
        <f t="shared" si="556"/>
        <v>0</v>
      </c>
      <c r="O7064" s="55">
        <f t="shared" si="557"/>
        <v>0</v>
      </c>
      <c r="P7064" s="55">
        <f t="shared" si="558"/>
        <v>0</v>
      </c>
      <c r="Q7064" s="52">
        <f t="shared" si="555"/>
        <v>0</v>
      </c>
      <c r="R7064" s="37"/>
      <c r="S7064" s="103" t="e">
        <f t="shared" si="559"/>
        <v>#DIV/0!</v>
      </c>
      <c r="T7064" s="37"/>
    </row>
    <row r="7065" spans="1:20">
      <c r="A7065" s="42">
        <f>Solar!A7065</f>
        <v>40838.208333333336</v>
      </c>
      <c r="N7065" s="55">
        <f t="shared" si="556"/>
        <v>0</v>
      </c>
      <c r="O7065" s="55">
        <f t="shared" si="557"/>
        <v>0</v>
      </c>
      <c r="P7065" s="55">
        <f t="shared" si="558"/>
        <v>0</v>
      </c>
      <c r="Q7065" s="52">
        <f t="shared" si="555"/>
        <v>0</v>
      </c>
      <c r="R7065" s="37"/>
      <c r="S7065" s="103" t="e">
        <f t="shared" si="559"/>
        <v>#DIV/0!</v>
      </c>
      <c r="T7065" s="37"/>
    </row>
    <row r="7066" spans="1:20">
      <c r="A7066" s="42">
        <f>Solar!A7066</f>
        <v>40838.25</v>
      </c>
      <c r="N7066" s="55">
        <f t="shared" si="556"/>
        <v>0</v>
      </c>
      <c r="O7066" s="55">
        <f t="shared" si="557"/>
        <v>0</v>
      </c>
      <c r="P7066" s="55">
        <f t="shared" si="558"/>
        <v>0</v>
      </c>
      <c r="Q7066" s="52">
        <f t="shared" si="555"/>
        <v>0</v>
      </c>
      <c r="R7066" s="37"/>
      <c r="S7066" s="103" t="e">
        <f t="shared" si="559"/>
        <v>#DIV/0!</v>
      </c>
      <c r="T7066" s="37"/>
    </row>
    <row r="7067" spans="1:20">
      <c r="A7067" s="42">
        <f>Solar!A7067</f>
        <v>40838.291666666664</v>
      </c>
      <c r="N7067" s="55">
        <f t="shared" si="556"/>
        <v>0</v>
      </c>
      <c r="O7067" s="55">
        <f t="shared" si="557"/>
        <v>0</v>
      </c>
      <c r="P7067" s="55">
        <f t="shared" si="558"/>
        <v>0</v>
      </c>
      <c r="Q7067" s="52">
        <f t="shared" si="555"/>
        <v>0</v>
      </c>
      <c r="R7067" s="37"/>
      <c r="S7067" s="103" t="e">
        <f t="shared" si="559"/>
        <v>#DIV/0!</v>
      </c>
      <c r="T7067" s="37"/>
    </row>
    <row r="7068" spans="1:20">
      <c r="A7068" s="42">
        <f>Solar!A7068</f>
        <v>40838.333333333336</v>
      </c>
      <c r="N7068" s="55">
        <f t="shared" si="556"/>
        <v>0</v>
      </c>
      <c r="O7068" s="55">
        <f t="shared" si="557"/>
        <v>0</v>
      </c>
      <c r="P7068" s="55">
        <f t="shared" si="558"/>
        <v>0</v>
      </c>
      <c r="Q7068" s="52">
        <f t="shared" si="555"/>
        <v>0</v>
      </c>
      <c r="R7068" s="37"/>
      <c r="S7068" s="103" t="e">
        <f t="shared" si="559"/>
        <v>#DIV/0!</v>
      </c>
      <c r="T7068" s="37"/>
    </row>
    <row r="7069" spans="1:20">
      <c r="A7069" s="42">
        <f>Solar!A7069</f>
        <v>40838.375</v>
      </c>
      <c r="N7069" s="55">
        <f t="shared" si="556"/>
        <v>0</v>
      </c>
      <c r="O7069" s="55">
        <f t="shared" si="557"/>
        <v>0</v>
      </c>
      <c r="P7069" s="55">
        <f t="shared" si="558"/>
        <v>0</v>
      </c>
      <c r="Q7069" s="52">
        <f t="shared" si="555"/>
        <v>0</v>
      </c>
      <c r="R7069" s="37"/>
      <c r="S7069" s="103" t="e">
        <f t="shared" si="559"/>
        <v>#DIV/0!</v>
      </c>
      <c r="T7069" s="37"/>
    </row>
    <row r="7070" spans="1:20">
      <c r="A7070" s="42">
        <f>Solar!A7070</f>
        <v>40838.416666666664</v>
      </c>
      <c r="N7070" s="55">
        <f t="shared" si="556"/>
        <v>0</v>
      </c>
      <c r="O7070" s="55">
        <f t="shared" si="557"/>
        <v>0</v>
      </c>
      <c r="P7070" s="55">
        <f t="shared" si="558"/>
        <v>0</v>
      </c>
      <c r="Q7070" s="52">
        <f t="shared" si="555"/>
        <v>0</v>
      </c>
      <c r="R7070" s="37"/>
      <c r="S7070" s="103" t="e">
        <f t="shared" si="559"/>
        <v>#DIV/0!</v>
      </c>
      <c r="T7070" s="37"/>
    </row>
    <row r="7071" spans="1:20">
      <c r="A7071" s="42">
        <f>Solar!A7071</f>
        <v>40838.458333333336</v>
      </c>
      <c r="N7071" s="55">
        <f t="shared" si="556"/>
        <v>0</v>
      </c>
      <c r="O7071" s="55">
        <f t="shared" si="557"/>
        <v>0</v>
      </c>
      <c r="P7071" s="55">
        <f t="shared" si="558"/>
        <v>0</v>
      </c>
      <c r="Q7071" s="52">
        <f t="shared" si="555"/>
        <v>0</v>
      </c>
      <c r="R7071" s="37"/>
      <c r="S7071" s="103" t="e">
        <f t="shared" si="559"/>
        <v>#DIV/0!</v>
      </c>
      <c r="T7071" s="37"/>
    </row>
    <row r="7072" spans="1:20">
      <c r="A7072" s="42">
        <f>Solar!A7072</f>
        <v>40838.5</v>
      </c>
      <c r="N7072" s="55">
        <f t="shared" si="556"/>
        <v>0</v>
      </c>
      <c r="O7072" s="55">
        <f t="shared" si="557"/>
        <v>0</v>
      </c>
      <c r="P7072" s="55">
        <f t="shared" si="558"/>
        <v>0</v>
      </c>
      <c r="Q7072" s="52">
        <f t="shared" si="555"/>
        <v>0</v>
      </c>
      <c r="R7072" s="37"/>
      <c r="S7072" s="103" t="e">
        <f t="shared" si="559"/>
        <v>#DIV/0!</v>
      </c>
      <c r="T7072" s="37"/>
    </row>
    <row r="7073" spans="1:20">
      <c r="A7073" s="42">
        <f>Solar!A7073</f>
        <v>40838.541666666664</v>
      </c>
      <c r="N7073" s="55">
        <f t="shared" si="556"/>
        <v>0</v>
      </c>
      <c r="O7073" s="55">
        <f t="shared" si="557"/>
        <v>0</v>
      </c>
      <c r="P7073" s="55">
        <f t="shared" si="558"/>
        <v>0</v>
      </c>
      <c r="Q7073" s="52">
        <f t="shared" si="555"/>
        <v>0</v>
      </c>
      <c r="R7073" s="37"/>
      <c r="S7073" s="103" t="e">
        <f t="shared" si="559"/>
        <v>#DIV/0!</v>
      </c>
      <c r="T7073" s="37"/>
    </row>
    <row r="7074" spans="1:20">
      <c r="A7074" s="42">
        <f>Solar!A7074</f>
        <v>40838.583333333336</v>
      </c>
      <c r="N7074" s="55">
        <f t="shared" si="556"/>
        <v>0</v>
      </c>
      <c r="O7074" s="55">
        <f t="shared" si="557"/>
        <v>0</v>
      </c>
      <c r="P7074" s="55">
        <f t="shared" si="558"/>
        <v>0</v>
      </c>
      <c r="Q7074" s="52">
        <f t="shared" si="555"/>
        <v>0</v>
      </c>
      <c r="R7074" s="37"/>
      <c r="S7074" s="103" t="e">
        <f t="shared" si="559"/>
        <v>#DIV/0!</v>
      </c>
      <c r="T7074" s="37"/>
    </row>
    <row r="7075" spans="1:20">
      <c r="A7075" s="42">
        <f>Solar!A7075</f>
        <v>40838.625</v>
      </c>
      <c r="N7075" s="55">
        <f t="shared" si="556"/>
        <v>0</v>
      </c>
      <c r="O7075" s="55">
        <f t="shared" si="557"/>
        <v>0</v>
      </c>
      <c r="P7075" s="55">
        <f t="shared" si="558"/>
        <v>0</v>
      </c>
      <c r="Q7075" s="52">
        <f t="shared" si="555"/>
        <v>0</v>
      </c>
      <c r="R7075" s="37"/>
      <c r="S7075" s="103" t="e">
        <f t="shared" si="559"/>
        <v>#DIV/0!</v>
      </c>
      <c r="T7075" s="37"/>
    </row>
    <row r="7076" spans="1:20">
      <c r="A7076" s="42">
        <f>Solar!A7076</f>
        <v>40838.666666666664</v>
      </c>
      <c r="N7076" s="55">
        <f t="shared" si="556"/>
        <v>0</v>
      </c>
      <c r="O7076" s="55">
        <f t="shared" si="557"/>
        <v>0</v>
      </c>
      <c r="P7076" s="55">
        <f t="shared" si="558"/>
        <v>0</v>
      </c>
      <c r="Q7076" s="52">
        <f t="shared" si="555"/>
        <v>0</v>
      </c>
      <c r="R7076" s="37"/>
      <c r="S7076" s="103" t="e">
        <f t="shared" si="559"/>
        <v>#DIV/0!</v>
      </c>
      <c r="T7076" s="37"/>
    </row>
    <row r="7077" spans="1:20">
      <c r="A7077" s="42">
        <f>Solar!A7077</f>
        <v>40838.708333333336</v>
      </c>
      <c r="N7077" s="55">
        <f t="shared" si="556"/>
        <v>0</v>
      </c>
      <c r="O7077" s="55">
        <f t="shared" si="557"/>
        <v>0</v>
      </c>
      <c r="P7077" s="55">
        <f t="shared" si="558"/>
        <v>0</v>
      </c>
      <c r="Q7077" s="52">
        <f t="shared" si="555"/>
        <v>0</v>
      </c>
      <c r="R7077" s="37"/>
      <c r="S7077" s="103" t="e">
        <f t="shared" si="559"/>
        <v>#DIV/0!</v>
      </c>
      <c r="T7077" s="37"/>
    </row>
    <row r="7078" spans="1:20">
      <c r="A7078" s="42">
        <f>Solar!A7078</f>
        <v>40838.75</v>
      </c>
      <c r="N7078" s="55">
        <f t="shared" si="556"/>
        <v>0</v>
      </c>
      <c r="O7078" s="55">
        <f t="shared" si="557"/>
        <v>0</v>
      </c>
      <c r="P7078" s="55">
        <f t="shared" si="558"/>
        <v>0</v>
      </c>
      <c r="Q7078" s="52">
        <f t="shared" si="555"/>
        <v>0</v>
      </c>
      <c r="R7078" s="37"/>
      <c r="S7078" s="103" t="e">
        <f t="shared" si="559"/>
        <v>#DIV/0!</v>
      </c>
      <c r="T7078" s="37"/>
    </row>
    <row r="7079" spans="1:20">
      <c r="A7079" s="42">
        <f>Solar!A7079</f>
        <v>40838.791666666664</v>
      </c>
      <c r="N7079" s="55">
        <f t="shared" si="556"/>
        <v>0</v>
      </c>
      <c r="O7079" s="55">
        <f t="shared" si="557"/>
        <v>0</v>
      </c>
      <c r="P7079" s="55">
        <f t="shared" si="558"/>
        <v>0</v>
      </c>
      <c r="Q7079" s="52">
        <f t="shared" si="555"/>
        <v>0</v>
      </c>
      <c r="R7079" s="37"/>
      <c r="S7079" s="103" t="e">
        <f t="shared" si="559"/>
        <v>#DIV/0!</v>
      </c>
      <c r="T7079" s="37"/>
    </row>
    <row r="7080" spans="1:20">
      <c r="A7080" s="42">
        <f>Solar!A7080</f>
        <v>40838.833333333336</v>
      </c>
      <c r="N7080" s="55">
        <f t="shared" si="556"/>
        <v>0</v>
      </c>
      <c r="O7080" s="55">
        <f t="shared" si="557"/>
        <v>0</v>
      </c>
      <c r="P7080" s="55">
        <f t="shared" si="558"/>
        <v>0</v>
      </c>
      <c r="Q7080" s="52">
        <f t="shared" si="555"/>
        <v>0</v>
      </c>
      <c r="R7080" s="37"/>
      <c r="S7080" s="103" t="e">
        <f t="shared" si="559"/>
        <v>#DIV/0!</v>
      </c>
      <c r="T7080" s="37"/>
    </row>
    <row r="7081" spans="1:20">
      <c r="A7081" s="42">
        <f>Solar!A7081</f>
        <v>40838.875</v>
      </c>
      <c r="N7081" s="55">
        <f t="shared" si="556"/>
        <v>0</v>
      </c>
      <c r="O7081" s="55">
        <f t="shared" si="557"/>
        <v>0</v>
      </c>
      <c r="P7081" s="55">
        <f t="shared" si="558"/>
        <v>0</v>
      </c>
      <c r="Q7081" s="52">
        <f t="shared" si="555"/>
        <v>0</v>
      </c>
      <c r="R7081" s="37"/>
      <c r="S7081" s="103" t="e">
        <f t="shared" si="559"/>
        <v>#DIV/0!</v>
      </c>
      <c r="T7081" s="37"/>
    </row>
    <row r="7082" spans="1:20">
      <c r="A7082" s="42">
        <f>Solar!A7082</f>
        <v>40838.916666666664</v>
      </c>
      <c r="N7082" s="55">
        <f t="shared" si="556"/>
        <v>0</v>
      </c>
      <c r="O7082" s="55">
        <f t="shared" si="557"/>
        <v>0</v>
      </c>
      <c r="P7082" s="55">
        <f t="shared" si="558"/>
        <v>0</v>
      </c>
      <c r="Q7082" s="52">
        <f t="shared" si="555"/>
        <v>0</v>
      </c>
      <c r="R7082" s="37"/>
      <c r="S7082" s="103" t="e">
        <f t="shared" si="559"/>
        <v>#DIV/0!</v>
      </c>
      <c r="T7082" s="37"/>
    </row>
    <row r="7083" spans="1:20">
      <c r="A7083" s="42">
        <f>Solar!A7083</f>
        <v>40838.958333333336</v>
      </c>
      <c r="N7083" s="55">
        <f t="shared" si="556"/>
        <v>0</v>
      </c>
      <c r="O7083" s="55">
        <f t="shared" si="557"/>
        <v>0</v>
      </c>
      <c r="P7083" s="55">
        <f t="shared" si="558"/>
        <v>0</v>
      </c>
      <c r="Q7083" s="52">
        <f t="shared" si="555"/>
        <v>0</v>
      </c>
      <c r="R7083" s="37"/>
      <c r="S7083" s="103" t="e">
        <f t="shared" si="559"/>
        <v>#DIV/0!</v>
      </c>
      <c r="T7083" s="37"/>
    </row>
    <row r="7084" spans="1:20">
      <c r="A7084" s="42">
        <f>Solar!A7084</f>
        <v>40839</v>
      </c>
      <c r="N7084" s="55">
        <f t="shared" si="556"/>
        <v>0</v>
      </c>
      <c r="O7084" s="55">
        <f t="shared" si="557"/>
        <v>0</v>
      </c>
      <c r="P7084" s="55">
        <f t="shared" si="558"/>
        <v>0</v>
      </c>
      <c r="Q7084" s="52">
        <f t="shared" si="555"/>
        <v>0</v>
      </c>
      <c r="R7084" s="37"/>
      <c r="S7084" s="103" t="e">
        <f t="shared" si="559"/>
        <v>#DIV/0!</v>
      </c>
      <c r="T7084" s="37"/>
    </row>
    <row r="7085" spans="1:20">
      <c r="A7085" s="42">
        <f>Solar!A7085</f>
        <v>40839.041666666664</v>
      </c>
      <c r="N7085" s="55">
        <f t="shared" si="556"/>
        <v>0</v>
      </c>
      <c r="O7085" s="55">
        <f t="shared" si="557"/>
        <v>0</v>
      </c>
      <c r="P7085" s="55">
        <f t="shared" si="558"/>
        <v>0</v>
      </c>
      <c r="Q7085" s="52">
        <f t="shared" si="555"/>
        <v>0</v>
      </c>
      <c r="R7085" s="37"/>
      <c r="S7085" s="103" t="e">
        <f t="shared" si="559"/>
        <v>#DIV/0!</v>
      </c>
      <c r="T7085" s="37"/>
    </row>
    <row r="7086" spans="1:20">
      <c r="A7086" s="42">
        <f>Solar!A7086</f>
        <v>40839.083333333336</v>
      </c>
      <c r="N7086" s="55">
        <f t="shared" si="556"/>
        <v>0</v>
      </c>
      <c r="O7086" s="55">
        <f t="shared" si="557"/>
        <v>0</v>
      </c>
      <c r="P7086" s="55">
        <f t="shared" si="558"/>
        <v>0</v>
      </c>
      <c r="Q7086" s="52">
        <f t="shared" si="555"/>
        <v>0</v>
      </c>
      <c r="R7086" s="37"/>
      <c r="S7086" s="103" t="e">
        <f t="shared" si="559"/>
        <v>#DIV/0!</v>
      </c>
      <c r="T7086" s="37"/>
    </row>
    <row r="7087" spans="1:20">
      <c r="A7087" s="42">
        <f>Solar!A7087</f>
        <v>40839.125</v>
      </c>
      <c r="N7087" s="55">
        <f t="shared" si="556"/>
        <v>0</v>
      </c>
      <c r="O7087" s="55">
        <f t="shared" si="557"/>
        <v>0</v>
      </c>
      <c r="P7087" s="55">
        <f t="shared" si="558"/>
        <v>0</v>
      </c>
      <c r="Q7087" s="52">
        <f t="shared" si="555"/>
        <v>0</v>
      </c>
      <c r="R7087" s="37"/>
      <c r="S7087" s="103" t="e">
        <f t="shared" si="559"/>
        <v>#DIV/0!</v>
      </c>
      <c r="T7087" s="37"/>
    </row>
    <row r="7088" spans="1:20">
      <c r="A7088" s="42">
        <f>Solar!A7088</f>
        <v>40839.166666666664</v>
      </c>
      <c r="N7088" s="55">
        <f t="shared" si="556"/>
        <v>0</v>
      </c>
      <c r="O7088" s="55">
        <f t="shared" si="557"/>
        <v>0</v>
      </c>
      <c r="P7088" s="55">
        <f t="shared" si="558"/>
        <v>0</v>
      </c>
      <c r="Q7088" s="52">
        <f t="shared" si="555"/>
        <v>0</v>
      </c>
      <c r="R7088" s="37"/>
      <c r="S7088" s="103" t="e">
        <f t="shared" si="559"/>
        <v>#DIV/0!</v>
      </c>
      <c r="T7088" s="37"/>
    </row>
    <row r="7089" spans="1:20">
      <c r="A7089" s="42">
        <f>Solar!A7089</f>
        <v>40839.208333333336</v>
      </c>
      <c r="N7089" s="55">
        <f t="shared" si="556"/>
        <v>0</v>
      </c>
      <c r="O7089" s="55">
        <f t="shared" si="557"/>
        <v>0</v>
      </c>
      <c r="P7089" s="55">
        <f t="shared" si="558"/>
        <v>0</v>
      </c>
      <c r="Q7089" s="52">
        <f t="shared" si="555"/>
        <v>0</v>
      </c>
      <c r="R7089" s="37"/>
      <c r="S7089" s="103" t="e">
        <f t="shared" si="559"/>
        <v>#DIV/0!</v>
      </c>
      <c r="T7089" s="37"/>
    </row>
    <row r="7090" spans="1:20">
      <c r="A7090" s="42">
        <f>Solar!A7090</f>
        <v>40839.25</v>
      </c>
      <c r="N7090" s="55">
        <f t="shared" si="556"/>
        <v>0</v>
      </c>
      <c r="O7090" s="55">
        <f t="shared" si="557"/>
        <v>0</v>
      </c>
      <c r="P7090" s="55">
        <f t="shared" si="558"/>
        <v>0</v>
      </c>
      <c r="Q7090" s="52">
        <f t="shared" si="555"/>
        <v>0</v>
      </c>
      <c r="R7090" s="37"/>
      <c r="S7090" s="103" t="e">
        <f t="shared" si="559"/>
        <v>#DIV/0!</v>
      </c>
      <c r="T7090" s="37"/>
    </row>
    <row r="7091" spans="1:20">
      <c r="A7091" s="42">
        <f>Solar!A7091</f>
        <v>40839.291666666664</v>
      </c>
      <c r="N7091" s="55">
        <f t="shared" si="556"/>
        <v>0</v>
      </c>
      <c r="O7091" s="55">
        <f t="shared" si="557"/>
        <v>0</v>
      </c>
      <c r="P7091" s="55">
        <f t="shared" si="558"/>
        <v>0</v>
      </c>
      <c r="Q7091" s="52">
        <f t="shared" si="555"/>
        <v>0</v>
      </c>
      <c r="R7091" s="37"/>
      <c r="S7091" s="103" t="e">
        <f t="shared" si="559"/>
        <v>#DIV/0!</v>
      </c>
      <c r="T7091" s="37"/>
    </row>
    <row r="7092" spans="1:20">
      <c r="A7092" s="42">
        <f>Solar!A7092</f>
        <v>40839.333333333336</v>
      </c>
      <c r="N7092" s="55">
        <f t="shared" si="556"/>
        <v>0</v>
      </c>
      <c r="O7092" s="55">
        <f t="shared" si="557"/>
        <v>0</v>
      </c>
      <c r="P7092" s="55">
        <f t="shared" si="558"/>
        <v>0</v>
      </c>
      <c r="Q7092" s="52">
        <f t="shared" si="555"/>
        <v>0</v>
      </c>
      <c r="R7092" s="37"/>
      <c r="S7092" s="103" t="e">
        <f t="shared" si="559"/>
        <v>#DIV/0!</v>
      </c>
      <c r="T7092" s="37"/>
    </row>
    <row r="7093" spans="1:20">
      <c r="A7093" s="42">
        <f>Solar!A7093</f>
        <v>40839.375</v>
      </c>
      <c r="N7093" s="55">
        <f t="shared" si="556"/>
        <v>0</v>
      </c>
      <c r="O7093" s="55">
        <f t="shared" si="557"/>
        <v>0</v>
      </c>
      <c r="P7093" s="55">
        <f t="shared" si="558"/>
        <v>0</v>
      </c>
      <c r="Q7093" s="52">
        <f t="shared" si="555"/>
        <v>0</v>
      </c>
      <c r="R7093" s="37"/>
      <c r="S7093" s="103" t="e">
        <f t="shared" si="559"/>
        <v>#DIV/0!</v>
      </c>
      <c r="T7093" s="37"/>
    </row>
    <row r="7094" spans="1:20">
      <c r="A7094" s="42">
        <f>Solar!A7094</f>
        <v>40839.416666666664</v>
      </c>
      <c r="N7094" s="55">
        <f t="shared" si="556"/>
        <v>0</v>
      </c>
      <c r="O7094" s="55">
        <f t="shared" si="557"/>
        <v>0</v>
      </c>
      <c r="P7094" s="55">
        <f t="shared" si="558"/>
        <v>0</v>
      </c>
      <c r="Q7094" s="52">
        <f t="shared" si="555"/>
        <v>0</v>
      </c>
      <c r="R7094" s="37"/>
      <c r="S7094" s="103" t="e">
        <f t="shared" si="559"/>
        <v>#DIV/0!</v>
      </c>
      <c r="T7094" s="37"/>
    </row>
    <row r="7095" spans="1:20">
      <c r="A7095" s="42">
        <f>Solar!A7095</f>
        <v>40839.458333333336</v>
      </c>
      <c r="N7095" s="55">
        <f t="shared" si="556"/>
        <v>0</v>
      </c>
      <c r="O7095" s="55">
        <f t="shared" si="557"/>
        <v>0</v>
      </c>
      <c r="P7095" s="55">
        <f t="shared" si="558"/>
        <v>0</v>
      </c>
      <c r="Q7095" s="52">
        <f t="shared" si="555"/>
        <v>0</v>
      </c>
      <c r="R7095" s="37"/>
      <c r="S7095" s="103" t="e">
        <f t="shared" si="559"/>
        <v>#DIV/0!</v>
      </c>
      <c r="T7095" s="37"/>
    </row>
    <row r="7096" spans="1:20">
      <c r="A7096" s="42">
        <f>Solar!A7096</f>
        <v>40839.5</v>
      </c>
      <c r="N7096" s="55">
        <f t="shared" si="556"/>
        <v>0</v>
      </c>
      <c r="O7096" s="55">
        <f t="shared" si="557"/>
        <v>0</v>
      </c>
      <c r="P7096" s="55">
        <f t="shared" si="558"/>
        <v>0</v>
      </c>
      <c r="Q7096" s="52">
        <f t="shared" si="555"/>
        <v>0</v>
      </c>
      <c r="R7096" s="37"/>
      <c r="S7096" s="103" t="e">
        <f t="shared" si="559"/>
        <v>#DIV/0!</v>
      </c>
      <c r="T7096" s="37"/>
    </row>
    <row r="7097" spans="1:20">
      <c r="A7097" s="42">
        <f>Solar!A7097</f>
        <v>40839.541666666664</v>
      </c>
      <c r="N7097" s="55">
        <f t="shared" si="556"/>
        <v>0</v>
      </c>
      <c r="O7097" s="55">
        <f t="shared" si="557"/>
        <v>0</v>
      </c>
      <c r="P7097" s="55">
        <f t="shared" si="558"/>
        <v>0</v>
      </c>
      <c r="Q7097" s="52">
        <f t="shared" si="555"/>
        <v>0</v>
      </c>
      <c r="R7097" s="37"/>
      <c r="S7097" s="103" t="e">
        <f t="shared" si="559"/>
        <v>#DIV/0!</v>
      </c>
      <c r="T7097" s="37"/>
    </row>
    <row r="7098" spans="1:20">
      <c r="A7098" s="42">
        <f>Solar!A7098</f>
        <v>40839.583333333336</v>
      </c>
      <c r="N7098" s="55">
        <f t="shared" si="556"/>
        <v>0</v>
      </c>
      <c r="O7098" s="55">
        <f t="shared" si="557"/>
        <v>0</v>
      </c>
      <c r="P7098" s="55">
        <f t="shared" si="558"/>
        <v>0</v>
      </c>
      <c r="Q7098" s="52">
        <f t="shared" si="555"/>
        <v>0</v>
      </c>
      <c r="R7098" s="37"/>
      <c r="S7098" s="103" t="e">
        <f t="shared" si="559"/>
        <v>#DIV/0!</v>
      </c>
      <c r="T7098" s="37"/>
    </row>
    <row r="7099" spans="1:20">
      <c r="A7099" s="42">
        <f>Solar!A7099</f>
        <v>40839.625</v>
      </c>
      <c r="N7099" s="55">
        <f t="shared" si="556"/>
        <v>0</v>
      </c>
      <c r="O7099" s="55">
        <f t="shared" si="557"/>
        <v>0</v>
      </c>
      <c r="P7099" s="55">
        <f t="shared" si="558"/>
        <v>0</v>
      </c>
      <c r="Q7099" s="52">
        <f t="shared" si="555"/>
        <v>0</v>
      </c>
      <c r="R7099" s="37"/>
      <c r="S7099" s="103" t="e">
        <f t="shared" si="559"/>
        <v>#DIV/0!</v>
      </c>
      <c r="T7099" s="37"/>
    </row>
    <row r="7100" spans="1:20">
      <c r="A7100" s="42">
        <f>Solar!A7100</f>
        <v>40839.666666666664</v>
      </c>
      <c r="N7100" s="55">
        <f t="shared" si="556"/>
        <v>0</v>
      </c>
      <c r="O7100" s="55">
        <f t="shared" si="557"/>
        <v>0</v>
      </c>
      <c r="P7100" s="55">
        <f t="shared" si="558"/>
        <v>0</v>
      </c>
      <c r="Q7100" s="52">
        <f t="shared" si="555"/>
        <v>0</v>
      </c>
      <c r="R7100" s="37"/>
      <c r="S7100" s="103" t="e">
        <f t="shared" si="559"/>
        <v>#DIV/0!</v>
      </c>
      <c r="T7100" s="37"/>
    </row>
    <row r="7101" spans="1:20">
      <c r="A7101" s="42">
        <f>Solar!A7101</f>
        <v>40839.708333333336</v>
      </c>
      <c r="N7101" s="55">
        <f t="shared" si="556"/>
        <v>0</v>
      </c>
      <c r="O7101" s="55">
        <f t="shared" si="557"/>
        <v>0</v>
      </c>
      <c r="P7101" s="55">
        <f t="shared" si="558"/>
        <v>0</v>
      </c>
      <c r="Q7101" s="52">
        <f t="shared" si="555"/>
        <v>0</v>
      </c>
      <c r="R7101" s="37"/>
      <c r="S7101" s="103" t="e">
        <f t="shared" si="559"/>
        <v>#DIV/0!</v>
      </c>
      <c r="T7101" s="37"/>
    </row>
    <row r="7102" spans="1:20">
      <c r="A7102" s="42">
        <f>Solar!A7102</f>
        <v>40839.75</v>
      </c>
      <c r="N7102" s="55">
        <f t="shared" si="556"/>
        <v>0</v>
      </c>
      <c r="O7102" s="55">
        <f t="shared" si="557"/>
        <v>0</v>
      </c>
      <c r="P7102" s="55">
        <f t="shared" si="558"/>
        <v>0</v>
      </c>
      <c r="Q7102" s="52">
        <f t="shared" si="555"/>
        <v>0</v>
      </c>
      <c r="R7102" s="37"/>
      <c r="S7102" s="103" t="e">
        <f t="shared" si="559"/>
        <v>#DIV/0!</v>
      </c>
      <c r="T7102" s="37"/>
    </row>
    <row r="7103" spans="1:20">
      <c r="A7103" s="42">
        <f>Solar!A7103</f>
        <v>40839.791666666664</v>
      </c>
      <c r="N7103" s="55">
        <f t="shared" si="556"/>
        <v>0</v>
      </c>
      <c r="O7103" s="55">
        <f t="shared" si="557"/>
        <v>0</v>
      </c>
      <c r="P7103" s="55">
        <f t="shared" si="558"/>
        <v>0</v>
      </c>
      <c r="Q7103" s="52">
        <f t="shared" si="555"/>
        <v>0</v>
      </c>
      <c r="R7103" s="37"/>
      <c r="S7103" s="103" t="e">
        <f t="shared" si="559"/>
        <v>#DIV/0!</v>
      </c>
      <c r="T7103" s="37"/>
    </row>
    <row r="7104" spans="1:20">
      <c r="A7104" s="42">
        <f>Solar!A7104</f>
        <v>40839.833333333336</v>
      </c>
      <c r="N7104" s="55">
        <f t="shared" si="556"/>
        <v>0</v>
      </c>
      <c r="O7104" s="55">
        <f t="shared" si="557"/>
        <v>0</v>
      </c>
      <c r="P7104" s="55">
        <f t="shared" si="558"/>
        <v>0</v>
      </c>
      <c r="Q7104" s="52">
        <f t="shared" si="555"/>
        <v>0</v>
      </c>
      <c r="R7104" s="37"/>
      <c r="S7104" s="103" t="e">
        <f t="shared" si="559"/>
        <v>#DIV/0!</v>
      </c>
      <c r="T7104" s="37"/>
    </row>
    <row r="7105" spans="1:20">
      <c r="A7105" s="42">
        <f>Solar!A7105</f>
        <v>40839.875</v>
      </c>
      <c r="N7105" s="55">
        <f t="shared" si="556"/>
        <v>0</v>
      </c>
      <c r="O7105" s="55">
        <f t="shared" si="557"/>
        <v>0</v>
      </c>
      <c r="P7105" s="55">
        <f t="shared" si="558"/>
        <v>0</v>
      </c>
      <c r="Q7105" s="52">
        <f t="shared" si="555"/>
        <v>0</v>
      </c>
      <c r="R7105" s="37"/>
      <c r="S7105" s="103" t="e">
        <f t="shared" si="559"/>
        <v>#DIV/0!</v>
      </c>
      <c r="T7105" s="37"/>
    </row>
    <row r="7106" spans="1:20">
      <c r="A7106" s="42">
        <f>Solar!A7106</f>
        <v>40839.916666666664</v>
      </c>
      <c r="N7106" s="55">
        <f t="shared" si="556"/>
        <v>0</v>
      </c>
      <c r="O7106" s="55">
        <f t="shared" si="557"/>
        <v>0</v>
      </c>
      <c r="P7106" s="55">
        <f t="shared" si="558"/>
        <v>0</v>
      </c>
      <c r="Q7106" s="52">
        <f t="shared" si="555"/>
        <v>0</v>
      </c>
      <c r="R7106" s="37"/>
      <c r="S7106" s="103" t="e">
        <f t="shared" si="559"/>
        <v>#DIV/0!</v>
      </c>
      <c r="T7106" s="37"/>
    </row>
    <row r="7107" spans="1:20">
      <c r="A7107" s="42">
        <f>Solar!A7107</f>
        <v>40839.958333333336</v>
      </c>
      <c r="N7107" s="55">
        <f t="shared" si="556"/>
        <v>0</v>
      </c>
      <c r="O7107" s="55">
        <f t="shared" si="557"/>
        <v>0</v>
      </c>
      <c r="P7107" s="55">
        <f t="shared" si="558"/>
        <v>0</v>
      </c>
      <c r="Q7107" s="52">
        <f t="shared" si="555"/>
        <v>0</v>
      </c>
      <c r="R7107" s="37"/>
      <c r="S7107" s="103" t="e">
        <f t="shared" si="559"/>
        <v>#DIV/0!</v>
      </c>
      <c r="T7107" s="37"/>
    </row>
    <row r="7108" spans="1:20">
      <c r="A7108" s="42">
        <f>Solar!A7108</f>
        <v>40840</v>
      </c>
      <c r="N7108" s="55">
        <f t="shared" si="556"/>
        <v>0</v>
      </c>
      <c r="O7108" s="55">
        <f t="shared" si="557"/>
        <v>0</v>
      </c>
      <c r="P7108" s="55">
        <f t="shared" si="558"/>
        <v>0</v>
      </c>
      <c r="Q7108" s="52">
        <f t="shared" ref="Q7108:Q7171" si="560">AVERAGE(N7108:P7108)</f>
        <v>0</v>
      </c>
      <c r="R7108" s="37"/>
      <c r="S7108" s="103" t="e">
        <f t="shared" si="559"/>
        <v>#DIV/0!</v>
      </c>
      <c r="T7108" s="37"/>
    </row>
    <row r="7109" spans="1:20">
      <c r="A7109" s="42">
        <f>Solar!A7109</f>
        <v>40840.041666666664</v>
      </c>
      <c r="N7109" s="55">
        <f t="shared" ref="N7109:N7172" si="561">IF(OR(C7109&lt;$H$4,C7109&gt;$H$6),0,MIN((C7109-$H$4)/$H$5,1))</f>
        <v>0</v>
      </c>
      <c r="O7109" s="55">
        <f t="shared" ref="O7109:O7172" si="562">IF(OR(D7109&lt;$H$4,D7109&gt;$H$6),0,MIN((D7109-$H$4)/$H$5,1))</f>
        <v>0</v>
      </c>
      <c r="P7109" s="55">
        <f t="shared" ref="P7109:P7172" si="563">IF(OR(E7109&lt;$H$4,E7109&gt;$H$6),0,MIN((E7109-$H$4)/$H$5,1))</f>
        <v>0</v>
      </c>
      <c r="Q7109" s="52">
        <f t="shared" si="560"/>
        <v>0</v>
      </c>
      <c r="R7109" s="37"/>
      <c r="S7109" s="103" t="e">
        <f t="shared" ref="S7109:S7172" si="564">Q7109/($R$4*3600)</f>
        <v>#DIV/0!</v>
      </c>
      <c r="T7109" s="37"/>
    </row>
    <row r="7110" spans="1:20">
      <c r="A7110" s="42">
        <f>Solar!A7110</f>
        <v>40840.083333333336</v>
      </c>
      <c r="N7110" s="55">
        <f t="shared" si="561"/>
        <v>0</v>
      </c>
      <c r="O7110" s="55">
        <f t="shared" si="562"/>
        <v>0</v>
      </c>
      <c r="P7110" s="55">
        <f t="shared" si="563"/>
        <v>0</v>
      </c>
      <c r="Q7110" s="52">
        <f t="shared" si="560"/>
        <v>0</v>
      </c>
      <c r="R7110" s="37"/>
      <c r="S7110" s="103" t="e">
        <f t="shared" si="564"/>
        <v>#DIV/0!</v>
      </c>
      <c r="T7110" s="37"/>
    </row>
    <row r="7111" spans="1:20">
      <c r="A7111" s="42">
        <f>Solar!A7111</f>
        <v>40840.125</v>
      </c>
      <c r="N7111" s="55">
        <f t="shared" si="561"/>
        <v>0</v>
      </c>
      <c r="O7111" s="55">
        <f t="shared" si="562"/>
        <v>0</v>
      </c>
      <c r="P7111" s="55">
        <f t="shared" si="563"/>
        <v>0</v>
      </c>
      <c r="Q7111" s="52">
        <f t="shared" si="560"/>
        <v>0</v>
      </c>
      <c r="R7111" s="37"/>
      <c r="S7111" s="103" t="e">
        <f t="shared" si="564"/>
        <v>#DIV/0!</v>
      </c>
      <c r="T7111" s="37"/>
    </row>
    <row r="7112" spans="1:20">
      <c r="A7112" s="42">
        <f>Solar!A7112</f>
        <v>40840.166666666664</v>
      </c>
      <c r="N7112" s="55">
        <f t="shared" si="561"/>
        <v>0</v>
      </c>
      <c r="O7112" s="55">
        <f t="shared" si="562"/>
        <v>0</v>
      </c>
      <c r="P7112" s="55">
        <f t="shared" si="563"/>
        <v>0</v>
      </c>
      <c r="Q7112" s="52">
        <f t="shared" si="560"/>
        <v>0</v>
      </c>
      <c r="R7112" s="37"/>
      <c r="S7112" s="103" t="e">
        <f t="shared" si="564"/>
        <v>#DIV/0!</v>
      </c>
      <c r="T7112" s="37"/>
    </row>
    <row r="7113" spans="1:20">
      <c r="A7113" s="42">
        <f>Solar!A7113</f>
        <v>40840.208333333336</v>
      </c>
      <c r="N7113" s="55">
        <f t="shared" si="561"/>
        <v>0</v>
      </c>
      <c r="O7113" s="55">
        <f t="shared" si="562"/>
        <v>0</v>
      </c>
      <c r="P7113" s="55">
        <f t="shared" si="563"/>
        <v>0</v>
      </c>
      <c r="Q7113" s="52">
        <f t="shared" si="560"/>
        <v>0</v>
      </c>
      <c r="R7113" s="37"/>
      <c r="S7113" s="103" t="e">
        <f t="shared" si="564"/>
        <v>#DIV/0!</v>
      </c>
      <c r="T7113" s="37"/>
    </row>
    <row r="7114" spans="1:20">
      <c r="A7114" s="42">
        <f>Solar!A7114</f>
        <v>40840.25</v>
      </c>
      <c r="N7114" s="55">
        <f t="shared" si="561"/>
        <v>0</v>
      </c>
      <c r="O7114" s="55">
        <f t="shared" si="562"/>
        <v>0</v>
      </c>
      <c r="P7114" s="55">
        <f t="shared" si="563"/>
        <v>0</v>
      </c>
      <c r="Q7114" s="52">
        <f t="shared" si="560"/>
        <v>0</v>
      </c>
      <c r="R7114" s="37"/>
      <c r="S7114" s="103" t="e">
        <f t="shared" si="564"/>
        <v>#DIV/0!</v>
      </c>
      <c r="T7114" s="37"/>
    </row>
    <row r="7115" spans="1:20">
      <c r="A7115" s="42">
        <f>Solar!A7115</f>
        <v>40840.291666666664</v>
      </c>
      <c r="N7115" s="55">
        <f t="shared" si="561"/>
        <v>0</v>
      </c>
      <c r="O7115" s="55">
        <f t="shared" si="562"/>
        <v>0</v>
      </c>
      <c r="P7115" s="55">
        <f t="shared" si="563"/>
        <v>0</v>
      </c>
      <c r="Q7115" s="52">
        <f t="shared" si="560"/>
        <v>0</v>
      </c>
      <c r="R7115" s="37"/>
      <c r="S7115" s="103" t="e">
        <f t="shared" si="564"/>
        <v>#DIV/0!</v>
      </c>
      <c r="T7115" s="37"/>
    </row>
    <row r="7116" spans="1:20">
      <c r="A7116" s="42">
        <f>Solar!A7116</f>
        <v>40840.333333333336</v>
      </c>
      <c r="N7116" s="55">
        <f t="shared" si="561"/>
        <v>0</v>
      </c>
      <c r="O7116" s="55">
        <f t="shared" si="562"/>
        <v>0</v>
      </c>
      <c r="P7116" s="55">
        <f t="shared" si="563"/>
        <v>0</v>
      </c>
      <c r="Q7116" s="52">
        <f t="shared" si="560"/>
        <v>0</v>
      </c>
      <c r="R7116" s="37"/>
      <c r="S7116" s="103" t="e">
        <f t="shared" si="564"/>
        <v>#DIV/0!</v>
      </c>
      <c r="T7116" s="37"/>
    </row>
    <row r="7117" spans="1:20">
      <c r="A7117" s="42">
        <f>Solar!A7117</f>
        <v>40840.375</v>
      </c>
      <c r="N7117" s="55">
        <f t="shared" si="561"/>
        <v>0</v>
      </c>
      <c r="O7117" s="55">
        <f t="shared" si="562"/>
        <v>0</v>
      </c>
      <c r="P7117" s="55">
        <f t="shared" si="563"/>
        <v>0</v>
      </c>
      <c r="Q7117" s="52">
        <f t="shared" si="560"/>
        <v>0</v>
      </c>
      <c r="R7117" s="37"/>
      <c r="S7117" s="103" t="e">
        <f t="shared" si="564"/>
        <v>#DIV/0!</v>
      </c>
      <c r="T7117" s="37"/>
    </row>
    <row r="7118" spans="1:20">
      <c r="A7118" s="42">
        <f>Solar!A7118</f>
        <v>40840.416666666664</v>
      </c>
      <c r="N7118" s="55">
        <f t="shared" si="561"/>
        <v>0</v>
      </c>
      <c r="O7118" s="55">
        <f t="shared" si="562"/>
        <v>0</v>
      </c>
      <c r="P7118" s="55">
        <f t="shared" si="563"/>
        <v>0</v>
      </c>
      <c r="Q7118" s="52">
        <f t="shared" si="560"/>
        <v>0</v>
      </c>
      <c r="R7118" s="37"/>
      <c r="S7118" s="103" t="e">
        <f t="shared" si="564"/>
        <v>#DIV/0!</v>
      </c>
      <c r="T7118" s="37"/>
    </row>
    <row r="7119" spans="1:20">
      <c r="A7119" s="42">
        <f>Solar!A7119</f>
        <v>40840.458333333336</v>
      </c>
      <c r="N7119" s="55">
        <f t="shared" si="561"/>
        <v>0</v>
      </c>
      <c r="O7119" s="55">
        <f t="shared" si="562"/>
        <v>0</v>
      </c>
      <c r="P7119" s="55">
        <f t="shared" si="563"/>
        <v>0</v>
      </c>
      <c r="Q7119" s="52">
        <f t="shared" si="560"/>
        <v>0</v>
      </c>
      <c r="R7119" s="37"/>
      <c r="S7119" s="103" t="e">
        <f t="shared" si="564"/>
        <v>#DIV/0!</v>
      </c>
      <c r="T7119" s="37"/>
    </row>
    <row r="7120" spans="1:20">
      <c r="A7120" s="42">
        <f>Solar!A7120</f>
        <v>40840.5</v>
      </c>
      <c r="N7120" s="55">
        <f t="shared" si="561"/>
        <v>0</v>
      </c>
      <c r="O7120" s="55">
        <f t="shared" si="562"/>
        <v>0</v>
      </c>
      <c r="P7120" s="55">
        <f t="shared" si="563"/>
        <v>0</v>
      </c>
      <c r="Q7120" s="52">
        <f t="shared" si="560"/>
        <v>0</v>
      </c>
      <c r="R7120" s="37"/>
      <c r="S7120" s="103" t="e">
        <f t="shared" si="564"/>
        <v>#DIV/0!</v>
      </c>
      <c r="T7120" s="37"/>
    </row>
    <row r="7121" spans="1:20">
      <c r="A7121" s="42">
        <f>Solar!A7121</f>
        <v>40840.541666666664</v>
      </c>
      <c r="N7121" s="55">
        <f t="shared" si="561"/>
        <v>0</v>
      </c>
      <c r="O7121" s="55">
        <f t="shared" si="562"/>
        <v>0</v>
      </c>
      <c r="P7121" s="55">
        <f t="shared" si="563"/>
        <v>0</v>
      </c>
      <c r="Q7121" s="52">
        <f t="shared" si="560"/>
        <v>0</v>
      </c>
      <c r="R7121" s="37"/>
      <c r="S7121" s="103" t="e">
        <f t="shared" si="564"/>
        <v>#DIV/0!</v>
      </c>
      <c r="T7121" s="37"/>
    </row>
    <row r="7122" spans="1:20">
      <c r="A7122" s="42">
        <f>Solar!A7122</f>
        <v>40840.583333333336</v>
      </c>
      <c r="N7122" s="55">
        <f t="shared" si="561"/>
        <v>0</v>
      </c>
      <c r="O7122" s="55">
        <f t="shared" si="562"/>
        <v>0</v>
      </c>
      <c r="P7122" s="55">
        <f t="shared" si="563"/>
        <v>0</v>
      </c>
      <c r="Q7122" s="52">
        <f t="shared" si="560"/>
        <v>0</v>
      </c>
      <c r="R7122" s="37"/>
      <c r="S7122" s="103" t="e">
        <f t="shared" si="564"/>
        <v>#DIV/0!</v>
      </c>
      <c r="T7122" s="37"/>
    </row>
    <row r="7123" spans="1:20">
      <c r="A7123" s="42">
        <f>Solar!A7123</f>
        <v>40840.625</v>
      </c>
      <c r="N7123" s="55">
        <f t="shared" si="561"/>
        <v>0</v>
      </c>
      <c r="O7123" s="55">
        <f t="shared" si="562"/>
        <v>0</v>
      </c>
      <c r="P7123" s="55">
        <f t="shared" si="563"/>
        <v>0</v>
      </c>
      <c r="Q7123" s="52">
        <f t="shared" si="560"/>
        <v>0</v>
      </c>
      <c r="R7123" s="37"/>
      <c r="S7123" s="103" t="e">
        <f t="shared" si="564"/>
        <v>#DIV/0!</v>
      </c>
      <c r="T7123" s="37"/>
    </row>
    <row r="7124" spans="1:20">
      <c r="A7124" s="42">
        <f>Solar!A7124</f>
        <v>40840.666666666664</v>
      </c>
      <c r="N7124" s="55">
        <f t="shared" si="561"/>
        <v>0</v>
      </c>
      <c r="O7124" s="55">
        <f t="shared" si="562"/>
        <v>0</v>
      </c>
      <c r="P7124" s="55">
        <f t="shared" si="563"/>
        <v>0</v>
      </c>
      <c r="Q7124" s="52">
        <f t="shared" si="560"/>
        <v>0</v>
      </c>
      <c r="R7124" s="37"/>
      <c r="S7124" s="103" t="e">
        <f t="shared" si="564"/>
        <v>#DIV/0!</v>
      </c>
      <c r="T7124" s="37"/>
    </row>
    <row r="7125" spans="1:20">
      <c r="A7125" s="42">
        <f>Solar!A7125</f>
        <v>40840.708333333336</v>
      </c>
      <c r="N7125" s="55">
        <f t="shared" si="561"/>
        <v>0</v>
      </c>
      <c r="O7125" s="55">
        <f t="shared" si="562"/>
        <v>0</v>
      </c>
      <c r="P7125" s="55">
        <f t="shared" si="563"/>
        <v>0</v>
      </c>
      <c r="Q7125" s="52">
        <f t="shared" si="560"/>
        <v>0</v>
      </c>
      <c r="R7125" s="37"/>
      <c r="S7125" s="103" t="e">
        <f t="shared" si="564"/>
        <v>#DIV/0!</v>
      </c>
      <c r="T7125" s="37"/>
    </row>
    <row r="7126" spans="1:20">
      <c r="A7126" s="42">
        <f>Solar!A7126</f>
        <v>40840.75</v>
      </c>
      <c r="N7126" s="55">
        <f t="shared" si="561"/>
        <v>0</v>
      </c>
      <c r="O7126" s="55">
        <f t="shared" si="562"/>
        <v>0</v>
      </c>
      <c r="P7126" s="55">
        <f t="shared" si="563"/>
        <v>0</v>
      </c>
      <c r="Q7126" s="52">
        <f t="shared" si="560"/>
        <v>0</v>
      </c>
      <c r="R7126" s="37"/>
      <c r="S7126" s="103" t="e">
        <f t="shared" si="564"/>
        <v>#DIV/0!</v>
      </c>
      <c r="T7126" s="37"/>
    </row>
    <row r="7127" spans="1:20">
      <c r="A7127" s="42">
        <f>Solar!A7127</f>
        <v>40840.791666666664</v>
      </c>
      <c r="N7127" s="55">
        <f t="shared" si="561"/>
        <v>0</v>
      </c>
      <c r="O7127" s="55">
        <f t="shared" si="562"/>
        <v>0</v>
      </c>
      <c r="P7127" s="55">
        <f t="shared" si="563"/>
        <v>0</v>
      </c>
      <c r="Q7127" s="52">
        <f t="shared" si="560"/>
        <v>0</v>
      </c>
      <c r="R7127" s="37"/>
      <c r="S7127" s="103" t="e">
        <f t="shared" si="564"/>
        <v>#DIV/0!</v>
      </c>
      <c r="T7127" s="37"/>
    </row>
    <row r="7128" spans="1:20">
      <c r="A7128" s="42">
        <f>Solar!A7128</f>
        <v>40840.833333333336</v>
      </c>
      <c r="N7128" s="55">
        <f t="shared" si="561"/>
        <v>0</v>
      </c>
      <c r="O7128" s="55">
        <f t="shared" si="562"/>
        <v>0</v>
      </c>
      <c r="P7128" s="55">
        <f t="shared" si="563"/>
        <v>0</v>
      </c>
      <c r="Q7128" s="52">
        <f t="shared" si="560"/>
        <v>0</v>
      </c>
      <c r="R7128" s="37"/>
      <c r="S7128" s="103" t="e">
        <f t="shared" si="564"/>
        <v>#DIV/0!</v>
      </c>
      <c r="T7128" s="37"/>
    </row>
    <row r="7129" spans="1:20">
      <c r="A7129" s="42">
        <f>Solar!A7129</f>
        <v>40840.875</v>
      </c>
      <c r="N7129" s="55">
        <f t="shared" si="561"/>
        <v>0</v>
      </c>
      <c r="O7129" s="55">
        <f t="shared" si="562"/>
        <v>0</v>
      </c>
      <c r="P7129" s="55">
        <f t="shared" si="563"/>
        <v>0</v>
      </c>
      <c r="Q7129" s="52">
        <f t="shared" si="560"/>
        <v>0</v>
      </c>
      <c r="R7129" s="37"/>
      <c r="S7129" s="103" t="e">
        <f t="shared" si="564"/>
        <v>#DIV/0!</v>
      </c>
      <c r="T7129" s="37"/>
    </row>
    <row r="7130" spans="1:20">
      <c r="A7130" s="42">
        <f>Solar!A7130</f>
        <v>40840.916666666664</v>
      </c>
      <c r="N7130" s="55">
        <f t="shared" si="561"/>
        <v>0</v>
      </c>
      <c r="O7130" s="55">
        <f t="shared" si="562"/>
        <v>0</v>
      </c>
      <c r="P7130" s="55">
        <f t="shared" si="563"/>
        <v>0</v>
      </c>
      <c r="Q7130" s="52">
        <f t="shared" si="560"/>
        <v>0</v>
      </c>
      <c r="R7130" s="37"/>
      <c r="S7130" s="103" t="e">
        <f t="shared" si="564"/>
        <v>#DIV/0!</v>
      </c>
      <c r="T7130" s="37"/>
    </row>
    <row r="7131" spans="1:20">
      <c r="A7131" s="42">
        <f>Solar!A7131</f>
        <v>40840.958333333336</v>
      </c>
      <c r="N7131" s="55">
        <f t="shared" si="561"/>
        <v>0</v>
      </c>
      <c r="O7131" s="55">
        <f t="shared" si="562"/>
        <v>0</v>
      </c>
      <c r="P7131" s="55">
        <f t="shared" si="563"/>
        <v>0</v>
      </c>
      <c r="Q7131" s="52">
        <f t="shared" si="560"/>
        <v>0</v>
      </c>
      <c r="R7131" s="37"/>
      <c r="S7131" s="103" t="e">
        <f t="shared" si="564"/>
        <v>#DIV/0!</v>
      </c>
      <c r="T7131" s="37"/>
    </row>
    <row r="7132" spans="1:20">
      <c r="A7132" s="42">
        <f>Solar!A7132</f>
        <v>40841</v>
      </c>
      <c r="N7132" s="55">
        <f t="shared" si="561"/>
        <v>0</v>
      </c>
      <c r="O7132" s="55">
        <f t="shared" si="562"/>
        <v>0</v>
      </c>
      <c r="P7132" s="55">
        <f t="shared" si="563"/>
        <v>0</v>
      </c>
      <c r="Q7132" s="52">
        <f t="shared" si="560"/>
        <v>0</v>
      </c>
      <c r="R7132" s="37"/>
      <c r="S7132" s="103" t="e">
        <f t="shared" si="564"/>
        <v>#DIV/0!</v>
      </c>
      <c r="T7132" s="37"/>
    </row>
    <row r="7133" spans="1:20">
      <c r="A7133" s="42">
        <f>Solar!A7133</f>
        <v>40841.041666666664</v>
      </c>
      <c r="N7133" s="55">
        <f t="shared" si="561"/>
        <v>0</v>
      </c>
      <c r="O7133" s="55">
        <f t="shared" si="562"/>
        <v>0</v>
      </c>
      <c r="P7133" s="55">
        <f t="shared" si="563"/>
        <v>0</v>
      </c>
      <c r="Q7133" s="52">
        <f t="shared" si="560"/>
        <v>0</v>
      </c>
      <c r="R7133" s="37"/>
      <c r="S7133" s="103" t="e">
        <f t="shared" si="564"/>
        <v>#DIV/0!</v>
      </c>
      <c r="T7133" s="37"/>
    </row>
    <row r="7134" spans="1:20">
      <c r="A7134" s="42">
        <f>Solar!A7134</f>
        <v>40841.083333333336</v>
      </c>
      <c r="N7134" s="55">
        <f t="shared" si="561"/>
        <v>0</v>
      </c>
      <c r="O7134" s="55">
        <f t="shared" si="562"/>
        <v>0</v>
      </c>
      <c r="P7134" s="55">
        <f t="shared" si="563"/>
        <v>0</v>
      </c>
      <c r="Q7134" s="52">
        <f t="shared" si="560"/>
        <v>0</v>
      </c>
      <c r="R7134" s="37"/>
      <c r="S7134" s="103" t="e">
        <f t="shared" si="564"/>
        <v>#DIV/0!</v>
      </c>
      <c r="T7134" s="37"/>
    </row>
    <row r="7135" spans="1:20">
      <c r="A7135" s="42">
        <f>Solar!A7135</f>
        <v>40841.125</v>
      </c>
      <c r="N7135" s="55">
        <f t="shared" si="561"/>
        <v>0</v>
      </c>
      <c r="O7135" s="55">
        <f t="shared" si="562"/>
        <v>0</v>
      </c>
      <c r="P7135" s="55">
        <f t="shared" si="563"/>
        <v>0</v>
      </c>
      <c r="Q7135" s="52">
        <f t="shared" si="560"/>
        <v>0</v>
      </c>
      <c r="R7135" s="37"/>
      <c r="S7135" s="103" t="e">
        <f t="shared" si="564"/>
        <v>#DIV/0!</v>
      </c>
      <c r="T7135" s="37"/>
    </row>
    <row r="7136" spans="1:20">
      <c r="A7136" s="42">
        <f>Solar!A7136</f>
        <v>40841.166666666664</v>
      </c>
      <c r="N7136" s="55">
        <f t="shared" si="561"/>
        <v>0</v>
      </c>
      <c r="O7136" s="55">
        <f t="shared" si="562"/>
        <v>0</v>
      </c>
      <c r="P7136" s="55">
        <f t="shared" si="563"/>
        <v>0</v>
      </c>
      <c r="Q7136" s="52">
        <f t="shared" si="560"/>
        <v>0</v>
      </c>
      <c r="R7136" s="37"/>
      <c r="S7136" s="103" t="e">
        <f t="shared" si="564"/>
        <v>#DIV/0!</v>
      </c>
      <c r="T7136" s="37"/>
    </row>
    <row r="7137" spans="1:20">
      <c r="A7137" s="42">
        <f>Solar!A7137</f>
        <v>40841.208333333336</v>
      </c>
      <c r="N7137" s="55">
        <f t="shared" si="561"/>
        <v>0</v>
      </c>
      <c r="O7137" s="55">
        <f t="shared" si="562"/>
        <v>0</v>
      </c>
      <c r="P7137" s="55">
        <f t="shared" si="563"/>
        <v>0</v>
      </c>
      <c r="Q7137" s="52">
        <f t="shared" si="560"/>
        <v>0</v>
      </c>
      <c r="R7137" s="37"/>
      <c r="S7137" s="103" t="e">
        <f t="shared" si="564"/>
        <v>#DIV/0!</v>
      </c>
      <c r="T7137" s="37"/>
    </row>
    <row r="7138" spans="1:20">
      <c r="A7138" s="42">
        <f>Solar!A7138</f>
        <v>40841.25</v>
      </c>
      <c r="N7138" s="55">
        <f t="shared" si="561"/>
        <v>0</v>
      </c>
      <c r="O7138" s="55">
        <f t="shared" si="562"/>
        <v>0</v>
      </c>
      <c r="P7138" s="55">
        <f t="shared" si="563"/>
        <v>0</v>
      </c>
      <c r="Q7138" s="52">
        <f t="shared" si="560"/>
        <v>0</v>
      </c>
      <c r="R7138" s="37"/>
      <c r="S7138" s="103" t="e">
        <f t="shared" si="564"/>
        <v>#DIV/0!</v>
      </c>
      <c r="T7138" s="37"/>
    </row>
    <row r="7139" spans="1:20">
      <c r="A7139" s="42">
        <f>Solar!A7139</f>
        <v>40841.291666666664</v>
      </c>
      <c r="N7139" s="55">
        <f t="shared" si="561"/>
        <v>0</v>
      </c>
      <c r="O7139" s="55">
        <f t="shared" si="562"/>
        <v>0</v>
      </c>
      <c r="P7139" s="55">
        <f t="shared" si="563"/>
        <v>0</v>
      </c>
      <c r="Q7139" s="52">
        <f t="shared" si="560"/>
        <v>0</v>
      </c>
      <c r="R7139" s="37"/>
      <c r="S7139" s="103" t="e">
        <f t="shared" si="564"/>
        <v>#DIV/0!</v>
      </c>
      <c r="T7139" s="37"/>
    </row>
    <row r="7140" spans="1:20">
      <c r="A7140" s="42">
        <f>Solar!A7140</f>
        <v>40841.333333333336</v>
      </c>
      <c r="N7140" s="55">
        <f t="shared" si="561"/>
        <v>0</v>
      </c>
      <c r="O7140" s="55">
        <f t="shared" si="562"/>
        <v>0</v>
      </c>
      <c r="P7140" s="55">
        <f t="shared" si="563"/>
        <v>0</v>
      </c>
      <c r="Q7140" s="52">
        <f t="shared" si="560"/>
        <v>0</v>
      </c>
      <c r="R7140" s="37"/>
      <c r="S7140" s="103" t="e">
        <f t="shared" si="564"/>
        <v>#DIV/0!</v>
      </c>
      <c r="T7140" s="37"/>
    </row>
    <row r="7141" spans="1:20">
      <c r="A7141" s="42">
        <f>Solar!A7141</f>
        <v>40841.375</v>
      </c>
      <c r="N7141" s="55">
        <f t="shared" si="561"/>
        <v>0</v>
      </c>
      <c r="O7141" s="55">
        <f t="shared" si="562"/>
        <v>0</v>
      </c>
      <c r="P7141" s="55">
        <f t="shared" si="563"/>
        <v>0</v>
      </c>
      <c r="Q7141" s="52">
        <f t="shared" si="560"/>
        <v>0</v>
      </c>
      <c r="R7141" s="37"/>
      <c r="S7141" s="103" t="e">
        <f t="shared" si="564"/>
        <v>#DIV/0!</v>
      </c>
      <c r="T7141" s="37"/>
    </row>
    <row r="7142" spans="1:20">
      <c r="A7142" s="42">
        <f>Solar!A7142</f>
        <v>40841.416666666664</v>
      </c>
      <c r="N7142" s="55">
        <f t="shared" si="561"/>
        <v>0</v>
      </c>
      <c r="O7142" s="55">
        <f t="shared" si="562"/>
        <v>0</v>
      </c>
      <c r="P7142" s="55">
        <f t="shared" si="563"/>
        <v>0</v>
      </c>
      <c r="Q7142" s="52">
        <f t="shared" si="560"/>
        <v>0</v>
      </c>
      <c r="R7142" s="37"/>
      <c r="S7142" s="103" t="e">
        <f t="shared" si="564"/>
        <v>#DIV/0!</v>
      </c>
      <c r="T7142" s="37"/>
    </row>
    <row r="7143" spans="1:20">
      <c r="A7143" s="42">
        <f>Solar!A7143</f>
        <v>40841.458333333336</v>
      </c>
      <c r="N7143" s="55">
        <f t="shared" si="561"/>
        <v>0</v>
      </c>
      <c r="O7143" s="55">
        <f t="shared" si="562"/>
        <v>0</v>
      </c>
      <c r="P7143" s="55">
        <f t="shared" si="563"/>
        <v>0</v>
      </c>
      <c r="Q7143" s="52">
        <f t="shared" si="560"/>
        <v>0</v>
      </c>
      <c r="R7143" s="37"/>
      <c r="S7143" s="103" t="e">
        <f t="shared" si="564"/>
        <v>#DIV/0!</v>
      </c>
      <c r="T7143" s="37"/>
    </row>
    <row r="7144" spans="1:20">
      <c r="A7144" s="42">
        <f>Solar!A7144</f>
        <v>40841.5</v>
      </c>
      <c r="N7144" s="55">
        <f t="shared" si="561"/>
        <v>0</v>
      </c>
      <c r="O7144" s="55">
        <f t="shared" si="562"/>
        <v>0</v>
      </c>
      <c r="P7144" s="55">
        <f t="shared" si="563"/>
        <v>0</v>
      </c>
      <c r="Q7144" s="52">
        <f t="shared" si="560"/>
        <v>0</v>
      </c>
      <c r="R7144" s="37"/>
      <c r="S7144" s="103" t="e">
        <f t="shared" si="564"/>
        <v>#DIV/0!</v>
      </c>
      <c r="T7144" s="37"/>
    </row>
    <row r="7145" spans="1:20">
      <c r="A7145" s="42">
        <f>Solar!A7145</f>
        <v>40841.541666666664</v>
      </c>
      <c r="N7145" s="55">
        <f t="shared" si="561"/>
        <v>0</v>
      </c>
      <c r="O7145" s="55">
        <f t="shared" si="562"/>
        <v>0</v>
      </c>
      <c r="P7145" s="55">
        <f t="shared" si="563"/>
        <v>0</v>
      </c>
      <c r="Q7145" s="52">
        <f t="shared" si="560"/>
        <v>0</v>
      </c>
      <c r="R7145" s="37"/>
      <c r="S7145" s="103" t="e">
        <f t="shared" si="564"/>
        <v>#DIV/0!</v>
      </c>
      <c r="T7145" s="37"/>
    </row>
    <row r="7146" spans="1:20">
      <c r="A7146" s="42">
        <f>Solar!A7146</f>
        <v>40841.583333333336</v>
      </c>
      <c r="N7146" s="55">
        <f t="shared" si="561"/>
        <v>0</v>
      </c>
      <c r="O7146" s="55">
        <f t="shared" si="562"/>
        <v>0</v>
      </c>
      <c r="P7146" s="55">
        <f t="shared" si="563"/>
        <v>0</v>
      </c>
      <c r="Q7146" s="52">
        <f t="shared" si="560"/>
        <v>0</v>
      </c>
      <c r="R7146" s="37"/>
      <c r="S7146" s="103" t="e">
        <f t="shared" si="564"/>
        <v>#DIV/0!</v>
      </c>
      <c r="T7146" s="37"/>
    </row>
    <row r="7147" spans="1:20">
      <c r="A7147" s="42">
        <f>Solar!A7147</f>
        <v>40841.625</v>
      </c>
      <c r="N7147" s="55">
        <f t="shared" si="561"/>
        <v>0</v>
      </c>
      <c r="O7147" s="55">
        <f t="shared" si="562"/>
        <v>0</v>
      </c>
      <c r="P7147" s="55">
        <f t="shared" si="563"/>
        <v>0</v>
      </c>
      <c r="Q7147" s="52">
        <f t="shared" si="560"/>
        <v>0</v>
      </c>
      <c r="R7147" s="37"/>
      <c r="S7147" s="103" t="e">
        <f t="shared" si="564"/>
        <v>#DIV/0!</v>
      </c>
      <c r="T7147" s="37"/>
    </row>
    <row r="7148" spans="1:20">
      <c r="A7148" s="42">
        <f>Solar!A7148</f>
        <v>40841.666666666664</v>
      </c>
      <c r="N7148" s="55">
        <f t="shared" si="561"/>
        <v>0</v>
      </c>
      <c r="O7148" s="55">
        <f t="shared" si="562"/>
        <v>0</v>
      </c>
      <c r="P7148" s="55">
        <f t="shared" si="563"/>
        <v>0</v>
      </c>
      <c r="Q7148" s="52">
        <f t="shared" si="560"/>
        <v>0</v>
      </c>
      <c r="R7148" s="37"/>
      <c r="S7148" s="103" t="e">
        <f t="shared" si="564"/>
        <v>#DIV/0!</v>
      </c>
      <c r="T7148" s="37"/>
    </row>
    <row r="7149" spans="1:20">
      <c r="A7149" s="42">
        <f>Solar!A7149</f>
        <v>40841.708333333336</v>
      </c>
      <c r="N7149" s="55">
        <f t="shared" si="561"/>
        <v>0</v>
      </c>
      <c r="O7149" s="55">
        <f t="shared" si="562"/>
        <v>0</v>
      </c>
      <c r="P7149" s="55">
        <f t="shared" si="563"/>
        <v>0</v>
      </c>
      <c r="Q7149" s="52">
        <f t="shared" si="560"/>
        <v>0</v>
      </c>
      <c r="R7149" s="37"/>
      <c r="S7149" s="103" t="e">
        <f t="shared" si="564"/>
        <v>#DIV/0!</v>
      </c>
      <c r="T7149" s="37"/>
    </row>
    <row r="7150" spans="1:20">
      <c r="A7150" s="42">
        <f>Solar!A7150</f>
        <v>40841.75</v>
      </c>
      <c r="N7150" s="55">
        <f t="shared" si="561"/>
        <v>0</v>
      </c>
      <c r="O7150" s="55">
        <f t="shared" si="562"/>
        <v>0</v>
      </c>
      <c r="P7150" s="55">
        <f t="shared" si="563"/>
        <v>0</v>
      </c>
      <c r="Q7150" s="52">
        <f t="shared" si="560"/>
        <v>0</v>
      </c>
      <c r="R7150" s="37"/>
      <c r="S7150" s="103" t="e">
        <f t="shared" si="564"/>
        <v>#DIV/0!</v>
      </c>
      <c r="T7150" s="37"/>
    </row>
    <row r="7151" spans="1:20">
      <c r="A7151" s="42">
        <f>Solar!A7151</f>
        <v>40841.791666666664</v>
      </c>
      <c r="N7151" s="55">
        <f t="shared" si="561"/>
        <v>0</v>
      </c>
      <c r="O7151" s="55">
        <f t="shared" si="562"/>
        <v>0</v>
      </c>
      <c r="P7151" s="55">
        <f t="shared" si="563"/>
        <v>0</v>
      </c>
      <c r="Q7151" s="52">
        <f t="shared" si="560"/>
        <v>0</v>
      </c>
      <c r="R7151" s="37"/>
      <c r="S7151" s="103" t="e">
        <f t="shared" si="564"/>
        <v>#DIV/0!</v>
      </c>
      <c r="T7151" s="37"/>
    </row>
    <row r="7152" spans="1:20">
      <c r="A7152" s="42">
        <f>Solar!A7152</f>
        <v>40841.833333333336</v>
      </c>
      <c r="N7152" s="55">
        <f t="shared" si="561"/>
        <v>0</v>
      </c>
      <c r="O7152" s="55">
        <f t="shared" si="562"/>
        <v>0</v>
      </c>
      <c r="P7152" s="55">
        <f t="shared" si="563"/>
        <v>0</v>
      </c>
      <c r="Q7152" s="52">
        <f t="shared" si="560"/>
        <v>0</v>
      </c>
      <c r="R7152" s="37"/>
      <c r="S7152" s="103" t="e">
        <f t="shared" si="564"/>
        <v>#DIV/0!</v>
      </c>
      <c r="T7152" s="37"/>
    </row>
    <row r="7153" spans="1:20">
      <c r="A7153" s="42">
        <f>Solar!A7153</f>
        <v>40841.875</v>
      </c>
      <c r="N7153" s="55">
        <f t="shared" si="561"/>
        <v>0</v>
      </c>
      <c r="O7153" s="55">
        <f t="shared" si="562"/>
        <v>0</v>
      </c>
      <c r="P7153" s="55">
        <f t="shared" si="563"/>
        <v>0</v>
      </c>
      <c r="Q7153" s="52">
        <f t="shared" si="560"/>
        <v>0</v>
      </c>
      <c r="R7153" s="37"/>
      <c r="S7153" s="103" t="e">
        <f t="shared" si="564"/>
        <v>#DIV/0!</v>
      </c>
      <c r="T7153" s="37"/>
    </row>
    <row r="7154" spans="1:20">
      <c r="A7154" s="42">
        <f>Solar!A7154</f>
        <v>40841.916666666664</v>
      </c>
      <c r="N7154" s="55">
        <f t="shared" si="561"/>
        <v>0</v>
      </c>
      <c r="O7154" s="55">
        <f t="shared" si="562"/>
        <v>0</v>
      </c>
      <c r="P7154" s="55">
        <f t="shared" si="563"/>
        <v>0</v>
      </c>
      <c r="Q7154" s="52">
        <f t="shared" si="560"/>
        <v>0</v>
      </c>
      <c r="R7154" s="37"/>
      <c r="S7154" s="103" t="e">
        <f t="shared" si="564"/>
        <v>#DIV/0!</v>
      </c>
      <c r="T7154" s="37"/>
    </row>
    <row r="7155" spans="1:20">
      <c r="A7155" s="42">
        <f>Solar!A7155</f>
        <v>40841.958333333336</v>
      </c>
      <c r="N7155" s="55">
        <f t="shared" si="561"/>
        <v>0</v>
      </c>
      <c r="O7155" s="55">
        <f t="shared" si="562"/>
        <v>0</v>
      </c>
      <c r="P7155" s="55">
        <f t="shared" si="563"/>
        <v>0</v>
      </c>
      <c r="Q7155" s="52">
        <f t="shared" si="560"/>
        <v>0</v>
      </c>
      <c r="R7155" s="37"/>
      <c r="S7155" s="103" t="e">
        <f t="shared" si="564"/>
        <v>#DIV/0!</v>
      </c>
      <c r="T7155" s="37"/>
    </row>
    <row r="7156" spans="1:20">
      <c r="A7156" s="42">
        <f>Solar!A7156</f>
        <v>40842</v>
      </c>
      <c r="N7156" s="55">
        <f t="shared" si="561"/>
        <v>0</v>
      </c>
      <c r="O7156" s="55">
        <f t="shared" si="562"/>
        <v>0</v>
      </c>
      <c r="P7156" s="55">
        <f t="shared" si="563"/>
        <v>0</v>
      </c>
      <c r="Q7156" s="52">
        <f t="shared" si="560"/>
        <v>0</v>
      </c>
      <c r="R7156" s="37"/>
      <c r="S7156" s="103" t="e">
        <f t="shared" si="564"/>
        <v>#DIV/0!</v>
      </c>
      <c r="T7156" s="37"/>
    </row>
    <row r="7157" spans="1:20">
      <c r="A7157" s="42">
        <f>Solar!A7157</f>
        <v>40842.041666666664</v>
      </c>
      <c r="N7157" s="55">
        <f t="shared" si="561"/>
        <v>0</v>
      </c>
      <c r="O7157" s="55">
        <f t="shared" si="562"/>
        <v>0</v>
      </c>
      <c r="P7157" s="55">
        <f t="shared" si="563"/>
        <v>0</v>
      </c>
      <c r="Q7157" s="52">
        <f t="shared" si="560"/>
        <v>0</v>
      </c>
      <c r="R7157" s="37"/>
      <c r="S7157" s="103" t="e">
        <f t="shared" si="564"/>
        <v>#DIV/0!</v>
      </c>
      <c r="T7157" s="37"/>
    </row>
    <row r="7158" spans="1:20">
      <c r="A7158" s="42">
        <f>Solar!A7158</f>
        <v>40842.083333333336</v>
      </c>
      <c r="N7158" s="55">
        <f t="shared" si="561"/>
        <v>0</v>
      </c>
      <c r="O7158" s="55">
        <f t="shared" si="562"/>
        <v>0</v>
      </c>
      <c r="P7158" s="55">
        <f t="shared" si="563"/>
        <v>0</v>
      </c>
      <c r="Q7158" s="52">
        <f t="shared" si="560"/>
        <v>0</v>
      </c>
      <c r="R7158" s="37"/>
      <c r="S7158" s="103" t="e">
        <f t="shared" si="564"/>
        <v>#DIV/0!</v>
      </c>
      <c r="T7158" s="37"/>
    </row>
    <row r="7159" spans="1:20">
      <c r="A7159" s="42">
        <f>Solar!A7159</f>
        <v>40842.125</v>
      </c>
      <c r="N7159" s="55">
        <f t="shared" si="561"/>
        <v>0</v>
      </c>
      <c r="O7159" s="55">
        <f t="shared" si="562"/>
        <v>0</v>
      </c>
      <c r="P7159" s="55">
        <f t="shared" si="563"/>
        <v>0</v>
      </c>
      <c r="Q7159" s="52">
        <f t="shared" si="560"/>
        <v>0</v>
      </c>
      <c r="R7159" s="37"/>
      <c r="S7159" s="103" t="e">
        <f t="shared" si="564"/>
        <v>#DIV/0!</v>
      </c>
      <c r="T7159" s="37"/>
    </row>
    <row r="7160" spans="1:20">
      <c r="A7160" s="42">
        <f>Solar!A7160</f>
        <v>40842.166666666664</v>
      </c>
      <c r="N7160" s="55">
        <f t="shared" si="561"/>
        <v>0</v>
      </c>
      <c r="O7160" s="55">
        <f t="shared" si="562"/>
        <v>0</v>
      </c>
      <c r="P7160" s="55">
        <f t="shared" si="563"/>
        <v>0</v>
      </c>
      <c r="Q7160" s="52">
        <f t="shared" si="560"/>
        <v>0</v>
      </c>
      <c r="R7160" s="37"/>
      <c r="S7160" s="103" t="e">
        <f t="shared" si="564"/>
        <v>#DIV/0!</v>
      </c>
      <c r="T7160" s="37"/>
    </row>
    <row r="7161" spans="1:20">
      <c r="A7161" s="42">
        <f>Solar!A7161</f>
        <v>40842.208333333336</v>
      </c>
      <c r="N7161" s="55">
        <f t="shared" si="561"/>
        <v>0</v>
      </c>
      <c r="O7161" s="55">
        <f t="shared" si="562"/>
        <v>0</v>
      </c>
      <c r="P7161" s="55">
        <f t="shared" si="563"/>
        <v>0</v>
      </c>
      <c r="Q7161" s="52">
        <f t="shared" si="560"/>
        <v>0</v>
      </c>
      <c r="R7161" s="37"/>
      <c r="S7161" s="103" t="e">
        <f t="shared" si="564"/>
        <v>#DIV/0!</v>
      </c>
      <c r="T7161" s="37"/>
    </row>
    <row r="7162" spans="1:20">
      <c r="A7162" s="42">
        <f>Solar!A7162</f>
        <v>40842.25</v>
      </c>
      <c r="N7162" s="55">
        <f t="shared" si="561"/>
        <v>0</v>
      </c>
      <c r="O7162" s="55">
        <f t="shared" si="562"/>
        <v>0</v>
      </c>
      <c r="P7162" s="55">
        <f t="shared" si="563"/>
        <v>0</v>
      </c>
      <c r="Q7162" s="52">
        <f t="shared" si="560"/>
        <v>0</v>
      </c>
      <c r="R7162" s="37"/>
      <c r="S7162" s="103" t="e">
        <f t="shared" si="564"/>
        <v>#DIV/0!</v>
      </c>
      <c r="T7162" s="37"/>
    </row>
    <row r="7163" spans="1:20">
      <c r="A7163" s="42">
        <f>Solar!A7163</f>
        <v>40842.291666666664</v>
      </c>
      <c r="N7163" s="55">
        <f t="shared" si="561"/>
        <v>0</v>
      </c>
      <c r="O7163" s="55">
        <f t="shared" si="562"/>
        <v>0</v>
      </c>
      <c r="P7163" s="55">
        <f t="shared" si="563"/>
        <v>0</v>
      </c>
      <c r="Q7163" s="52">
        <f t="shared" si="560"/>
        <v>0</v>
      </c>
      <c r="R7163" s="37"/>
      <c r="S7163" s="103" t="e">
        <f t="shared" si="564"/>
        <v>#DIV/0!</v>
      </c>
      <c r="T7163" s="37"/>
    </row>
    <row r="7164" spans="1:20">
      <c r="A7164" s="42">
        <f>Solar!A7164</f>
        <v>40842.333333333336</v>
      </c>
      <c r="N7164" s="55">
        <f t="shared" si="561"/>
        <v>0</v>
      </c>
      <c r="O7164" s="55">
        <f t="shared" si="562"/>
        <v>0</v>
      </c>
      <c r="P7164" s="55">
        <f t="shared" si="563"/>
        <v>0</v>
      </c>
      <c r="Q7164" s="52">
        <f t="shared" si="560"/>
        <v>0</v>
      </c>
      <c r="R7164" s="37"/>
      <c r="S7164" s="103" t="e">
        <f t="shared" si="564"/>
        <v>#DIV/0!</v>
      </c>
      <c r="T7164" s="37"/>
    </row>
    <row r="7165" spans="1:20">
      <c r="A7165" s="42">
        <f>Solar!A7165</f>
        <v>40842.375</v>
      </c>
      <c r="N7165" s="55">
        <f t="shared" si="561"/>
        <v>0</v>
      </c>
      <c r="O7165" s="55">
        <f t="shared" si="562"/>
        <v>0</v>
      </c>
      <c r="P7165" s="55">
        <f t="shared" si="563"/>
        <v>0</v>
      </c>
      <c r="Q7165" s="52">
        <f t="shared" si="560"/>
        <v>0</v>
      </c>
      <c r="R7165" s="37"/>
      <c r="S7165" s="103" t="e">
        <f t="shared" si="564"/>
        <v>#DIV/0!</v>
      </c>
      <c r="T7165" s="37"/>
    </row>
    <row r="7166" spans="1:20">
      <c r="A7166" s="42">
        <f>Solar!A7166</f>
        <v>40842.416666666664</v>
      </c>
      <c r="N7166" s="55">
        <f t="shared" si="561"/>
        <v>0</v>
      </c>
      <c r="O7166" s="55">
        <f t="shared" si="562"/>
        <v>0</v>
      </c>
      <c r="P7166" s="55">
        <f t="shared" si="563"/>
        <v>0</v>
      </c>
      <c r="Q7166" s="52">
        <f t="shared" si="560"/>
        <v>0</v>
      </c>
      <c r="R7166" s="37"/>
      <c r="S7166" s="103" t="e">
        <f t="shared" si="564"/>
        <v>#DIV/0!</v>
      </c>
      <c r="T7166" s="37"/>
    </row>
    <row r="7167" spans="1:20">
      <c r="A7167" s="42">
        <f>Solar!A7167</f>
        <v>40842.458333333336</v>
      </c>
      <c r="N7167" s="55">
        <f t="shared" si="561"/>
        <v>0</v>
      </c>
      <c r="O7167" s="55">
        <f t="shared" si="562"/>
        <v>0</v>
      </c>
      <c r="P7167" s="55">
        <f t="shared" si="563"/>
        <v>0</v>
      </c>
      <c r="Q7167" s="52">
        <f t="shared" si="560"/>
        <v>0</v>
      </c>
      <c r="R7167" s="37"/>
      <c r="S7167" s="103" t="e">
        <f t="shared" si="564"/>
        <v>#DIV/0!</v>
      </c>
      <c r="T7167" s="37"/>
    </row>
    <row r="7168" spans="1:20">
      <c r="A7168" s="42">
        <f>Solar!A7168</f>
        <v>40842.5</v>
      </c>
      <c r="N7168" s="55">
        <f t="shared" si="561"/>
        <v>0</v>
      </c>
      <c r="O7168" s="55">
        <f t="shared" si="562"/>
        <v>0</v>
      </c>
      <c r="P7168" s="55">
        <f t="shared" si="563"/>
        <v>0</v>
      </c>
      <c r="Q7168" s="52">
        <f t="shared" si="560"/>
        <v>0</v>
      </c>
      <c r="R7168" s="37"/>
      <c r="S7168" s="103" t="e">
        <f t="shared" si="564"/>
        <v>#DIV/0!</v>
      </c>
      <c r="T7168" s="37"/>
    </row>
    <row r="7169" spans="1:20">
      <c r="A7169" s="42">
        <f>Solar!A7169</f>
        <v>40842.541666666664</v>
      </c>
      <c r="N7169" s="55">
        <f t="shared" si="561"/>
        <v>0</v>
      </c>
      <c r="O7169" s="55">
        <f t="shared" si="562"/>
        <v>0</v>
      </c>
      <c r="P7169" s="55">
        <f t="shared" si="563"/>
        <v>0</v>
      </c>
      <c r="Q7169" s="52">
        <f t="shared" si="560"/>
        <v>0</v>
      </c>
      <c r="R7169" s="37"/>
      <c r="S7169" s="103" t="e">
        <f t="shared" si="564"/>
        <v>#DIV/0!</v>
      </c>
      <c r="T7169" s="37"/>
    </row>
    <row r="7170" spans="1:20">
      <c r="A7170" s="42">
        <f>Solar!A7170</f>
        <v>40842.583333333336</v>
      </c>
      <c r="N7170" s="55">
        <f t="shared" si="561"/>
        <v>0</v>
      </c>
      <c r="O7170" s="55">
        <f t="shared" si="562"/>
        <v>0</v>
      </c>
      <c r="P7170" s="55">
        <f t="shared" si="563"/>
        <v>0</v>
      </c>
      <c r="Q7170" s="52">
        <f t="shared" si="560"/>
        <v>0</v>
      </c>
      <c r="R7170" s="37"/>
      <c r="S7170" s="103" t="e">
        <f t="shared" si="564"/>
        <v>#DIV/0!</v>
      </c>
      <c r="T7170" s="37"/>
    </row>
    <row r="7171" spans="1:20">
      <c r="A7171" s="42">
        <f>Solar!A7171</f>
        <v>40842.625</v>
      </c>
      <c r="N7171" s="55">
        <f t="shared" si="561"/>
        <v>0</v>
      </c>
      <c r="O7171" s="55">
        <f t="shared" si="562"/>
        <v>0</v>
      </c>
      <c r="P7171" s="55">
        <f t="shared" si="563"/>
        <v>0</v>
      </c>
      <c r="Q7171" s="52">
        <f t="shared" si="560"/>
        <v>0</v>
      </c>
      <c r="R7171" s="37"/>
      <c r="S7171" s="103" t="e">
        <f t="shared" si="564"/>
        <v>#DIV/0!</v>
      </c>
      <c r="T7171" s="37"/>
    </row>
    <row r="7172" spans="1:20">
      <c r="A7172" s="42">
        <f>Solar!A7172</f>
        <v>40842.666666666664</v>
      </c>
      <c r="N7172" s="55">
        <f t="shared" si="561"/>
        <v>0</v>
      </c>
      <c r="O7172" s="55">
        <f t="shared" si="562"/>
        <v>0</v>
      </c>
      <c r="P7172" s="55">
        <f t="shared" si="563"/>
        <v>0</v>
      </c>
      <c r="Q7172" s="52">
        <f t="shared" ref="Q7172:Q7235" si="565">AVERAGE(N7172:P7172)</f>
        <v>0</v>
      </c>
      <c r="R7172" s="37"/>
      <c r="S7172" s="103" t="e">
        <f t="shared" si="564"/>
        <v>#DIV/0!</v>
      </c>
      <c r="T7172" s="37"/>
    </row>
    <row r="7173" spans="1:20">
      <c r="A7173" s="42">
        <f>Solar!A7173</f>
        <v>40842.708333333336</v>
      </c>
      <c r="N7173" s="55">
        <f t="shared" ref="N7173:N7236" si="566">IF(OR(C7173&lt;$H$4,C7173&gt;$H$6),0,MIN((C7173-$H$4)/$H$5,1))</f>
        <v>0</v>
      </c>
      <c r="O7173" s="55">
        <f t="shared" ref="O7173:O7236" si="567">IF(OR(D7173&lt;$H$4,D7173&gt;$H$6),0,MIN((D7173-$H$4)/$H$5,1))</f>
        <v>0</v>
      </c>
      <c r="P7173" s="55">
        <f t="shared" ref="P7173:P7236" si="568">IF(OR(E7173&lt;$H$4,E7173&gt;$H$6),0,MIN((E7173-$H$4)/$H$5,1))</f>
        <v>0</v>
      </c>
      <c r="Q7173" s="52">
        <f t="shared" si="565"/>
        <v>0</v>
      </c>
      <c r="R7173" s="37"/>
      <c r="S7173" s="103" t="e">
        <f t="shared" ref="S7173:S7236" si="569">Q7173/($R$4*3600)</f>
        <v>#DIV/0!</v>
      </c>
      <c r="T7173" s="37"/>
    </row>
    <row r="7174" spans="1:20">
      <c r="A7174" s="42">
        <f>Solar!A7174</f>
        <v>40842.75</v>
      </c>
      <c r="N7174" s="55">
        <f t="shared" si="566"/>
        <v>0</v>
      </c>
      <c r="O7174" s="55">
        <f t="shared" si="567"/>
        <v>0</v>
      </c>
      <c r="P7174" s="55">
        <f t="shared" si="568"/>
        <v>0</v>
      </c>
      <c r="Q7174" s="52">
        <f t="shared" si="565"/>
        <v>0</v>
      </c>
      <c r="R7174" s="37"/>
      <c r="S7174" s="103" t="e">
        <f t="shared" si="569"/>
        <v>#DIV/0!</v>
      </c>
      <c r="T7174" s="37"/>
    </row>
    <row r="7175" spans="1:20">
      <c r="A7175" s="42">
        <f>Solar!A7175</f>
        <v>40842.791666666664</v>
      </c>
      <c r="N7175" s="55">
        <f t="shared" si="566"/>
        <v>0</v>
      </c>
      <c r="O7175" s="55">
        <f t="shared" si="567"/>
        <v>0</v>
      </c>
      <c r="P7175" s="55">
        <f t="shared" si="568"/>
        <v>0</v>
      </c>
      <c r="Q7175" s="52">
        <f t="shared" si="565"/>
        <v>0</v>
      </c>
      <c r="R7175" s="37"/>
      <c r="S7175" s="103" t="e">
        <f t="shared" si="569"/>
        <v>#DIV/0!</v>
      </c>
      <c r="T7175" s="37"/>
    </row>
    <row r="7176" spans="1:20">
      <c r="A7176" s="42">
        <f>Solar!A7176</f>
        <v>40842.833333333336</v>
      </c>
      <c r="N7176" s="55">
        <f t="shared" si="566"/>
        <v>0</v>
      </c>
      <c r="O7176" s="55">
        <f t="shared" si="567"/>
        <v>0</v>
      </c>
      <c r="P7176" s="55">
        <f t="shared" si="568"/>
        <v>0</v>
      </c>
      <c r="Q7176" s="52">
        <f t="shared" si="565"/>
        <v>0</v>
      </c>
      <c r="R7176" s="37"/>
      <c r="S7176" s="103" t="e">
        <f t="shared" si="569"/>
        <v>#DIV/0!</v>
      </c>
      <c r="T7176" s="37"/>
    </row>
    <row r="7177" spans="1:20">
      <c r="A7177" s="42">
        <f>Solar!A7177</f>
        <v>40842.875</v>
      </c>
      <c r="N7177" s="55">
        <f t="shared" si="566"/>
        <v>0</v>
      </c>
      <c r="O7177" s="55">
        <f t="shared" si="567"/>
        <v>0</v>
      </c>
      <c r="P7177" s="55">
        <f t="shared" si="568"/>
        <v>0</v>
      </c>
      <c r="Q7177" s="52">
        <f t="shared" si="565"/>
        <v>0</v>
      </c>
      <c r="R7177" s="37"/>
      <c r="S7177" s="103" t="e">
        <f t="shared" si="569"/>
        <v>#DIV/0!</v>
      </c>
      <c r="T7177" s="37"/>
    </row>
    <row r="7178" spans="1:20">
      <c r="A7178" s="42">
        <f>Solar!A7178</f>
        <v>40842.916666666664</v>
      </c>
      <c r="N7178" s="55">
        <f t="shared" si="566"/>
        <v>0</v>
      </c>
      <c r="O7178" s="55">
        <f t="shared" si="567"/>
        <v>0</v>
      </c>
      <c r="P7178" s="55">
        <f t="shared" si="568"/>
        <v>0</v>
      </c>
      <c r="Q7178" s="52">
        <f t="shared" si="565"/>
        <v>0</v>
      </c>
      <c r="R7178" s="37"/>
      <c r="S7178" s="103" t="e">
        <f t="shared" si="569"/>
        <v>#DIV/0!</v>
      </c>
      <c r="T7178" s="37"/>
    </row>
    <row r="7179" spans="1:20">
      <c r="A7179" s="42">
        <f>Solar!A7179</f>
        <v>40842.958333333336</v>
      </c>
      <c r="N7179" s="55">
        <f t="shared" si="566"/>
        <v>0</v>
      </c>
      <c r="O7179" s="55">
        <f t="shared" si="567"/>
        <v>0</v>
      </c>
      <c r="P7179" s="55">
        <f t="shared" si="568"/>
        <v>0</v>
      </c>
      <c r="Q7179" s="52">
        <f t="shared" si="565"/>
        <v>0</v>
      </c>
      <c r="R7179" s="37"/>
      <c r="S7179" s="103" t="e">
        <f t="shared" si="569"/>
        <v>#DIV/0!</v>
      </c>
      <c r="T7179" s="37"/>
    </row>
    <row r="7180" spans="1:20">
      <c r="A7180" s="42">
        <f>Solar!A7180</f>
        <v>40843</v>
      </c>
      <c r="N7180" s="55">
        <f t="shared" si="566"/>
        <v>0</v>
      </c>
      <c r="O7180" s="55">
        <f t="shared" si="567"/>
        <v>0</v>
      </c>
      <c r="P7180" s="55">
        <f t="shared" si="568"/>
        <v>0</v>
      </c>
      <c r="Q7180" s="52">
        <f t="shared" si="565"/>
        <v>0</v>
      </c>
      <c r="R7180" s="37"/>
      <c r="S7180" s="103" t="e">
        <f t="shared" si="569"/>
        <v>#DIV/0!</v>
      </c>
      <c r="T7180" s="37"/>
    </row>
    <row r="7181" spans="1:20">
      <c r="A7181" s="42">
        <f>Solar!A7181</f>
        <v>40843.041666666664</v>
      </c>
      <c r="N7181" s="55">
        <f t="shared" si="566"/>
        <v>0</v>
      </c>
      <c r="O7181" s="55">
        <f t="shared" si="567"/>
        <v>0</v>
      </c>
      <c r="P7181" s="55">
        <f t="shared" si="568"/>
        <v>0</v>
      </c>
      <c r="Q7181" s="52">
        <f t="shared" si="565"/>
        <v>0</v>
      </c>
      <c r="R7181" s="37"/>
      <c r="S7181" s="103" t="e">
        <f t="shared" si="569"/>
        <v>#DIV/0!</v>
      </c>
      <c r="T7181" s="37"/>
    </row>
    <row r="7182" spans="1:20">
      <c r="A7182" s="42">
        <f>Solar!A7182</f>
        <v>40843.083333333336</v>
      </c>
      <c r="N7182" s="55">
        <f t="shared" si="566"/>
        <v>0</v>
      </c>
      <c r="O7182" s="55">
        <f t="shared" si="567"/>
        <v>0</v>
      </c>
      <c r="P7182" s="55">
        <f t="shared" si="568"/>
        <v>0</v>
      </c>
      <c r="Q7182" s="52">
        <f t="shared" si="565"/>
        <v>0</v>
      </c>
      <c r="R7182" s="37"/>
      <c r="S7182" s="103" t="e">
        <f t="shared" si="569"/>
        <v>#DIV/0!</v>
      </c>
      <c r="T7182" s="37"/>
    </row>
    <row r="7183" spans="1:20">
      <c r="A7183" s="42">
        <f>Solar!A7183</f>
        <v>40843.125</v>
      </c>
      <c r="N7183" s="55">
        <f t="shared" si="566"/>
        <v>0</v>
      </c>
      <c r="O7183" s="55">
        <f t="shared" si="567"/>
        <v>0</v>
      </c>
      <c r="P7183" s="55">
        <f t="shared" si="568"/>
        <v>0</v>
      </c>
      <c r="Q7183" s="52">
        <f t="shared" si="565"/>
        <v>0</v>
      </c>
      <c r="R7183" s="37"/>
      <c r="S7183" s="103" t="e">
        <f t="shared" si="569"/>
        <v>#DIV/0!</v>
      </c>
      <c r="T7183" s="37"/>
    </row>
    <row r="7184" spans="1:20">
      <c r="A7184" s="42">
        <f>Solar!A7184</f>
        <v>40843.166666666664</v>
      </c>
      <c r="N7184" s="55">
        <f t="shared" si="566"/>
        <v>0</v>
      </c>
      <c r="O7184" s="55">
        <f t="shared" si="567"/>
        <v>0</v>
      </c>
      <c r="P7184" s="55">
        <f t="shared" si="568"/>
        <v>0</v>
      </c>
      <c r="Q7184" s="52">
        <f t="shared" si="565"/>
        <v>0</v>
      </c>
      <c r="R7184" s="37"/>
      <c r="S7184" s="103" t="e">
        <f t="shared" si="569"/>
        <v>#DIV/0!</v>
      </c>
      <c r="T7184" s="37"/>
    </row>
    <row r="7185" spans="1:20">
      <c r="A7185" s="42">
        <f>Solar!A7185</f>
        <v>40843.208333333336</v>
      </c>
      <c r="N7185" s="55">
        <f t="shared" si="566"/>
        <v>0</v>
      </c>
      <c r="O7185" s="55">
        <f t="shared" si="567"/>
        <v>0</v>
      </c>
      <c r="P7185" s="55">
        <f t="shared" si="568"/>
        <v>0</v>
      </c>
      <c r="Q7185" s="52">
        <f t="shared" si="565"/>
        <v>0</v>
      </c>
      <c r="R7185" s="37"/>
      <c r="S7185" s="103" t="e">
        <f t="shared" si="569"/>
        <v>#DIV/0!</v>
      </c>
      <c r="T7185" s="37"/>
    </row>
    <row r="7186" spans="1:20">
      <c r="A7186" s="42">
        <f>Solar!A7186</f>
        <v>40843.25</v>
      </c>
      <c r="N7186" s="55">
        <f t="shared" si="566"/>
        <v>0</v>
      </c>
      <c r="O7186" s="55">
        <f t="shared" si="567"/>
        <v>0</v>
      </c>
      <c r="P7186" s="55">
        <f t="shared" si="568"/>
        <v>0</v>
      </c>
      <c r="Q7186" s="52">
        <f t="shared" si="565"/>
        <v>0</v>
      </c>
      <c r="R7186" s="37"/>
      <c r="S7186" s="103" t="e">
        <f t="shared" si="569"/>
        <v>#DIV/0!</v>
      </c>
      <c r="T7186" s="37"/>
    </row>
    <row r="7187" spans="1:20">
      <c r="A7187" s="42">
        <f>Solar!A7187</f>
        <v>40843.291666666664</v>
      </c>
      <c r="N7187" s="55">
        <f t="shared" si="566"/>
        <v>0</v>
      </c>
      <c r="O7187" s="55">
        <f t="shared" si="567"/>
        <v>0</v>
      </c>
      <c r="P7187" s="55">
        <f t="shared" si="568"/>
        <v>0</v>
      </c>
      <c r="Q7187" s="52">
        <f t="shared" si="565"/>
        <v>0</v>
      </c>
      <c r="R7187" s="37"/>
      <c r="S7187" s="103" t="e">
        <f t="shared" si="569"/>
        <v>#DIV/0!</v>
      </c>
      <c r="T7187" s="37"/>
    </row>
    <row r="7188" spans="1:20">
      <c r="A7188" s="42">
        <f>Solar!A7188</f>
        <v>40843.333333333336</v>
      </c>
      <c r="N7188" s="55">
        <f t="shared" si="566"/>
        <v>0</v>
      </c>
      <c r="O7188" s="55">
        <f t="shared" si="567"/>
        <v>0</v>
      </c>
      <c r="P7188" s="55">
        <f t="shared" si="568"/>
        <v>0</v>
      </c>
      <c r="Q7188" s="52">
        <f t="shared" si="565"/>
        <v>0</v>
      </c>
      <c r="R7188" s="37"/>
      <c r="S7188" s="103" t="e">
        <f t="shared" si="569"/>
        <v>#DIV/0!</v>
      </c>
      <c r="T7188" s="37"/>
    </row>
    <row r="7189" spans="1:20">
      <c r="A7189" s="42">
        <f>Solar!A7189</f>
        <v>40843.375</v>
      </c>
      <c r="N7189" s="55">
        <f t="shared" si="566"/>
        <v>0</v>
      </c>
      <c r="O7189" s="55">
        <f t="shared" si="567"/>
        <v>0</v>
      </c>
      <c r="P7189" s="55">
        <f t="shared" si="568"/>
        <v>0</v>
      </c>
      <c r="Q7189" s="52">
        <f t="shared" si="565"/>
        <v>0</v>
      </c>
      <c r="R7189" s="37"/>
      <c r="S7189" s="103" t="e">
        <f t="shared" si="569"/>
        <v>#DIV/0!</v>
      </c>
      <c r="T7189" s="37"/>
    </row>
    <row r="7190" spans="1:20">
      <c r="A7190" s="42">
        <f>Solar!A7190</f>
        <v>40843.416666666664</v>
      </c>
      <c r="N7190" s="55">
        <f t="shared" si="566"/>
        <v>0</v>
      </c>
      <c r="O7190" s="55">
        <f t="shared" si="567"/>
        <v>0</v>
      </c>
      <c r="P7190" s="55">
        <f t="shared" si="568"/>
        <v>0</v>
      </c>
      <c r="Q7190" s="52">
        <f t="shared" si="565"/>
        <v>0</v>
      </c>
      <c r="R7190" s="37"/>
      <c r="S7190" s="103" t="e">
        <f t="shared" si="569"/>
        <v>#DIV/0!</v>
      </c>
      <c r="T7190" s="37"/>
    </row>
    <row r="7191" spans="1:20">
      <c r="A7191" s="42">
        <f>Solar!A7191</f>
        <v>40843.458333333336</v>
      </c>
      <c r="N7191" s="55">
        <f t="shared" si="566"/>
        <v>0</v>
      </c>
      <c r="O7191" s="55">
        <f t="shared" si="567"/>
        <v>0</v>
      </c>
      <c r="P7191" s="55">
        <f t="shared" si="568"/>
        <v>0</v>
      </c>
      <c r="Q7191" s="52">
        <f t="shared" si="565"/>
        <v>0</v>
      </c>
      <c r="R7191" s="37"/>
      <c r="S7191" s="103" t="e">
        <f t="shared" si="569"/>
        <v>#DIV/0!</v>
      </c>
      <c r="T7191" s="37"/>
    </row>
    <row r="7192" spans="1:20">
      <c r="A7192" s="42">
        <f>Solar!A7192</f>
        <v>40843.5</v>
      </c>
      <c r="N7192" s="55">
        <f t="shared" si="566"/>
        <v>0</v>
      </c>
      <c r="O7192" s="55">
        <f t="shared" si="567"/>
        <v>0</v>
      </c>
      <c r="P7192" s="55">
        <f t="shared" si="568"/>
        <v>0</v>
      </c>
      <c r="Q7192" s="52">
        <f t="shared" si="565"/>
        <v>0</v>
      </c>
      <c r="R7192" s="37"/>
      <c r="S7192" s="103" t="e">
        <f t="shared" si="569"/>
        <v>#DIV/0!</v>
      </c>
      <c r="T7192" s="37"/>
    </row>
    <row r="7193" spans="1:20">
      <c r="A7193" s="42">
        <f>Solar!A7193</f>
        <v>40843.541666666664</v>
      </c>
      <c r="N7193" s="55">
        <f t="shared" si="566"/>
        <v>0</v>
      </c>
      <c r="O7193" s="55">
        <f t="shared" si="567"/>
        <v>0</v>
      </c>
      <c r="P7193" s="55">
        <f t="shared" si="568"/>
        <v>0</v>
      </c>
      <c r="Q7193" s="52">
        <f t="shared" si="565"/>
        <v>0</v>
      </c>
      <c r="R7193" s="37"/>
      <c r="S7193" s="103" t="e">
        <f t="shared" si="569"/>
        <v>#DIV/0!</v>
      </c>
      <c r="T7193" s="37"/>
    </row>
    <row r="7194" spans="1:20">
      <c r="A7194" s="42">
        <f>Solar!A7194</f>
        <v>40843.583333333336</v>
      </c>
      <c r="N7194" s="55">
        <f t="shared" si="566"/>
        <v>0</v>
      </c>
      <c r="O7194" s="55">
        <f t="shared" si="567"/>
        <v>0</v>
      </c>
      <c r="P7194" s="55">
        <f t="shared" si="568"/>
        <v>0</v>
      </c>
      <c r="Q7194" s="52">
        <f t="shared" si="565"/>
        <v>0</v>
      </c>
      <c r="R7194" s="37"/>
      <c r="S7194" s="103" t="e">
        <f t="shared" si="569"/>
        <v>#DIV/0!</v>
      </c>
      <c r="T7194" s="37"/>
    </row>
    <row r="7195" spans="1:20">
      <c r="A7195" s="42">
        <f>Solar!A7195</f>
        <v>40843.625</v>
      </c>
      <c r="N7195" s="55">
        <f t="shared" si="566"/>
        <v>0</v>
      </c>
      <c r="O7195" s="55">
        <f t="shared" si="567"/>
        <v>0</v>
      </c>
      <c r="P7195" s="55">
        <f t="shared" si="568"/>
        <v>0</v>
      </c>
      <c r="Q7195" s="52">
        <f t="shared" si="565"/>
        <v>0</v>
      </c>
      <c r="R7195" s="37"/>
      <c r="S7195" s="103" t="e">
        <f t="shared" si="569"/>
        <v>#DIV/0!</v>
      </c>
      <c r="T7195" s="37"/>
    </row>
    <row r="7196" spans="1:20">
      <c r="A7196" s="42">
        <f>Solar!A7196</f>
        <v>40843.666666666664</v>
      </c>
      <c r="N7196" s="55">
        <f t="shared" si="566"/>
        <v>0</v>
      </c>
      <c r="O7196" s="55">
        <f t="shared" si="567"/>
        <v>0</v>
      </c>
      <c r="P7196" s="55">
        <f t="shared" si="568"/>
        <v>0</v>
      </c>
      <c r="Q7196" s="52">
        <f t="shared" si="565"/>
        <v>0</v>
      </c>
      <c r="R7196" s="37"/>
      <c r="S7196" s="103" t="e">
        <f t="shared" si="569"/>
        <v>#DIV/0!</v>
      </c>
      <c r="T7196" s="37"/>
    </row>
    <row r="7197" spans="1:20">
      <c r="A7197" s="42">
        <f>Solar!A7197</f>
        <v>40843.708333333336</v>
      </c>
      <c r="N7197" s="55">
        <f t="shared" si="566"/>
        <v>0</v>
      </c>
      <c r="O7197" s="55">
        <f t="shared" si="567"/>
        <v>0</v>
      </c>
      <c r="P7197" s="55">
        <f t="shared" si="568"/>
        <v>0</v>
      </c>
      <c r="Q7197" s="52">
        <f t="shared" si="565"/>
        <v>0</v>
      </c>
      <c r="R7197" s="37"/>
      <c r="S7197" s="103" t="e">
        <f t="shared" si="569"/>
        <v>#DIV/0!</v>
      </c>
      <c r="T7197" s="37"/>
    </row>
    <row r="7198" spans="1:20">
      <c r="A7198" s="42">
        <f>Solar!A7198</f>
        <v>40843.75</v>
      </c>
      <c r="N7198" s="55">
        <f t="shared" si="566"/>
        <v>0</v>
      </c>
      <c r="O7198" s="55">
        <f t="shared" si="567"/>
        <v>0</v>
      </c>
      <c r="P7198" s="55">
        <f t="shared" si="568"/>
        <v>0</v>
      </c>
      <c r="Q7198" s="52">
        <f t="shared" si="565"/>
        <v>0</v>
      </c>
      <c r="R7198" s="37"/>
      <c r="S7198" s="103" t="e">
        <f t="shared" si="569"/>
        <v>#DIV/0!</v>
      </c>
      <c r="T7198" s="37"/>
    </row>
    <row r="7199" spans="1:20">
      <c r="A7199" s="42">
        <f>Solar!A7199</f>
        <v>40843.791666666664</v>
      </c>
      <c r="N7199" s="55">
        <f t="shared" si="566"/>
        <v>0</v>
      </c>
      <c r="O7199" s="55">
        <f t="shared" si="567"/>
        <v>0</v>
      </c>
      <c r="P7199" s="55">
        <f t="shared" si="568"/>
        <v>0</v>
      </c>
      <c r="Q7199" s="52">
        <f t="shared" si="565"/>
        <v>0</v>
      </c>
      <c r="R7199" s="37"/>
      <c r="S7199" s="103" t="e">
        <f t="shared" si="569"/>
        <v>#DIV/0!</v>
      </c>
      <c r="T7199" s="37"/>
    </row>
    <row r="7200" spans="1:20">
      <c r="A7200" s="42">
        <f>Solar!A7200</f>
        <v>40843.833333333336</v>
      </c>
      <c r="N7200" s="55">
        <f t="shared" si="566"/>
        <v>0</v>
      </c>
      <c r="O7200" s="55">
        <f t="shared" si="567"/>
        <v>0</v>
      </c>
      <c r="P7200" s="55">
        <f t="shared" si="568"/>
        <v>0</v>
      </c>
      <c r="Q7200" s="52">
        <f t="shared" si="565"/>
        <v>0</v>
      </c>
      <c r="R7200" s="37"/>
      <c r="S7200" s="103" t="e">
        <f t="shared" si="569"/>
        <v>#DIV/0!</v>
      </c>
      <c r="T7200" s="37"/>
    </row>
    <row r="7201" spans="1:20">
      <c r="A7201" s="42">
        <f>Solar!A7201</f>
        <v>40843.875</v>
      </c>
      <c r="N7201" s="55">
        <f t="shared" si="566"/>
        <v>0</v>
      </c>
      <c r="O7201" s="55">
        <f t="shared" si="567"/>
        <v>0</v>
      </c>
      <c r="P7201" s="55">
        <f t="shared" si="568"/>
        <v>0</v>
      </c>
      <c r="Q7201" s="52">
        <f t="shared" si="565"/>
        <v>0</v>
      </c>
      <c r="R7201" s="37"/>
      <c r="S7201" s="103" t="e">
        <f t="shared" si="569"/>
        <v>#DIV/0!</v>
      </c>
      <c r="T7201" s="37"/>
    </row>
    <row r="7202" spans="1:20">
      <c r="A7202" s="42">
        <f>Solar!A7202</f>
        <v>40843.916666666664</v>
      </c>
      <c r="N7202" s="55">
        <f t="shared" si="566"/>
        <v>0</v>
      </c>
      <c r="O7202" s="55">
        <f t="shared" si="567"/>
        <v>0</v>
      </c>
      <c r="P7202" s="55">
        <f t="shared" si="568"/>
        <v>0</v>
      </c>
      <c r="Q7202" s="52">
        <f t="shared" si="565"/>
        <v>0</v>
      </c>
      <c r="R7202" s="37"/>
      <c r="S7202" s="103" t="e">
        <f t="shared" si="569"/>
        <v>#DIV/0!</v>
      </c>
      <c r="T7202" s="37"/>
    </row>
    <row r="7203" spans="1:20">
      <c r="A7203" s="42">
        <f>Solar!A7203</f>
        <v>40843.958333333336</v>
      </c>
      <c r="N7203" s="55">
        <f t="shared" si="566"/>
        <v>0</v>
      </c>
      <c r="O7203" s="55">
        <f t="shared" si="567"/>
        <v>0</v>
      </c>
      <c r="P7203" s="55">
        <f t="shared" si="568"/>
        <v>0</v>
      </c>
      <c r="Q7203" s="52">
        <f t="shared" si="565"/>
        <v>0</v>
      </c>
      <c r="R7203" s="37"/>
      <c r="S7203" s="103" t="e">
        <f t="shared" si="569"/>
        <v>#DIV/0!</v>
      </c>
      <c r="T7203" s="37"/>
    </row>
    <row r="7204" spans="1:20">
      <c r="A7204" s="42">
        <f>Solar!A7204</f>
        <v>40844</v>
      </c>
      <c r="N7204" s="55">
        <f t="shared" si="566"/>
        <v>0</v>
      </c>
      <c r="O7204" s="55">
        <f t="shared" si="567"/>
        <v>0</v>
      </c>
      <c r="P7204" s="55">
        <f t="shared" si="568"/>
        <v>0</v>
      </c>
      <c r="Q7204" s="52">
        <f t="shared" si="565"/>
        <v>0</v>
      </c>
      <c r="R7204" s="37"/>
      <c r="S7204" s="103" t="e">
        <f t="shared" si="569"/>
        <v>#DIV/0!</v>
      </c>
      <c r="T7204" s="37"/>
    </row>
    <row r="7205" spans="1:20">
      <c r="A7205" s="42">
        <f>Solar!A7205</f>
        <v>40844.041666666664</v>
      </c>
      <c r="N7205" s="55">
        <f t="shared" si="566"/>
        <v>0</v>
      </c>
      <c r="O7205" s="55">
        <f t="shared" si="567"/>
        <v>0</v>
      </c>
      <c r="P7205" s="55">
        <f t="shared" si="568"/>
        <v>0</v>
      </c>
      <c r="Q7205" s="52">
        <f t="shared" si="565"/>
        <v>0</v>
      </c>
      <c r="R7205" s="37"/>
      <c r="S7205" s="103" t="e">
        <f t="shared" si="569"/>
        <v>#DIV/0!</v>
      </c>
      <c r="T7205" s="37"/>
    </row>
    <row r="7206" spans="1:20">
      <c r="A7206" s="42">
        <f>Solar!A7206</f>
        <v>40844.083333333336</v>
      </c>
      <c r="N7206" s="55">
        <f t="shared" si="566"/>
        <v>0</v>
      </c>
      <c r="O7206" s="55">
        <f t="shared" si="567"/>
        <v>0</v>
      </c>
      <c r="P7206" s="55">
        <f t="shared" si="568"/>
        <v>0</v>
      </c>
      <c r="Q7206" s="52">
        <f t="shared" si="565"/>
        <v>0</v>
      </c>
      <c r="R7206" s="37"/>
      <c r="S7206" s="103" t="e">
        <f t="shared" si="569"/>
        <v>#DIV/0!</v>
      </c>
      <c r="T7206" s="37"/>
    </row>
    <row r="7207" spans="1:20">
      <c r="A7207" s="42">
        <f>Solar!A7207</f>
        <v>40844.125</v>
      </c>
      <c r="N7207" s="55">
        <f t="shared" si="566"/>
        <v>0</v>
      </c>
      <c r="O7207" s="55">
        <f t="shared" si="567"/>
        <v>0</v>
      </c>
      <c r="P7207" s="55">
        <f t="shared" si="568"/>
        <v>0</v>
      </c>
      <c r="Q7207" s="52">
        <f t="shared" si="565"/>
        <v>0</v>
      </c>
      <c r="R7207" s="37"/>
      <c r="S7207" s="103" t="e">
        <f t="shared" si="569"/>
        <v>#DIV/0!</v>
      </c>
      <c r="T7207" s="37"/>
    </row>
    <row r="7208" spans="1:20">
      <c r="A7208" s="42">
        <f>Solar!A7208</f>
        <v>40844.166666666664</v>
      </c>
      <c r="N7208" s="55">
        <f t="shared" si="566"/>
        <v>0</v>
      </c>
      <c r="O7208" s="55">
        <f t="shared" si="567"/>
        <v>0</v>
      </c>
      <c r="P7208" s="55">
        <f t="shared" si="568"/>
        <v>0</v>
      </c>
      <c r="Q7208" s="52">
        <f t="shared" si="565"/>
        <v>0</v>
      </c>
      <c r="R7208" s="37"/>
      <c r="S7208" s="103" t="e">
        <f t="shared" si="569"/>
        <v>#DIV/0!</v>
      </c>
      <c r="T7208" s="37"/>
    </row>
    <row r="7209" spans="1:20">
      <c r="A7209" s="42">
        <f>Solar!A7209</f>
        <v>40844.208333333336</v>
      </c>
      <c r="N7209" s="55">
        <f t="shared" si="566"/>
        <v>0</v>
      </c>
      <c r="O7209" s="55">
        <f t="shared" si="567"/>
        <v>0</v>
      </c>
      <c r="P7209" s="55">
        <f t="shared" si="568"/>
        <v>0</v>
      </c>
      <c r="Q7209" s="52">
        <f t="shared" si="565"/>
        <v>0</v>
      </c>
      <c r="R7209" s="37"/>
      <c r="S7209" s="103" t="e">
        <f t="shared" si="569"/>
        <v>#DIV/0!</v>
      </c>
      <c r="T7209" s="37"/>
    </row>
    <row r="7210" spans="1:20">
      <c r="A7210" s="42">
        <f>Solar!A7210</f>
        <v>40844.25</v>
      </c>
      <c r="N7210" s="55">
        <f t="shared" si="566"/>
        <v>0</v>
      </c>
      <c r="O7210" s="55">
        <f t="shared" si="567"/>
        <v>0</v>
      </c>
      <c r="P7210" s="55">
        <f t="shared" si="568"/>
        <v>0</v>
      </c>
      <c r="Q7210" s="52">
        <f t="shared" si="565"/>
        <v>0</v>
      </c>
      <c r="R7210" s="37"/>
      <c r="S7210" s="103" t="e">
        <f t="shared" si="569"/>
        <v>#DIV/0!</v>
      </c>
      <c r="T7210" s="37"/>
    </row>
    <row r="7211" spans="1:20">
      <c r="A7211" s="42">
        <f>Solar!A7211</f>
        <v>40844.291666666664</v>
      </c>
      <c r="N7211" s="55">
        <f t="shared" si="566"/>
        <v>0</v>
      </c>
      <c r="O7211" s="55">
        <f t="shared" si="567"/>
        <v>0</v>
      </c>
      <c r="P7211" s="55">
        <f t="shared" si="568"/>
        <v>0</v>
      </c>
      <c r="Q7211" s="52">
        <f t="shared" si="565"/>
        <v>0</v>
      </c>
      <c r="R7211" s="37"/>
      <c r="S7211" s="103" t="e">
        <f t="shared" si="569"/>
        <v>#DIV/0!</v>
      </c>
      <c r="T7211" s="37"/>
    </row>
    <row r="7212" spans="1:20">
      <c r="A7212" s="42">
        <f>Solar!A7212</f>
        <v>40844.333333333336</v>
      </c>
      <c r="N7212" s="55">
        <f t="shared" si="566"/>
        <v>0</v>
      </c>
      <c r="O7212" s="55">
        <f t="shared" si="567"/>
        <v>0</v>
      </c>
      <c r="P7212" s="55">
        <f t="shared" si="568"/>
        <v>0</v>
      </c>
      <c r="Q7212" s="52">
        <f t="shared" si="565"/>
        <v>0</v>
      </c>
      <c r="R7212" s="37"/>
      <c r="S7212" s="103" t="e">
        <f t="shared" si="569"/>
        <v>#DIV/0!</v>
      </c>
      <c r="T7212" s="37"/>
    </row>
    <row r="7213" spans="1:20">
      <c r="A7213" s="42">
        <f>Solar!A7213</f>
        <v>40844.375</v>
      </c>
      <c r="N7213" s="55">
        <f t="shared" si="566"/>
        <v>0</v>
      </c>
      <c r="O7213" s="55">
        <f t="shared" si="567"/>
        <v>0</v>
      </c>
      <c r="P7213" s="55">
        <f t="shared" si="568"/>
        <v>0</v>
      </c>
      <c r="Q7213" s="52">
        <f t="shared" si="565"/>
        <v>0</v>
      </c>
      <c r="R7213" s="37"/>
      <c r="S7213" s="103" t="e">
        <f t="shared" si="569"/>
        <v>#DIV/0!</v>
      </c>
      <c r="T7213" s="37"/>
    </row>
    <row r="7214" spans="1:20">
      <c r="A7214" s="42">
        <f>Solar!A7214</f>
        <v>40844.416666666664</v>
      </c>
      <c r="N7214" s="55">
        <f t="shared" si="566"/>
        <v>0</v>
      </c>
      <c r="O7214" s="55">
        <f t="shared" si="567"/>
        <v>0</v>
      </c>
      <c r="P7214" s="55">
        <f t="shared" si="568"/>
        <v>0</v>
      </c>
      <c r="Q7214" s="52">
        <f t="shared" si="565"/>
        <v>0</v>
      </c>
      <c r="R7214" s="37"/>
      <c r="S7214" s="103" t="e">
        <f t="shared" si="569"/>
        <v>#DIV/0!</v>
      </c>
      <c r="T7214" s="37"/>
    </row>
    <row r="7215" spans="1:20">
      <c r="A7215" s="42">
        <f>Solar!A7215</f>
        <v>40844.458333333336</v>
      </c>
      <c r="N7215" s="55">
        <f t="shared" si="566"/>
        <v>0</v>
      </c>
      <c r="O7215" s="55">
        <f t="shared" si="567"/>
        <v>0</v>
      </c>
      <c r="P7215" s="55">
        <f t="shared" si="568"/>
        <v>0</v>
      </c>
      <c r="Q7215" s="52">
        <f t="shared" si="565"/>
        <v>0</v>
      </c>
      <c r="R7215" s="37"/>
      <c r="S7215" s="103" t="e">
        <f t="shared" si="569"/>
        <v>#DIV/0!</v>
      </c>
      <c r="T7215" s="37"/>
    </row>
    <row r="7216" spans="1:20">
      <c r="A7216" s="42">
        <f>Solar!A7216</f>
        <v>40844.5</v>
      </c>
      <c r="N7216" s="55">
        <f t="shared" si="566"/>
        <v>0</v>
      </c>
      <c r="O7216" s="55">
        <f t="shared" si="567"/>
        <v>0</v>
      </c>
      <c r="P7216" s="55">
        <f t="shared" si="568"/>
        <v>0</v>
      </c>
      <c r="Q7216" s="52">
        <f t="shared" si="565"/>
        <v>0</v>
      </c>
      <c r="R7216" s="37"/>
      <c r="S7216" s="103" t="e">
        <f t="shared" si="569"/>
        <v>#DIV/0!</v>
      </c>
      <c r="T7216" s="37"/>
    </row>
    <row r="7217" spans="1:20">
      <c r="A7217" s="42">
        <f>Solar!A7217</f>
        <v>40844.541666666664</v>
      </c>
      <c r="N7217" s="55">
        <f t="shared" si="566"/>
        <v>0</v>
      </c>
      <c r="O7217" s="55">
        <f t="shared" si="567"/>
        <v>0</v>
      </c>
      <c r="P7217" s="55">
        <f t="shared" si="568"/>
        <v>0</v>
      </c>
      <c r="Q7217" s="52">
        <f t="shared" si="565"/>
        <v>0</v>
      </c>
      <c r="R7217" s="37"/>
      <c r="S7217" s="103" t="e">
        <f t="shared" si="569"/>
        <v>#DIV/0!</v>
      </c>
      <c r="T7217" s="37"/>
    </row>
    <row r="7218" spans="1:20">
      <c r="A7218" s="42">
        <f>Solar!A7218</f>
        <v>40844.583333333336</v>
      </c>
      <c r="N7218" s="55">
        <f t="shared" si="566"/>
        <v>0</v>
      </c>
      <c r="O7218" s="55">
        <f t="shared" si="567"/>
        <v>0</v>
      </c>
      <c r="P7218" s="55">
        <f t="shared" si="568"/>
        <v>0</v>
      </c>
      <c r="Q7218" s="52">
        <f t="shared" si="565"/>
        <v>0</v>
      </c>
      <c r="R7218" s="37"/>
      <c r="S7218" s="103" t="e">
        <f t="shared" si="569"/>
        <v>#DIV/0!</v>
      </c>
      <c r="T7218" s="37"/>
    </row>
    <row r="7219" spans="1:20">
      <c r="A7219" s="42">
        <f>Solar!A7219</f>
        <v>40844.625</v>
      </c>
      <c r="N7219" s="55">
        <f t="shared" si="566"/>
        <v>0</v>
      </c>
      <c r="O7219" s="55">
        <f t="shared" si="567"/>
        <v>0</v>
      </c>
      <c r="P7219" s="55">
        <f t="shared" si="568"/>
        <v>0</v>
      </c>
      <c r="Q7219" s="52">
        <f t="shared" si="565"/>
        <v>0</v>
      </c>
      <c r="R7219" s="37"/>
      <c r="S7219" s="103" t="e">
        <f t="shared" si="569"/>
        <v>#DIV/0!</v>
      </c>
      <c r="T7219" s="37"/>
    </row>
    <row r="7220" spans="1:20">
      <c r="A7220" s="42">
        <f>Solar!A7220</f>
        <v>40844.666666666664</v>
      </c>
      <c r="N7220" s="55">
        <f t="shared" si="566"/>
        <v>0</v>
      </c>
      <c r="O7220" s="55">
        <f t="shared" si="567"/>
        <v>0</v>
      </c>
      <c r="P7220" s="55">
        <f t="shared" si="568"/>
        <v>0</v>
      </c>
      <c r="Q7220" s="52">
        <f t="shared" si="565"/>
        <v>0</v>
      </c>
      <c r="R7220" s="37"/>
      <c r="S7220" s="103" t="e">
        <f t="shared" si="569"/>
        <v>#DIV/0!</v>
      </c>
      <c r="T7220" s="37"/>
    </row>
    <row r="7221" spans="1:20">
      <c r="A7221" s="42">
        <f>Solar!A7221</f>
        <v>40844.708333333336</v>
      </c>
      <c r="N7221" s="55">
        <f t="shared" si="566"/>
        <v>0</v>
      </c>
      <c r="O7221" s="55">
        <f t="shared" si="567"/>
        <v>0</v>
      </c>
      <c r="P7221" s="55">
        <f t="shared" si="568"/>
        <v>0</v>
      </c>
      <c r="Q7221" s="52">
        <f t="shared" si="565"/>
        <v>0</v>
      </c>
      <c r="R7221" s="37"/>
      <c r="S7221" s="103" t="e">
        <f t="shared" si="569"/>
        <v>#DIV/0!</v>
      </c>
      <c r="T7221" s="37"/>
    </row>
    <row r="7222" spans="1:20">
      <c r="A7222" s="42">
        <f>Solar!A7222</f>
        <v>40844.75</v>
      </c>
      <c r="N7222" s="55">
        <f t="shared" si="566"/>
        <v>0</v>
      </c>
      <c r="O7222" s="55">
        <f t="shared" si="567"/>
        <v>0</v>
      </c>
      <c r="P7222" s="55">
        <f t="shared" si="568"/>
        <v>0</v>
      </c>
      <c r="Q7222" s="52">
        <f t="shared" si="565"/>
        <v>0</v>
      </c>
      <c r="R7222" s="37"/>
      <c r="S7222" s="103" t="e">
        <f t="shared" si="569"/>
        <v>#DIV/0!</v>
      </c>
      <c r="T7222" s="37"/>
    </row>
    <row r="7223" spans="1:20">
      <c r="A7223" s="42">
        <f>Solar!A7223</f>
        <v>40844.791666666664</v>
      </c>
      <c r="N7223" s="55">
        <f t="shared" si="566"/>
        <v>0</v>
      </c>
      <c r="O7223" s="55">
        <f t="shared" si="567"/>
        <v>0</v>
      </c>
      <c r="P7223" s="55">
        <f t="shared" si="568"/>
        <v>0</v>
      </c>
      <c r="Q7223" s="52">
        <f t="shared" si="565"/>
        <v>0</v>
      </c>
      <c r="R7223" s="37"/>
      <c r="S7223" s="103" t="e">
        <f t="shared" si="569"/>
        <v>#DIV/0!</v>
      </c>
      <c r="T7223" s="37"/>
    </row>
    <row r="7224" spans="1:20">
      <c r="A7224" s="42">
        <f>Solar!A7224</f>
        <v>40844.833333333336</v>
      </c>
      <c r="N7224" s="55">
        <f t="shared" si="566"/>
        <v>0</v>
      </c>
      <c r="O7224" s="55">
        <f t="shared" si="567"/>
        <v>0</v>
      </c>
      <c r="P7224" s="55">
        <f t="shared" si="568"/>
        <v>0</v>
      </c>
      <c r="Q7224" s="52">
        <f t="shared" si="565"/>
        <v>0</v>
      </c>
      <c r="R7224" s="37"/>
      <c r="S7224" s="103" t="e">
        <f t="shared" si="569"/>
        <v>#DIV/0!</v>
      </c>
      <c r="T7224" s="37"/>
    </row>
    <row r="7225" spans="1:20">
      <c r="A7225" s="42">
        <f>Solar!A7225</f>
        <v>40844.875</v>
      </c>
      <c r="N7225" s="55">
        <f t="shared" si="566"/>
        <v>0</v>
      </c>
      <c r="O7225" s="55">
        <f t="shared" si="567"/>
        <v>0</v>
      </c>
      <c r="P7225" s="55">
        <f t="shared" si="568"/>
        <v>0</v>
      </c>
      <c r="Q7225" s="52">
        <f t="shared" si="565"/>
        <v>0</v>
      </c>
      <c r="R7225" s="37"/>
      <c r="S7225" s="103" t="e">
        <f t="shared" si="569"/>
        <v>#DIV/0!</v>
      </c>
      <c r="T7225" s="37"/>
    </row>
    <row r="7226" spans="1:20">
      <c r="A7226" s="42">
        <f>Solar!A7226</f>
        <v>40844.916666666664</v>
      </c>
      <c r="N7226" s="55">
        <f t="shared" si="566"/>
        <v>0</v>
      </c>
      <c r="O7226" s="55">
        <f t="shared" si="567"/>
        <v>0</v>
      </c>
      <c r="P7226" s="55">
        <f t="shared" si="568"/>
        <v>0</v>
      </c>
      <c r="Q7226" s="52">
        <f t="shared" si="565"/>
        <v>0</v>
      </c>
      <c r="R7226" s="37"/>
      <c r="S7226" s="103" t="e">
        <f t="shared" si="569"/>
        <v>#DIV/0!</v>
      </c>
      <c r="T7226" s="37"/>
    </row>
    <row r="7227" spans="1:20">
      <c r="A7227" s="42">
        <f>Solar!A7227</f>
        <v>40844.958333333336</v>
      </c>
      <c r="N7227" s="55">
        <f t="shared" si="566"/>
        <v>0</v>
      </c>
      <c r="O7227" s="55">
        <f t="shared" si="567"/>
        <v>0</v>
      </c>
      <c r="P7227" s="55">
        <f t="shared" si="568"/>
        <v>0</v>
      </c>
      <c r="Q7227" s="52">
        <f t="shared" si="565"/>
        <v>0</v>
      </c>
      <c r="R7227" s="37"/>
      <c r="S7227" s="103" t="e">
        <f t="shared" si="569"/>
        <v>#DIV/0!</v>
      </c>
      <c r="T7227" s="37"/>
    </row>
    <row r="7228" spans="1:20">
      <c r="A7228" s="42">
        <f>Solar!A7228</f>
        <v>40845</v>
      </c>
      <c r="N7228" s="55">
        <f t="shared" si="566"/>
        <v>0</v>
      </c>
      <c r="O7228" s="55">
        <f t="shared" si="567"/>
        <v>0</v>
      </c>
      <c r="P7228" s="55">
        <f t="shared" si="568"/>
        <v>0</v>
      </c>
      <c r="Q7228" s="52">
        <f t="shared" si="565"/>
        <v>0</v>
      </c>
      <c r="R7228" s="37"/>
      <c r="S7228" s="103" t="e">
        <f t="shared" si="569"/>
        <v>#DIV/0!</v>
      </c>
      <c r="T7228" s="37"/>
    </row>
    <row r="7229" spans="1:20">
      <c r="A7229" s="42">
        <f>Solar!A7229</f>
        <v>40845.041666666664</v>
      </c>
      <c r="N7229" s="55">
        <f t="shared" si="566"/>
        <v>0</v>
      </c>
      <c r="O7229" s="55">
        <f t="shared" si="567"/>
        <v>0</v>
      </c>
      <c r="P7229" s="55">
        <f t="shared" si="568"/>
        <v>0</v>
      </c>
      <c r="Q7229" s="52">
        <f t="shared" si="565"/>
        <v>0</v>
      </c>
      <c r="R7229" s="37"/>
      <c r="S7229" s="103" t="e">
        <f t="shared" si="569"/>
        <v>#DIV/0!</v>
      </c>
      <c r="T7229" s="37"/>
    </row>
    <row r="7230" spans="1:20">
      <c r="A7230" s="42">
        <f>Solar!A7230</f>
        <v>40845.083333333336</v>
      </c>
      <c r="N7230" s="55">
        <f t="shared" si="566"/>
        <v>0</v>
      </c>
      <c r="O7230" s="55">
        <f t="shared" si="567"/>
        <v>0</v>
      </c>
      <c r="P7230" s="55">
        <f t="shared" si="568"/>
        <v>0</v>
      </c>
      <c r="Q7230" s="52">
        <f t="shared" si="565"/>
        <v>0</v>
      </c>
      <c r="R7230" s="37"/>
      <c r="S7230" s="103" t="e">
        <f t="shared" si="569"/>
        <v>#DIV/0!</v>
      </c>
      <c r="T7230" s="37"/>
    </row>
    <row r="7231" spans="1:20">
      <c r="A7231" s="42">
        <f>Solar!A7231</f>
        <v>40845.125</v>
      </c>
      <c r="N7231" s="55">
        <f t="shared" si="566"/>
        <v>0</v>
      </c>
      <c r="O7231" s="55">
        <f t="shared" si="567"/>
        <v>0</v>
      </c>
      <c r="P7231" s="55">
        <f t="shared" si="568"/>
        <v>0</v>
      </c>
      <c r="Q7231" s="52">
        <f t="shared" si="565"/>
        <v>0</v>
      </c>
      <c r="R7231" s="37"/>
      <c r="S7231" s="103" t="e">
        <f t="shared" si="569"/>
        <v>#DIV/0!</v>
      </c>
      <c r="T7231" s="37"/>
    </row>
    <row r="7232" spans="1:20">
      <c r="A7232" s="42">
        <f>Solar!A7232</f>
        <v>40845.166666666664</v>
      </c>
      <c r="N7232" s="55">
        <f t="shared" si="566"/>
        <v>0</v>
      </c>
      <c r="O7232" s="55">
        <f t="shared" si="567"/>
        <v>0</v>
      </c>
      <c r="P7232" s="55">
        <f t="shared" si="568"/>
        <v>0</v>
      </c>
      <c r="Q7232" s="52">
        <f t="shared" si="565"/>
        <v>0</v>
      </c>
      <c r="R7232" s="37"/>
      <c r="S7232" s="103" t="e">
        <f t="shared" si="569"/>
        <v>#DIV/0!</v>
      </c>
      <c r="T7232" s="37"/>
    </row>
    <row r="7233" spans="1:20">
      <c r="A7233" s="42">
        <f>Solar!A7233</f>
        <v>40845.208333333336</v>
      </c>
      <c r="N7233" s="55">
        <f t="shared" si="566"/>
        <v>0</v>
      </c>
      <c r="O7233" s="55">
        <f t="shared" si="567"/>
        <v>0</v>
      </c>
      <c r="P7233" s="55">
        <f t="shared" si="568"/>
        <v>0</v>
      </c>
      <c r="Q7233" s="52">
        <f t="shared" si="565"/>
        <v>0</v>
      </c>
      <c r="R7233" s="37"/>
      <c r="S7233" s="103" t="e">
        <f t="shared" si="569"/>
        <v>#DIV/0!</v>
      </c>
      <c r="T7233" s="37"/>
    </row>
    <row r="7234" spans="1:20">
      <c r="A7234" s="42">
        <f>Solar!A7234</f>
        <v>40845.25</v>
      </c>
      <c r="N7234" s="55">
        <f t="shared" si="566"/>
        <v>0</v>
      </c>
      <c r="O7234" s="55">
        <f t="shared" si="567"/>
        <v>0</v>
      </c>
      <c r="P7234" s="55">
        <f t="shared" si="568"/>
        <v>0</v>
      </c>
      <c r="Q7234" s="52">
        <f t="shared" si="565"/>
        <v>0</v>
      </c>
      <c r="R7234" s="37"/>
      <c r="S7234" s="103" t="e">
        <f t="shared" si="569"/>
        <v>#DIV/0!</v>
      </c>
      <c r="T7234" s="37"/>
    </row>
    <row r="7235" spans="1:20">
      <c r="A7235" s="42">
        <f>Solar!A7235</f>
        <v>40845.291666666664</v>
      </c>
      <c r="N7235" s="55">
        <f t="shared" si="566"/>
        <v>0</v>
      </c>
      <c r="O7235" s="55">
        <f t="shared" si="567"/>
        <v>0</v>
      </c>
      <c r="P7235" s="55">
        <f t="shared" si="568"/>
        <v>0</v>
      </c>
      <c r="Q7235" s="52">
        <f t="shared" si="565"/>
        <v>0</v>
      </c>
      <c r="R7235" s="37"/>
      <c r="S7235" s="103" t="e">
        <f t="shared" si="569"/>
        <v>#DIV/0!</v>
      </c>
      <c r="T7235" s="37"/>
    </row>
    <row r="7236" spans="1:20">
      <c r="A7236" s="42">
        <f>Solar!A7236</f>
        <v>40845.333333333336</v>
      </c>
      <c r="N7236" s="55">
        <f t="shared" si="566"/>
        <v>0</v>
      </c>
      <c r="O7236" s="55">
        <f t="shared" si="567"/>
        <v>0</v>
      </c>
      <c r="P7236" s="55">
        <f t="shared" si="568"/>
        <v>0</v>
      </c>
      <c r="Q7236" s="52">
        <f t="shared" ref="Q7236:Q7299" si="570">AVERAGE(N7236:P7236)</f>
        <v>0</v>
      </c>
      <c r="R7236" s="37"/>
      <c r="S7236" s="103" t="e">
        <f t="shared" si="569"/>
        <v>#DIV/0!</v>
      </c>
      <c r="T7236" s="37"/>
    </row>
    <row r="7237" spans="1:20">
      <c r="A7237" s="42">
        <f>Solar!A7237</f>
        <v>40845.375</v>
      </c>
      <c r="N7237" s="55">
        <f t="shared" ref="N7237:N7300" si="571">IF(OR(C7237&lt;$H$4,C7237&gt;$H$6),0,MIN((C7237-$H$4)/$H$5,1))</f>
        <v>0</v>
      </c>
      <c r="O7237" s="55">
        <f t="shared" ref="O7237:O7300" si="572">IF(OR(D7237&lt;$H$4,D7237&gt;$H$6),0,MIN((D7237-$H$4)/$H$5,1))</f>
        <v>0</v>
      </c>
      <c r="P7237" s="55">
        <f t="shared" ref="P7237:P7300" si="573">IF(OR(E7237&lt;$H$4,E7237&gt;$H$6),0,MIN((E7237-$H$4)/$H$5,1))</f>
        <v>0</v>
      </c>
      <c r="Q7237" s="52">
        <f t="shared" si="570"/>
        <v>0</v>
      </c>
      <c r="R7237" s="37"/>
      <c r="S7237" s="103" t="e">
        <f t="shared" ref="S7237:S7300" si="574">Q7237/($R$4*3600)</f>
        <v>#DIV/0!</v>
      </c>
      <c r="T7237" s="37"/>
    </row>
    <row r="7238" spans="1:20">
      <c r="A7238" s="42">
        <f>Solar!A7238</f>
        <v>40845.416666666664</v>
      </c>
      <c r="N7238" s="55">
        <f t="shared" si="571"/>
        <v>0</v>
      </c>
      <c r="O7238" s="55">
        <f t="shared" si="572"/>
        <v>0</v>
      </c>
      <c r="P7238" s="55">
        <f t="shared" si="573"/>
        <v>0</v>
      </c>
      <c r="Q7238" s="52">
        <f t="shared" si="570"/>
        <v>0</v>
      </c>
      <c r="R7238" s="37"/>
      <c r="S7238" s="103" t="e">
        <f t="shared" si="574"/>
        <v>#DIV/0!</v>
      </c>
      <c r="T7238" s="37"/>
    </row>
    <row r="7239" spans="1:20">
      <c r="A7239" s="42">
        <f>Solar!A7239</f>
        <v>40845.458333333336</v>
      </c>
      <c r="N7239" s="55">
        <f t="shared" si="571"/>
        <v>0</v>
      </c>
      <c r="O7239" s="55">
        <f t="shared" si="572"/>
        <v>0</v>
      </c>
      <c r="P7239" s="55">
        <f t="shared" si="573"/>
        <v>0</v>
      </c>
      <c r="Q7239" s="52">
        <f t="shared" si="570"/>
        <v>0</v>
      </c>
      <c r="R7239" s="37"/>
      <c r="S7239" s="103" t="e">
        <f t="shared" si="574"/>
        <v>#DIV/0!</v>
      </c>
      <c r="T7239" s="37"/>
    </row>
    <row r="7240" spans="1:20">
      <c r="A7240" s="42">
        <f>Solar!A7240</f>
        <v>40845.5</v>
      </c>
      <c r="N7240" s="55">
        <f t="shared" si="571"/>
        <v>0</v>
      </c>
      <c r="O7240" s="55">
        <f t="shared" si="572"/>
        <v>0</v>
      </c>
      <c r="P7240" s="55">
        <f t="shared" si="573"/>
        <v>0</v>
      </c>
      <c r="Q7240" s="52">
        <f t="shared" si="570"/>
        <v>0</v>
      </c>
      <c r="R7240" s="37"/>
      <c r="S7240" s="103" t="e">
        <f t="shared" si="574"/>
        <v>#DIV/0!</v>
      </c>
      <c r="T7240" s="37"/>
    </row>
    <row r="7241" spans="1:20">
      <c r="A7241" s="42">
        <f>Solar!A7241</f>
        <v>40845.541666666664</v>
      </c>
      <c r="N7241" s="55">
        <f t="shared" si="571"/>
        <v>0</v>
      </c>
      <c r="O7241" s="55">
        <f t="shared" si="572"/>
        <v>0</v>
      </c>
      <c r="P7241" s="55">
        <f t="shared" si="573"/>
        <v>0</v>
      </c>
      <c r="Q7241" s="52">
        <f t="shared" si="570"/>
        <v>0</v>
      </c>
      <c r="R7241" s="37"/>
      <c r="S7241" s="103" t="e">
        <f t="shared" si="574"/>
        <v>#DIV/0!</v>
      </c>
      <c r="T7241" s="37"/>
    </row>
    <row r="7242" spans="1:20">
      <c r="A7242" s="42">
        <f>Solar!A7242</f>
        <v>40845.583333333336</v>
      </c>
      <c r="N7242" s="55">
        <f t="shared" si="571"/>
        <v>0</v>
      </c>
      <c r="O7242" s="55">
        <f t="shared" si="572"/>
        <v>0</v>
      </c>
      <c r="P7242" s="55">
        <f t="shared" si="573"/>
        <v>0</v>
      </c>
      <c r="Q7242" s="52">
        <f t="shared" si="570"/>
        <v>0</v>
      </c>
      <c r="R7242" s="37"/>
      <c r="S7242" s="103" t="e">
        <f t="shared" si="574"/>
        <v>#DIV/0!</v>
      </c>
      <c r="T7242" s="37"/>
    </row>
    <row r="7243" spans="1:20">
      <c r="A7243" s="42">
        <f>Solar!A7243</f>
        <v>40845.625</v>
      </c>
      <c r="N7243" s="55">
        <f t="shared" si="571"/>
        <v>0</v>
      </c>
      <c r="O7243" s="55">
        <f t="shared" si="572"/>
        <v>0</v>
      </c>
      <c r="P7243" s="55">
        <f t="shared" si="573"/>
        <v>0</v>
      </c>
      <c r="Q7243" s="52">
        <f t="shared" si="570"/>
        <v>0</v>
      </c>
      <c r="R7243" s="37"/>
      <c r="S7243" s="103" t="e">
        <f t="shared" si="574"/>
        <v>#DIV/0!</v>
      </c>
      <c r="T7243" s="37"/>
    </row>
    <row r="7244" spans="1:20">
      <c r="A7244" s="42">
        <f>Solar!A7244</f>
        <v>40845.666666666664</v>
      </c>
      <c r="N7244" s="55">
        <f t="shared" si="571"/>
        <v>0</v>
      </c>
      <c r="O7244" s="55">
        <f t="shared" si="572"/>
        <v>0</v>
      </c>
      <c r="P7244" s="55">
        <f t="shared" si="573"/>
        <v>0</v>
      </c>
      <c r="Q7244" s="52">
        <f t="shared" si="570"/>
        <v>0</v>
      </c>
      <c r="R7244" s="37"/>
      <c r="S7244" s="103" t="e">
        <f t="shared" si="574"/>
        <v>#DIV/0!</v>
      </c>
      <c r="T7244" s="37"/>
    </row>
    <row r="7245" spans="1:20">
      <c r="A7245" s="42">
        <f>Solar!A7245</f>
        <v>40845.708333333336</v>
      </c>
      <c r="N7245" s="55">
        <f t="shared" si="571"/>
        <v>0</v>
      </c>
      <c r="O7245" s="55">
        <f t="shared" si="572"/>
        <v>0</v>
      </c>
      <c r="P7245" s="55">
        <f t="shared" si="573"/>
        <v>0</v>
      </c>
      <c r="Q7245" s="52">
        <f t="shared" si="570"/>
        <v>0</v>
      </c>
      <c r="R7245" s="37"/>
      <c r="S7245" s="103" t="e">
        <f t="shared" si="574"/>
        <v>#DIV/0!</v>
      </c>
      <c r="T7245" s="37"/>
    </row>
    <row r="7246" spans="1:20">
      <c r="A7246" s="42">
        <f>Solar!A7246</f>
        <v>40845.75</v>
      </c>
      <c r="N7246" s="55">
        <f t="shared" si="571"/>
        <v>0</v>
      </c>
      <c r="O7246" s="55">
        <f t="shared" si="572"/>
        <v>0</v>
      </c>
      <c r="P7246" s="55">
        <f t="shared" si="573"/>
        <v>0</v>
      </c>
      <c r="Q7246" s="52">
        <f t="shared" si="570"/>
        <v>0</v>
      </c>
      <c r="R7246" s="37"/>
      <c r="S7246" s="103" t="e">
        <f t="shared" si="574"/>
        <v>#DIV/0!</v>
      </c>
      <c r="T7246" s="37"/>
    </row>
    <row r="7247" spans="1:20">
      <c r="A7247" s="42">
        <f>Solar!A7247</f>
        <v>40845.791666666664</v>
      </c>
      <c r="N7247" s="55">
        <f t="shared" si="571"/>
        <v>0</v>
      </c>
      <c r="O7247" s="55">
        <f t="shared" si="572"/>
        <v>0</v>
      </c>
      <c r="P7247" s="55">
        <f t="shared" si="573"/>
        <v>0</v>
      </c>
      <c r="Q7247" s="52">
        <f t="shared" si="570"/>
        <v>0</v>
      </c>
      <c r="R7247" s="37"/>
      <c r="S7247" s="103" t="e">
        <f t="shared" si="574"/>
        <v>#DIV/0!</v>
      </c>
      <c r="T7247" s="37"/>
    </row>
    <row r="7248" spans="1:20">
      <c r="A7248" s="42">
        <f>Solar!A7248</f>
        <v>40845.833333333336</v>
      </c>
      <c r="N7248" s="55">
        <f t="shared" si="571"/>
        <v>0</v>
      </c>
      <c r="O7248" s="55">
        <f t="shared" si="572"/>
        <v>0</v>
      </c>
      <c r="P7248" s="55">
        <f t="shared" si="573"/>
        <v>0</v>
      </c>
      <c r="Q7248" s="52">
        <f t="shared" si="570"/>
        <v>0</v>
      </c>
      <c r="R7248" s="37"/>
      <c r="S7248" s="103" t="e">
        <f t="shared" si="574"/>
        <v>#DIV/0!</v>
      </c>
      <c r="T7248" s="37"/>
    </row>
    <row r="7249" spans="1:20">
      <c r="A7249" s="42">
        <f>Solar!A7249</f>
        <v>40845.875</v>
      </c>
      <c r="N7249" s="55">
        <f t="shared" si="571"/>
        <v>0</v>
      </c>
      <c r="O7249" s="55">
        <f t="shared" si="572"/>
        <v>0</v>
      </c>
      <c r="P7249" s="55">
        <f t="shared" si="573"/>
        <v>0</v>
      </c>
      <c r="Q7249" s="52">
        <f t="shared" si="570"/>
        <v>0</v>
      </c>
      <c r="R7249" s="37"/>
      <c r="S7249" s="103" t="e">
        <f t="shared" si="574"/>
        <v>#DIV/0!</v>
      </c>
      <c r="T7249" s="37"/>
    </row>
    <row r="7250" spans="1:20">
      <c r="A7250" s="42">
        <f>Solar!A7250</f>
        <v>40845.916666666664</v>
      </c>
      <c r="N7250" s="55">
        <f t="shared" si="571"/>
        <v>0</v>
      </c>
      <c r="O7250" s="55">
        <f t="shared" si="572"/>
        <v>0</v>
      </c>
      <c r="P7250" s="55">
        <f t="shared" si="573"/>
        <v>0</v>
      </c>
      <c r="Q7250" s="52">
        <f t="shared" si="570"/>
        <v>0</v>
      </c>
      <c r="R7250" s="37"/>
      <c r="S7250" s="103" t="e">
        <f t="shared" si="574"/>
        <v>#DIV/0!</v>
      </c>
      <c r="T7250" s="37"/>
    </row>
    <row r="7251" spans="1:20">
      <c r="A7251" s="42">
        <f>Solar!A7251</f>
        <v>40845.958333333336</v>
      </c>
      <c r="N7251" s="55">
        <f t="shared" si="571"/>
        <v>0</v>
      </c>
      <c r="O7251" s="55">
        <f t="shared" si="572"/>
        <v>0</v>
      </c>
      <c r="P7251" s="55">
        <f t="shared" si="573"/>
        <v>0</v>
      </c>
      <c r="Q7251" s="52">
        <f t="shared" si="570"/>
        <v>0</v>
      </c>
      <c r="R7251" s="37"/>
      <c r="S7251" s="103" t="e">
        <f t="shared" si="574"/>
        <v>#DIV/0!</v>
      </c>
      <c r="T7251" s="37"/>
    </row>
    <row r="7252" spans="1:20">
      <c r="A7252" s="42">
        <f>Solar!A7252</f>
        <v>40846</v>
      </c>
      <c r="N7252" s="55">
        <f t="shared" si="571"/>
        <v>0</v>
      </c>
      <c r="O7252" s="55">
        <f t="shared" si="572"/>
        <v>0</v>
      </c>
      <c r="P7252" s="55">
        <f t="shared" si="573"/>
        <v>0</v>
      </c>
      <c r="Q7252" s="52">
        <f t="shared" si="570"/>
        <v>0</v>
      </c>
      <c r="R7252" s="37"/>
      <c r="S7252" s="103" t="e">
        <f t="shared" si="574"/>
        <v>#DIV/0!</v>
      </c>
      <c r="T7252" s="37"/>
    </row>
    <row r="7253" spans="1:20">
      <c r="A7253" s="42">
        <f>Solar!A7253</f>
        <v>40846.041666666664</v>
      </c>
      <c r="N7253" s="55">
        <f t="shared" si="571"/>
        <v>0</v>
      </c>
      <c r="O7253" s="55">
        <f t="shared" si="572"/>
        <v>0</v>
      </c>
      <c r="P7253" s="55">
        <f t="shared" si="573"/>
        <v>0</v>
      </c>
      <c r="Q7253" s="52">
        <f t="shared" si="570"/>
        <v>0</v>
      </c>
      <c r="R7253" s="37"/>
      <c r="S7253" s="103" t="e">
        <f t="shared" si="574"/>
        <v>#DIV/0!</v>
      </c>
      <c r="T7253" s="37"/>
    </row>
    <row r="7254" spans="1:20">
      <c r="A7254" s="42">
        <f>Solar!A7254</f>
        <v>40846.083333333336</v>
      </c>
      <c r="N7254" s="55">
        <f t="shared" si="571"/>
        <v>0</v>
      </c>
      <c r="O7254" s="55">
        <f t="shared" si="572"/>
        <v>0</v>
      </c>
      <c r="P7254" s="55">
        <f t="shared" si="573"/>
        <v>0</v>
      </c>
      <c r="Q7254" s="52">
        <f t="shared" si="570"/>
        <v>0</v>
      </c>
      <c r="R7254" s="37"/>
      <c r="S7254" s="103" t="e">
        <f t="shared" si="574"/>
        <v>#DIV/0!</v>
      </c>
      <c r="T7254" s="37"/>
    </row>
    <row r="7255" spans="1:20">
      <c r="A7255" s="42">
        <f>Solar!A7255</f>
        <v>40846.125</v>
      </c>
      <c r="N7255" s="55">
        <f t="shared" si="571"/>
        <v>0</v>
      </c>
      <c r="O7255" s="55">
        <f t="shared" si="572"/>
        <v>0</v>
      </c>
      <c r="P7255" s="55">
        <f t="shared" si="573"/>
        <v>0</v>
      </c>
      <c r="Q7255" s="52">
        <f t="shared" si="570"/>
        <v>0</v>
      </c>
      <c r="R7255" s="37"/>
      <c r="S7255" s="103" t="e">
        <f t="shared" si="574"/>
        <v>#DIV/0!</v>
      </c>
      <c r="T7255" s="37"/>
    </row>
    <row r="7256" spans="1:20">
      <c r="A7256" s="42">
        <f>Solar!A7256</f>
        <v>40846.166666666664</v>
      </c>
      <c r="N7256" s="55">
        <f t="shared" si="571"/>
        <v>0</v>
      </c>
      <c r="O7256" s="55">
        <f t="shared" si="572"/>
        <v>0</v>
      </c>
      <c r="P7256" s="55">
        <f t="shared" si="573"/>
        <v>0</v>
      </c>
      <c r="Q7256" s="52">
        <f t="shared" si="570"/>
        <v>0</v>
      </c>
      <c r="R7256" s="37"/>
      <c r="S7256" s="103" t="e">
        <f t="shared" si="574"/>
        <v>#DIV/0!</v>
      </c>
      <c r="T7256" s="37"/>
    </row>
    <row r="7257" spans="1:20">
      <c r="A7257" s="42">
        <f>Solar!A7257</f>
        <v>40846.208333333336</v>
      </c>
      <c r="N7257" s="55">
        <f t="shared" si="571"/>
        <v>0</v>
      </c>
      <c r="O7257" s="55">
        <f t="shared" si="572"/>
        <v>0</v>
      </c>
      <c r="P7257" s="55">
        <f t="shared" si="573"/>
        <v>0</v>
      </c>
      <c r="Q7257" s="52">
        <f t="shared" si="570"/>
        <v>0</v>
      </c>
      <c r="R7257" s="37"/>
      <c r="S7257" s="103" t="e">
        <f t="shared" si="574"/>
        <v>#DIV/0!</v>
      </c>
      <c r="T7257" s="37"/>
    </row>
    <row r="7258" spans="1:20">
      <c r="A7258" s="42">
        <f>Solar!A7258</f>
        <v>40846.25</v>
      </c>
      <c r="N7258" s="55">
        <f t="shared" si="571"/>
        <v>0</v>
      </c>
      <c r="O7258" s="55">
        <f t="shared" si="572"/>
        <v>0</v>
      </c>
      <c r="P7258" s="55">
        <f t="shared" si="573"/>
        <v>0</v>
      </c>
      <c r="Q7258" s="52">
        <f t="shared" si="570"/>
        <v>0</v>
      </c>
      <c r="R7258" s="37"/>
      <c r="S7258" s="103" t="e">
        <f t="shared" si="574"/>
        <v>#DIV/0!</v>
      </c>
      <c r="T7258" s="37"/>
    </row>
    <row r="7259" spans="1:20">
      <c r="A7259" s="42">
        <f>Solar!A7259</f>
        <v>40846.291666666664</v>
      </c>
      <c r="N7259" s="55">
        <f t="shared" si="571"/>
        <v>0</v>
      </c>
      <c r="O7259" s="55">
        <f t="shared" si="572"/>
        <v>0</v>
      </c>
      <c r="P7259" s="55">
        <f t="shared" si="573"/>
        <v>0</v>
      </c>
      <c r="Q7259" s="52">
        <f t="shared" si="570"/>
        <v>0</v>
      </c>
      <c r="R7259" s="37"/>
      <c r="S7259" s="103" t="e">
        <f t="shared" si="574"/>
        <v>#DIV/0!</v>
      </c>
      <c r="T7259" s="37"/>
    </row>
    <row r="7260" spans="1:20">
      <c r="A7260" s="42">
        <f>Solar!A7260</f>
        <v>40846.333333333336</v>
      </c>
      <c r="N7260" s="55">
        <f t="shared" si="571"/>
        <v>0</v>
      </c>
      <c r="O7260" s="55">
        <f t="shared" si="572"/>
        <v>0</v>
      </c>
      <c r="P7260" s="55">
        <f t="shared" si="573"/>
        <v>0</v>
      </c>
      <c r="Q7260" s="52">
        <f t="shared" si="570"/>
        <v>0</v>
      </c>
      <c r="R7260" s="37"/>
      <c r="S7260" s="103" t="e">
        <f t="shared" si="574"/>
        <v>#DIV/0!</v>
      </c>
      <c r="T7260" s="37"/>
    </row>
    <row r="7261" spans="1:20">
      <c r="A7261" s="42">
        <f>Solar!A7261</f>
        <v>40846.375</v>
      </c>
      <c r="N7261" s="55">
        <f t="shared" si="571"/>
        <v>0</v>
      </c>
      <c r="O7261" s="55">
        <f t="shared" si="572"/>
        <v>0</v>
      </c>
      <c r="P7261" s="55">
        <f t="shared" si="573"/>
        <v>0</v>
      </c>
      <c r="Q7261" s="52">
        <f t="shared" si="570"/>
        <v>0</v>
      </c>
      <c r="R7261" s="37"/>
      <c r="S7261" s="103" t="e">
        <f t="shared" si="574"/>
        <v>#DIV/0!</v>
      </c>
      <c r="T7261" s="37"/>
    </row>
    <row r="7262" spans="1:20">
      <c r="A7262" s="42">
        <f>Solar!A7262</f>
        <v>40846.416666666664</v>
      </c>
      <c r="N7262" s="55">
        <f t="shared" si="571"/>
        <v>0</v>
      </c>
      <c r="O7262" s="55">
        <f t="shared" si="572"/>
        <v>0</v>
      </c>
      <c r="P7262" s="55">
        <f t="shared" si="573"/>
        <v>0</v>
      </c>
      <c r="Q7262" s="52">
        <f t="shared" si="570"/>
        <v>0</v>
      </c>
      <c r="R7262" s="37"/>
      <c r="S7262" s="103" t="e">
        <f t="shared" si="574"/>
        <v>#DIV/0!</v>
      </c>
      <c r="T7262" s="37"/>
    </row>
    <row r="7263" spans="1:20">
      <c r="A7263" s="42">
        <f>Solar!A7263</f>
        <v>40846.458333333336</v>
      </c>
      <c r="N7263" s="55">
        <f t="shared" si="571"/>
        <v>0</v>
      </c>
      <c r="O7263" s="55">
        <f t="shared" si="572"/>
        <v>0</v>
      </c>
      <c r="P7263" s="55">
        <f t="shared" si="573"/>
        <v>0</v>
      </c>
      <c r="Q7263" s="52">
        <f t="shared" si="570"/>
        <v>0</v>
      </c>
      <c r="R7263" s="37"/>
      <c r="S7263" s="103" t="e">
        <f t="shared" si="574"/>
        <v>#DIV/0!</v>
      </c>
      <c r="T7263" s="37"/>
    </row>
    <row r="7264" spans="1:20">
      <c r="A7264" s="42">
        <f>Solar!A7264</f>
        <v>40846.5</v>
      </c>
      <c r="N7264" s="55">
        <f t="shared" si="571"/>
        <v>0</v>
      </c>
      <c r="O7264" s="55">
        <f t="shared" si="572"/>
        <v>0</v>
      </c>
      <c r="P7264" s="55">
        <f t="shared" si="573"/>
        <v>0</v>
      </c>
      <c r="Q7264" s="52">
        <f t="shared" si="570"/>
        <v>0</v>
      </c>
      <c r="R7264" s="37"/>
      <c r="S7264" s="103" t="e">
        <f t="shared" si="574"/>
        <v>#DIV/0!</v>
      </c>
      <c r="T7264" s="37"/>
    </row>
    <row r="7265" spans="1:20">
      <c r="A7265" s="42">
        <f>Solar!A7265</f>
        <v>40846.541666666664</v>
      </c>
      <c r="N7265" s="55">
        <f t="shared" si="571"/>
        <v>0</v>
      </c>
      <c r="O7265" s="55">
        <f t="shared" si="572"/>
        <v>0</v>
      </c>
      <c r="P7265" s="55">
        <f t="shared" si="573"/>
        <v>0</v>
      </c>
      <c r="Q7265" s="52">
        <f t="shared" si="570"/>
        <v>0</v>
      </c>
      <c r="R7265" s="37"/>
      <c r="S7265" s="103" t="e">
        <f t="shared" si="574"/>
        <v>#DIV/0!</v>
      </c>
      <c r="T7265" s="37"/>
    </row>
    <row r="7266" spans="1:20">
      <c r="A7266" s="42">
        <f>Solar!A7266</f>
        <v>40846.583333333336</v>
      </c>
      <c r="N7266" s="55">
        <f t="shared" si="571"/>
        <v>0</v>
      </c>
      <c r="O7266" s="55">
        <f t="shared" si="572"/>
        <v>0</v>
      </c>
      <c r="P7266" s="55">
        <f t="shared" si="573"/>
        <v>0</v>
      </c>
      <c r="Q7266" s="52">
        <f t="shared" si="570"/>
        <v>0</v>
      </c>
      <c r="R7266" s="37"/>
      <c r="S7266" s="103" t="e">
        <f t="shared" si="574"/>
        <v>#DIV/0!</v>
      </c>
      <c r="T7266" s="37"/>
    </row>
    <row r="7267" spans="1:20">
      <c r="A7267" s="42">
        <f>Solar!A7267</f>
        <v>40846.625</v>
      </c>
      <c r="N7267" s="55">
        <f t="shared" si="571"/>
        <v>0</v>
      </c>
      <c r="O7267" s="55">
        <f t="shared" si="572"/>
        <v>0</v>
      </c>
      <c r="P7267" s="55">
        <f t="shared" si="573"/>
        <v>0</v>
      </c>
      <c r="Q7267" s="52">
        <f t="shared" si="570"/>
        <v>0</v>
      </c>
      <c r="R7267" s="37"/>
      <c r="S7267" s="103" t="e">
        <f t="shared" si="574"/>
        <v>#DIV/0!</v>
      </c>
      <c r="T7267" s="37"/>
    </row>
    <row r="7268" spans="1:20">
      <c r="A7268" s="42">
        <f>Solar!A7268</f>
        <v>40846.666666666664</v>
      </c>
      <c r="N7268" s="55">
        <f t="shared" si="571"/>
        <v>0</v>
      </c>
      <c r="O7268" s="55">
        <f t="shared" si="572"/>
        <v>0</v>
      </c>
      <c r="P7268" s="55">
        <f t="shared" si="573"/>
        <v>0</v>
      </c>
      <c r="Q7268" s="52">
        <f t="shared" si="570"/>
        <v>0</v>
      </c>
      <c r="R7268" s="37"/>
      <c r="S7268" s="103" t="e">
        <f t="shared" si="574"/>
        <v>#DIV/0!</v>
      </c>
      <c r="T7268" s="37"/>
    </row>
    <row r="7269" spans="1:20">
      <c r="A7269" s="42">
        <f>Solar!A7269</f>
        <v>40846.708333333336</v>
      </c>
      <c r="N7269" s="55">
        <f t="shared" si="571"/>
        <v>0</v>
      </c>
      <c r="O7269" s="55">
        <f t="shared" si="572"/>
        <v>0</v>
      </c>
      <c r="P7269" s="55">
        <f t="shared" si="573"/>
        <v>0</v>
      </c>
      <c r="Q7269" s="52">
        <f t="shared" si="570"/>
        <v>0</v>
      </c>
      <c r="R7269" s="37"/>
      <c r="S7269" s="103" t="e">
        <f t="shared" si="574"/>
        <v>#DIV/0!</v>
      </c>
      <c r="T7269" s="37"/>
    </row>
    <row r="7270" spans="1:20">
      <c r="A7270" s="42">
        <f>Solar!A7270</f>
        <v>40846.75</v>
      </c>
      <c r="N7270" s="55">
        <f t="shared" si="571"/>
        <v>0</v>
      </c>
      <c r="O7270" s="55">
        <f t="shared" si="572"/>
        <v>0</v>
      </c>
      <c r="P7270" s="55">
        <f t="shared" si="573"/>
        <v>0</v>
      </c>
      <c r="Q7270" s="52">
        <f t="shared" si="570"/>
        <v>0</v>
      </c>
      <c r="R7270" s="37"/>
      <c r="S7270" s="103" t="e">
        <f t="shared" si="574"/>
        <v>#DIV/0!</v>
      </c>
      <c r="T7270" s="37"/>
    </row>
    <row r="7271" spans="1:20">
      <c r="A7271" s="42">
        <f>Solar!A7271</f>
        <v>40846.791666666664</v>
      </c>
      <c r="N7271" s="55">
        <f t="shared" si="571"/>
        <v>0</v>
      </c>
      <c r="O7271" s="55">
        <f t="shared" si="572"/>
        <v>0</v>
      </c>
      <c r="P7271" s="55">
        <f t="shared" si="573"/>
        <v>0</v>
      </c>
      <c r="Q7271" s="52">
        <f t="shared" si="570"/>
        <v>0</v>
      </c>
      <c r="R7271" s="37"/>
      <c r="S7271" s="103" t="e">
        <f t="shared" si="574"/>
        <v>#DIV/0!</v>
      </c>
      <c r="T7271" s="37"/>
    </row>
    <row r="7272" spans="1:20">
      <c r="A7272" s="42">
        <f>Solar!A7272</f>
        <v>40846.833333333336</v>
      </c>
      <c r="N7272" s="55">
        <f t="shared" si="571"/>
        <v>0</v>
      </c>
      <c r="O7272" s="55">
        <f t="shared" si="572"/>
        <v>0</v>
      </c>
      <c r="P7272" s="55">
        <f t="shared" si="573"/>
        <v>0</v>
      </c>
      <c r="Q7272" s="52">
        <f t="shared" si="570"/>
        <v>0</v>
      </c>
      <c r="R7272" s="37"/>
      <c r="S7272" s="103" t="e">
        <f t="shared" si="574"/>
        <v>#DIV/0!</v>
      </c>
      <c r="T7272" s="37"/>
    </row>
    <row r="7273" spans="1:20">
      <c r="A7273" s="42">
        <f>Solar!A7273</f>
        <v>40846.875</v>
      </c>
      <c r="N7273" s="55">
        <f t="shared" si="571"/>
        <v>0</v>
      </c>
      <c r="O7273" s="55">
        <f t="shared" si="572"/>
        <v>0</v>
      </c>
      <c r="P7273" s="55">
        <f t="shared" si="573"/>
        <v>0</v>
      </c>
      <c r="Q7273" s="52">
        <f t="shared" si="570"/>
        <v>0</v>
      </c>
      <c r="R7273" s="37"/>
      <c r="S7273" s="103" t="e">
        <f t="shared" si="574"/>
        <v>#DIV/0!</v>
      </c>
      <c r="T7273" s="37"/>
    </row>
    <row r="7274" spans="1:20">
      <c r="A7274" s="42">
        <f>Solar!A7274</f>
        <v>40846.916666666664</v>
      </c>
      <c r="N7274" s="55">
        <f t="shared" si="571"/>
        <v>0</v>
      </c>
      <c r="O7274" s="55">
        <f t="shared" si="572"/>
        <v>0</v>
      </c>
      <c r="P7274" s="55">
        <f t="shared" si="573"/>
        <v>0</v>
      </c>
      <c r="Q7274" s="52">
        <f t="shared" si="570"/>
        <v>0</v>
      </c>
      <c r="R7274" s="37"/>
      <c r="S7274" s="103" t="e">
        <f t="shared" si="574"/>
        <v>#DIV/0!</v>
      </c>
      <c r="T7274" s="37"/>
    </row>
    <row r="7275" spans="1:20">
      <c r="A7275" s="42">
        <f>Solar!A7275</f>
        <v>40846.958333333336</v>
      </c>
      <c r="N7275" s="55">
        <f t="shared" si="571"/>
        <v>0</v>
      </c>
      <c r="O7275" s="55">
        <f t="shared" si="572"/>
        <v>0</v>
      </c>
      <c r="P7275" s="55">
        <f t="shared" si="573"/>
        <v>0</v>
      </c>
      <c r="Q7275" s="52">
        <f t="shared" si="570"/>
        <v>0</v>
      </c>
      <c r="R7275" s="37"/>
      <c r="S7275" s="103" t="e">
        <f t="shared" si="574"/>
        <v>#DIV/0!</v>
      </c>
      <c r="T7275" s="37"/>
    </row>
    <row r="7276" spans="1:20">
      <c r="A7276" s="42">
        <f>Solar!A7276</f>
        <v>40847</v>
      </c>
      <c r="N7276" s="55">
        <f t="shared" si="571"/>
        <v>0</v>
      </c>
      <c r="O7276" s="55">
        <f t="shared" si="572"/>
        <v>0</v>
      </c>
      <c r="P7276" s="55">
        <f t="shared" si="573"/>
        <v>0</v>
      </c>
      <c r="Q7276" s="52">
        <f t="shared" si="570"/>
        <v>0</v>
      </c>
      <c r="R7276" s="37"/>
      <c r="S7276" s="103" t="e">
        <f t="shared" si="574"/>
        <v>#DIV/0!</v>
      </c>
      <c r="T7276" s="37"/>
    </row>
    <row r="7277" spans="1:20">
      <c r="A7277" s="42">
        <f>Solar!A7277</f>
        <v>40847.041666666664</v>
      </c>
      <c r="N7277" s="55">
        <f t="shared" si="571"/>
        <v>0</v>
      </c>
      <c r="O7277" s="55">
        <f t="shared" si="572"/>
        <v>0</v>
      </c>
      <c r="P7277" s="55">
        <f t="shared" si="573"/>
        <v>0</v>
      </c>
      <c r="Q7277" s="52">
        <f t="shared" si="570"/>
        <v>0</v>
      </c>
      <c r="R7277" s="37"/>
      <c r="S7277" s="103" t="e">
        <f t="shared" si="574"/>
        <v>#DIV/0!</v>
      </c>
      <c r="T7277" s="37"/>
    </row>
    <row r="7278" spans="1:20">
      <c r="A7278" s="42">
        <f>Solar!A7278</f>
        <v>40847.083333333336</v>
      </c>
      <c r="N7278" s="55">
        <f t="shared" si="571"/>
        <v>0</v>
      </c>
      <c r="O7278" s="55">
        <f t="shared" si="572"/>
        <v>0</v>
      </c>
      <c r="P7278" s="55">
        <f t="shared" si="573"/>
        <v>0</v>
      </c>
      <c r="Q7278" s="52">
        <f t="shared" si="570"/>
        <v>0</v>
      </c>
      <c r="R7278" s="37"/>
      <c r="S7278" s="103" t="e">
        <f t="shared" si="574"/>
        <v>#DIV/0!</v>
      </c>
      <c r="T7278" s="37"/>
    </row>
    <row r="7279" spans="1:20">
      <c r="A7279" s="42">
        <f>Solar!A7279</f>
        <v>40847.125</v>
      </c>
      <c r="N7279" s="55">
        <f t="shared" si="571"/>
        <v>0</v>
      </c>
      <c r="O7279" s="55">
        <f t="shared" si="572"/>
        <v>0</v>
      </c>
      <c r="P7279" s="55">
        <f t="shared" si="573"/>
        <v>0</v>
      </c>
      <c r="Q7279" s="52">
        <f t="shared" si="570"/>
        <v>0</v>
      </c>
      <c r="R7279" s="37"/>
      <c r="S7279" s="103" t="e">
        <f t="shared" si="574"/>
        <v>#DIV/0!</v>
      </c>
      <c r="T7279" s="37"/>
    </row>
    <row r="7280" spans="1:20">
      <c r="A7280" s="42">
        <f>Solar!A7280</f>
        <v>40847.166666666664</v>
      </c>
      <c r="N7280" s="55">
        <f t="shared" si="571"/>
        <v>0</v>
      </c>
      <c r="O7280" s="55">
        <f t="shared" si="572"/>
        <v>0</v>
      </c>
      <c r="P7280" s="55">
        <f t="shared" si="573"/>
        <v>0</v>
      </c>
      <c r="Q7280" s="52">
        <f t="shared" si="570"/>
        <v>0</v>
      </c>
      <c r="R7280" s="37"/>
      <c r="S7280" s="103" t="e">
        <f t="shared" si="574"/>
        <v>#DIV/0!</v>
      </c>
      <c r="T7280" s="37"/>
    </row>
    <row r="7281" spans="1:20">
      <c r="A7281" s="42">
        <f>Solar!A7281</f>
        <v>40847.208333333336</v>
      </c>
      <c r="N7281" s="55">
        <f t="shared" si="571"/>
        <v>0</v>
      </c>
      <c r="O7281" s="55">
        <f t="shared" si="572"/>
        <v>0</v>
      </c>
      <c r="P7281" s="55">
        <f t="shared" si="573"/>
        <v>0</v>
      </c>
      <c r="Q7281" s="52">
        <f t="shared" si="570"/>
        <v>0</v>
      </c>
      <c r="R7281" s="37"/>
      <c r="S7281" s="103" t="e">
        <f t="shared" si="574"/>
        <v>#DIV/0!</v>
      </c>
      <c r="T7281" s="37"/>
    </row>
    <row r="7282" spans="1:20">
      <c r="A7282" s="42">
        <f>Solar!A7282</f>
        <v>40847.25</v>
      </c>
      <c r="N7282" s="55">
        <f t="shared" si="571"/>
        <v>0</v>
      </c>
      <c r="O7282" s="55">
        <f t="shared" si="572"/>
        <v>0</v>
      </c>
      <c r="P7282" s="55">
        <f t="shared" si="573"/>
        <v>0</v>
      </c>
      <c r="Q7282" s="52">
        <f t="shared" si="570"/>
        <v>0</v>
      </c>
      <c r="R7282" s="37"/>
      <c r="S7282" s="103" t="e">
        <f t="shared" si="574"/>
        <v>#DIV/0!</v>
      </c>
      <c r="T7282" s="37"/>
    </row>
    <row r="7283" spans="1:20">
      <c r="A7283" s="42">
        <f>Solar!A7283</f>
        <v>40847.291666666664</v>
      </c>
      <c r="N7283" s="55">
        <f t="shared" si="571"/>
        <v>0</v>
      </c>
      <c r="O7283" s="55">
        <f t="shared" si="572"/>
        <v>0</v>
      </c>
      <c r="P7283" s="55">
        <f t="shared" si="573"/>
        <v>0</v>
      </c>
      <c r="Q7283" s="52">
        <f t="shared" si="570"/>
        <v>0</v>
      </c>
      <c r="R7283" s="37"/>
      <c r="S7283" s="103" t="e">
        <f t="shared" si="574"/>
        <v>#DIV/0!</v>
      </c>
      <c r="T7283" s="37"/>
    </row>
    <row r="7284" spans="1:20">
      <c r="A7284" s="42">
        <f>Solar!A7284</f>
        <v>40847.333333333336</v>
      </c>
      <c r="N7284" s="55">
        <f t="shared" si="571"/>
        <v>0</v>
      </c>
      <c r="O7284" s="55">
        <f t="shared" si="572"/>
        <v>0</v>
      </c>
      <c r="P7284" s="55">
        <f t="shared" si="573"/>
        <v>0</v>
      </c>
      <c r="Q7284" s="52">
        <f t="shared" si="570"/>
        <v>0</v>
      </c>
      <c r="R7284" s="37"/>
      <c r="S7284" s="103" t="e">
        <f t="shared" si="574"/>
        <v>#DIV/0!</v>
      </c>
      <c r="T7284" s="37"/>
    </row>
    <row r="7285" spans="1:20">
      <c r="A7285" s="42">
        <f>Solar!A7285</f>
        <v>40847.375</v>
      </c>
      <c r="N7285" s="55">
        <f t="shared" si="571"/>
        <v>0</v>
      </c>
      <c r="O7285" s="55">
        <f t="shared" si="572"/>
        <v>0</v>
      </c>
      <c r="P7285" s="55">
        <f t="shared" si="573"/>
        <v>0</v>
      </c>
      <c r="Q7285" s="52">
        <f t="shared" si="570"/>
        <v>0</v>
      </c>
      <c r="R7285" s="37"/>
      <c r="S7285" s="103" t="e">
        <f t="shared" si="574"/>
        <v>#DIV/0!</v>
      </c>
      <c r="T7285" s="37"/>
    </row>
    <row r="7286" spans="1:20">
      <c r="A7286" s="42">
        <f>Solar!A7286</f>
        <v>40847.416666666664</v>
      </c>
      <c r="N7286" s="55">
        <f t="shared" si="571"/>
        <v>0</v>
      </c>
      <c r="O7286" s="55">
        <f t="shared" si="572"/>
        <v>0</v>
      </c>
      <c r="P7286" s="55">
        <f t="shared" si="573"/>
        <v>0</v>
      </c>
      <c r="Q7286" s="52">
        <f t="shared" si="570"/>
        <v>0</v>
      </c>
      <c r="R7286" s="37"/>
      <c r="S7286" s="103" t="e">
        <f t="shared" si="574"/>
        <v>#DIV/0!</v>
      </c>
      <c r="T7286" s="37"/>
    </row>
    <row r="7287" spans="1:20">
      <c r="A7287" s="42">
        <f>Solar!A7287</f>
        <v>40847.458333333336</v>
      </c>
      <c r="N7287" s="55">
        <f t="shared" si="571"/>
        <v>0</v>
      </c>
      <c r="O7287" s="55">
        <f t="shared" si="572"/>
        <v>0</v>
      </c>
      <c r="P7287" s="55">
        <f t="shared" si="573"/>
        <v>0</v>
      </c>
      <c r="Q7287" s="52">
        <f t="shared" si="570"/>
        <v>0</v>
      </c>
      <c r="R7287" s="37"/>
      <c r="S7287" s="103" t="e">
        <f t="shared" si="574"/>
        <v>#DIV/0!</v>
      </c>
      <c r="T7287" s="37"/>
    </row>
    <row r="7288" spans="1:20">
      <c r="A7288" s="42">
        <f>Solar!A7288</f>
        <v>40847.5</v>
      </c>
      <c r="N7288" s="55">
        <f t="shared" si="571"/>
        <v>0</v>
      </c>
      <c r="O7288" s="55">
        <f t="shared" si="572"/>
        <v>0</v>
      </c>
      <c r="P7288" s="55">
        <f t="shared" si="573"/>
        <v>0</v>
      </c>
      <c r="Q7288" s="52">
        <f t="shared" si="570"/>
        <v>0</v>
      </c>
      <c r="R7288" s="37"/>
      <c r="S7288" s="103" t="e">
        <f t="shared" si="574"/>
        <v>#DIV/0!</v>
      </c>
      <c r="T7288" s="37"/>
    </row>
    <row r="7289" spans="1:20">
      <c r="A7289" s="42">
        <f>Solar!A7289</f>
        <v>40847.541666666664</v>
      </c>
      <c r="N7289" s="55">
        <f t="shared" si="571"/>
        <v>0</v>
      </c>
      <c r="O7289" s="55">
        <f t="shared" si="572"/>
        <v>0</v>
      </c>
      <c r="P7289" s="55">
        <f t="shared" si="573"/>
        <v>0</v>
      </c>
      <c r="Q7289" s="52">
        <f t="shared" si="570"/>
        <v>0</v>
      </c>
      <c r="R7289" s="37"/>
      <c r="S7289" s="103" t="e">
        <f t="shared" si="574"/>
        <v>#DIV/0!</v>
      </c>
      <c r="T7289" s="37"/>
    </row>
    <row r="7290" spans="1:20">
      <c r="A7290" s="42">
        <f>Solar!A7290</f>
        <v>40847.583333333336</v>
      </c>
      <c r="N7290" s="55">
        <f t="shared" si="571"/>
        <v>0</v>
      </c>
      <c r="O7290" s="55">
        <f t="shared" si="572"/>
        <v>0</v>
      </c>
      <c r="P7290" s="55">
        <f t="shared" si="573"/>
        <v>0</v>
      </c>
      <c r="Q7290" s="52">
        <f t="shared" si="570"/>
        <v>0</v>
      </c>
      <c r="R7290" s="37"/>
      <c r="S7290" s="103" t="e">
        <f t="shared" si="574"/>
        <v>#DIV/0!</v>
      </c>
      <c r="T7290" s="37"/>
    </row>
    <row r="7291" spans="1:20">
      <c r="A7291" s="42">
        <f>Solar!A7291</f>
        <v>40847.625</v>
      </c>
      <c r="N7291" s="55">
        <f t="shared" si="571"/>
        <v>0</v>
      </c>
      <c r="O7291" s="55">
        <f t="shared" si="572"/>
        <v>0</v>
      </c>
      <c r="P7291" s="55">
        <f t="shared" si="573"/>
        <v>0</v>
      </c>
      <c r="Q7291" s="52">
        <f t="shared" si="570"/>
        <v>0</v>
      </c>
      <c r="R7291" s="37"/>
      <c r="S7291" s="103" t="e">
        <f t="shared" si="574"/>
        <v>#DIV/0!</v>
      </c>
      <c r="T7291" s="37"/>
    </row>
    <row r="7292" spans="1:20">
      <c r="A7292" s="42">
        <f>Solar!A7292</f>
        <v>40847.666666666664</v>
      </c>
      <c r="N7292" s="55">
        <f t="shared" si="571"/>
        <v>0</v>
      </c>
      <c r="O7292" s="55">
        <f t="shared" si="572"/>
        <v>0</v>
      </c>
      <c r="P7292" s="55">
        <f t="shared" si="573"/>
        <v>0</v>
      </c>
      <c r="Q7292" s="52">
        <f t="shared" si="570"/>
        <v>0</v>
      </c>
      <c r="R7292" s="37"/>
      <c r="S7292" s="103" t="e">
        <f t="shared" si="574"/>
        <v>#DIV/0!</v>
      </c>
      <c r="T7292" s="37"/>
    </row>
    <row r="7293" spans="1:20">
      <c r="A7293" s="42">
        <f>Solar!A7293</f>
        <v>40847.708333333336</v>
      </c>
      <c r="N7293" s="55">
        <f t="shared" si="571"/>
        <v>0</v>
      </c>
      <c r="O7293" s="55">
        <f t="shared" si="572"/>
        <v>0</v>
      </c>
      <c r="P7293" s="55">
        <f t="shared" si="573"/>
        <v>0</v>
      </c>
      <c r="Q7293" s="52">
        <f t="shared" si="570"/>
        <v>0</v>
      </c>
      <c r="R7293" s="37"/>
      <c r="S7293" s="103" t="e">
        <f t="shared" si="574"/>
        <v>#DIV/0!</v>
      </c>
      <c r="T7293" s="37"/>
    </row>
    <row r="7294" spans="1:20">
      <c r="A7294" s="42">
        <f>Solar!A7294</f>
        <v>40847.75</v>
      </c>
      <c r="N7294" s="55">
        <f t="shared" si="571"/>
        <v>0</v>
      </c>
      <c r="O7294" s="55">
        <f t="shared" si="572"/>
        <v>0</v>
      </c>
      <c r="P7294" s="55">
        <f t="shared" si="573"/>
        <v>0</v>
      </c>
      <c r="Q7294" s="52">
        <f t="shared" si="570"/>
        <v>0</v>
      </c>
      <c r="R7294" s="37"/>
      <c r="S7294" s="103" t="e">
        <f t="shared" si="574"/>
        <v>#DIV/0!</v>
      </c>
      <c r="T7294" s="37"/>
    </row>
    <row r="7295" spans="1:20">
      <c r="A7295" s="42">
        <f>Solar!A7295</f>
        <v>40847.791666666664</v>
      </c>
      <c r="N7295" s="55">
        <f t="shared" si="571"/>
        <v>0</v>
      </c>
      <c r="O7295" s="55">
        <f t="shared" si="572"/>
        <v>0</v>
      </c>
      <c r="P7295" s="55">
        <f t="shared" si="573"/>
        <v>0</v>
      </c>
      <c r="Q7295" s="52">
        <f t="shared" si="570"/>
        <v>0</v>
      </c>
      <c r="R7295" s="37"/>
      <c r="S7295" s="103" t="e">
        <f t="shared" si="574"/>
        <v>#DIV/0!</v>
      </c>
      <c r="T7295" s="37"/>
    </row>
    <row r="7296" spans="1:20">
      <c r="A7296" s="42">
        <f>Solar!A7296</f>
        <v>40847.833333333336</v>
      </c>
      <c r="N7296" s="55">
        <f t="shared" si="571"/>
        <v>0</v>
      </c>
      <c r="O7296" s="55">
        <f t="shared" si="572"/>
        <v>0</v>
      </c>
      <c r="P7296" s="55">
        <f t="shared" si="573"/>
        <v>0</v>
      </c>
      <c r="Q7296" s="52">
        <f t="shared" si="570"/>
        <v>0</v>
      </c>
      <c r="R7296" s="37"/>
      <c r="S7296" s="103" t="e">
        <f t="shared" si="574"/>
        <v>#DIV/0!</v>
      </c>
      <c r="T7296" s="37"/>
    </row>
    <row r="7297" spans="1:20">
      <c r="A7297" s="42">
        <f>Solar!A7297</f>
        <v>40847.875</v>
      </c>
      <c r="N7297" s="55">
        <f t="shared" si="571"/>
        <v>0</v>
      </c>
      <c r="O7297" s="55">
        <f t="shared" si="572"/>
        <v>0</v>
      </c>
      <c r="P7297" s="55">
        <f t="shared" si="573"/>
        <v>0</v>
      </c>
      <c r="Q7297" s="52">
        <f t="shared" si="570"/>
        <v>0</v>
      </c>
      <c r="R7297" s="37"/>
      <c r="S7297" s="103" t="e">
        <f t="shared" si="574"/>
        <v>#DIV/0!</v>
      </c>
      <c r="T7297" s="37"/>
    </row>
    <row r="7298" spans="1:20">
      <c r="A7298" s="42">
        <f>Solar!A7298</f>
        <v>40847.916666666664</v>
      </c>
      <c r="N7298" s="55">
        <f t="shared" si="571"/>
        <v>0</v>
      </c>
      <c r="O7298" s="55">
        <f t="shared" si="572"/>
        <v>0</v>
      </c>
      <c r="P7298" s="55">
        <f t="shared" si="573"/>
        <v>0</v>
      </c>
      <c r="Q7298" s="52">
        <f t="shared" si="570"/>
        <v>0</v>
      </c>
      <c r="R7298" s="37"/>
      <c r="S7298" s="103" t="e">
        <f t="shared" si="574"/>
        <v>#DIV/0!</v>
      </c>
      <c r="T7298" s="37"/>
    </row>
    <row r="7299" spans="1:20">
      <c r="A7299" s="42">
        <f>Solar!A7299</f>
        <v>40847.958333333336</v>
      </c>
      <c r="N7299" s="55">
        <f t="shared" si="571"/>
        <v>0</v>
      </c>
      <c r="O7299" s="55">
        <f t="shared" si="572"/>
        <v>0</v>
      </c>
      <c r="P7299" s="55">
        <f t="shared" si="573"/>
        <v>0</v>
      </c>
      <c r="Q7299" s="52">
        <f t="shared" si="570"/>
        <v>0</v>
      </c>
      <c r="R7299" s="37"/>
      <c r="S7299" s="103" t="e">
        <f t="shared" si="574"/>
        <v>#DIV/0!</v>
      </c>
      <c r="T7299" s="37"/>
    </row>
    <row r="7300" spans="1:20">
      <c r="A7300" s="42">
        <f>Solar!A7300</f>
        <v>40848</v>
      </c>
      <c r="N7300" s="55">
        <f t="shared" si="571"/>
        <v>0</v>
      </c>
      <c r="O7300" s="55">
        <f t="shared" si="572"/>
        <v>0</v>
      </c>
      <c r="P7300" s="55">
        <f t="shared" si="573"/>
        <v>0</v>
      </c>
      <c r="Q7300" s="52">
        <f t="shared" ref="Q7300:Q7363" si="575">AVERAGE(N7300:P7300)</f>
        <v>0</v>
      </c>
      <c r="R7300" s="37"/>
      <c r="S7300" s="103" t="e">
        <f t="shared" si="574"/>
        <v>#DIV/0!</v>
      </c>
      <c r="T7300" s="37"/>
    </row>
    <row r="7301" spans="1:20">
      <c r="A7301" s="42">
        <f>Solar!A7301</f>
        <v>40848.041666666664</v>
      </c>
      <c r="N7301" s="55">
        <f t="shared" ref="N7301:N7364" si="576">IF(OR(C7301&lt;$H$4,C7301&gt;$H$6),0,MIN((C7301-$H$4)/$H$5,1))</f>
        <v>0</v>
      </c>
      <c r="O7301" s="55">
        <f t="shared" ref="O7301:O7364" si="577">IF(OR(D7301&lt;$H$4,D7301&gt;$H$6),0,MIN((D7301-$H$4)/$H$5,1))</f>
        <v>0</v>
      </c>
      <c r="P7301" s="55">
        <f t="shared" ref="P7301:P7364" si="578">IF(OR(E7301&lt;$H$4,E7301&gt;$H$6),0,MIN((E7301-$H$4)/$H$5,1))</f>
        <v>0</v>
      </c>
      <c r="Q7301" s="52">
        <f t="shared" si="575"/>
        <v>0</v>
      </c>
      <c r="R7301" s="37"/>
      <c r="S7301" s="103" t="e">
        <f t="shared" ref="S7301:S7364" si="579">Q7301/($R$4*3600)</f>
        <v>#DIV/0!</v>
      </c>
      <c r="T7301" s="37"/>
    </row>
    <row r="7302" spans="1:20">
      <c r="A7302" s="42">
        <f>Solar!A7302</f>
        <v>40848.083333333336</v>
      </c>
      <c r="N7302" s="55">
        <f t="shared" si="576"/>
        <v>0</v>
      </c>
      <c r="O7302" s="55">
        <f t="shared" si="577"/>
        <v>0</v>
      </c>
      <c r="P7302" s="55">
        <f t="shared" si="578"/>
        <v>0</v>
      </c>
      <c r="Q7302" s="52">
        <f t="shared" si="575"/>
        <v>0</v>
      </c>
      <c r="R7302" s="37"/>
      <c r="S7302" s="103" t="e">
        <f t="shared" si="579"/>
        <v>#DIV/0!</v>
      </c>
      <c r="T7302" s="37"/>
    </row>
    <row r="7303" spans="1:20">
      <c r="A7303" s="42">
        <f>Solar!A7303</f>
        <v>40848.125</v>
      </c>
      <c r="N7303" s="55">
        <f t="shared" si="576"/>
        <v>0</v>
      </c>
      <c r="O7303" s="55">
        <f t="shared" si="577"/>
        <v>0</v>
      </c>
      <c r="P7303" s="55">
        <f t="shared" si="578"/>
        <v>0</v>
      </c>
      <c r="Q7303" s="52">
        <f t="shared" si="575"/>
        <v>0</v>
      </c>
      <c r="R7303" s="37"/>
      <c r="S7303" s="103" t="e">
        <f t="shared" si="579"/>
        <v>#DIV/0!</v>
      </c>
      <c r="T7303" s="37"/>
    </row>
    <row r="7304" spans="1:20">
      <c r="A7304" s="42">
        <f>Solar!A7304</f>
        <v>40848.166666666664</v>
      </c>
      <c r="N7304" s="55">
        <f t="shared" si="576"/>
        <v>0</v>
      </c>
      <c r="O7304" s="55">
        <f t="shared" si="577"/>
        <v>0</v>
      </c>
      <c r="P7304" s="55">
        <f t="shared" si="578"/>
        <v>0</v>
      </c>
      <c r="Q7304" s="52">
        <f t="shared" si="575"/>
        <v>0</v>
      </c>
      <c r="R7304" s="37"/>
      <c r="S7304" s="103" t="e">
        <f t="shared" si="579"/>
        <v>#DIV/0!</v>
      </c>
      <c r="T7304" s="37"/>
    </row>
    <row r="7305" spans="1:20">
      <c r="A7305" s="42">
        <f>Solar!A7305</f>
        <v>40848.208333333336</v>
      </c>
      <c r="N7305" s="55">
        <f t="shared" si="576"/>
        <v>0</v>
      </c>
      <c r="O7305" s="55">
        <f t="shared" si="577"/>
        <v>0</v>
      </c>
      <c r="P7305" s="55">
        <f t="shared" si="578"/>
        <v>0</v>
      </c>
      <c r="Q7305" s="52">
        <f t="shared" si="575"/>
        <v>0</v>
      </c>
      <c r="R7305" s="37"/>
      <c r="S7305" s="103" t="e">
        <f t="shared" si="579"/>
        <v>#DIV/0!</v>
      </c>
      <c r="T7305" s="37"/>
    </row>
    <row r="7306" spans="1:20">
      <c r="A7306" s="42">
        <f>Solar!A7306</f>
        <v>40848.25</v>
      </c>
      <c r="N7306" s="55">
        <f t="shared" si="576"/>
        <v>0</v>
      </c>
      <c r="O7306" s="55">
        <f t="shared" si="577"/>
        <v>0</v>
      </c>
      <c r="P7306" s="55">
        <f t="shared" si="578"/>
        <v>0</v>
      </c>
      <c r="Q7306" s="52">
        <f t="shared" si="575"/>
        <v>0</v>
      </c>
      <c r="R7306" s="37"/>
      <c r="S7306" s="103" t="e">
        <f t="shared" si="579"/>
        <v>#DIV/0!</v>
      </c>
      <c r="T7306" s="37"/>
    </row>
    <row r="7307" spans="1:20">
      <c r="A7307" s="42">
        <f>Solar!A7307</f>
        <v>40848.291666666664</v>
      </c>
      <c r="N7307" s="55">
        <f t="shared" si="576"/>
        <v>0</v>
      </c>
      <c r="O7307" s="55">
        <f t="shared" si="577"/>
        <v>0</v>
      </c>
      <c r="P7307" s="55">
        <f t="shared" si="578"/>
        <v>0</v>
      </c>
      <c r="Q7307" s="52">
        <f t="shared" si="575"/>
        <v>0</v>
      </c>
      <c r="R7307" s="37"/>
      <c r="S7307" s="103" t="e">
        <f t="shared" si="579"/>
        <v>#DIV/0!</v>
      </c>
      <c r="T7307" s="37"/>
    </row>
    <row r="7308" spans="1:20">
      <c r="A7308" s="42">
        <f>Solar!A7308</f>
        <v>40848.333333333336</v>
      </c>
      <c r="N7308" s="55">
        <f t="shared" si="576"/>
        <v>0</v>
      </c>
      <c r="O7308" s="55">
        <f t="shared" si="577"/>
        <v>0</v>
      </c>
      <c r="P7308" s="55">
        <f t="shared" si="578"/>
        <v>0</v>
      </c>
      <c r="Q7308" s="52">
        <f t="shared" si="575"/>
        <v>0</v>
      </c>
      <c r="R7308" s="37"/>
      <c r="S7308" s="103" t="e">
        <f t="shared" si="579"/>
        <v>#DIV/0!</v>
      </c>
      <c r="T7308" s="37"/>
    </row>
    <row r="7309" spans="1:20">
      <c r="A7309" s="42">
        <f>Solar!A7309</f>
        <v>40848.375</v>
      </c>
      <c r="N7309" s="55">
        <f t="shared" si="576"/>
        <v>0</v>
      </c>
      <c r="O7309" s="55">
        <f t="shared" si="577"/>
        <v>0</v>
      </c>
      <c r="P7309" s="55">
        <f t="shared" si="578"/>
        <v>0</v>
      </c>
      <c r="Q7309" s="52">
        <f t="shared" si="575"/>
        <v>0</v>
      </c>
      <c r="R7309" s="37"/>
      <c r="S7309" s="103" t="e">
        <f t="shared" si="579"/>
        <v>#DIV/0!</v>
      </c>
      <c r="T7309" s="37"/>
    </row>
    <row r="7310" spans="1:20">
      <c r="A7310" s="42">
        <f>Solar!A7310</f>
        <v>40848.416666666664</v>
      </c>
      <c r="N7310" s="55">
        <f t="shared" si="576"/>
        <v>0</v>
      </c>
      <c r="O7310" s="55">
        <f t="shared" si="577"/>
        <v>0</v>
      </c>
      <c r="P7310" s="55">
        <f t="shared" si="578"/>
        <v>0</v>
      </c>
      <c r="Q7310" s="52">
        <f t="shared" si="575"/>
        <v>0</v>
      </c>
      <c r="R7310" s="37"/>
      <c r="S7310" s="103" t="e">
        <f t="shared" si="579"/>
        <v>#DIV/0!</v>
      </c>
      <c r="T7310" s="37"/>
    </row>
    <row r="7311" spans="1:20">
      <c r="A7311" s="42">
        <f>Solar!A7311</f>
        <v>40848.458333333336</v>
      </c>
      <c r="N7311" s="55">
        <f t="shared" si="576"/>
        <v>0</v>
      </c>
      <c r="O7311" s="55">
        <f t="shared" si="577"/>
        <v>0</v>
      </c>
      <c r="P7311" s="55">
        <f t="shared" si="578"/>
        <v>0</v>
      </c>
      <c r="Q7311" s="52">
        <f t="shared" si="575"/>
        <v>0</v>
      </c>
      <c r="R7311" s="37"/>
      <c r="S7311" s="103" t="e">
        <f t="shared" si="579"/>
        <v>#DIV/0!</v>
      </c>
      <c r="T7311" s="37"/>
    </row>
    <row r="7312" spans="1:20">
      <c r="A7312" s="42">
        <f>Solar!A7312</f>
        <v>40848.5</v>
      </c>
      <c r="N7312" s="55">
        <f t="shared" si="576"/>
        <v>0</v>
      </c>
      <c r="O7312" s="55">
        <f t="shared" si="577"/>
        <v>0</v>
      </c>
      <c r="P7312" s="55">
        <f t="shared" si="578"/>
        <v>0</v>
      </c>
      <c r="Q7312" s="52">
        <f t="shared" si="575"/>
        <v>0</v>
      </c>
      <c r="R7312" s="37"/>
      <c r="S7312" s="103" t="e">
        <f t="shared" si="579"/>
        <v>#DIV/0!</v>
      </c>
      <c r="T7312" s="37"/>
    </row>
    <row r="7313" spans="1:20">
      <c r="A7313" s="42">
        <f>Solar!A7313</f>
        <v>40848.541666666664</v>
      </c>
      <c r="N7313" s="55">
        <f t="shared" si="576"/>
        <v>0</v>
      </c>
      <c r="O7313" s="55">
        <f t="shared" si="577"/>
        <v>0</v>
      </c>
      <c r="P7313" s="55">
        <f t="shared" si="578"/>
        <v>0</v>
      </c>
      <c r="Q7313" s="52">
        <f t="shared" si="575"/>
        <v>0</v>
      </c>
      <c r="R7313" s="37"/>
      <c r="S7313" s="103" t="e">
        <f t="shared" si="579"/>
        <v>#DIV/0!</v>
      </c>
      <c r="T7313" s="37"/>
    </row>
    <row r="7314" spans="1:20">
      <c r="A7314" s="42">
        <f>Solar!A7314</f>
        <v>40848.583333333336</v>
      </c>
      <c r="N7314" s="55">
        <f t="shared" si="576"/>
        <v>0</v>
      </c>
      <c r="O7314" s="55">
        <f t="shared" si="577"/>
        <v>0</v>
      </c>
      <c r="P7314" s="55">
        <f t="shared" si="578"/>
        <v>0</v>
      </c>
      <c r="Q7314" s="52">
        <f t="shared" si="575"/>
        <v>0</v>
      </c>
      <c r="R7314" s="37"/>
      <c r="S7314" s="103" t="e">
        <f t="shared" si="579"/>
        <v>#DIV/0!</v>
      </c>
      <c r="T7314" s="37"/>
    </row>
    <row r="7315" spans="1:20">
      <c r="A7315" s="42">
        <f>Solar!A7315</f>
        <v>40848.625</v>
      </c>
      <c r="N7315" s="55">
        <f t="shared" si="576"/>
        <v>0</v>
      </c>
      <c r="O7315" s="55">
        <f t="shared" si="577"/>
        <v>0</v>
      </c>
      <c r="P7315" s="55">
        <f t="shared" si="578"/>
        <v>0</v>
      </c>
      <c r="Q7315" s="52">
        <f t="shared" si="575"/>
        <v>0</v>
      </c>
      <c r="R7315" s="37"/>
      <c r="S7315" s="103" t="e">
        <f t="shared" si="579"/>
        <v>#DIV/0!</v>
      </c>
      <c r="T7315" s="37"/>
    </row>
    <row r="7316" spans="1:20">
      <c r="A7316" s="42">
        <f>Solar!A7316</f>
        <v>40848.666666666664</v>
      </c>
      <c r="N7316" s="55">
        <f t="shared" si="576"/>
        <v>0</v>
      </c>
      <c r="O7316" s="55">
        <f t="shared" si="577"/>
        <v>0</v>
      </c>
      <c r="P7316" s="55">
        <f t="shared" si="578"/>
        <v>0</v>
      </c>
      <c r="Q7316" s="52">
        <f t="shared" si="575"/>
        <v>0</v>
      </c>
      <c r="R7316" s="37"/>
      <c r="S7316" s="103" t="e">
        <f t="shared" si="579"/>
        <v>#DIV/0!</v>
      </c>
      <c r="T7316" s="37"/>
    </row>
    <row r="7317" spans="1:20">
      <c r="A7317" s="42">
        <f>Solar!A7317</f>
        <v>40848.708333333336</v>
      </c>
      <c r="N7317" s="55">
        <f t="shared" si="576"/>
        <v>0</v>
      </c>
      <c r="O7317" s="55">
        <f t="shared" si="577"/>
        <v>0</v>
      </c>
      <c r="P7317" s="55">
        <f t="shared" si="578"/>
        <v>0</v>
      </c>
      <c r="Q7317" s="52">
        <f t="shared" si="575"/>
        <v>0</v>
      </c>
      <c r="R7317" s="37"/>
      <c r="S7317" s="103" t="e">
        <f t="shared" si="579"/>
        <v>#DIV/0!</v>
      </c>
      <c r="T7317" s="37"/>
    </row>
    <row r="7318" spans="1:20">
      <c r="A7318" s="42">
        <f>Solar!A7318</f>
        <v>40848.75</v>
      </c>
      <c r="N7318" s="55">
        <f t="shared" si="576"/>
        <v>0</v>
      </c>
      <c r="O7318" s="55">
        <f t="shared" si="577"/>
        <v>0</v>
      </c>
      <c r="P7318" s="55">
        <f t="shared" si="578"/>
        <v>0</v>
      </c>
      <c r="Q7318" s="52">
        <f t="shared" si="575"/>
        <v>0</v>
      </c>
      <c r="R7318" s="37"/>
      <c r="S7318" s="103" t="e">
        <f t="shared" si="579"/>
        <v>#DIV/0!</v>
      </c>
      <c r="T7318" s="37"/>
    </row>
    <row r="7319" spans="1:20">
      <c r="A7319" s="42">
        <f>Solar!A7319</f>
        <v>40848.791666666664</v>
      </c>
      <c r="N7319" s="55">
        <f t="shared" si="576"/>
        <v>0</v>
      </c>
      <c r="O7319" s="55">
        <f t="shared" si="577"/>
        <v>0</v>
      </c>
      <c r="P7319" s="55">
        <f t="shared" si="578"/>
        <v>0</v>
      </c>
      <c r="Q7319" s="52">
        <f t="shared" si="575"/>
        <v>0</v>
      </c>
      <c r="R7319" s="37"/>
      <c r="S7319" s="103" t="e">
        <f t="shared" si="579"/>
        <v>#DIV/0!</v>
      </c>
      <c r="T7319" s="37"/>
    </row>
    <row r="7320" spans="1:20">
      <c r="A7320" s="42">
        <f>Solar!A7320</f>
        <v>40848.833333333336</v>
      </c>
      <c r="N7320" s="55">
        <f t="shared" si="576"/>
        <v>0</v>
      </c>
      <c r="O7320" s="55">
        <f t="shared" si="577"/>
        <v>0</v>
      </c>
      <c r="P7320" s="55">
        <f t="shared" si="578"/>
        <v>0</v>
      </c>
      <c r="Q7320" s="52">
        <f t="shared" si="575"/>
        <v>0</v>
      </c>
      <c r="R7320" s="37"/>
      <c r="S7320" s="103" t="e">
        <f t="shared" si="579"/>
        <v>#DIV/0!</v>
      </c>
      <c r="T7320" s="37"/>
    </row>
    <row r="7321" spans="1:20">
      <c r="A7321" s="42">
        <f>Solar!A7321</f>
        <v>40848.875</v>
      </c>
      <c r="N7321" s="55">
        <f t="shared" si="576"/>
        <v>0</v>
      </c>
      <c r="O7321" s="55">
        <f t="shared" si="577"/>
        <v>0</v>
      </c>
      <c r="P7321" s="55">
        <f t="shared" si="578"/>
        <v>0</v>
      </c>
      <c r="Q7321" s="52">
        <f t="shared" si="575"/>
        <v>0</v>
      </c>
      <c r="R7321" s="37"/>
      <c r="S7321" s="103" t="e">
        <f t="shared" si="579"/>
        <v>#DIV/0!</v>
      </c>
      <c r="T7321" s="37"/>
    </row>
    <row r="7322" spans="1:20">
      <c r="A7322" s="42">
        <f>Solar!A7322</f>
        <v>40848.916666666664</v>
      </c>
      <c r="N7322" s="55">
        <f t="shared" si="576"/>
        <v>0</v>
      </c>
      <c r="O7322" s="55">
        <f t="shared" si="577"/>
        <v>0</v>
      </c>
      <c r="P7322" s="55">
        <f t="shared" si="578"/>
        <v>0</v>
      </c>
      <c r="Q7322" s="52">
        <f t="shared" si="575"/>
        <v>0</v>
      </c>
      <c r="R7322" s="37"/>
      <c r="S7322" s="103" t="e">
        <f t="shared" si="579"/>
        <v>#DIV/0!</v>
      </c>
      <c r="T7322" s="37"/>
    </row>
    <row r="7323" spans="1:20">
      <c r="A7323" s="42">
        <f>Solar!A7323</f>
        <v>40848.958333333336</v>
      </c>
      <c r="N7323" s="55">
        <f t="shared" si="576"/>
        <v>0</v>
      </c>
      <c r="O7323" s="55">
        <f t="shared" si="577"/>
        <v>0</v>
      </c>
      <c r="P7323" s="55">
        <f t="shared" si="578"/>
        <v>0</v>
      </c>
      <c r="Q7323" s="52">
        <f t="shared" si="575"/>
        <v>0</v>
      </c>
      <c r="R7323" s="37"/>
      <c r="S7323" s="103" t="e">
        <f t="shared" si="579"/>
        <v>#DIV/0!</v>
      </c>
      <c r="T7323" s="37"/>
    </row>
    <row r="7324" spans="1:20">
      <c r="A7324" s="42">
        <f>Solar!A7324</f>
        <v>40849</v>
      </c>
      <c r="N7324" s="55">
        <f t="shared" si="576"/>
        <v>0</v>
      </c>
      <c r="O7324" s="55">
        <f t="shared" si="577"/>
        <v>0</v>
      </c>
      <c r="P7324" s="55">
        <f t="shared" si="578"/>
        <v>0</v>
      </c>
      <c r="Q7324" s="52">
        <f t="shared" si="575"/>
        <v>0</v>
      </c>
      <c r="R7324" s="37"/>
      <c r="S7324" s="103" t="e">
        <f t="shared" si="579"/>
        <v>#DIV/0!</v>
      </c>
      <c r="T7324" s="37"/>
    </row>
    <row r="7325" spans="1:20">
      <c r="A7325" s="42">
        <f>Solar!A7325</f>
        <v>40849.041666666664</v>
      </c>
      <c r="N7325" s="55">
        <f t="shared" si="576"/>
        <v>0</v>
      </c>
      <c r="O7325" s="55">
        <f t="shared" si="577"/>
        <v>0</v>
      </c>
      <c r="P7325" s="55">
        <f t="shared" si="578"/>
        <v>0</v>
      </c>
      <c r="Q7325" s="52">
        <f t="shared" si="575"/>
        <v>0</v>
      </c>
      <c r="R7325" s="37"/>
      <c r="S7325" s="103" t="e">
        <f t="shared" si="579"/>
        <v>#DIV/0!</v>
      </c>
      <c r="T7325" s="37"/>
    </row>
    <row r="7326" spans="1:20">
      <c r="A7326" s="42">
        <f>Solar!A7326</f>
        <v>40849.083333333336</v>
      </c>
      <c r="N7326" s="55">
        <f t="shared" si="576"/>
        <v>0</v>
      </c>
      <c r="O7326" s="55">
        <f t="shared" si="577"/>
        <v>0</v>
      </c>
      <c r="P7326" s="55">
        <f t="shared" si="578"/>
        <v>0</v>
      </c>
      <c r="Q7326" s="52">
        <f t="shared" si="575"/>
        <v>0</v>
      </c>
      <c r="R7326" s="37"/>
      <c r="S7326" s="103" t="e">
        <f t="shared" si="579"/>
        <v>#DIV/0!</v>
      </c>
      <c r="T7326" s="37"/>
    </row>
    <row r="7327" spans="1:20">
      <c r="A7327" s="42">
        <f>Solar!A7327</f>
        <v>40849.125</v>
      </c>
      <c r="N7327" s="55">
        <f t="shared" si="576"/>
        <v>0</v>
      </c>
      <c r="O7327" s="55">
        <f t="shared" si="577"/>
        <v>0</v>
      </c>
      <c r="P7327" s="55">
        <f t="shared" si="578"/>
        <v>0</v>
      </c>
      <c r="Q7327" s="52">
        <f t="shared" si="575"/>
        <v>0</v>
      </c>
      <c r="R7327" s="37"/>
      <c r="S7327" s="103" t="e">
        <f t="shared" si="579"/>
        <v>#DIV/0!</v>
      </c>
      <c r="T7327" s="37"/>
    </row>
    <row r="7328" spans="1:20">
      <c r="A7328" s="42">
        <f>Solar!A7328</f>
        <v>40849.166666666664</v>
      </c>
      <c r="N7328" s="55">
        <f t="shared" si="576"/>
        <v>0</v>
      </c>
      <c r="O7328" s="55">
        <f t="shared" si="577"/>
        <v>0</v>
      </c>
      <c r="P7328" s="55">
        <f t="shared" si="578"/>
        <v>0</v>
      </c>
      <c r="Q7328" s="52">
        <f t="shared" si="575"/>
        <v>0</v>
      </c>
      <c r="R7328" s="37"/>
      <c r="S7328" s="103" t="e">
        <f t="shared" si="579"/>
        <v>#DIV/0!</v>
      </c>
      <c r="T7328" s="37"/>
    </row>
    <row r="7329" spans="1:20">
      <c r="A7329" s="42">
        <f>Solar!A7329</f>
        <v>40849.208333333336</v>
      </c>
      <c r="N7329" s="55">
        <f t="shared" si="576"/>
        <v>0</v>
      </c>
      <c r="O7329" s="55">
        <f t="shared" si="577"/>
        <v>0</v>
      </c>
      <c r="P7329" s="55">
        <f t="shared" si="578"/>
        <v>0</v>
      </c>
      <c r="Q7329" s="52">
        <f t="shared" si="575"/>
        <v>0</v>
      </c>
      <c r="R7329" s="37"/>
      <c r="S7329" s="103" t="e">
        <f t="shared" si="579"/>
        <v>#DIV/0!</v>
      </c>
      <c r="T7329" s="37"/>
    </row>
    <row r="7330" spans="1:20">
      <c r="A7330" s="42">
        <f>Solar!A7330</f>
        <v>40849.25</v>
      </c>
      <c r="N7330" s="55">
        <f t="shared" si="576"/>
        <v>0</v>
      </c>
      <c r="O7330" s="55">
        <f t="shared" si="577"/>
        <v>0</v>
      </c>
      <c r="P7330" s="55">
        <f t="shared" si="578"/>
        <v>0</v>
      </c>
      <c r="Q7330" s="52">
        <f t="shared" si="575"/>
        <v>0</v>
      </c>
      <c r="R7330" s="37"/>
      <c r="S7330" s="103" t="e">
        <f t="shared" si="579"/>
        <v>#DIV/0!</v>
      </c>
      <c r="T7330" s="37"/>
    </row>
    <row r="7331" spans="1:20">
      <c r="A7331" s="42">
        <f>Solar!A7331</f>
        <v>40849.291666666664</v>
      </c>
      <c r="N7331" s="55">
        <f t="shared" si="576"/>
        <v>0</v>
      </c>
      <c r="O7331" s="55">
        <f t="shared" si="577"/>
        <v>0</v>
      </c>
      <c r="P7331" s="55">
        <f t="shared" si="578"/>
        <v>0</v>
      </c>
      <c r="Q7331" s="52">
        <f t="shared" si="575"/>
        <v>0</v>
      </c>
      <c r="R7331" s="37"/>
      <c r="S7331" s="103" t="e">
        <f t="shared" si="579"/>
        <v>#DIV/0!</v>
      </c>
      <c r="T7331" s="37"/>
    </row>
    <row r="7332" spans="1:20">
      <c r="A7332" s="42">
        <f>Solar!A7332</f>
        <v>40849.333333333336</v>
      </c>
      <c r="N7332" s="55">
        <f t="shared" si="576"/>
        <v>0</v>
      </c>
      <c r="O7332" s="55">
        <f t="shared" si="577"/>
        <v>0</v>
      </c>
      <c r="P7332" s="55">
        <f t="shared" si="578"/>
        <v>0</v>
      </c>
      <c r="Q7332" s="52">
        <f t="shared" si="575"/>
        <v>0</v>
      </c>
      <c r="R7332" s="37"/>
      <c r="S7332" s="103" t="e">
        <f t="shared" si="579"/>
        <v>#DIV/0!</v>
      </c>
      <c r="T7332" s="37"/>
    </row>
    <row r="7333" spans="1:20">
      <c r="A7333" s="42">
        <f>Solar!A7333</f>
        <v>40849.375</v>
      </c>
      <c r="N7333" s="55">
        <f t="shared" si="576"/>
        <v>0</v>
      </c>
      <c r="O7333" s="55">
        <f t="shared" si="577"/>
        <v>0</v>
      </c>
      <c r="P7333" s="55">
        <f t="shared" si="578"/>
        <v>0</v>
      </c>
      <c r="Q7333" s="52">
        <f t="shared" si="575"/>
        <v>0</v>
      </c>
      <c r="R7333" s="37"/>
      <c r="S7333" s="103" t="e">
        <f t="shared" si="579"/>
        <v>#DIV/0!</v>
      </c>
      <c r="T7333" s="37"/>
    </row>
    <row r="7334" spans="1:20">
      <c r="A7334" s="42">
        <f>Solar!A7334</f>
        <v>40849.416666666664</v>
      </c>
      <c r="N7334" s="55">
        <f t="shared" si="576"/>
        <v>0</v>
      </c>
      <c r="O7334" s="55">
        <f t="shared" si="577"/>
        <v>0</v>
      </c>
      <c r="P7334" s="55">
        <f t="shared" si="578"/>
        <v>0</v>
      </c>
      <c r="Q7334" s="52">
        <f t="shared" si="575"/>
        <v>0</v>
      </c>
      <c r="R7334" s="37"/>
      <c r="S7334" s="103" t="e">
        <f t="shared" si="579"/>
        <v>#DIV/0!</v>
      </c>
      <c r="T7334" s="37"/>
    </row>
    <row r="7335" spans="1:20">
      <c r="A7335" s="42">
        <f>Solar!A7335</f>
        <v>40849.458333333336</v>
      </c>
      <c r="N7335" s="55">
        <f t="shared" si="576"/>
        <v>0</v>
      </c>
      <c r="O7335" s="55">
        <f t="shared" si="577"/>
        <v>0</v>
      </c>
      <c r="P7335" s="55">
        <f t="shared" si="578"/>
        <v>0</v>
      </c>
      <c r="Q7335" s="52">
        <f t="shared" si="575"/>
        <v>0</v>
      </c>
      <c r="R7335" s="37"/>
      <c r="S7335" s="103" t="e">
        <f t="shared" si="579"/>
        <v>#DIV/0!</v>
      </c>
      <c r="T7335" s="37"/>
    </row>
    <row r="7336" spans="1:20">
      <c r="A7336" s="42">
        <f>Solar!A7336</f>
        <v>40849.5</v>
      </c>
      <c r="N7336" s="55">
        <f t="shared" si="576"/>
        <v>0</v>
      </c>
      <c r="O7336" s="55">
        <f t="shared" si="577"/>
        <v>0</v>
      </c>
      <c r="P7336" s="55">
        <f t="shared" si="578"/>
        <v>0</v>
      </c>
      <c r="Q7336" s="52">
        <f t="shared" si="575"/>
        <v>0</v>
      </c>
      <c r="R7336" s="37"/>
      <c r="S7336" s="103" t="e">
        <f t="shared" si="579"/>
        <v>#DIV/0!</v>
      </c>
      <c r="T7336" s="37"/>
    </row>
    <row r="7337" spans="1:20">
      <c r="A7337" s="42">
        <f>Solar!A7337</f>
        <v>40849.541666666664</v>
      </c>
      <c r="N7337" s="55">
        <f t="shared" si="576"/>
        <v>0</v>
      </c>
      <c r="O7337" s="55">
        <f t="shared" si="577"/>
        <v>0</v>
      </c>
      <c r="P7337" s="55">
        <f t="shared" si="578"/>
        <v>0</v>
      </c>
      <c r="Q7337" s="52">
        <f t="shared" si="575"/>
        <v>0</v>
      </c>
      <c r="R7337" s="37"/>
      <c r="S7337" s="103" t="e">
        <f t="shared" si="579"/>
        <v>#DIV/0!</v>
      </c>
      <c r="T7337" s="37"/>
    </row>
    <row r="7338" spans="1:20">
      <c r="A7338" s="42">
        <f>Solar!A7338</f>
        <v>40849.583333333336</v>
      </c>
      <c r="N7338" s="55">
        <f t="shared" si="576"/>
        <v>0</v>
      </c>
      <c r="O7338" s="55">
        <f t="shared" si="577"/>
        <v>0</v>
      </c>
      <c r="P7338" s="55">
        <f t="shared" si="578"/>
        <v>0</v>
      </c>
      <c r="Q7338" s="52">
        <f t="shared" si="575"/>
        <v>0</v>
      </c>
      <c r="R7338" s="37"/>
      <c r="S7338" s="103" t="e">
        <f t="shared" si="579"/>
        <v>#DIV/0!</v>
      </c>
      <c r="T7338" s="37"/>
    </row>
    <row r="7339" spans="1:20">
      <c r="A7339" s="42">
        <f>Solar!A7339</f>
        <v>40849.625</v>
      </c>
      <c r="N7339" s="55">
        <f t="shared" si="576"/>
        <v>0</v>
      </c>
      <c r="O7339" s="55">
        <f t="shared" si="577"/>
        <v>0</v>
      </c>
      <c r="P7339" s="55">
        <f t="shared" si="578"/>
        <v>0</v>
      </c>
      <c r="Q7339" s="52">
        <f t="shared" si="575"/>
        <v>0</v>
      </c>
      <c r="R7339" s="37"/>
      <c r="S7339" s="103" t="e">
        <f t="shared" si="579"/>
        <v>#DIV/0!</v>
      </c>
      <c r="T7339" s="37"/>
    </row>
    <row r="7340" spans="1:20">
      <c r="A7340" s="42">
        <f>Solar!A7340</f>
        <v>40849.666666666664</v>
      </c>
      <c r="N7340" s="55">
        <f t="shared" si="576"/>
        <v>0</v>
      </c>
      <c r="O7340" s="55">
        <f t="shared" si="577"/>
        <v>0</v>
      </c>
      <c r="P7340" s="55">
        <f t="shared" si="578"/>
        <v>0</v>
      </c>
      <c r="Q7340" s="52">
        <f t="shared" si="575"/>
        <v>0</v>
      </c>
      <c r="R7340" s="37"/>
      <c r="S7340" s="103" t="e">
        <f t="shared" si="579"/>
        <v>#DIV/0!</v>
      </c>
      <c r="T7340" s="37"/>
    </row>
    <row r="7341" spans="1:20">
      <c r="A7341" s="42">
        <f>Solar!A7341</f>
        <v>40849.708333333336</v>
      </c>
      <c r="N7341" s="55">
        <f t="shared" si="576"/>
        <v>0</v>
      </c>
      <c r="O7341" s="55">
        <f t="shared" si="577"/>
        <v>0</v>
      </c>
      <c r="P7341" s="55">
        <f t="shared" si="578"/>
        <v>0</v>
      </c>
      <c r="Q7341" s="52">
        <f t="shared" si="575"/>
        <v>0</v>
      </c>
      <c r="R7341" s="37"/>
      <c r="S7341" s="103" t="e">
        <f t="shared" si="579"/>
        <v>#DIV/0!</v>
      </c>
      <c r="T7341" s="37"/>
    </row>
    <row r="7342" spans="1:20">
      <c r="A7342" s="42">
        <f>Solar!A7342</f>
        <v>40849.75</v>
      </c>
      <c r="N7342" s="55">
        <f t="shared" si="576"/>
        <v>0</v>
      </c>
      <c r="O7342" s="55">
        <f t="shared" si="577"/>
        <v>0</v>
      </c>
      <c r="P7342" s="55">
        <f t="shared" si="578"/>
        <v>0</v>
      </c>
      <c r="Q7342" s="52">
        <f t="shared" si="575"/>
        <v>0</v>
      </c>
      <c r="R7342" s="37"/>
      <c r="S7342" s="103" t="e">
        <f t="shared" si="579"/>
        <v>#DIV/0!</v>
      </c>
      <c r="T7342" s="37"/>
    </row>
    <row r="7343" spans="1:20">
      <c r="A7343" s="42">
        <f>Solar!A7343</f>
        <v>40849.791666666664</v>
      </c>
      <c r="N7343" s="55">
        <f t="shared" si="576"/>
        <v>0</v>
      </c>
      <c r="O7343" s="55">
        <f t="shared" si="577"/>
        <v>0</v>
      </c>
      <c r="P7343" s="55">
        <f t="shared" si="578"/>
        <v>0</v>
      </c>
      <c r="Q7343" s="52">
        <f t="shared" si="575"/>
        <v>0</v>
      </c>
      <c r="R7343" s="37"/>
      <c r="S7343" s="103" t="e">
        <f t="shared" si="579"/>
        <v>#DIV/0!</v>
      </c>
      <c r="T7343" s="37"/>
    </row>
    <row r="7344" spans="1:20">
      <c r="A7344" s="42">
        <f>Solar!A7344</f>
        <v>40849.833333333336</v>
      </c>
      <c r="N7344" s="55">
        <f t="shared" si="576"/>
        <v>0</v>
      </c>
      <c r="O7344" s="55">
        <f t="shared" si="577"/>
        <v>0</v>
      </c>
      <c r="P7344" s="55">
        <f t="shared" si="578"/>
        <v>0</v>
      </c>
      <c r="Q7344" s="52">
        <f t="shared" si="575"/>
        <v>0</v>
      </c>
      <c r="R7344" s="37"/>
      <c r="S7344" s="103" t="e">
        <f t="shared" si="579"/>
        <v>#DIV/0!</v>
      </c>
      <c r="T7344" s="37"/>
    </row>
    <row r="7345" spans="1:20">
      <c r="A7345" s="42">
        <f>Solar!A7345</f>
        <v>40849.875</v>
      </c>
      <c r="N7345" s="55">
        <f t="shared" si="576"/>
        <v>0</v>
      </c>
      <c r="O7345" s="55">
        <f t="shared" si="577"/>
        <v>0</v>
      </c>
      <c r="P7345" s="55">
        <f t="shared" si="578"/>
        <v>0</v>
      </c>
      <c r="Q7345" s="52">
        <f t="shared" si="575"/>
        <v>0</v>
      </c>
      <c r="R7345" s="37"/>
      <c r="S7345" s="103" t="e">
        <f t="shared" si="579"/>
        <v>#DIV/0!</v>
      </c>
      <c r="T7345" s="37"/>
    </row>
    <row r="7346" spans="1:20">
      <c r="A7346" s="42">
        <f>Solar!A7346</f>
        <v>40849.916666666664</v>
      </c>
      <c r="N7346" s="55">
        <f t="shared" si="576"/>
        <v>0</v>
      </c>
      <c r="O7346" s="55">
        <f t="shared" si="577"/>
        <v>0</v>
      </c>
      <c r="P7346" s="55">
        <f t="shared" si="578"/>
        <v>0</v>
      </c>
      <c r="Q7346" s="52">
        <f t="shared" si="575"/>
        <v>0</v>
      </c>
      <c r="R7346" s="37"/>
      <c r="S7346" s="103" t="e">
        <f t="shared" si="579"/>
        <v>#DIV/0!</v>
      </c>
      <c r="T7346" s="37"/>
    </row>
    <row r="7347" spans="1:20">
      <c r="A7347" s="42">
        <f>Solar!A7347</f>
        <v>40849.958333333336</v>
      </c>
      <c r="N7347" s="55">
        <f t="shared" si="576"/>
        <v>0</v>
      </c>
      <c r="O7347" s="55">
        <f t="shared" si="577"/>
        <v>0</v>
      </c>
      <c r="P7347" s="55">
        <f t="shared" si="578"/>
        <v>0</v>
      </c>
      <c r="Q7347" s="52">
        <f t="shared" si="575"/>
        <v>0</v>
      </c>
      <c r="R7347" s="37"/>
      <c r="S7347" s="103" t="e">
        <f t="shared" si="579"/>
        <v>#DIV/0!</v>
      </c>
      <c r="T7347" s="37"/>
    </row>
    <row r="7348" spans="1:20">
      <c r="A7348" s="42">
        <f>Solar!A7348</f>
        <v>40850</v>
      </c>
      <c r="N7348" s="55">
        <f t="shared" si="576"/>
        <v>0</v>
      </c>
      <c r="O7348" s="55">
        <f t="shared" si="577"/>
        <v>0</v>
      </c>
      <c r="P7348" s="55">
        <f t="shared" si="578"/>
        <v>0</v>
      </c>
      <c r="Q7348" s="52">
        <f t="shared" si="575"/>
        <v>0</v>
      </c>
      <c r="R7348" s="37"/>
      <c r="S7348" s="103" t="e">
        <f t="shared" si="579"/>
        <v>#DIV/0!</v>
      </c>
      <c r="T7348" s="37"/>
    </row>
    <row r="7349" spans="1:20">
      <c r="A7349" s="42">
        <f>Solar!A7349</f>
        <v>40850.041666666664</v>
      </c>
      <c r="N7349" s="55">
        <f t="shared" si="576"/>
        <v>0</v>
      </c>
      <c r="O7349" s="55">
        <f t="shared" si="577"/>
        <v>0</v>
      </c>
      <c r="P7349" s="55">
        <f t="shared" si="578"/>
        <v>0</v>
      </c>
      <c r="Q7349" s="52">
        <f t="shared" si="575"/>
        <v>0</v>
      </c>
      <c r="R7349" s="37"/>
      <c r="S7349" s="103" t="e">
        <f t="shared" si="579"/>
        <v>#DIV/0!</v>
      </c>
      <c r="T7349" s="37"/>
    </row>
    <row r="7350" spans="1:20">
      <c r="A7350" s="42">
        <f>Solar!A7350</f>
        <v>40850.083333333336</v>
      </c>
      <c r="N7350" s="55">
        <f t="shared" si="576"/>
        <v>0</v>
      </c>
      <c r="O7350" s="55">
        <f t="shared" si="577"/>
        <v>0</v>
      </c>
      <c r="P7350" s="55">
        <f t="shared" si="578"/>
        <v>0</v>
      </c>
      <c r="Q7350" s="52">
        <f t="shared" si="575"/>
        <v>0</v>
      </c>
      <c r="R7350" s="37"/>
      <c r="S7350" s="103" t="e">
        <f t="shared" si="579"/>
        <v>#DIV/0!</v>
      </c>
      <c r="T7350" s="37"/>
    </row>
    <row r="7351" spans="1:20">
      <c r="A7351" s="42">
        <f>Solar!A7351</f>
        <v>40850.125</v>
      </c>
      <c r="N7351" s="55">
        <f t="shared" si="576"/>
        <v>0</v>
      </c>
      <c r="O7351" s="55">
        <f t="shared" si="577"/>
        <v>0</v>
      </c>
      <c r="P7351" s="55">
        <f t="shared" si="578"/>
        <v>0</v>
      </c>
      <c r="Q7351" s="52">
        <f t="shared" si="575"/>
        <v>0</v>
      </c>
      <c r="R7351" s="37"/>
      <c r="S7351" s="103" t="e">
        <f t="shared" si="579"/>
        <v>#DIV/0!</v>
      </c>
      <c r="T7351" s="37"/>
    </row>
    <row r="7352" spans="1:20">
      <c r="A7352" s="42">
        <f>Solar!A7352</f>
        <v>40850.166666666664</v>
      </c>
      <c r="N7352" s="55">
        <f t="shared" si="576"/>
        <v>0</v>
      </c>
      <c r="O7352" s="55">
        <f t="shared" si="577"/>
        <v>0</v>
      </c>
      <c r="P7352" s="55">
        <f t="shared" si="578"/>
        <v>0</v>
      </c>
      <c r="Q7352" s="52">
        <f t="shared" si="575"/>
        <v>0</v>
      </c>
      <c r="R7352" s="37"/>
      <c r="S7352" s="103" t="e">
        <f t="shared" si="579"/>
        <v>#DIV/0!</v>
      </c>
      <c r="T7352" s="37"/>
    </row>
    <row r="7353" spans="1:20">
      <c r="A7353" s="42">
        <f>Solar!A7353</f>
        <v>40850.208333333336</v>
      </c>
      <c r="N7353" s="55">
        <f t="shared" si="576"/>
        <v>0</v>
      </c>
      <c r="O7353" s="55">
        <f t="shared" si="577"/>
        <v>0</v>
      </c>
      <c r="P7353" s="55">
        <f t="shared" si="578"/>
        <v>0</v>
      </c>
      <c r="Q7353" s="52">
        <f t="shared" si="575"/>
        <v>0</v>
      </c>
      <c r="R7353" s="37"/>
      <c r="S7353" s="103" t="e">
        <f t="shared" si="579"/>
        <v>#DIV/0!</v>
      </c>
      <c r="T7353" s="37"/>
    </row>
    <row r="7354" spans="1:20">
      <c r="A7354" s="42">
        <f>Solar!A7354</f>
        <v>40850.25</v>
      </c>
      <c r="N7354" s="55">
        <f t="shared" si="576"/>
        <v>0</v>
      </c>
      <c r="O7354" s="55">
        <f t="shared" si="577"/>
        <v>0</v>
      </c>
      <c r="P7354" s="55">
        <f t="shared" si="578"/>
        <v>0</v>
      </c>
      <c r="Q7354" s="52">
        <f t="shared" si="575"/>
        <v>0</v>
      </c>
      <c r="R7354" s="37"/>
      <c r="S7354" s="103" t="e">
        <f t="shared" si="579"/>
        <v>#DIV/0!</v>
      </c>
      <c r="T7354" s="37"/>
    </row>
    <row r="7355" spans="1:20">
      <c r="A7355" s="42">
        <f>Solar!A7355</f>
        <v>40850.291666666664</v>
      </c>
      <c r="N7355" s="55">
        <f t="shared" si="576"/>
        <v>0</v>
      </c>
      <c r="O7355" s="55">
        <f t="shared" si="577"/>
        <v>0</v>
      </c>
      <c r="P7355" s="55">
        <f t="shared" si="578"/>
        <v>0</v>
      </c>
      <c r="Q7355" s="52">
        <f t="shared" si="575"/>
        <v>0</v>
      </c>
      <c r="R7355" s="37"/>
      <c r="S7355" s="103" t="e">
        <f t="shared" si="579"/>
        <v>#DIV/0!</v>
      </c>
      <c r="T7355" s="37"/>
    </row>
    <row r="7356" spans="1:20">
      <c r="A7356" s="42">
        <f>Solar!A7356</f>
        <v>40850.333333333336</v>
      </c>
      <c r="N7356" s="55">
        <f t="shared" si="576"/>
        <v>0</v>
      </c>
      <c r="O7356" s="55">
        <f t="shared" si="577"/>
        <v>0</v>
      </c>
      <c r="P7356" s="55">
        <f t="shared" si="578"/>
        <v>0</v>
      </c>
      <c r="Q7356" s="52">
        <f t="shared" si="575"/>
        <v>0</v>
      </c>
      <c r="R7356" s="37"/>
      <c r="S7356" s="103" t="e">
        <f t="shared" si="579"/>
        <v>#DIV/0!</v>
      </c>
      <c r="T7356" s="37"/>
    </row>
    <row r="7357" spans="1:20">
      <c r="A7357" s="42">
        <f>Solar!A7357</f>
        <v>40850.375</v>
      </c>
      <c r="N7357" s="55">
        <f t="shared" si="576"/>
        <v>0</v>
      </c>
      <c r="O7357" s="55">
        <f t="shared" si="577"/>
        <v>0</v>
      </c>
      <c r="P7357" s="55">
        <f t="shared" si="578"/>
        <v>0</v>
      </c>
      <c r="Q7357" s="52">
        <f t="shared" si="575"/>
        <v>0</v>
      </c>
      <c r="R7357" s="37"/>
      <c r="S7357" s="103" t="e">
        <f t="shared" si="579"/>
        <v>#DIV/0!</v>
      </c>
      <c r="T7357" s="37"/>
    </row>
    <row r="7358" spans="1:20">
      <c r="A7358" s="42">
        <f>Solar!A7358</f>
        <v>40850.416666666664</v>
      </c>
      <c r="N7358" s="55">
        <f t="shared" si="576"/>
        <v>0</v>
      </c>
      <c r="O7358" s="55">
        <f t="shared" si="577"/>
        <v>0</v>
      </c>
      <c r="P7358" s="55">
        <f t="shared" si="578"/>
        <v>0</v>
      </c>
      <c r="Q7358" s="52">
        <f t="shared" si="575"/>
        <v>0</v>
      </c>
      <c r="R7358" s="37"/>
      <c r="S7358" s="103" t="e">
        <f t="shared" si="579"/>
        <v>#DIV/0!</v>
      </c>
      <c r="T7358" s="37"/>
    </row>
    <row r="7359" spans="1:20">
      <c r="A7359" s="42">
        <f>Solar!A7359</f>
        <v>40850.458333333336</v>
      </c>
      <c r="N7359" s="55">
        <f t="shared" si="576"/>
        <v>0</v>
      </c>
      <c r="O7359" s="55">
        <f t="shared" si="577"/>
        <v>0</v>
      </c>
      <c r="P7359" s="55">
        <f t="shared" si="578"/>
        <v>0</v>
      </c>
      <c r="Q7359" s="52">
        <f t="shared" si="575"/>
        <v>0</v>
      </c>
      <c r="R7359" s="37"/>
      <c r="S7359" s="103" t="e">
        <f t="shared" si="579"/>
        <v>#DIV/0!</v>
      </c>
      <c r="T7359" s="37"/>
    </row>
    <row r="7360" spans="1:20">
      <c r="A7360" s="42">
        <f>Solar!A7360</f>
        <v>40850.5</v>
      </c>
      <c r="N7360" s="55">
        <f t="shared" si="576"/>
        <v>0</v>
      </c>
      <c r="O7360" s="55">
        <f t="shared" si="577"/>
        <v>0</v>
      </c>
      <c r="P7360" s="55">
        <f t="shared" si="578"/>
        <v>0</v>
      </c>
      <c r="Q7360" s="52">
        <f t="shared" si="575"/>
        <v>0</v>
      </c>
      <c r="R7360" s="37"/>
      <c r="S7360" s="103" t="e">
        <f t="shared" si="579"/>
        <v>#DIV/0!</v>
      </c>
      <c r="T7360" s="37"/>
    </row>
    <row r="7361" spans="1:20">
      <c r="A7361" s="42">
        <f>Solar!A7361</f>
        <v>40850.541666666664</v>
      </c>
      <c r="N7361" s="55">
        <f t="shared" si="576"/>
        <v>0</v>
      </c>
      <c r="O7361" s="55">
        <f t="shared" si="577"/>
        <v>0</v>
      </c>
      <c r="P7361" s="55">
        <f t="shared" si="578"/>
        <v>0</v>
      </c>
      <c r="Q7361" s="52">
        <f t="shared" si="575"/>
        <v>0</v>
      </c>
      <c r="R7361" s="37"/>
      <c r="S7361" s="103" t="e">
        <f t="shared" si="579"/>
        <v>#DIV/0!</v>
      </c>
      <c r="T7361" s="37"/>
    </row>
    <row r="7362" spans="1:20">
      <c r="A7362" s="42">
        <f>Solar!A7362</f>
        <v>40850.583333333336</v>
      </c>
      <c r="N7362" s="55">
        <f t="shared" si="576"/>
        <v>0</v>
      </c>
      <c r="O7362" s="55">
        <f t="shared" si="577"/>
        <v>0</v>
      </c>
      <c r="P7362" s="55">
        <f t="shared" si="578"/>
        <v>0</v>
      </c>
      <c r="Q7362" s="52">
        <f t="shared" si="575"/>
        <v>0</v>
      </c>
      <c r="R7362" s="37"/>
      <c r="S7362" s="103" t="e">
        <f t="shared" si="579"/>
        <v>#DIV/0!</v>
      </c>
      <c r="T7362" s="37"/>
    </row>
    <row r="7363" spans="1:20">
      <c r="A7363" s="42">
        <f>Solar!A7363</f>
        <v>40850.625</v>
      </c>
      <c r="N7363" s="55">
        <f t="shared" si="576"/>
        <v>0</v>
      </c>
      <c r="O7363" s="55">
        <f t="shared" si="577"/>
        <v>0</v>
      </c>
      <c r="P7363" s="55">
        <f t="shared" si="578"/>
        <v>0</v>
      </c>
      <c r="Q7363" s="52">
        <f t="shared" si="575"/>
        <v>0</v>
      </c>
      <c r="R7363" s="37"/>
      <c r="S7363" s="103" t="e">
        <f t="shared" si="579"/>
        <v>#DIV/0!</v>
      </c>
      <c r="T7363" s="37"/>
    </row>
    <row r="7364" spans="1:20">
      <c r="A7364" s="42">
        <f>Solar!A7364</f>
        <v>40850.666666666664</v>
      </c>
      <c r="N7364" s="55">
        <f t="shared" si="576"/>
        <v>0</v>
      </c>
      <c r="O7364" s="55">
        <f t="shared" si="577"/>
        <v>0</v>
      </c>
      <c r="P7364" s="55">
        <f t="shared" si="578"/>
        <v>0</v>
      </c>
      <c r="Q7364" s="52">
        <f t="shared" ref="Q7364:Q7427" si="580">AVERAGE(N7364:P7364)</f>
        <v>0</v>
      </c>
      <c r="R7364" s="37"/>
      <c r="S7364" s="103" t="e">
        <f t="shared" si="579"/>
        <v>#DIV/0!</v>
      </c>
      <c r="T7364" s="37"/>
    </row>
    <row r="7365" spans="1:20">
      <c r="A7365" s="42">
        <f>Solar!A7365</f>
        <v>40850.708333333336</v>
      </c>
      <c r="N7365" s="55">
        <f t="shared" ref="N7365:N7428" si="581">IF(OR(C7365&lt;$H$4,C7365&gt;$H$6),0,MIN((C7365-$H$4)/$H$5,1))</f>
        <v>0</v>
      </c>
      <c r="O7365" s="55">
        <f t="shared" ref="O7365:O7428" si="582">IF(OR(D7365&lt;$H$4,D7365&gt;$H$6),0,MIN((D7365-$H$4)/$H$5,1))</f>
        <v>0</v>
      </c>
      <c r="P7365" s="55">
        <f t="shared" ref="P7365:P7428" si="583">IF(OR(E7365&lt;$H$4,E7365&gt;$H$6),0,MIN((E7365-$H$4)/$H$5,1))</f>
        <v>0</v>
      </c>
      <c r="Q7365" s="52">
        <f t="shared" si="580"/>
        <v>0</v>
      </c>
      <c r="R7365" s="37"/>
      <c r="S7365" s="103" t="e">
        <f t="shared" ref="S7365:S7428" si="584">Q7365/($R$4*3600)</f>
        <v>#DIV/0!</v>
      </c>
      <c r="T7365" s="37"/>
    </row>
    <row r="7366" spans="1:20">
      <c r="A7366" s="42">
        <f>Solar!A7366</f>
        <v>40850.75</v>
      </c>
      <c r="N7366" s="55">
        <f t="shared" si="581"/>
        <v>0</v>
      </c>
      <c r="O7366" s="55">
        <f t="shared" si="582"/>
        <v>0</v>
      </c>
      <c r="P7366" s="55">
        <f t="shared" si="583"/>
        <v>0</v>
      </c>
      <c r="Q7366" s="52">
        <f t="shared" si="580"/>
        <v>0</v>
      </c>
      <c r="R7366" s="37"/>
      <c r="S7366" s="103" t="e">
        <f t="shared" si="584"/>
        <v>#DIV/0!</v>
      </c>
      <c r="T7366" s="37"/>
    </row>
    <row r="7367" spans="1:20">
      <c r="A7367" s="42">
        <f>Solar!A7367</f>
        <v>40850.791666666664</v>
      </c>
      <c r="N7367" s="55">
        <f t="shared" si="581"/>
        <v>0</v>
      </c>
      <c r="O7367" s="55">
        <f t="shared" si="582"/>
        <v>0</v>
      </c>
      <c r="P7367" s="55">
        <f t="shared" si="583"/>
        <v>0</v>
      </c>
      <c r="Q7367" s="52">
        <f t="shared" si="580"/>
        <v>0</v>
      </c>
      <c r="R7367" s="37"/>
      <c r="S7367" s="103" t="e">
        <f t="shared" si="584"/>
        <v>#DIV/0!</v>
      </c>
      <c r="T7367" s="37"/>
    </row>
    <row r="7368" spans="1:20">
      <c r="A7368" s="42">
        <f>Solar!A7368</f>
        <v>40850.833333333336</v>
      </c>
      <c r="N7368" s="55">
        <f t="shared" si="581"/>
        <v>0</v>
      </c>
      <c r="O7368" s="55">
        <f t="shared" si="582"/>
        <v>0</v>
      </c>
      <c r="P7368" s="55">
        <f t="shared" si="583"/>
        <v>0</v>
      </c>
      <c r="Q7368" s="52">
        <f t="shared" si="580"/>
        <v>0</v>
      </c>
      <c r="R7368" s="37"/>
      <c r="S7368" s="103" t="e">
        <f t="shared" si="584"/>
        <v>#DIV/0!</v>
      </c>
      <c r="T7368" s="37"/>
    </row>
    <row r="7369" spans="1:20">
      <c r="A7369" s="42">
        <f>Solar!A7369</f>
        <v>40850.875</v>
      </c>
      <c r="N7369" s="55">
        <f t="shared" si="581"/>
        <v>0</v>
      </c>
      <c r="O7369" s="55">
        <f t="shared" si="582"/>
        <v>0</v>
      </c>
      <c r="P7369" s="55">
        <f t="shared" si="583"/>
        <v>0</v>
      </c>
      <c r="Q7369" s="52">
        <f t="shared" si="580"/>
        <v>0</v>
      </c>
      <c r="R7369" s="37"/>
      <c r="S7369" s="103" t="e">
        <f t="shared" si="584"/>
        <v>#DIV/0!</v>
      </c>
      <c r="T7369" s="37"/>
    </row>
    <row r="7370" spans="1:20">
      <c r="A7370" s="42">
        <f>Solar!A7370</f>
        <v>40850.916666666664</v>
      </c>
      <c r="N7370" s="55">
        <f t="shared" si="581"/>
        <v>0</v>
      </c>
      <c r="O7370" s="55">
        <f t="shared" si="582"/>
        <v>0</v>
      </c>
      <c r="P7370" s="55">
        <f t="shared" si="583"/>
        <v>0</v>
      </c>
      <c r="Q7370" s="52">
        <f t="shared" si="580"/>
        <v>0</v>
      </c>
      <c r="R7370" s="37"/>
      <c r="S7370" s="103" t="e">
        <f t="shared" si="584"/>
        <v>#DIV/0!</v>
      </c>
      <c r="T7370" s="37"/>
    </row>
    <row r="7371" spans="1:20">
      <c r="A7371" s="42">
        <f>Solar!A7371</f>
        <v>40850.958333333336</v>
      </c>
      <c r="N7371" s="55">
        <f t="shared" si="581"/>
        <v>0</v>
      </c>
      <c r="O7371" s="55">
        <f t="shared" si="582"/>
        <v>0</v>
      </c>
      <c r="P7371" s="55">
        <f t="shared" si="583"/>
        <v>0</v>
      </c>
      <c r="Q7371" s="52">
        <f t="shared" si="580"/>
        <v>0</v>
      </c>
      <c r="R7371" s="37"/>
      <c r="S7371" s="103" t="e">
        <f t="shared" si="584"/>
        <v>#DIV/0!</v>
      </c>
      <c r="T7371" s="37"/>
    </row>
    <row r="7372" spans="1:20">
      <c r="A7372" s="42">
        <f>Solar!A7372</f>
        <v>40851</v>
      </c>
      <c r="N7372" s="55">
        <f t="shared" si="581"/>
        <v>0</v>
      </c>
      <c r="O7372" s="55">
        <f t="shared" si="582"/>
        <v>0</v>
      </c>
      <c r="P7372" s="55">
        <f t="shared" si="583"/>
        <v>0</v>
      </c>
      <c r="Q7372" s="52">
        <f t="shared" si="580"/>
        <v>0</v>
      </c>
      <c r="R7372" s="37"/>
      <c r="S7372" s="103" t="e">
        <f t="shared" si="584"/>
        <v>#DIV/0!</v>
      </c>
      <c r="T7372" s="37"/>
    </row>
    <row r="7373" spans="1:20">
      <c r="A7373" s="42">
        <f>Solar!A7373</f>
        <v>40851.041666666664</v>
      </c>
      <c r="N7373" s="55">
        <f t="shared" si="581"/>
        <v>0</v>
      </c>
      <c r="O7373" s="55">
        <f t="shared" si="582"/>
        <v>0</v>
      </c>
      <c r="P7373" s="55">
        <f t="shared" si="583"/>
        <v>0</v>
      </c>
      <c r="Q7373" s="52">
        <f t="shared" si="580"/>
        <v>0</v>
      </c>
      <c r="R7373" s="37"/>
      <c r="S7373" s="103" t="e">
        <f t="shared" si="584"/>
        <v>#DIV/0!</v>
      </c>
      <c r="T7373" s="37"/>
    </row>
    <row r="7374" spans="1:20">
      <c r="A7374" s="42">
        <f>Solar!A7374</f>
        <v>40851.083333333336</v>
      </c>
      <c r="N7374" s="55">
        <f t="shared" si="581"/>
        <v>0</v>
      </c>
      <c r="O7374" s="55">
        <f t="shared" si="582"/>
        <v>0</v>
      </c>
      <c r="P7374" s="55">
        <f t="shared" si="583"/>
        <v>0</v>
      </c>
      <c r="Q7374" s="52">
        <f t="shared" si="580"/>
        <v>0</v>
      </c>
      <c r="R7374" s="37"/>
      <c r="S7374" s="103" t="e">
        <f t="shared" si="584"/>
        <v>#DIV/0!</v>
      </c>
      <c r="T7374" s="37"/>
    </row>
    <row r="7375" spans="1:20">
      <c r="A7375" s="42">
        <f>Solar!A7375</f>
        <v>40851.125</v>
      </c>
      <c r="N7375" s="55">
        <f t="shared" si="581"/>
        <v>0</v>
      </c>
      <c r="O7375" s="55">
        <f t="shared" si="582"/>
        <v>0</v>
      </c>
      <c r="P7375" s="55">
        <f t="shared" si="583"/>
        <v>0</v>
      </c>
      <c r="Q7375" s="52">
        <f t="shared" si="580"/>
        <v>0</v>
      </c>
      <c r="R7375" s="37"/>
      <c r="S7375" s="103" t="e">
        <f t="shared" si="584"/>
        <v>#DIV/0!</v>
      </c>
      <c r="T7375" s="37"/>
    </row>
    <row r="7376" spans="1:20">
      <c r="A7376" s="42">
        <f>Solar!A7376</f>
        <v>40851.166666666664</v>
      </c>
      <c r="N7376" s="55">
        <f t="shared" si="581"/>
        <v>0</v>
      </c>
      <c r="O7376" s="55">
        <f t="shared" si="582"/>
        <v>0</v>
      </c>
      <c r="P7376" s="55">
        <f t="shared" si="583"/>
        <v>0</v>
      </c>
      <c r="Q7376" s="52">
        <f t="shared" si="580"/>
        <v>0</v>
      </c>
      <c r="R7376" s="37"/>
      <c r="S7376" s="103" t="e">
        <f t="shared" si="584"/>
        <v>#DIV/0!</v>
      </c>
      <c r="T7376" s="37"/>
    </row>
    <row r="7377" spans="1:20">
      <c r="A7377" s="42">
        <f>Solar!A7377</f>
        <v>40851.208333333336</v>
      </c>
      <c r="N7377" s="55">
        <f t="shared" si="581"/>
        <v>0</v>
      </c>
      <c r="O7377" s="55">
        <f t="shared" si="582"/>
        <v>0</v>
      </c>
      <c r="P7377" s="55">
        <f t="shared" si="583"/>
        <v>0</v>
      </c>
      <c r="Q7377" s="52">
        <f t="shared" si="580"/>
        <v>0</v>
      </c>
      <c r="R7377" s="37"/>
      <c r="S7377" s="103" t="e">
        <f t="shared" si="584"/>
        <v>#DIV/0!</v>
      </c>
      <c r="T7377" s="37"/>
    </row>
    <row r="7378" spans="1:20">
      <c r="A7378" s="42">
        <f>Solar!A7378</f>
        <v>40851.25</v>
      </c>
      <c r="N7378" s="55">
        <f t="shared" si="581"/>
        <v>0</v>
      </c>
      <c r="O7378" s="55">
        <f t="shared" si="582"/>
        <v>0</v>
      </c>
      <c r="P7378" s="55">
        <f t="shared" si="583"/>
        <v>0</v>
      </c>
      <c r="Q7378" s="52">
        <f t="shared" si="580"/>
        <v>0</v>
      </c>
      <c r="R7378" s="37"/>
      <c r="S7378" s="103" t="e">
        <f t="shared" si="584"/>
        <v>#DIV/0!</v>
      </c>
      <c r="T7378" s="37"/>
    </row>
    <row r="7379" spans="1:20">
      <c r="A7379" s="42">
        <f>Solar!A7379</f>
        <v>40851.291666666664</v>
      </c>
      <c r="N7379" s="55">
        <f t="shared" si="581"/>
        <v>0</v>
      </c>
      <c r="O7379" s="55">
        <f t="shared" si="582"/>
        <v>0</v>
      </c>
      <c r="P7379" s="55">
        <f t="shared" si="583"/>
        <v>0</v>
      </c>
      <c r="Q7379" s="52">
        <f t="shared" si="580"/>
        <v>0</v>
      </c>
      <c r="R7379" s="37"/>
      <c r="S7379" s="103" t="e">
        <f t="shared" si="584"/>
        <v>#DIV/0!</v>
      </c>
      <c r="T7379" s="37"/>
    </row>
    <row r="7380" spans="1:20">
      <c r="A7380" s="42">
        <f>Solar!A7380</f>
        <v>40851.333333333336</v>
      </c>
      <c r="N7380" s="55">
        <f t="shared" si="581"/>
        <v>0</v>
      </c>
      <c r="O7380" s="55">
        <f t="shared" si="582"/>
        <v>0</v>
      </c>
      <c r="P7380" s="55">
        <f t="shared" si="583"/>
        <v>0</v>
      </c>
      <c r="Q7380" s="52">
        <f t="shared" si="580"/>
        <v>0</v>
      </c>
      <c r="R7380" s="37"/>
      <c r="S7380" s="103" t="e">
        <f t="shared" si="584"/>
        <v>#DIV/0!</v>
      </c>
      <c r="T7380" s="37"/>
    </row>
    <row r="7381" spans="1:20">
      <c r="A7381" s="42">
        <f>Solar!A7381</f>
        <v>40851.375</v>
      </c>
      <c r="N7381" s="55">
        <f t="shared" si="581"/>
        <v>0</v>
      </c>
      <c r="O7381" s="55">
        <f t="shared" si="582"/>
        <v>0</v>
      </c>
      <c r="P7381" s="55">
        <f t="shared" si="583"/>
        <v>0</v>
      </c>
      <c r="Q7381" s="52">
        <f t="shared" si="580"/>
        <v>0</v>
      </c>
      <c r="R7381" s="37"/>
      <c r="S7381" s="103" t="e">
        <f t="shared" si="584"/>
        <v>#DIV/0!</v>
      </c>
      <c r="T7381" s="37"/>
    </row>
    <row r="7382" spans="1:20">
      <c r="A7382" s="42">
        <f>Solar!A7382</f>
        <v>40851.416666666664</v>
      </c>
      <c r="N7382" s="55">
        <f t="shared" si="581"/>
        <v>0</v>
      </c>
      <c r="O7382" s="55">
        <f t="shared" si="582"/>
        <v>0</v>
      </c>
      <c r="P7382" s="55">
        <f t="shared" si="583"/>
        <v>0</v>
      </c>
      <c r="Q7382" s="52">
        <f t="shared" si="580"/>
        <v>0</v>
      </c>
      <c r="R7382" s="37"/>
      <c r="S7382" s="103" t="e">
        <f t="shared" si="584"/>
        <v>#DIV/0!</v>
      </c>
      <c r="T7382" s="37"/>
    </row>
    <row r="7383" spans="1:20">
      <c r="A7383" s="42">
        <f>Solar!A7383</f>
        <v>40851.458333333336</v>
      </c>
      <c r="N7383" s="55">
        <f t="shared" si="581"/>
        <v>0</v>
      </c>
      <c r="O7383" s="55">
        <f t="shared" si="582"/>
        <v>0</v>
      </c>
      <c r="P7383" s="55">
        <f t="shared" si="583"/>
        <v>0</v>
      </c>
      <c r="Q7383" s="52">
        <f t="shared" si="580"/>
        <v>0</v>
      </c>
      <c r="R7383" s="37"/>
      <c r="S7383" s="103" t="e">
        <f t="shared" si="584"/>
        <v>#DIV/0!</v>
      </c>
      <c r="T7383" s="37"/>
    </row>
    <row r="7384" spans="1:20">
      <c r="A7384" s="42">
        <f>Solar!A7384</f>
        <v>40851.5</v>
      </c>
      <c r="N7384" s="55">
        <f t="shared" si="581"/>
        <v>0</v>
      </c>
      <c r="O7384" s="55">
        <f t="shared" si="582"/>
        <v>0</v>
      </c>
      <c r="P7384" s="55">
        <f t="shared" si="583"/>
        <v>0</v>
      </c>
      <c r="Q7384" s="52">
        <f t="shared" si="580"/>
        <v>0</v>
      </c>
      <c r="R7384" s="37"/>
      <c r="S7384" s="103" t="e">
        <f t="shared" si="584"/>
        <v>#DIV/0!</v>
      </c>
      <c r="T7384" s="37"/>
    </row>
    <row r="7385" spans="1:20">
      <c r="A7385" s="42">
        <f>Solar!A7385</f>
        <v>40851.541666666664</v>
      </c>
      <c r="N7385" s="55">
        <f t="shared" si="581"/>
        <v>0</v>
      </c>
      <c r="O7385" s="55">
        <f t="shared" si="582"/>
        <v>0</v>
      </c>
      <c r="P7385" s="55">
        <f t="shared" si="583"/>
        <v>0</v>
      </c>
      <c r="Q7385" s="52">
        <f t="shared" si="580"/>
        <v>0</v>
      </c>
      <c r="R7385" s="37"/>
      <c r="S7385" s="103" t="e">
        <f t="shared" si="584"/>
        <v>#DIV/0!</v>
      </c>
      <c r="T7385" s="37"/>
    </row>
    <row r="7386" spans="1:20">
      <c r="A7386" s="42">
        <f>Solar!A7386</f>
        <v>40851.583333333336</v>
      </c>
      <c r="N7386" s="55">
        <f t="shared" si="581"/>
        <v>0</v>
      </c>
      <c r="O7386" s="55">
        <f t="shared" si="582"/>
        <v>0</v>
      </c>
      <c r="P7386" s="55">
        <f t="shared" si="583"/>
        <v>0</v>
      </c>
      <c r="Q7386" s="52">
        <f t="shared" si="580"/>
        <v>0</v>
      </c>
      <c r="R7386" s="37"/>
      <c r="S7386" s="103" t="e">
        <f t="shared" si="584"/>
        <v>#DIV/0!</v>
      </c>
      <c r="T7386" s="37"/>
    </row>
    <row r="7387" spans="1:20">
      <c r="A7387" s="42">
        <f>Solar!A7387</f>
        <v>40851.625</v>
      </c>
      <c r="N7387" s="55">
        <f t="shared" si="581"/>
        <v>0</v>
      </c>
      <c r="O7387" s="55">
        <f t="shared" si="582"/>
        <v>0</v>
      </c>
      <c r="P7387" s="55">
        <f t="shared" si="583"/>
        <v>0</v>
      </c>
      <c r="Q7387" s="52">
        <f t="shared" si="580"/>
        <v>0</v>
      </c>
      <c r="R7387" s="37"/>
      <c r="S7387" s="103" t="e">
        <f t="shared" si="584"/>
        <v>#DIV/0!</v>
      </c>
      <c r="T7387" s="37"/>
    </row>
    <row r="7388" spans="1:20">
      <c r="A7388" s="42">
        <f>Solar!A7388</f>
        <v>40851.666666666664</v>
      </c>
      <c r="N7388" s="55">
        <f t="shared" si="581"/>
        <v>0</v>
      </c>
      <c r="O7388" s="55">
        <f t="shared" si="582"/>
        <v>0</v>
      </c>
      <c r="P7388" s="55">
        <f t="shared" si="583"/>
        <v>0</v>
      </c>
      <c r="Q7388" s="52">
        <f t="shared" si="580"/>
        <v>0</v>
      </c>
      <c r="R7388" s="37"/>
      <c r="S7388" s="103" t="e">
        <f t="shared" si="584"/>
        <v>#DIV/0!</v>
      </c>
      <c r="T7388" s="37"/>
    </row>
    <row r="7389" spans="1:20">
      <c r="A7389" s="42">
        <f>Solar!A7389</f>
        <v>40851.708333333336</v>
      </c>
      <c r="N7389" s="55">
        <f t="shared" si="581"/>
        <v>0</v>
      </c>
      <c r="O7389" s="55">
        <f t="shared" si="582"/>
        <v>0</v>
      </c>
      <c r="P7389" s="55">
        <f t="shared" si="583"/>
        <v>0</v>
      </c>
      <c r="Q7389" s="52">
        <f t="shared" si="580"/>
        <v>0</v>
      </c>
      <c r="R7389" s="37"/>
      <c r="S7389" s="103" t="e">
        <f t="shared" si="584"/>
        <v>#DIV/0!</v>
      </c>
      <c r="T7389" s="37"/>
    </row>
    <row r="7390" spans="1:20">
      <c r="A7390" s="42">
        <f>Solar!A7390</f>
        <v>40851.75</v>
      </c>
      <c r="N7390" s="55">
        <f t="shared" si="581"/>
        <v>0</v>
      </c>
      <c r="O7390" s="55">
        <f t="shared" si="582"/>
        <v>0</v>
      </c>
      <c r="P7390" s="55">
        <f t="shared" si="583"/>
        <v>0</v>
      </c>
      <c r="Q7390" s="52">
        <f t="shared" si="580"/>
        <v>0</v>
      </c>
      <c r="R7390" s="37"/>
      <c r="S7390" s="103" t="e">
        <f t="shared" si="584"/>
        <v>#DIV/0!</v>
      </c>
      <c r="T7390" s="37"/>
    </row>
    <row r="7391" spans="1:20">
      <c r="A7391" s="42">
        <f>Solar!A7391</f>
        <v>40851.791666666664</v>
      </c>
      <c r="N7391" s="55">
        <f t="shared" si="581"/>
        <v>0</v>
      </c>
      <c r="O7391" s="55">
        <f t="shared" si="582"/>
        <v>0</v>
      </c>
      <c r="P7391" s="55">
        <f t="shared" si="583"/>
        <v>0</v>
      </c>
      <c r="Q7391" s="52">
        <f t="shared" si="580"/>
        <v>0</v>
      </c>
      <c r="R7391" s="37"/>
      <c r="S7391" s="103" t="e">
        <f t="shared" si="584"/>
        <v>#DIV/0!</v>
      </c>
      <c r="T7391" s="37"/>
    </row>
    <row r="7392" spans="1:20">
      <c r="A7392" s="42">
        <f>Solar!A7392</f>
        <v>40851.833333333336</v>
      </c>
      <c r="N7392" s="55">
        <f t="shared" si="581"/>
        <v>0</v>
      </c>
      <c r="O7392" s="55">
        <f t="shared" si="582"/>
        <v>0</v>
      </c>
      <c r="P7392" s="55">
        <f t="shared" si="583"/>
        <v>0</v>
      </c>
      <c r="Q7392" s="52">
        <f t="shared" si="580"/>
        <v>0</v>
      </c>
      <c r="R7392" s="37"/>
      <c r="S7392" s="103" t="e">
        <f t="shared" si="584"/>
        <v>#DIV/0!</v>
      </c>
      <c r="T7392" s="37"/>
    </row>
    <row r="7393" spans="1:20">
      <c r="A7393" s="42">
        <f>Solar!A7393</f>
        <v>40851.875</v>
      </c>
      <c r="N7393" s="55">
        <f t="shared" si="581"/>
        <v>0</v>
      </c>
      <c r="O7393" s="55">
        <f t="shared" si="582"/>
        <v>0</v>
      </c>
      <c r="P7393" s="55">
        <f t="shared" si="583"/>
        <v>0</v>
      </c>
      <c r="Q7393" s="52">
        <f t="shared" si="580"/>
        <v>0</v>
      </c>
      <c r="R7393" s="37"/>
      <c r="S7393" s="103" t="e">
        <f t="shared" si="584"/>
        <v>#DIV/0!</v>
      </c>
      <c r="T7393" s="37"/>
    </row>
    <row r="7394" spans="1:20">
      <c r="A7394" s="42">
        <f>Solar!A7394</f>
        <v>40851.916666666664</v>
      </c>
      <c r="N7394" s="55">
        <f t="shared" si="581"/>
        <v>0</v>
      </c>
      <c r="O7394" s="55">
        <f t="shared" si="582"/>
        <v>0</v>
      </c>
      <c r="P7394" s="55">
        <f t="shared" si="583"/>
        <v>0</v>
      </c>
      <c r="Q7394" s="52">
        <f t="shared" si="580"/>
        <v>0</v>
      </c>
      <c r="R7394" s="37"/>
      <c r="S7394" s="103" t="e">
        <f t="shared" si="584"/>
        <v>#DIV/0!</v>
      </c>
      <c r="T7394" s="37"/>
    </row>
    <row r="7395" spans="1:20">
      <c r="A7395" s="42">
        <f>Solar!A7395</f>
        <v>40851.958333333336</v>
      </c>
      <c r="N7395" s="55">
        <f t="shared" si="581"/>
        <v>0</v>
      </c>
      <c r="O7395" s="55">
        <f t="shared" si="582"/>
        <v>0</v>
      </c>
      <c r="P7395" s="55">
        <f t="shared" si="583"/>
        <v>0</v>
      </c>
      <c r="Q7395" s="52">
        <f t="shared" si="580"/>
        <v>0</v>
      </c>
      <c r="R7395" s="37"/>
      <c r="S7395" s="103" t="e">
        <f t="shared" si="584"/>
        <v>#DIV/0!</v>
      </c>
      <c r="T7395" s="37"/>
    </row>
    <row r="7396" spans="1:20">
      <c r="A7396" s="42">
        <f>Solar!A7396</f>
        <v>40852</v>
      </c>
      <c r="N7396" s="55">
        <f t="shared" si="581"/>
        <v>0</v>
      </c>
      <c r="O7396" s="55">
        <f t="shared" si="582"/>
        <v>0</v>
      </c>
      <c r="P7396" s="55">
        <f t="shared" si="583"/>
        <v>0</v>
      </c>
      <c r="Q7396" s="52">
        <f t="shared" si="580"/>
        <v>0</v>
      </c>
      <c r="R7396" s="37"/>
      <c r="S7396" s="103" t="e">
        <f t="shared" si="584"/>
        <v>#DIV/0!</v>
      </c>
      <c r="T7396" s="37"/>
    </row>
    <row r="7397" spans="1:20">
      <c r="A7397" s="42">
        <f>Solar!A7397</f>
        <v>40852.041666666664</v>
      </c>
      <c r="N7397" s="55">
        <f t="shared" si="581"/>
        <v>0</v>
      </c>
      <c r="O7397" s="55">
        <f t="shared" si="582"/>
        <v>0</v>
      </c>
      <c r="P7397" s="55">
        <f t="shared" si="583"/>
        <v>0</v>
      </c>
      <c r="Q7397" s="52">
        <f t="shared" si="580"/>
        <v>0</v>
      </c>
      <c r="R7397" s="37"/>
      <c r="S7397" s="103" t="e">
        <f t="shared" si="584"/>
        <v>#DIV/0!</v>
      </c>
      <c r="T7397" s="37"/>
    </row>
    <row r="7398" spans="1:20">
      <c r="A7398" s="42">
        <f>Solar!A7398</f>
        <v>40852.083333333336</v>
      </c>
      <c r="N7398" s="55">
        <f t="shared" si="581"/>
        <v>0</v>
      </c>
      <c r="O7398" s="55">
        <f t="shared" si="582"/>
        <v>0</v>
      </c>
      <c r="P7398" s="55">
        <f t="shared" si="583"/>
        <v>0</v>
      </c>
      <c r="Q7398" s="52">
        <f t="shared" si="580"/>
        <v>0</v>
      </c>
      <c r="R7398" s="37"/>
      <c r="S7398" s="103" t="e">
        <f t="shared" si="584"/>
        <v>#DIV/0!</v>
      </c>
      <c r="T7398" s="37"/>
    </row>
    <row r="7399" spans="1:20">
      <c r="A7399" s="42">
        <f>Solar!A7399</f>
        <v>40852.125</v>
      </c>
      <c r="N7399" s="55">
        <f t="shared" si="581"/>
        <v>0</v>
      </c>
      <c r="O7399" s="55">
        <f t="shared" si="582"/>
        <v>0</v>
      </c>
      <c r="P7399" s="55">
        <f t="shared" si="583"/>
        <v>0</v>
      </c>
      <c r="Q7399" s="52">
        <f t="shared" si="580"/>
        <v>0</v>
      </c>
      <c r="R7399" s="37"/>
      <c r="S7399" s="103" t="e">
        <f t="shared" si="584"/>
        <v>#DIV/0!</v>
      </c>
      <c r="T7399" s="37"/>
    </row>
    <row r="7400" spans="1:20">
      <c r="A7400" s="42">
        <f>Solar!A7400</f>
        <v>40852.166666666664</v>
      </c>
      <c r="N7400" s="55">
        <f t="shared" si="581"/>
        <v>0</v>
      </c>
      <c r="O7400" s="55">
        <f t="shared" si="582"/>
        <v>0</v>
      </c>
      <c r="P7400" s="55">
        <f t="shared" si="583"/>
        <v>0</v>
      </c>
      <c r="Q7400" s="52">
        <f t="shared" si="580"/>
        <v>0</v>
      </c>
      <c r="R7400" s="37"/>
      <c r="S7400" s="103" t="e">
        <f t="shared" si="584"/>
        <v>#DIV/0!</v>
      </c>
      <c r="T7400" s="37"/>
    </row>
    <row r="7401" spans="1:20">
      <c r="A7401" s="42">
        <f>Solar!A7401</f>
        <v>40852.208333333336</v>
      </c>
      <c r="N7401" s="55">
        <f t="shared" si="581"/>
        <v>0</v>
      </c>
      <c r="O7401" s="55">
        <f t="shared" si="582"/>
        <v>0</v>
      </c>
      <c r="P7401" s="55">
        <f t="shared" si="583"/>
        <v>0</v>
      </c>
      <c r="Q7401" s="52">
        <f t="shared" si="580"/>
        <v>0</v>
      </c>
      <c r="R7401" s="37"/>
      <c r="S7401" s="103" t="e">
        <f t="shared" si="584"/>
        <v>#DIV/0!</v>
      </c>
      <c r="T7401" s="37"/>
    </row>
    <row r="7402" spans="1:20">
      <c r="A7402" s="42">
        <f>Solar!A7402</f>
        <v>40852.25</v>
      </c>
      <c r="N7402" s="55">
        <f t="shared" si="581"/>
        <v>0</v>
      </c>
      <c r="O7402" s="55">
        <f t="shared" si="582"/>
        <v>0</v>
      </c>
      <c r="P7402" s="55">
        <f t="shared" si="583"/>
        <v>0</v>
      </c>
      <c r="Q7402" s="52">
        <f t="shared" si="580"/>
        <v>0</v>
      </c>
      <c r="R7402" s="37"/>
      <c r="S7402" s="103" t="e">
        <f t="shared" si="584"/>
        <v>#DIV/0!</v>
      </c>
      <c r="T7402" s="37"/>
    </row>
    <row r="7403" spans="1:20">
      <c r="A7403" s="42">
        <f>Solar!A7403</f>
        <v>40852.291666666664</v>
      </c>
      <c r="N7403" s="55">
        <f t="shared" si="581"/>
        <v>0</v>
      </c>
      <c r="O7403" s="55">
        <f t="shared" si="582"/>
        <v>0</v>
      </c>
      <c r="P7403" s="55">
        <f t="shared" si="583"/>
        <v>0</v>
      </c>
      <c r="Q7403" s="52">
        <f t="shared" si="580"/>
        <v>0</v>
      </c>
      <c r="R7403" s="37"/>
      <c r="S7403" s="103" t="e">
        <f t="shared" si="584"/>
        <v>#DIV/0!</v>
      </c>
      <c r="T7403" s="37"/>
    </row>
    <row r="7404" spans="1:20">
      <c r="A7404" s="42">
        <f>Solar!A7404</f>
        <v>40852.333333333336</v>
      </c>
      <c r="N7404" s="55">
        <f t="shared" si="581"/>
        <v>0</v>
      </c>
      <c r="O7404" s="55">
        <f t="shared" si="582"/>
        <v>0</v>
      </c>
      <c r="P7404" s="55">
        <f t="shared" si="583"/>
        <v>0</v>
      </c>
      <c r="Q7404" s="52">
        <f t="shared" si="580"/>
        <v>0</v>
      </c>
      <c r="R7404" s="37"/>
      <c r="S7404" s="103" t="e">
        <f t="shared" si="584"/>
        <v>#DIV/0!</v>
      </c>
      <c r="T7404" s="37"/>
    </row>
    <row r="7405" spans="1:20">
      <c r="A7405" s="42">
        <f>Solar!A7405</f>
        <v>40852.375</v>
      </c>
      <c r="N7405" s="55">
        <f t="shared" si="581"/>
        <v>0</v>
      </c>
      <c r="O7405" s="55">
        <f t="shared" si="582"/>
        <v>0</v>
      </c>
      <c r="P7405" s="55">
        <f t="shared" si="583"/>
        <v>0</v>
      </c>
      <c r="Q7405" s="52">
        <f t="shared" si="580"/>
        <v>0</v>
      </c>
      <c r="R7405" s="37"/>
      <c r="S7405" s="103" t="e">
        <f t="shared" si="584"/>
        <v>#DIV/0!</v>
      </c>
      <c r="T7405" s="37"/>
    </row>
    <row r="7406" spans="1:20">
      <c r="A7406" s="42">
        <f>Solar!A7406</f>
        <v>40852.416666666664</v>
      </c>
      <c r="N7406" s="55">
        <f t="shared" si="581"/>
        <v>0</v>
      </c>
      <c r="O7406" s="55">
        <f t="shared" si="582"/>
        <v>0</v>
      </c>
      <c r="P7406" s="55">
        <f t="shared" si="583"/>
        <v>0</v>
      </c>
      <c r="Q7406" s="52">
        <f t="shared" si="580"/>
        <v>0</v>
      </c>
      <c r="R7406" s="37"/>
      <c r="S7406" s="103" t="e">
        <f t="shared" si="584"/>
        <v>#DIV/0!</v>
      </c>
      <c r="T7406" s="37"/>
    </row>
    <row r="7407" spans="1:20">
      <c r="A7407" s="42">
        <f>Solar!A7407</f>
        <v>40852.458333333336</v>
      </c>
      <c r="N7407" s="55">
        <f t="shared" si="581"/>
        <v>0</v>
      </c>
      <c r="O7407" s="55">
        <f t="shared" si="582"/>
        <v>0</v>
      </c>
      <c r="P7407" s="55">
        <f t="shared" si="583"/>
        <v>0</v>
      </c>
      <c r="Q7407" s="52">
        <f t="shared" si="580"/>
        <v>0</v>
      </c>
      <c r="R7407" s="37"/>
      <c r="S7407" s="103" t="e">
        <f t="shared" si="584"/>
        <v>#DIV/0!</v>
      </c>
      <c r="T7407" s="37"/>
    </row>
    <row r="7408" spans="1:20">
      <c r="A7408" s="42">
        <f>Solar!A7408</f>
        <v>40852.5</v>
      </c>
      <c r="N7408" s="55">
        <f t="shared" si="581"/>
        <v>0</v>
      </c>
      <c r="O7408" s="55">
        <f t="shared" si="582"/>
        <v>0</v>
      </c>
      <c r="P7408" s="55">
        <f t="shared" si="583"/>
        <v>0</v>
      </c>
      <c r="Q7408" s="52">
        <f t="shared" si="580"/>
        <v>0</v>
      </c>
      <c r="R7408" s="37"/>
      <c r="S7408" s="103" t="e">
        <f t="shared" si="584"/>
        <v>#DIV/0!</v>
      </c>
      <c r="T7408" s="37"/>
    </row>
    <row r="7409" spans="1:20">
      <c r="A7409" s="42">
        <f>Solar!A7409</f>
        <v>40852.541666666664</v>
      </c>
      <c r="N7409" s="55">
        <f t="shared" si="581"/>
        <v>0</v>
      </c>
      <c r="O7409" s="55">
        <f t="shared" si="582"/>
        <v>0</v>
      </c>
      <c r="P7409" s="55">
        <f t="shared" si="583"/>
        <v>0</v>
      </c>
      <c r="Q7409" s="52">
        <f t="shared" si="580"/>
        <v>0</v>
      </c>
      <c r="R7409" s="37"/>
      <c r="S7409" s="103" t="e">
        <f t="shared" si="584"/>
        <v>#DIV/0!</v>
      </c>
      <c r="T7409" s="37"/>
    </row>
    <row r="7410" spans="1:20">
      <c r="A7410" s="42">
        <f>Solar!A7410</f>
        <v>40852.583333333336</v>
      </c>
      <c r="N7410" s="55">
        <f t="shared" si="581"/>
        <v>0</v>
      </c>
      <c r="O7410" s="55">
        <f t="shared" si="582"/>
        <v>0</v>
      </c>
      <c r="P7410" s="55">
        <f t="shared" si="583"/>
        <v>0</v>
      </c>
      <c r="Q7410" s="52">
        <f t="shared" si="580"/>
        <v>0</v>
      </c>
      <c r="R7410" s="37"/>
      <c r="S7410" s="103" t="e">
        <f t="shared" si="584"/>
        <v>#DIV/0!</v>
      </c>
      <c r="T7410" s="37"/>
    </row>
    <row r="7411" spans="1:20">
      <c r="A7411" s="42">
        <f>Solar!A7411</f>
        <v>40852.625</v>
      </c>
      <c r="N7411" s="55">
        <f t="shared" si="581"/>
        <v>0</v>
      </c>
      <c r="O7411" s="55">
        <f t="shared" si="582"/>
        <v>0</v>
      </c>
      <c r="P7411" s="55">
        <f t="shared" si="583"/>
        <v>0</v>
      </c>
      <c r="Q7411" s="52">
        <f t="shared" si="580"/>
        <v>0</v>
      </c>
      <c r="R7411" s="37"/>
      <c r="S7411" s="103" t="e">
        <f t="shared" si="584"/>
        <v>#DIV/0!</v>
      </c>
      <c r="T7411" s="37"/>
    </row>
    <row r="7412" spans="1:20">
      <c r="A7412" s="42">
        <f>Solar!A7412</f>
        <v>40852.666666666664</v>
      </c>
      <c r="N7412" s="55">
        <f t="shared" si="581"/>
        <v>0</v>
      </c>
      <c r="O7412" s="55">
        <f t="shared" si="582"/>
        <v>0</v>
      </c>
      <c r="P7412" s="55">
        <f t="shared" si="583"/>
        <v>0</v>
      </c>
      <c r="Q7412" s="52">
        <f t="shared" si="580"/>
        <v>0</v>
      </c>
      <c r="R7412" s="37"/>
      <c r="S7412" s="103" t="e">
        <f t="shared" si="584"/>
        <v>#DIV/0!</v>
      </c>
      <c r="T7412" s="37"/>
    </row>
    <row r="7413" spans="1:20">
      <c r="A7413" s="42">
        <f>Solar!A7413</f>
        <v>40852.708333333336</v>
      </c>
      <c r="N7413" s="55">
        <f t="shared" si="581"/>
        <v>0</v>
      </c>
      <c r="O7413" s="55">
        <f t="shared" si="582"/>
        <v>0</v>
      </c>
      <c r="P7413" s="55">
        <f t="shared" si="583"/>
        <v>0</v>
      </c>
      <c r="Q7413" s="52">
        <f t="shared" si="580"/>
        <v>0</v>
      </c>
      <c r="R7413" s="37"/>
      <c r="S7413" s="103" t="e">
        <f t="shared" si="584"/>
        <v>#DIV/0!</v>
      </c>
      <c r="T7413" s="37"/>
    </row>
    <row r="7414" spans="1:20">
      <c r="A7414" s="42">
        <f>Solar!A7414</f>
        <v>40852.75</v>
      </c>
      <c r="N7414" s="55">
        <f t="shared" si="581"/>
        <v>0</v>
      </c>
      <c r="O7414" s="55">
        <f t="shared" si="582"/>
        <v>0</v>
      </c>
      <c r="P7414" s="55">
        <f t="shared" si="583"/>
        <v>0</v>
      </c>
      <c r="Q7414" s="52">
        <f t="shared" si="580"/>
        <v>0</v>
      </c>
      <c r="R7414" s="37"/>
      <c r="S7414" s="103" t="e">
        <f t="shared" si="584"/>
        <v>#DIV/0!</v>
      </c>
      <c r="T7414" s="37"/>
    </row>
    <row r="7415" spans="1:20">
      <c r="A7415" s="42">
        <f>Solar!A7415</f>
        <v>40852.791666666664</v>
      </c>
      <c r="N7415" s="55">
        <f t="shared" si="581"/>
        <v>0</v>
      </c>
      <c r="O7415" s="55">
        <f t="shared" si="582"/>
        <v>0</v>
      </c>
      <c r="P7415" s="55">
        <f t="shared" si="583"/>
        <v>0</v>
      </c>
      <c r="Q7415" s="52">
        <f t="shared" si="580"/>
        <v>0</v>
      </c>
      <c r="R7415" s="37"/>
      <c r="S7415" s="103" t="e">
        <f t="shared" si="584"/>
        <v>#DIV/0!</v>
      </c>
      <c r="T7415" s="37"/>
    </row>
    <row r="7416" spans="1:20">
      <c r="A7416" s="42">
        <f>Solar!A7416</f>
        <v>40852.833333333336</v>
      </c>
      <c r="N7416" s="55">
        <f t="shared" si="581"/>
        <v>0</v>
      </c>
      <c r="O7416" s="55">
        <f t="shared" si="582"/>
        <v>0</v>
      </c>
      <c r="P7416" s="55">
        <f t="shared" si="583"/>
        <v>0</v>
      </c>
      <c r="Q7416" s="52">
        <f t="shared" si="580"/>
        <v>0</v>
      </c>
      <c r="R7416" s="37"/>
      <c r="S7416" s="103" t="e">
        <f t="shared" si="584"/>
        <v>#DIV/0!</v>
      </c>
      <c r="T7416" s="37"/>
    </row>
    <row r="7417" spans="1:20">
      <c r="A7417" s="42">
        <f>Solar!A7417</f>
        <v>40852.875</v>
      </c>
      <c r="N7417" s="55">
        <f t="shared" si="581"/>
        <v>0</v>
      </c>
      <c r="O7417" s="55">
        <f t="shared" si="582"/>
        <v>0</v>
      </c>
      <c r="P7417" s="55">
        <f t="shared" si="583"/>
        <v>0</v>
      </c>
      <c r="Q7417" s="52">
        <f t="shared" si="580"/>
        <v>0</v>
      </c>
      <c r="R7417" s="37"/>
      <c r="S7417" s="103" t="e">
        <f t="shared" si="584"/>
        <v>#DIV/0!</v>
      </c>
      <c r="T7417" s="37"/>
    </row>
    <row r="7418" spans="1:20">
      <c r="A7418" s="42">
        <f>Solar!A7418</f>
        <v>40852.916666666664</v>
      </c>
      <c r="N7418" s="55">
        <f t="shared" si="581"/>
        <v>0</v>
      </c>
      <c r="O7418" s="55">
        <f t="shared" si="582"/>
        <v>0</v>
      </c>
      <c r="P7418" s="55">
        <f t="shared" si="583"/>
        <v>0</v>
      </c>
      <c r="Q7418" s="52">
        <f t="shared" si="580"/>
        <v>0</v>
      </c>
      <c r="R7418" s="37"/>
      <c r="S7418" s="103" t="e">
        <f t="shared" si="584"/>
        <v>#DIV/0!</v>
      </c>
      <c r="T7418" s="37"/>
    </row>
    <row r="7419" spans="1:20">
      <c r="A7419" s="42">
        <f>Solar!A7419</f>
        <v>40852.958333333336</v>
      </c>
      <c r="N7419" s="55">
        <f t="shared" si="581"/>
        <v>0</v>
      </c>
      <c r="O7419" s="55">
        <f t="shared" si="582"/>
        <v>0</v>
      </c>
      <c r="P7419" s="55">
        <f t="shared" si="583"/>
        <v>0</v>
      </c>
      <c r="Q7419" s="52">
        <f t="shared" si="580"/>
        <v>0</v>
      </c>
      <c r="R7419" s="37"/>
      <c r="S7419" s="103" t="e">
        <f t="shared" si="584"/>
        <v>#DIV/0!</v>
      </c>
      <c r="T7419" s="37"/>
    </row>
    <row r="7420" spans="1:20">
      <c r="A7420" s="42">
        <f>Solar!A7420</f>
        <v>40853</v>
      </c>
      <c r="N7420" s="55">
        <f t="shared" si="581"/>
        <v>0</v>
      </c>
      <c r="O7420" s="55">
        <f t="shared" si="582"/>
        <v>0</v>
      </c>
      <c r="P7420" s="55">
        <f t="shared" si="583"/>
        <v>0</v>
      </c>
      <c r="Q7420" s="52">
        <f t="shared" si="580"/>
        <v>0</v>
      </c>
      <c r="R7420" s="37"/>
      <c r="S7420" s="103" t="e">
        <f t="shared" si="584"/>
        <v>#DIV/0!</v>
      </c>
      <c r="T7420" s="37"/>
    </row>
    <row r="7421" spans="1:20">
      <c r="A7421" s="42">
        <f>Solar!A7421</f>
        <v>40853.041666666664</v>
      </c>
      <c r="N7421" s="55">
        <f t="shared" si="581"/>
        <v>0</v>
      </c>
      <c r="O7421" s="55">
        <f t="shared" si="582"/>
        <v>0</v>
      </c>
      <c r="P7421" s="55">
        <f t="shared" si="583"/>
        <v>0</v>
      </c>
      <c r="Q7421" s="52">
        <f t="shared" si="580"/>
        <v>0</v>
      </c>
      <c r="R7421" s="37"/>
      <c r="S7421" s="103" t="e">
        <f t="shared" si="584"/>
        <v>#DIV/0!</v>
      </c>
      <c r="T7421" s="37"/>
    </row>
    <row r="7422" spans="1:20">
      <c r="A7422" s="42">
        <f>Solar!A7422</f>
        <v>40853.083333333336</v>
      </c>
      <c r="N7422" s="55">
        <f t="shared" si="581"/>
        <v>0</v>
      </c>
      <c r="O7422" s="55">
        <f t="shared" si="582"/>
        <v>0</v>
      </c>
      <c r="P7422" s="55">
        <f t="shared" si="583"/>
        <v>0</v>
      </c>
      <c r="Q7422" s="52">
        <f t="shared" si="580"/>
        <v>0</v>
      </c>
      <c r="R7422" s="37"/>
      <c r="S7422" s="103" t="e">
        <f t="shared" si="584"/>
        <v>#DIV/0!</v>
      </c>
      <c r="T7422" s="37"/>
    </row>
    <row r="7423" spans="1:20">
      <c r="A7423" s="42">
        <f>Solar!A7423</f>
        <v>40853.125</v>
      </c>
      <c r="N7423" s="55">
        <f t="shared" si="581"/>
        <v>0</v>
      </c>
      <c r="O7423" s="55">
        <f t="shared" si="582"/>
        <v>0</v>
      </c>
      <c r="P7423" s="55">
        <f t="shared" si="583"/>
        <v>0</v>
      </c>
      <c r="Q7423" s="52">
        <f t="shared" si="580"/>
        <v>0</v>
      </c>
      <c r="R7423" s="37"/>
      <c r="S7423" s="103" t="e">
        <f t="shared" si="584"/>
        <v>#DIV/0!</v>
      </c>
      <c r="T7423" s="37"/>
    </row>
    <row r="7424" spans="1:20">
      <c r="A7424" s="42">
        <f>Solar!A7424</f>
        <v>40853.166666666664</v>
      </c>
      <c r="N7424" s="55">
        <f t="shared" si="581"/>
        <v>0</v>
      </c>
      <c r="O7424" s="55">
        <f t="shared" si="582"/>
        <v>0</v>
      </c>
      <c r="P7424" s="55">
        <f t="shared" si="583"/>
        <v>0</v>
      </c>
      <c r="Q7424" s="52">
        <f t="shared" si="580"/>
        <v>0</v>
      </c>
      <c r="R7424" s="37"/>
      <c r="S7424" s="103" t="e">
        <f t="shared" si="584"/>
        <v>#DIV/0!</v>
      </c>
      <c r="T7424" s="37"/>
    </row>
    <row r="7425" spans="1:20">
      <c r="A7425" s="42">
        <f>Solar!A7425</f>
        <v>40853.208333333336</v>
      </c>
      <c r="N7425" s="55">
        <f t="shared" si="581"/>
        <v>0</v>
      </c>
      <c r="O7425" s="55">
        <f t="shared" si="582"/>
        <v>0</v>
      </c>
      <c r="P7425" s="55">
        <f t="shared" si="583"/>
        <v>0</v>
      </c>
      <c r="Q7425" s="52">
        <f t="shared" si="580"/>
        <v>0</v>
      </c>
      <c r="R7425" s="37"/>
      <c r="S7425" s="103" t="e">
        <f t="shared" si="584"/>
        <v>#DIV/0!</v>
      </c>
      <c r="T7425" s="37"/>
    </row>
    <row r="7426" spans="1:20">
      <c r="A7426" s="42">
        <f>Solar!A7426</f>
        <v>40853.25</v>
      </c>
      <c r="N7426" s="55">
        <f t="shared" si="581"/>
        <v>0</v>
      </c>
      <c r="O7426" s="55">
        <f t="shared" si="582"/>
        <v>0</v>
      </c>
      <c r="P7426" s="55">
        <f t="shared" si="583"/>
        <v>0</v>
      </c>
      <c r="Q7426" s="52">
        <f t="shared" si="580"/>
        <v>0</v>
      </c>
      <c r="R7426" s="37"/>
      <c r="S7426" s="103" t="e">
        <f t="shared" si="584"/>
        <v>#DIV/0!</v>
      </c>
      <c r="T7426" s="37"/>
    </row>
    <row r="7427" spans="1:20">
      <c r="A7427" s="42">
        <f>Solar!A7427</f>
        <v>40853.291666666664</v>
      </c>
      <c r="N7427" s="55">
        <f t="shared" si="581"/>
        <v>0</v>
      </c>
      <c r="O7427" s="55">
        <f t="shared" si="582"/>
        <v>0</v>
      </c>
      <c r="P7427" s="55">
        <f t="shared" si="583"/>
        <v>0</v>
      </c>
      <c r="Q7427" s="52">
        <f t="shared" si="580"/>
        <v>0</v>
      </c>
      <c r="R7427" s="37"/>
      <c r="S7427" s="103" t="e">
        <f t="shared" si="584"/>
        <v>#DIV/0!</v>
      </c>
      <c r="T7427" s="37"/>
    </row>
    <row r="7428" spans="1:20">
      <c r="A7428" s="42">
        <f>Solar!A7428</f>
        <v>40853.333333333336</v>
      </c>
      <c r="N7428" s="55">
        <f t="shared" si="581"/>
        <v>0</v>
      </c>
      <c r="O7428" s="55">
        <f t="shared" si="582"/>
        <v>0</v>
      </c>
      <c r="P7428" s="55">
        <f t="shared" si="583"/>
        <v>0</v>
      </c>
      <c r="Q7428" s="52">
        <f t="shared" ref="Q7428:Q7491" si="585">AVERAGE(N7428:P7428)</f>
        <v>0</v>
      </c>
      <c r="R7428" s="37"/>
      <c r="S7428" s="103" t="e">
        <f t="shared" si="584"/>
        <v>#DIV/0!</v>
      </c>
      <c r="T7428" s="37"/>
    </row>
    <row r="7429" spans="1:20">
      <c r="A7429" s="42">
        <f>Solar!A7429</f>
        <v>40853.375</v>
      </c>
      <c r="N7429" s="55">
        <f t="shared" ref="N7429:N7492" si="586">IF(OR(C7429&lt;$H$4,C7429&gt;$H$6),0,MIN((C7429-$H$4)/$H$5,1))</f>
        <v>0</v>
      </c>
      <c r="O7429" s="55">
        <f t="shared" ref="O7429:O7492" si="587">IF(OR(D7429&lt;$H$4,D7429&gt;$H$6),0,MIN((D7429-$H$4)/$H$5,1))</f>
        <v>0</v>
      </c>
      <c r="P7429" s="55">
        <f t="shared" ref="P7429:P7492" si="588">IF(OR(E7429&lt;$H$4,E7429&gt;$H$6),0,MIN((E7429-$H$4)/$H$5,1))</f>
        <v>0</v>
      </c>
      <c r="Q7429" s="52">
        <f t="shared" si="585"/>
        <v>0</v>
      </c>
      <c r="R7429" s="37"/>
      <c r="S7429" s="103" t="e">
        <f t="shared" ref="S7429:S7492" si="589">Q7429/($R$4*3600)</f>
        <v>#DIV/0!</v>
      </c>
      <c r="T7429" s="37"/>
    </row>
    <row r="7430" spans="1:20">
      <c r="A7430" s="42">
        <f>Solar!A7430</f>
        <v>40853.416666666664</v>
      </c>
      <c r="N7430" s="55">
        <f t="shared" si="586"/>
        <v>0</v>
      </c>
      <c r="O7430" s="55">
        <f t="shared" si="587"/>
        <v>0</v>
      </c>
      <c r="P7430" s="55">
        <f t="shared" si="588"/>
        <v>0</v>
      </c>
      <c r="Q7430" s="52">
        <f t="shared" si="585"/>
        <v>0</v>
      </c>
      <c r="R7430" s="37"/>
      <c r="S7430" s="103" t="e">
        <f t="shared" si="589"/>
        <v>#DIV/0!</v>
      </c>
      <c r="T7430" s="37"/>
    </row>
    <row r="7431" spans="1:20">
      <c r="A7431" s="42">
        <f>Solar!A7431</f>
        <v>40853.458333333336</v>
      </c>
      <c r="N7431" s="55">
        <f t="shared" si="586"/>
        <v>0</v>
      </c>
      <c r="O7431" s="55">
        <f t="shared" si="587"/>
        <v>0</v>
      </c>
      <c r="P7431" s="55">
        <f t="shared" si="588"/>
        <v>0</v>
      </c>
      <c r="Q7431" s="52">
        <f t="shared" si="585"/>
        <v>0</v>
      </c>
      <c r="R7431" s="37"/>
      <c r="S7431" s="103" t="e">
        <f t="shared" si="589"/>
        <v>#DIV/0!</v>
      </c>
      <c r="T7431" s="37"/>
    </row>
    <row r="7432" spans="1:20">
      <c r="A7432" s="42">
        <f>Solar!A7432</f>
        <v>40853.5</v>
      </c>
      <c r="N7432" s="55">
        <f t="shared" si="586"/>
        <v>0</v>
      </c>
      <c r="O7432" s="55">
        <f t="shared" si="587"/>
        <v>0</v>
      </c>
      <c r="P7432" s="55">
        <f t="shared" si="588"/>
        <v>0</v>
      </c>
      <c r="Q7432" s="52">
        <f t="shared" si="585"/>
        <v>0</v>
      </c>
      <c r="R7432" s="37"/>
      <c r="S7432" s="103" t="e">
        <f t="shared" si="589"/>
        <v>#DIV/0!</v>
      </c>
      <c r="T7432" s="37"/>
    </row>
    <row r="7433" spans="1:20">
      <c r="A7433" s="42">
        <f>Solar!A7433</f>
        <v>40853.541666666664</v>
      </c>
      <c r="N7433" s="55">
        <f t="shared" si="586"/>
        <v>0</v>
      </c>
      <c r="O7433" s="55">
        <f t="shared" si="587"/>
        <v>0</v>
      </c>
      <c r="P7433" s="55">
        <f t="shared" si="588"/>
        <v>0</v>
      </c>
      <c r="Q7433" s="52">
        <f t="shared" si="585"/>
        <v>0</v>
      </c>
      <c r="R7433" s="37"/>
      <c r="S7433" s="103" t="e">
        <f t="shared" si="589"/>
        <v>#DIV/0!</v>
      </c>
      <c r="T7433" s="37"/>
    </row>
    <row r="7434" spans="1:20">
      <c r="A7434" s="42">
        <f>Solar!A7434</f>
        <v>40853.583333333336</v>
      </c>
      <c r="N7434" s="55">
        <f t="shared" si="586"/>
        <v>0</v>
      </c>
      <c r="O7434" s="55">
        <f t="shared" si="587"/>
        <v>0</v>
      </c>
      <c r="P7434" s="55">
        <f t="shared" si="588"/>
        <v>0</v>
      </c>
      <c r="Q7434" s="52">
        <f t="shared" si="585"/>
        <v>0</v>
      </c>
      <c r="R7434" s="37"/>
      <c r="S7434" s="103" t="e">
        <f t="shared" si="589"/>
        <v>#DIV/0!</v>
      </c>
      <c r="T7434" s="37"/>
    </row>
    <row r="7435" spans="1:20">
      <c r="A7435" s="42">
        <f>Solar!A7435</f>
        <v>40853.625</v>
      </c>
      <c r="N7435" s="55">
        <f t="shared" si="586"/>
        <v>0</v>
      </c>
      <c r="O7435" s="55">
        <f t="shared" si="587"/>
        <v>0</v>
      </c>
      <c r="P7435" s="55">
        <f t="shared" si="588"/>
        <v>0</v>
      </c>
      <c r="Q7435" s="52">
        <f t="shared" si="585"/>
        <v>0</v>
      </c>
      <c r="R7435" s="37"/>
      <c r="S7435" s="103" t="e">
        <f t="shared" si="589"/>
        <v>#DIV/0!</v>
      </c>
      <c r="T7435" s="37"/>
    </row>
    <row r="7436" spans="1:20">
      <c r="A7436" s="42">
        <f>Solar!A7436</f>
        <v>40853.666666666664</v>
      </c>
      <c r="N7436" s="55">
        <f t="shared" si="586"/>
        <v>0</v>
      </c>
      <c r="O7436" s="55">
        <f t="shared" si="587"/>
        <v>0</v>
      </c>
      <c r="P7436" s="55">
        <f t="shared" si="588"/>
        <v>0</v>
      </c>
      <c r="Q7436" s="52">
        <f t="shared" si="585"/>
        <v>0</v>
      </c>
      <c r="R7436" s="37"/>
      <c r="S7436" s="103" t="e">
        <f t="shared" si="589"/>
        <v>#DIV/0!</v>
      </c>
      <c r="T7436" s="37"/>
    </row>
    <row r="7437" spans="1:20">
      <c r="A7437" s="42">
        <f>Solar!A7437</f>
        <v>40853.708333333336</v>
      </c>
      <c r="N7437" s="55">
        <f t="shared" si="586"/>
        <v>0</v>
      </c>
      <c r="O7437" s="55">
        <f t="shared" si="587"/>
        <v>0</v>
      </c>
      <c r="P7437" s="55">
        <f t="shared" si="588"/>
        <v>0</v>
      </c>
      <c r="Q7437" s="52">
        <f t="shared" si="585"/>
        <v>0</v>
      </c>
      <c r="R7437" s="37"/>
      <c r="S7437" s="103" t="e">
        <f t="shared" si="589"/>
        <v>#DIV/0!</v>
      </c>
      <c r="T7437" s="37"/>
    </row>
    <row r="7438" spans="1:20">
      <c r="A7438" s="42">
        <f>Solar!A7438</f>
        <v>40853.75</v>
      </c>
      <c r="N7438" s="55">
        <f t="shared" si="586"/>
        <v>0</v>
      </c>
      <c r="O7438" s="55">
        <f t="shared" si="587"/>
        <v>0</v>
      </c>
      <c r="P7438" s="55">
        <f t="shared" si="588"/>
        <v>0</v>
      </c>
      <c r="Q7438" s="52">
        <f t="shared" si="585"/>
        <v>0</v>
      </c>
      <c r="R7438" s="37"/>
      <c r="S7438" s="103" t="e">
        <f t="shared" si="589"/>
        <v>#DIV/0!</v>
      </c>
      <c r="T7438" s="37"/>
    </row>
    <row r="7439" spans="1:20">
      <c r="A7439" s="42">
        <f>Solar!A7439</f>
        <v>40853.791666666664</v>
      </c>
      <c r="N7439" s="55">
        <f t="shared" si="586"/>
        <v>0</v>
      </c>
      <c r="O7439" s="55">
        <f t="shared" si="587"/>
        <v>0</v>
      </c>
      <c r="P7439" s="55">
        <f t="shared" si="588"/>
        <v>0</v>
      </c>
      <c r="Q7439" s="52">
        <f t="shared" si="585"/>
        <v>0</v>
      </c>
      <c r="R7439" s="37"/>
      <c r="S7439" s="103" t="e">
        <f t="shared" si="589"/>
        <v>#DIV/0!</v>
      </c>
      <c r="T7439" s="37"/>
    </row>
    <row r="7440" spans="1:20">
      <c r="A7440" s="42">
        <f>Solar!A7440</f>
        <v>40853.833333333336</v>
      </c>
      <c r="N7440" s="55">
        <f t="shared" si="586"/>
        <v>0</v>
      </c>
      <c r="O7440" s="55">
        <f t="shared" si="587"/>
        <v>0</v>
      </c>
      <c r="P7440" s="55">
        <f t="shared" si="588"/>
        <v>0</v>
      </c>
      <c r="Q7440" s="52">
        <f t="shared" si="585"/>
        <v>0</v>
      </c>
      <c r="R7440" s="37"/>
      <c r="S7440" s="103" t="e">
        <f t="shared" si="589"/>
        <v>#DIV/0!</v>
      </c>
      <c r="T7440" s="37"/>
    </row>
    <row r="7441" spans="1:20">
      <c r="A7441" s="42">
        <f>Solar!A7441</f>
        <v>40853.875</v>
      </c>
      <c r="N7441" s="55">
        <f t="shared" si="586"/>
        <v>0</v>
      </c>
      <c r="O7441" s="55">
        <f t="shared" si="587"/>
        <v>0</v>
      </c>
      <c r="P7441" s="55">
        <f t="shared" si="588"/>
        <v>0</v>
      </c>
      <c r="Q7441" s="52">
        <f t="shared" si="585"/>
        <v>0</v>
      </c>
      <c r="R7441" s="37"/>
      <c r="S7441" s="103" t="e">
        <f t="shared" si="589"/>
        <v>#DIV/0!</v>
      </c>
      <c r="T7441" s="37"/>
    </row>
    <row r="7442" spans="1:20">
      <c r="A7442" s="42">
        <f>Solar!A7442</f>
        <v>40853.916666666664</v>
      </c>
      <c r="N7442" s="55">
        <f t="shared" si="586"/>
        <v>0</v>
      </c>
      <c r="O7442" s="55">
        <f t="shared" si="587"/>
        <v>0</v>
      </c>
      <c r="P7442" s="55">
        <f t="shared" si="588"/>
        <v>0</v>
      </c>
      <c r="Q7442" s="52">
        <f t="shared" si="585"/>
        <v>0</v>
      </c>
      <c r="R7442" s="37"/>
      <c r="S7442" s="103" t="e">
        <f t="shared" si="589"/>
        <v>#DIV/0!</v>
      </c>
      <c r="T7442" s="37"/>
    </row>
    <row r="7443" spans="1:20">
      <c r="A7443" s="42">
        <f>Solar!A7443</f>
        <v>40853.958333333336</v>
      </c>
      <c r="N7443" s="55">
        <f t="shared" si="586"/>
        <v>0</v>
      </c>
      <c r="O7443" s="55">
        <f t="shared" si="587"/>
        <v>0</v>
      </c>
      <c r="P7443" s="55">
        <f t="shared" si="588"/>
        <v>0</v>
      </c>
      <c r="Q7443" s="52">
        <f t="shared" si="585"/>
        <v>0</v>
      </c>
      <c r="R7443" s="37"/>
      <c r="S7443" s="103" t="e">
        <f t="shared" si="589"/>
        <v>#DIV/0!</v>
      </c>
      <c r="T7443" s="37"/>
    </row>
    <row r="7444" spans="1:20">
      <c r="A7444" s="42">
        <f>Solar!A7444</f>
        <v>40854</v>
      </c>
      <c r="N7444" s="55">
        <f t="shared" si="586"/>
        <v>0</v>
      </c>
      <c r="O7444" s="55">
        <f t="shared" si="587"/>
        <v>0</v>
      </c>
      <c r="P7444" s="55">
        <f t="shared" si="588"/>
        <v>0</v>
      </c>
      <c r="Q7444" s="52">
        <f t="shared" si="585"/>
        <v>0</v>
      </c>
      <c r="R7444" s="37"/>
      <c r="S7444" s="103" t="e">
        <f t="shared" si="589"/>
        <v>#DIV/0!</v>
      </c>
      <c r="T7444" s="37"/>
    </row>
    <row r="7445" spans="1:20">
      <c r="A7445" s="42">
        <f>Solar!A7445</f>
        <v>40854.041666666664</v>
      </c>
      <c r="N7445" s="55">
        <f t="shared" si="586"/>
        <v>0</v>
      </c>
      <c r="O7445" s="55">
        <f t="shared" si="587"/>
        <v>0</v>
      </c>
      <c r="P7445" s="55">
        <f t="shared" si="588"/>
        <v>0</v>
      </c>
      <c r="Q7445" s="52">
        <f t="shared" si="585"/>
        <v>0</v>
      </c>
      <c r="R7445" s="37"/>
      <c r="S7445" s="103" t="e">
        <f t="shared" si="589"/>
        <v>#DIV/0!</v>
      </c>
      <c r="T7445" s="37"/>
    </row>
    <row r="7446" spans="1:20">
      <c r="A7446" s="42">
        <f>Solar!A7446</f>
        <v>40854.083333333336</v>
      </c>
      <c r="N7446" s="55">
        <f t="shared" si="586"/>
        <v>0</v>
      </c>
      <c r="O7446" s="55">
        <f t="shared" si="587"/>
        <v>0</v>
      </c>
      <c r="P7446" s="55">
        <f t="shared" si="588"/>
        <v>0</v>
      </c>
      <c r="Q7446" s="52">
        <f t="shared" si="585"/>
        <v>0</v>
      </c>
      <c r="R7446" s="37"/>
      <c r="S7446" s="103" t="e">
        <f t="shared" si="589"/>
        <v>#DIV/0!</v>
      </c>
      <c r="T7446" s="37"/>
    </row>
    <row r="7447" spans="1:20">
      <c r="A7447" s="42">
        <f>Solar!A7447</f>
        <v>40854.125</v>
      </c>
      <c r="N7447" s="55">
        <f t="shared" si="586"/>
        <v>0</v>
      </c>
      <c r="O7447" s="55">
        <f t="shared" si="587"/>
        <v>0</v>
      </c>
      <c r="P7447" s="55">
        <f t="shared" si="588"/>
        <v>0</v>
      </c>
      <c r="Q7447" s="52">
        <f t="shared" si="585"/>
        <v>0</v>
      </c>
      <c r="R7447" s="37"/>
      <c r="S7447" s="103" t="e">
        <f t="shared" si="589"/>
        <v>#DIV/0!</v>
      </c>
      <c r="T7447" s="37"/>
    </row>
    <row r="7448" spans="1:20">
      <c r="A7448" s="42">
        <f>Solar!A7448</f>
        <v>40854.166666666664</v>
      </c>
      <c r="N7448" s="55">
        <f t="shared" si="586"/>
        <v>0</v>
      </c>
      <c r="O7448" s="55">
        <f t="shared" si="587"/>
        <v>0</v>
      </c>
      <c r="P7448" s="55">
        <f t="shared" si="588"/>
        <v>0</v>
      </c>
      <c r="Q7448" s="52">
        <f t="shared" si="585"/>
        <v>0</v>
      </c>
      <c r="R7448" s="37"/>
      <c r="S7448" s="103" t="e">
        <f t="shared" si="589"/>
        <v>#DIV/0!</v>
      </c>
      <c r="T7448" s="37"/>
    </row>
    <row r="7449" spans="1:20">
      <c r="A7449" s="42">
        <f>Solar!A7449</f>
        <v>40854.208333333336</v>
      </c>
      <c r="N7449" s="55">
        <f t="shared" si="586"/>
        <v>0</v>
      </c>
      <c r="O7449" s="55">
        <f t="shared" si="587"/>
        <v>0</v>
      </c>
      <c r="P7449" s="55">
        <f t="shared" si="588"/>
        <v>0</v>
      </c>
      <c r="Q7449" s="52">
        <f t="shared" si="585"/>
        <v>0</v>
      </c>
      <c r="R7449" s="37"/>
      <c r="S7449" s="103" t="e">
        <f t="shared" si="589"/>
        <v>#DIV/0!</v>
      </c>
      <c r="T7449" s="37"/>
    </row>
    <row r="7450" spans="1:20">
      <c r="A7450" s="42">
        <f>Solar!A7450</f>
        <v>40854.25</v>
      </c>
      <c r="N7450" s="55">
        <f t="shared" si="586"/>
        <v>0</v>
      </c>
      <c r="O7450" s="55">
        <f t="shared" si="587"/>
        <v>0</v>
      </c>
      <c r="P7450" s="55">
        <f t="shared" si="588"/>
        <v>0</v>
      </c>
      <c r="Q7450" s="52">
        <f t="shared" si="585"/>
        <v>0</v>
      </c>
      <c r="R7450" s="37"/>
      <c r="S7450" s="103" t="e">
        <f t="shared" si="589"/>
        <v>#DIV/0!</v>
      </c>
      <c r="T7450" s="37"/>
    </row>
    <row r="7451" spans="1:20">
      <c r="A7451" s="42">
        <f>Solar!A7451</f>
        <v>40854.291666666664</v>
      </c>
      <c r="N7451" s="55">
        <f t="shared" si="586"/>
        <v>0</v>
      </c>
      <c r="O7451" s="55">
        <f t="shared" si="587"/>
        <v>0</v>
      </c>
      <c r="P7451" s="55">
        <f t="shared" si="588"/>
        <v>0</v>
      </c>
      <c r="Q7451" s="52">
        <f t="shared" si="585"/>
        <v>0</v>
      </c>
      <c r="R7451" s="37"/>
      <c r="S7451" s="103" t="e">
        <f t="shared" si="589"/>
        <v>#DIV/0!</v>
      </c>
      <c r="T7451" s="37"/>
    </row>
    <row r="7452" spans="1:20">
      <c r="A7452" s="42">
        <f>Solar!A7452</f>
        <v>40854.333333333336</v>
      </c>
      <c r="N7452" s="55">
        <f t="shared" si="586"/>
        <v>0</v>
      </c>
      <c r="O7452" s="55">
        <f t="shared" si="587"/>
        <v>0</v>
      </c>
      <c r="P7452" s="55">
        <f t="shared" si="588"/>
        <v>0</v>
      </c>
      <c r="Q7452" s="52">
        <f t="shared" si="585"/>
        <v>0</v>
      </c>
      <c r="R7452" s="37"/>
      <c r="S7452" s="103" t="e">
        <f t="shared" si="589"/>
        <v>#DIV/0!</v>
      </c>
      <c r="T7452" s="37"/>
    </row>
    <row r="7453" spans="1:20">
      <c r="A7453" s="42">
        <f>Solar!A7453</f>
        <v>40854.375</v>
      </c>
      <c r="N7453" s="55">
        <f t="shared" si="586"/>
        <v>0</v>
      </c>
      <c r="O7453" s="55">
        <f t="shared" si="587"/>
        <v>0</v>
      </c>
      <c r="P7453" s="55">
        <f t="shared" si="588"/>
        <v>0</v>
      </c>
      <c r="Q7453" s="52">
        <f t="shared" si="585"/>
        <v>0</v>
      </c>
      <c r="R7453" s="37"/>
      <c r="S7453" s="103" t="e">
        <f t="shared" si="589"/>
        <v>#DIV/0!</v>
      </c>
      <c r="T7453" s="37"/>
    </row>
    <row r="7454" spans="1:20">
      <c r="A7454" s="42">
        <f>Solar!A7454</f>
        <v>40854.416666666664</v>
      </c>
      <c r="N7454" s="55">
        <f t="shared" si="586"/>
        <v>0</v>
      </c>
      <c r="O7454" s="55">
        <f t="shared" si="587"/>
        <v>0</v>
      </c>
      <c r="P7454" s="55">
        <f t="shared" si="588"/>
        <v>0</v>
      </c>
      <c r="Q7454" s="52">
        <f t="shared" si="585"/>
        <v>0</v>
      </c>
      <c r="R7454" s="37"/>
      <c r="S7454" s="103" t="e">
        <f t="shared" si="589"/>
        <v>#DIV/0!</v>
      </c>
      <c r="T7454" s="37"/>
    </row>
    <row r="7455" spans="1:20">
      <c r="A7455" s="42">
        <f>Solar!A7455</f>
        <v>40854.458333333336</v>
      </c>
      <c r="N7455" s="55">
        <f t="shared" si="586"/>
        <v>0</v>
      </c>
      <c r="O7455" s="55">
        <f t="shared" si="587"/>
        <v>0</v>
      </c>
      <c r="P7455" s="55">
        <f t="shared" si="588"/>
        <v>0</v>
      </c>
      <c r="Q7455" s="52">
        <f t="shared" si="585"/>
        <v>0</v>
      </c>
      <c r="R7455" s="37"/>
      <c r="S7455" s="103" t="e">
        <f t="shared" si="589"/>
        <v>#DIV/0!</v>
      </c>
      <c r="T7455" s="37"/>
    </row>
    <row r="7456" spans="1:20">
      <c r="A7456" s="42">
        <f>Solar!A7456</f>
        <v>40854.5</v>
      </c>
      <c r="N7456" s="55">
        <f t="shared" si="586"/>
        <v>0</v>
      </c>
      <c r="O7456" s="55">
        <f t="shared" si="587"/>
        <v>0</v>
      </c>
      <c r="P7456" s="55">
        <f t="shared" si="588"/>
        <v>0</v>
      </c>
      <c r="Q7456" s="52">
        <f t="shared" si="585"/>
        <v>0</v>
      </c>
      <c r="R7456" s="37"/>
      <c r="S7456" s="103" t="e">
        <f t="shared" si="589"/>
        <v>#DIV/0!</v>
      </c>
      <c r="T7456" s="37"/>
    </row>
    <row r="7457" spans="1:20">
      <c r="A7457" s="42">
        <f>Solar!A7457</f>
        <v>40854.541666666664</v>
      </c>
      <c r="N7457" s="55">
        <f t="shared" si="586"/>
        <v>0</v>
      </c>
      <c r="O7457" s="55">
        <f t="shared" si="587"/>
        <v>0</v>
      </c>
      <c r="P7457" s="55">
        <f t="shared" si="588"/>
        <v>0</v>
      </c>
      <c r="Q7457" s="52">
        <f t="shared" si="585"/>
        <v>0</v>
      </c>
      <c r="R7457" s="37"/>
      <c r="S7457" s="103" t="e">
        <f t="shared" si="589"/>
        <v>#DIV/0!</v>
      </c>
      <c r="T7457" s="37"/>
    </row>
    <row r="7458" spans="1:20">
      <c r="A7458" s="42">
        <f>Solar!A7458</f>
        <v>40854.583333333336</v>
      </c>
      <c r="N7458" s="55">
        <f t="shared" si="586"/>
        <v>0</v>
      </c>
      <c r="O7458" s="55">
        <f t="shared" si="587"/>
        <v>0</v>
      </c>
      <c r="P7458" s="55">
        <f t="shared" si="588"/>
        <v>0</v>
      </c>
      <c r="Q7458" s="52">
        <f t="shared" si="585"/>
        <v>0</v>
      </c>
      <c r="R7458" s="37"/>
      <c r="S7458" s="103" t="e">
        <f t="shared" si="589"/>
        <v>#DIV/0!</v>
      </c>
      <c r="T7458" s="37"/>
    </row>
    <row r="7459" spans="1:20">
      <c r="A7459" s="42">
        <f>Solar!A7459</f>
        <v>40854.625</v>
      </c>
      <c r="N7459" s="55">
        <f t="shared" si="586"/>
        <v>0</v>
      </c>
      <c r="O7459" s="55">
        <f t="shared" si="587"/>
        <v>0</v>
      </c>
      <c r="P7459" s="55">
        <f t="shared" si="588"/>
        <v>0</v>
      </c>
      <c r="Q7459" s="52">
        <f t="shared" si="585"/>
        <v>0</v>
      </c>
      <c r="R7459" s="37"/>
      <c r="S7459" s="103" t="e">
        <f t="shared" si="589"/>
        <v>#DIV/0!</v>
      </c>
      <c r="T7459" s="37"/>
    </row>
    <row r="7460" spans="1:20">
      <c r="A7460" s="42">
        <f>Solar!A7460</f>
        <v>40854.666666666664</v>
      </c>
      <c r="N7460" s="55">
        <f t="shared" si="586"/>
        <v>0</v>
      </c>
      <c r="O7460" s="55">
        <f t="shared" si="587"/>
        <v>0</v>
      </c>
      <c r="P7460" s="55">
        <f t="shared" si="588"/>
        <v>0</v>
      </c>
      <c r="Q7460" s="52">
        <f t="shared" si="585"/>
        <v>0</v>
      </c>
      <c r="R7460" s="37"/>
      <c r="S7460" s="103" t="e">
        <f t="shared" si="589"/>
        <v>#DIV/0!</v>
      </c>
      <c r="T7460" s="37"/>
    </row>
    <row r="7461" spans="1:20">
      <c r="A7461" s="42">
        <f>Solar!A7461</f>
        <v>40854.708333333336</v>
      </c>
      <c r="N7461" s="55">
        <f t="shared" si="586"/>
        <v>0</v>
      </c>
      <c r="O7461" s="55">
        <f t="shared" si="587"/>
        <v>0</v>
      </c>
      <c r="P7461" s="55">
        <f t="shared" si="588"/>
        <v>0</v>
      </c>
      <c r="Q7461" s="52">
        <f t="shared" si="585"/>
        <v>0</v>
      </c>
      <c r="R7461" s="37"/>
      <c r="S7461" s="103" t="e">
        <f t="shared" si="589"/>
        <v>#DIV/0!</v>
      </c>
      <c r="T7461" s="37"/>
    </row>
    <row r="7462" spans="1:20">
      <c r="A7462" s="42">
        <f>Solar!A7462</f>
        <v>40854.75</v>
      </c>
      <c r="N7462" s="55">
        <f t="shared" si="586"/>
        <v>0</v>
      </c>
      <c r="O7462" s="55">
        <f t="shared" si="587"/>
        <v>0</v>
      </c>
      <c r="P7462" s="55">
        <f t="shared" si="588"/>
        <v>0</v>
      </c>
      <c r="Q7462" s="52">
        <f t="shared" si="585"/>
        <v>0</v>
      </c>
      <c r="R7462" s="37"/>
      <c r="S7462" s="103" t="e">
        <f t="shared" si="589"/>
        <v>#DIV/0!</v>
      </c>
      <c r="T7462" s="37"/>
    </row>
    <row r="7463" spans="1:20">
      <c r="A7463" s="42">
        <f>Solar!A7463</f>
        <v>40854.791666666664</v>
      </c>
      <c r="N7463" s="55">
        <f t="shared" si="586"/>
        <v>0</v>
      </c>
      <c r="O7463" s="55">
        <f t="shared" si="587"/>
        <v>0</v>
      </c>
      <c r="P7463" s="55">
        <f t="shared" si="588"/>
        <v>0</v>
      </c>
      <c r="Q7463" s="52">
        <f t="shared" si="585"/>
        <v>0</v>
      </c>
      <c r="R7463" s="37"/>
      <c r="S7463" s="103" t="e">
        <f t="shared" si="589"/>
        <v>#DIV/0!</v>
      </c>
      <c r="T7463" s="37"/>
    </row>
    <row r="7464" spans="1:20">
      <c r="A7464" s="42">
        <f>Solar!A7464</f>
        <v>40854.833333333336</v>
      </c>
      <c r="N7464" s="55">
        <f t="shared" si="586"/>
        <v>0</v>
      </c>
      <c r="O7464" s="55">
        <f t="shared" si="587"/>
        <v>0</v>
      </c>
      <c r="P7464" s="55">
        <f t="shared" si="588"/>
        <v>0</v>
      </c>
      <c r="Q7464" s="52">
        <f t="shared" si="585"/>
        <v>0</v>
      </c>
      <c r="R7464" s="37"/>
      <c r="S7464" s="103" t="e">
        <f t="shared" si="589"/>
        <v>#DIV/0!</v>
      </c>
      <c r="T7464" s="37"/>
    </row>
    <row r="7465" spans="1:20">
      <c r="A7465" s="42">
        <f>Solar!A7465</f>
        <v>40854.875</v>
      </c>
      <c r="N7465" s="55">
        <f t="shared" si="586"/>
        <v>0</v>
      </c>
      <c r="O7465" s="55">
        <f t="shared" si="587"/>
        <v>0</v>
      </c>
      <c r="P7465" s="55">
        <f t="shared" si="588"/>
        <v>0</v>
      </c>
      <c r="Q7465" s="52">
        <f t="shared" si="585"/>
        <v>0</v>
      </c>
      <c r="R7465" s="37"/>
      <c r="S7465" s="103" t="e">
        <f t="shared" si="589"/>
        <v>#DIV/0!</v>
      </c>
      <c r="T7465" s="37"/>
    </row>
    <row r="7466" spans="1:20">
      <c r="A7466" s="42">
        <f>Solar!A7466</f>
        <v>40854.916666666664</v>
      </c>
      <c r="N7466" s="55">
        <f t="shared" si="586"/>
        <v>0</v>
      </c>
      <c r="O7466" s="55">
        <f t="shared" si="587"/>
        <v>0</v>
      </c>
      <c r="P7466" s="55">
        <f t="shared" si="588"/>
        <v>0</v>
      </c>
      <c r="Q7466" s="52">
        <f t="shared" si="585"/>
        <v>0</v>
      </c>
      <c r="R7466" s="37"/>
      <c r="S7466" s="103" t="e">
        <f t="shared" si="589"/>
        <v>#DIV/0!</v>
      </c>
      <c r="T7466" s="37"/>
    </row>
    <row r="7467" spans="1:20">
      <c r="A7467" s="42">
        <f>Solar!A7467</f>
        <v>40854.958333333336</v>
      </c>
      <c r="N7467" s="55">
        <f t="shared" si="586"/>
        <v>0</v>
      </c>
      <c r="O7467" s="55">
        <f t="shared" si="587"/>
        <v>0</v>
      </c>
      <c r="P7467" s="55">
        <f t="shared" si="588"/>
        <v>0</v>
      </c>
      <c r="Q7467" s="52">
        <f t="shared" si="585"/>
        <v>0</v>
      </c>
      <c r="R7467" s="37"/>
      <c r="S7467" s="103" t="e">
        <f t="shared" si="589"/>
        <v>#DIV/0!</v>
      </c>
      <c r="T7467" s="37"/>
    </row>
    <row r="7468" spans="1:20">
      <c r="A7468" s="42">
        <f>Solar!A7468</f>
        <v>40855</v>
      </c>
      <c r="N7468" s="55">
        <f t="shared" si="586"/>
        <v>0</v>
      </c>
      <c r="O7468" s="55">
        <f t="shared" si="587"/>
        <v>0</v>
      </c>
      <c r="P7468" s="55">
        <f t="shared" si="588"/>
        <v>0</v>
      </c>
      <c r="Q7468" s="52">
        <f t="shared" si="585"/>
        <v>0</v>
      </c>
      <c r="R7468" s="37"/>
      <c r="S7468" s="103" t="e">
        <f t="shared" si="589"/>
        <v>#DIV/0!</v>
      </c>
      <c r="T7468" s="37"/>
    </row>
    <row r="7469" spans="1:20">
      <c r="A7469" s="42">
        <f>Solar!A7469</f>
        <v>40855.041666666664</v>
      </c>
      <c r="N7469" s="55">
        <f t="shared" si="586"/>
        <v>0</v>
      </c>
      <c r="O7469" s="55">
        <f t="shared" si="587"/>
        <v>0</v>
      </c>
      <c r="P7469" s="55">
        <f t="shared" si="588"/>
        <v>0</v>
      </c>
      <c r="Q7469" s="52">
        <f t="shared" si="585"/>
        <v>0</v>
      </c>
      <c r="R7469" s="37"/>
      <c r="S7469" s="103" t="e">
        <f t="shared" si="589"/>
        <v>#DIV/0!</v>
      </c>
      <c r="T7469" s="37"/>
    </row>
    <row r="7470" spans="1:20">
      <c r="A7470" s="42">
        <f>Solar!A7470</f>
        <v>40855.083333333336</v>
      </c>
      <c r="N7470" s="55">
        <f t="shared" si="586"/>
        <v>0</v>
      </c>
      <c r="O7470" s="55">
        <f t="shared" si="587"/>
        <v>0</v>
      </c>
      <c r="P7470" s="55">
        <f t="shared" si="588"/>
        <v>0</v>
      </c>
      <c r="Q7470" s="52">
        <f t="shared" si="585"/>
        <v>0</v>
      </c>
      <c r="R7470" s="37"/>
      <c r="S7470" s="103" t="e">
        <f t="shared" si="589"/>
        <v>#DIV/0!</v>
      </c>
      <c r="T7470" s="37"/>
    </row>
    <row r="7471" spans="1:20">
      <c r="A7471" s="42">
        <f>Solar!A7471</f>
        <v>40855.125</v>
      </c>
      <c r="N7471" s="55">
        <f t="shared" si="586"/>
        <v>0</v>
      </c>
      <c r="O7471" s="55">
        <f t="shared" si="587"/>
        <v>0</v>
      </c>
      <c r="P7471" s="55">
        <f t="shared" si="588"/>
        <v>0</v>
      </c>
      <c r="Q7471" s="52">
        <f t="shared" si="585"/>
        <v>0</v>
      </c>
      <c r="R7471" s="37"/>
      <c r="S7471" s="103" t="e">
        <f t="shared" si="589"/>
        <v>#DIV/0!</v>
      </c>
      <c r="T7471" s="37"/>
    </row>
    <row r="7472" spans="1:20">
      <c r="A7472" s="42">
        <f>Solar!A7472</f>
        <v>40855.166666666664</v>
      </c>
      <c r="N7472" s="55">
        <f t="shared" si="586"/>
        <v>0</v>
      </c>
      <c r="O7472" s="55">
        <f t="shared" si="587"/>
        <v>0</v>
      </c>
      <c r="P7472" s="55">
        <f t="shared" si="588"/>
        <v>0</v>
      </c>
      <c r="Q7472" s="52">
        <f t="shared" si="585"/>
        <v>0</v>
      </c>
      <c r="R7472" s="37"/>
      <c r="S7472" s="103" t="e">
        <f t="shared" si="589"/>
        <v>#DIV/0!</v>
      </c>
      <c r="T7472" s="37"/>
    </row>
    <row r="7473" spans="1:20">
      <c r="A7473" s="42">
        <f>Solar!A7473</f>
        <v>40855.208333333336</v>
      </c>
      <c r="N7473" s="55">
        <f t="shared" si="586"/>
        <v>0</v>
      </c>
      <c r="O7473" s="55">
        <f t="shared" si="587"/>
        <v>0</v>
      </c>
      <c r="P7473" s="55">
        <f t="shared" si="588"/>
        <v>0</v>
      </c>
      <c r="Q7473" s="52">
        <f t="shared" si="585"/>
        <v>0</v>
      </c>
      <c r="R7473" s="37"/>
      <c r="S7473" s="103" t="e">
        <f t="shared" si="589"/>
        <v>#DIV/0!</v>
      </c>
      <c r="T7473" s="37"/>
    </row>
    <row r="7474" spans="1:20">
      <c r="A7474" s="42">
        <f>Solar!A7474</f>
        <v>40855.25</v>
      </c>
      <c r="N7474" s="55">
        <f t="shared" si="586"/>
        <v>0</v>
      </c>
      <c r="O7474" s="55">
        <f t="shared" si="587"/>
        <v>0</v>
      </c>
      <c r="P7474" s="55">
        <f t="shared" si="588"/>
        <v>0</v>
      </c>
      <c r="Q7474" s="52">
        <f t="shared" si="585"/>
        <v>0</v>
      </c>
      <c r="R7474" s="37"/>
      <c r="S7474" s="103" t="e">
        <f t="shared" si="589"/>
        <v>#DIV/0!</v>
      </c>
      <c r="T7474" s="37"/>
    </row>
    <row r="7475" spans="1:20">
      <c r="A7475" s="42">
        <f>Solar!A7475</f>
        <v>40855.291666666664</v>
      </c>
      <c r="N7475" s="55">
        <f t="shared" si="586"/>
        <v>0</v>
      </c>
      <c r="O7475" s="55">
        <f t="shared" si="587"/>
        <v>0</v>
      </c>
      <c r="P7475" s="55">
        <f t="shared" si="588"/>
        <v>0</v>
      </c>
      <c r="Q7475" s="52">
        <f t="shared" si="585"/>
        <v>0</v>
      </c>
      <c r="R7475" s="37"/>
      <c r="S7475" s="103" t="e">
        <f t="shared" si="589"/>
        <v>#DIV/0!</v>
      </c>
      <c r="T7475" s="37"/>
    </row>
    <row r="7476" spans="1:20">
      <c r="A7476" s="42">
        <f>Solar!A7476</f>
        <v>40855.333333333336</v>
      </c>
      <c r="N7476" s="55">
        <f t="shared" si="586"/>
        <v>0</v>
      </c>
      <c r="O7476" s="55">
        <f t="shared" si="587"/>
        <v>0</v>
      </c>
      <c r="P7476" s="55">
        <f t="shared" si="588"/>
        <v>0</v>
      </c>
      <c r="Q7476" s="52">
        <f t="shared" si="585"/>
        <v>0</v>
      </c>
      <c r="R7476" s="37"/>
      <c r="S7476" s="103" t="e">
        <f t="shared" si="589"/>
        <v>#DIV/0!</v>
      </c>
      <c r="T7476" s="37"/>
    </row>
    <row r="7477" spans="1:20">
      <c r="A7477" s="42">
        <f>Solar!A7477</f>
        <v>40855.375</v>
      </c>
      <c r="N7477" s="55">
        <f t="shared" si="586"/>
        <v>0</v>
      </c>
      <c r="O7477" s="55">
        <f t="shared" si="587"/>
        <v>0</v>
      </c>
      <c r="P7477" s="55">
        <f t="shared" si="588"/>
        <v>0</v>
      </c>
      <c r="Q7477" s="52">
        <f t="shared" si="585"/>
        <v>0</v>
      </c>
      <c r="R7477" s="37"/>
      <c r="S7477" s="103" t="e">
        <f t="shared" si="589"/>
        <v>#DIV/0!</v>
      </c>
      <c r="T7477" s="37"/>
    </row>
    <row r="7478" spans="1:20">
      <c r="A7478" s="42">
        <f>Solar!A7478</f>
        <v>40855.416666666664</v>
      </c>
      <c r="N7478" s="55">
        <f t="shared" si="586"/>
        <v>0</v>
      </c>
      <c r="O7478" s="55">
        <f t="shared" si="587"/>
        <v>0</v>
      </c>
      <c r="P7478" s="55">
        <f t="shared" si="588"/>
        <v>0</v>
      </c>
      <c r="Q7478" s="52">
        <f t="shared" si="585"/>
        <v>0</v>
      </c>
      <c r="R7478" s="37"/>
      <c r="S7478" s="103" t="e">
        <f t="shared" si="589"/>
        <v>#DIV/0!</v>
      </c>
      <c r="T7478" s="37"/>
    </row>
    <row r="7479" spans="1:20">
      <c r="A7479" s="42">
        <f>Solar!A7479</f>
        <v>40855.458333333336</v>
      </c>
      <c r="N7479" s="55">
        <f t="shared" si="586"/>
        <v>0</v>
      </c>
      <c r="O7479" s="55">
        <f t="shared" si="587"/>
        <v>0</v>
      </c>
      <c r="P7479" s="55">
        <f t="shared" si="588"/>
        <v>0</v>
      </c>
      <c r="Q7479" s="52">
        <f t="shared" si="585"/>
        <v>0</v>
      </c>
      <c r="R7479" s="37"/>
      <c r="S7479" s="103" t="e">
        <f t="shared" si="589"/>
        <v>#DIV/0!</v>
      </c>
      <c r="T7479" s="37"/>
    </row>
    <row r="7480" spans="1:20">
      <c r="A7480" s="42">
        <f>Solar!A7480</f>
        <v>40855.5</v>
      </c>
      <c r="N7480" s="55">
        <f t="shared" si="586"/>
        <v>0</v>
      </c>
      <c r="O7480" s="55">
        <f t="shared" si="587"/>
        <v>0</v>
      </c>
      <c r="P7480" s="55">
        <f t="shared" si="588"/>
        <v>0</v>
      </c>
      <c r="Q7480" s="52">
        <f t="shared" si="585"/>
        <v>0</v>
      </c>
      <c r="R7480" s="37"/>
      <c r="S7480" s="103" t="e">
        <f t="shared" si="589"/>
        <v>#DIV/0!</v>
      </c>
      <c r="T7480" s="37"/>
    </row>
    <row r="7481" spans="1:20">
      <c r="A7481" s="42">
        <f>Solar!A7481</f>
        <v>40855.541666666664</v>
      </c>
      <c r="N7481" s="55">
        <f t="shared" si="586"/>
        <v>0</v>
      </c>
      <c r="O7481" s="55">
        <f t="shared" si="587"/>
        <v>0</v>
      </c>
      <c r="P7481" s="55">
        <f t="shared" si="588"/>
        <v>0</v>
      </c>
      <c r="Q7481" s="52">
        <f t="shared" si="585"/>
        <v>0</v>
      </c>
      <c r="R7481" s="37"/>
      <c r="S7481" s="103" t="e">
        <f t="shared" si="589"/>
        <v>#DIV/0!</v>
      </c>
      <c r="T7481" s="37"/>
    </row>
    <row r="7482" spans="1:20">
      <c r="A7482" s="42">
        <f>Solar!A7482</f>
        <v>40855.583333333336</v>
      </c>
      <c r="N7482" s="55">
        <f t="shared" si="586"/>
        <v>0</v>
      </c>
      <c r="O7482" s="55">
        <f t="shared" si="587"/>
        <v>0</v>
      </c>
      <c r="P7482" s="55">
        <f t="shared" si="588"/>
        <v>0</v>
      </c>
      <c r="Q7482" s="52">
        <f t="shared" si="585"/>
        <v>0</v>
      </c>
      <c r="R7482" s="37"/>
      <c r="S7482" s="103" t="e">
        <f t="shared" si="589"/>
        <v>#DIV/0!</v>
      </c>
      <c r="T7482" s="37"/>
    </row>
    <row r="7483" spans="1:20">
      <c r="A7483" s="42">
        <f>Solar!A7483</f>
        <v>40855.625</v>
      </c>
      <c r="N7483" s="55">
        <f t="shared" si="586"/>
        <v>0</v>
      </c>
      <c r="O7483" s="55">
        <f t="shared" si="587"/>
        <v>0</v>
      </c>
      <c r="P7483" s="55">
        <f t="shared" si="588"/>
        <v>0</v>
      </c>
      <c r="Q7483" s="52">
        <f t="shared" si="585"/>
        <v>0</v>
      </c>
      <c r="R7483" s="37"/>
      <c r="S7483" s="103" t="e">
        <f t="shared" si="589"/>
        <v>#DIV/0!</v>
      </c>
      <c r="T7483" s="37"/>
    </row>
    <row r="7484" spans="1:20">
      <c r="A7484" s="42">
        <f>Solar!A7484</f>
        <v>40855.666666666664</v>
      </c>
      <c r="N7484" s="55">
        <f t="shared" si="586"/>
        <v>0</v>
      </c>
      <c r="O7484" s="55">
        <f t="shared" si="587"/>
        <v>0</v>
      </c>
      <c r="P7484" s="55">
        <f t="shared" si="588"/>
        <v>0</v>
      </c>
      <c r="Q7484" s="52">
        <f t="shared" si="585"/>
        <v>0</v>
      </c>
      <c r="R7484" s="37"/>
      <c r="S7484" s="103" t="e">
        <f t="shared" si="589"/>
        <v>#DIV/0!</v>
      </c>
      <c r="T7484" s="37"/>
    </row>
    <row r="7485" spans="1:20">
      <c r="A7485" s="42">
        <f>Solar!A7485</f>
        <v>40855.708333333336</v>
      </c>
      <c r="N7485" s="55">
        <f t="shared" si="586"/>
        <v>0</v>
      </c>
      <c r="O7485" s="55">
        <f t="shared" si="587"/>
        <v>0</v>
      </c>
      <c r="P7485" s="55">
        <f t="shared" si="588"/>
        <v>0</v>
      </c>
      <c r="Q7485" s="52">
        <f t="shared" si="585"/>
        <v>0</v>
      </c>
      <c r="R7485" s="37"/>
      <c r="S7485" s="103" t="e">
        <f t="shared" si="589"/>
        <v>#DIV/0!</v>
      </c>
      <c r="T7485" s="37"/>
    </row>
    <row r="7486" spans="1:20">
      <c r="A7486" s="42">
        <f>Solar!A7486</f>
        <v>40855.75</v>
      </c>
      <c r="N7486" s="55">
        <f t="shared" si="586"/>
        <v>0</v>
      </c>
      <c r="O7486" s="55">
        <f t="shared" si="587"/>
        <v>0</v>
      </c>
      <c r="P7486" s="55">
        <f t="shared" si="588"/>
        <v>0</v>
      </c>
      <c r="Q7486" s="52">
        <f t="shared" si="585"/>
        <v>0</v>
      </c>
      <c r="R7486" s="37"/>
      <c r="S7486" s="103" t="e">
        <f t="shared" si="589"/>
        <v>#DIV/0!</v>
      </c>
      <c r="T7486" s="37"/>
    </row>
    <row r="7487" spans="1:20">
      <c r="A7487" s="42">
        <f>Solar!A7487</f>
        <v>40855.791666666664</v>
      </c>
      <c r="N7487" s="55">
        <f t="shared" si="586"/>
        <v>0</v>
      </c>
      <c r="O7487" s="55">
        <f t="shared" si="587"/>
        <v>0</v>
      </c>
      <c r="P7487" s="55">
        <f t="shared" si="588"/>
        <v>0</v>
      </c>
      <c r="Q7487" s="52">
        <f t="shared" si="585"/>
        <v>0</v>
      </c>
      <c r="R7487" s="37"/>
      <c r="S7487" s="103" t="e">
        <f t="shared" si="589"/>
        <v>#DIV/0!</v>
      </c>
      <c r="T7487" s="37"/>
    </row>
    <row r="7488" spans="1:20">
      <c r="A7488" s="42">
        <f>Solar!A7488</f>
        <v>40855.833333333336</v>
      </c>
      <c r="N7488" s="55">
        <f t="shared" si="586"/>
        <v>0</v>
      </c>
      <c r="O7488" s="55">
        <f t="shared" si="587"/>
        <v>0</v>
      </c>
      <c r="P7488" s="55">
        <f t="shared" si="588"/>
        <v>0</v>
      </c>
      <c r="Q7488" s="52">
        <f t="shared" si="585"/>
        <v>0</v>
      </c>
      <c r="R7488" s="37"/>
      <c r="S7488" s="103" t="e">
        <f t="shared" si="589"/>
        <v>#DIV/0!</v>
      </c>
      <c r="T7488" s="37"/>
    </row>
    <row r="7489" spans="1:20">
      <c r="A7489" s="42">
        <f>Solar!A7489</f>
        <v>40855.875</v>
      </c>
      <c r="N7489" s="55">
        <f t="shared" si="586"/>
        <v>0</v>
      </c>
      <c r="O7489" s="55">
        <f t="shared" si="587"/>
        <v>0</v>
      </c>
      <c r="P7489" s="55">
        <f t="shared" si="588"/>
        <v>0</v>
      </c>
      <c r="Q7489" s="52">
        <f t="shared" si="585"/>
        <v>0</v>
      </c>
      <c r="R7489" s="37"/>
      <c r="S7489" s="103" t="e">
        <f t="shared" si="589"/>
        <v>#DIV/0!</v>
      </c>
      <c r="T7489" s="37"/>
    </row>
    <row r="7490" spans="1:20">
      <c r="A7490" s="42">
        <f>Solar!A7490</f>
        <v>40855.916666666664</v>
      </c>
      <c r="N7490" s="55">
        <f t="shared" si="586"/>
        <v>0</v>
      </c>
      <c r="O7490" s="55">
        <f t="shared" si="587"/>
        <v>0</v>
      </c>
      <c r="P7490" s="55">
        <f t="shared" si="588"/>
        <v>0</v>
      </c>
      <c r="Q7490" s="52">
        <f t="shared" si="585"/>
        <v>0</v>
      </c>
      <c r="R7490" s="37"/>
      <c r="S7490" s="103" t="e">
        <f t="shared" si="589"/>
        <v>#DIV/0!</v>
      </c>
      <c r="T7490" s="37"/>
    </row>
    <row r="7491" spans="1:20">
      <c r="A7491" s="42">
        <f>Solar!A7491</f>
        <v>40855.958333333336</v>
      </c>
      <c r="N7491" s="55">
        <f t="shared" si="586"/>
        <v>0</v>
      </c>
      <c r="O7491" s="55">
        <f t="shared" si="587"/>
        <v>0</v>
      </c>
      <c r="P7491" s="55">
        <f t="shared" si="588"/>
        <v>0</v>
      </c>
      <c r="Q7491" s="52">
        <f t="shared" si="585"/>
        <v>0</v>
      </c>
      <c r="R7491" s="37"/>
      <c r="S7491" s="103" t="e">
        <f t="shared" si="589"/>
        <v>#DIV/0!</v>
      </c>
      <c r="T7491" s="37"/>
    </row>
    <row r="7492" spans="1:20">
      <c r="A7492" s="42">
        <f>Solar!A7492</f>
        <v>40856</v>
      </c>
      <c r="N7492" s="55">
        <f t="shared" si="586"/>
        <v>0</v>
      </c>
      <c r="O7492" s="55">
        <f t="shared" si="587"/>
        <v>0</v>
      </c>
      <c r="P7492" s="55">
        <f t="shared" si="588"/>
        <v>0</v>
      </c>
      <c r="Q7492" s="52">
        <f t="shared" ref="Q7492:Q7555" si="590">AVERAGE(N7492:P7492)</f>
        <v>0</v>
      </c>
      <c r="R7492" s="37"/>
      <c r="S7492" s="103" t="e">
        <f t="shared" si="589"/>
        <v>#DIV/0!</v>
      </c>
      <c r="T7492" s="37"/>
    </row>
    <row r="7493" spans="1:20">
      <c r="A7493" s="42">
        <f>Solar!A7493</f>
        <v>40856.041666666664</v>
      </c>
      <c r="N7493" s="55">
        <f t="shared" ref="N7493:N7556" si="591">IF(OR(C7493&lt;$H$4,C7493&gt;$H$6),0,MIN((C7493-$H$4)/$H$5,1))</f>
        <v>0</v>
      </c>
      <c r="O7493" s="55">
        <f t="shared" ref="O7493:O7556" si="592">IF(OR(D7493&lt;$H$4,D7493&gt;$H$6),0,MIN((D7493-$H$4)/$H$5,1))</f>
        <v>0</v>
      </c>
      <c r="P7493" s="55">
        <f t="shared" ref="P7493:P7556" si="593">IF(OR(E7493&lt;$H$4,E7493&gt;$H$6),0,MIN((E7493-$H$4)/$H$5,1))</f>
        <v>0</v>
      </c>
      <c r="Q7493" s="52">
        <f t="shared" si="590"/>
        <v>0</v>
      </c>
      <c r="R7493" s="37"/>
      <c r="S7493" s="103" t="e">
        <f t="shared" ref="S7493:S7556" si="594">Q7493/($R$4*3600)</f>
        <v>#DIV/0!</v>
      </c>
      <c r="T7493" s="37"/>
    </row>
    <row r="7494" spans="1:20">
      <c r="A7494" s="42">
        <f>Solar!A7494</f>
        <v>40856.083333333336</v>
      </c>
      <c r="N7494" s="55">
        <f t="shared" si="591"/>
        <v>0</v>
      </c>
      <c r="O7494" s="55">
        <f t="shared" si="592"/>
        <v>0</v>
      </c>
      <c r="P7494" s="55">
        <f t="shared" si="593"/>
        <v>0</v>
      </c>
      <c r="Q7494" s="52">
        <f t="shared" si="590"/>
        <v>0</v>
      </c>
      <c r="R7494" s="37"/>
      <c r="S7494" s="103" t="e">
        <f t="shared" si="594"/>
        <v>#DIV/0!</v>
      </c>
      <c r="T7494" s="37"/>
    </row>
    <row r="7495" spans="1:20">
      <c r="A7495" s="42">
        <f>Solar!A7495</f>
        <v>40856.125</v>
      </c>
      <c r="N7495" s="55">
        <f t="shared" si="591"/>
        <v>0</v>
      </c>
      <c r="O7495" s="55">
        <f t="shared" si="592"/>
        <v>0</v>
      </c>
      <c r="P7495" s="55">
        <f t="shared" si="593"/>
        <v>0</v>
      </c>
      <c r="Q7495" s="52">
        <f t="shared" si="590"/>
        <v>0</v>
      </c>
      <c r="R7495" s="37"/>
      <c r="S7495" s="103" t="e">
        <f t="shared" si="594"/>
        <v>#DIV/0!</v>
      </c>
      <c r="T7495" s="37"/>
    </row>
    <row r="7496" spans="1:20">
      <c r="A7496" s="42">
        <f>Solar!A7496</f>
        <v>40856.166666666664</v>
      </c>
      <c r="N7496" s="55">
        <f t="shared" si="591"/>
        <v>0</v>
      </c>
      <c r="O7496" s="55">
        <f t="shared" si="592"/>
        <v>0</v>
      </c>
      <c r="P7496" s="55">
        <f t="shared" si="593"/>
        <v>0</v>
      </c>
      <c r="Q7496" s="52">
        <f t="shared" si="590"/>
        <v>0</v>
      </c>
      <c r="R7496" s="37"/>
      <c r="S7496" s="103" t="e">
        <f t="shared" si="594"/>
        <v>#DIV/0!</v>
      </c>
      <c r="T7496" s="37"/>
    </row>
    <row r="7497" spans="1:20">
      <c r="A7497" s="42">
        <f>Solar!A7497</f>
        <v>40856.208333333336</v>
      </c>
      <c r="N7497" s="55">
        <f t="shared" si="591"/>
        <v>0</v>
      </c>
      <c r="O7497" s="55">
        <f t="shared" si="592"/>
        <v>0</v>
      </c>
      <c r="P7497" s="55">
        <f t="shared" si="593"/>
        <v>0</v>
      </c>
      <c r="Q7497" s="52">
        <f t="shared" si="590"/>
        <v>0</v>
      </c>
      <c r="R7497" s="37"/>
      <c r="S7497" s="103" t="e">
        <f t="shared" si="594"/>
        <v>#DIV/0!</v>
      </c>
      <c r="T7497" s="37"/>
    </row>
    <row r="7498" spans="1:20">
      <c r="A7498" s="42">
        <f>Solar!A7498</f>
        <v>40856.25</v>
      </c>
      <c r="N7498" s="55">
        <f t="shared" si="591"/>
        <v>0</v>
      </c>
      <c r="O7498" s="55">
        <f t="shared" si="592"/>
        <v>0</v>
      </c>
      <c r="P7498" s="55">
        <f t="shared" si="593"/>
        <v>0</v>
      </c>
      <c r="Q7498" s="52">
        <f t="shared" si="590"/>
        <v>0</v>
      </c>
      <c r="R7498" s="37"/>
      <c r="S7498" s="103" t="e">
        <f t="shared" si="594"/>
        <v>#DIV/0!</v>
      </c>
      <c r="T7498" s="37"/>
    </row>
    <row r="7499" spans="1:20">
      <c r="A7499" s="42">
        <f>Solar!A7499</f>
        <v>40856.291666666664</v>
      </c>
      <c r="N7499" s="55">
        <f t="shared" si="591"/>
        <v>0</v>
      </c>
      <c r="O7499" s="55">
        <f t="shared" si="592"/>
        <v>0</v>
      </c>
      <c r="P7499" s="55">
        <f t="shared" si="593"/>
        <v>0</v>
      </c>
      <c r="Q7499" s="52">
        <f t="shared" si="590"/>
        <v>0</v>
      </c>
      <c r="R7499" s="37"/>
      <c r="S7499" s="103" t="e">
        <f t="shared" si="594"/>
        <v>#DIV/0!</v>
      </c>
      <c r="T7499" s="37"/>
    </row>
    <row r="7500" spans="1:20">
      <c r="A7500" s="42">
        <f>Solar!A7500</f>
        <v>40856.333333333336</v>
      </c>
      <c r="N7500" s="55">
        <f t="shared" si="591"/>
        <v>0</v>
      </c>
      <c r="O7500" s="55">
        <f t="shared" si="592"/>
        <v>0</v>
      </c>
      <c r="P7500" s="55">
        <f t="shared" si="593"/>
        <v>0</v>
      </c>
      <c r="Q7500" s="52">
        <f t="shared" si="590"/>
        <v>0</v>
      </c>
      <c r="R7500" s="37"/>
      <c r="S7500" s="103" t="e">
        <f t="shared" si="594"/>
        <v>#DIV/0!</v>
      </c>
      <c r="T7500" s="37"/>
    </row>
    <row r="7501" spans="1:20">
      <c r="A7501" s="42">
        <f>Solar!A7501</f>
        <v>40856.375</v>
      </c>
      <c r="N7501" s="55">
        <f t="shared" si="591"/>
        <v>0</v>
      </c>
      <c r="O7501" s="55">
        <f t="shared" si="592"/>
        <v>0</v>
      </c>
      <c r="P7501" s="55">
        <f t="shared" si="593"/>
        <v>0</v>
      </c>
      <c r="Q7501" s="52">
        <f t="shared" si="590"/>
        <v>0</v>
      </c>
      <c r="R7501" s="37"/>
      <c r="S7501" s="103" t="e">
        <f t="shared" si="594"/>
        <v>#DIV/0!</v>
      </c>
      <c r="T7501" s="37"/>
    </row>
    <row r="7502" spans="1:20">
      <c r="A7502" s="42">
        <f>Solar!A7502</f>
        <v>40856.416666666664</v>
      </c>
      <c r="N7502" s="55">
        <f t="shared" si="591"/>
        <v>0</v>
      </c>
      <c r="O7502" s="55">
        <f t="shared" si="592"/>
        <v>0</v>
      </c>
      <c r="P7502" s="55">
        <f t="shared" si="593"/>
        <v>0</v>
      </c>
      <c r="Q7502" s="52">
        <f t="shared" si="590"/>
        <v>0</v>
      </c>
      <c r="R7502" s="37"/>
      <c r="S7502" s="103" t="e">
        <f t="shared" si="594"/>
        <v>#DIV/0!</v>
      </c>
      <c r="T7502" s="37"/>
    </row>
    <row r="7503" spans="1:20">
      <c r="A7503" s="42">
        <f>Solar!A7503</f>
        <v>40856.458333333336</v>
      </c>
      <c r="N7503" s="55">
        <f t="shared" si="591"/>
        <v>0</v>
      </c>
      <c r="O7503" s="55">
        <f t="shared" si="592"/>
        <v>0</v>
      </c>
      <c r="P7503" s="55">
        <f t="shared" si="593"/>
        <v>0</v>
      </c>
      <c r="Q7503" s="52">
        <f t="shared" si="590"/>
        <v>0</v>
      </c>
      <c r="R7503" s="37"/>
      <c r="S7503" s="103" t="e">
        <f t="shared" si="594"/>
        <v>#DIV/0!</v>
      </c>
      <c r="T7503" s="37"/>
    </row>
    <row r="7504" spans="1:20">
      <c r="A7504" s="42">
        <f>Solar!A7504</f>
        <v>40856.5</v>
      </c>
      <c r="N7504" s="55">
        <f t="shared" si="591"/>
        <v>0</v>
      </c>
      <c r="O7504" s="55">
        <f t="shared" si="592"/>
        <v>0</v>
      </c>
      <c r="P7504" s="55">
        <f t="shared" si="593"/>
        <v>0</v>
      </c>
      <c r="Q7504" s="52">
        <f t="shared" si="590"/>
        <v>0</v>
      </c>
      <c r="R7504" s="37"/>
      <c r="S7504" s="103" t="e">
        <f t="shared" si="594"/>
        <v>#DIV/0!</v>
      </c>
      <c r="T7504" s="37"/>
    </row>
    <row r="7505" spans="1:20">
      <c r="A7505" s="42">
        <f>Solar!A7505</f>
        <v>40856.541666666664</v>
      </c>
      <c r="N7505" s="55">
        <f t="shared" si="591"/>
        <v>0</v>
      </c>
      <c r="O7505" s="55">
        <f t="shared" si="592"/>
        <v>0</v>
      </c>
      <c r="P7505" s="55">
        <f t="shared" si="593"/>
        <v>0</v>
      </c>
      <c r="Q7505" s="52">
        <f t="shared" si="590"/>
        <v>0</v>
      </c>
      <c r="R7505" s="37"/>
      <c r="S7505" s="103" t="e">
        <f t="shared" si="594"/>
        <v>#DIV/0!</v>
      </c>
      <c r="T7505" s="37"/>
    </row>
    <row r="7506" spans="1:20">
      <c r="A7506" s="42">
        <f>Solar!A7506</f>
        <v>40856.583333333336</v>
      </c>
      <c r="N7506" s="55">
        <f t="shared" si="591"/>
        <v>0</v>
      </c>
      <c r="O7506" s="55">
        <f t="shared" si="592"/>
        <v>0</v>
      </c>
      <c r="P7506" s="55">
        <f t="shared" si="593"/>
        <v>0</v>
      </c>
      <c r="Q7506" s="52">
        <f t="shared" si="590"/>
        <v>0</v>
      </c>
      <c r="R7506" s="37"/>
      <c r="S7506" s="103" t="e">
        <f t="shared" si="594"/>
        <v>#DIV/0!</v>
      </c>
      <c r="T7506" s="37"/>
    </row>
    <row r="7507" spans="1:20">
      <c r="A7507" s="42">
        <f>Solar!A7507</f>
        <v>40856.625</v>
      </c>
      <c r="N7507" s="55">
        <f t="shared" si="591"/>
        <v>0</v>
      </c>
      <c r="O7507" s="55">
        <f t="shared" si="592"/>
        <v>0</v>
      </c>
      <c r="P7507" s="55">
        <f t="shared" si="593"/>
        <v>0</v>
      </c>
      <c r="Q7507" s="52">
        <f t="shared" si="590"/>
        <v>0</v>
      </c>
      <c r="R7507" s="37"/>
      <c r="S7507" s="103" t="e">
        <f t="shared" si="594"/>
        <v>#DIV/0!</v>
      </c>
      <c r="T7507" s="37"/>
    </row>
    <row r="7508" spans="1:20">
      <c r="A7508" s="42">
        <f>Solar!A7508</f>
        <v>40856.666666666664</v>
      </c>
      <c r="N7508" s="55">
        <f t="shared" si="591"/>
        <v>0</v>
      </c>
      <c r="O7508" s="55">
        <f t="shared" si="592"/>
        <v>0</v>
      </c>
      <c r="P7508" s="55">
        <f t="shared" si="593"/>
        <v>0</v>
      </c>
      <c r="Q7508" s="52">
        <f t="shared" si="590"/>
        <v>0</v>
      </c>
      <c r="R7508" s="37"/>
      <c r="S7508" s="103" t="e">
        <f t="shared" si="594"/>
        <v>#DIV/0!</v>
      </c>
      <c r="T7508" s="37"/>
    </row>
    <row r="7509" spans="1:20">
      <c r="A7509" s="42">
        <f>Solar!A7509</f>
        <v>40856.708333333336</v>
      </c>
      <c r="N7509" s="55">
        <f t="shared" si="591"/>
        <v>0</v>
      </c>
      <c r="O7509" s="55">
        <f t="shared" si="592"/>
        <v>0</v>
      </c>
      <c r="P7509" s="55">
        <f t="shared" si="593"/>
        <v>0</v>
      </c>
      <c r="Q7509" s="52">
        <f t="shared" si="590"/>
        <v>0</v>
      </c>
      <c r="R7509" s="37"/>
      <c r="S7509" s="103" t="e">
        <f t="shared" si="594"/>
        <v>#DIV/0!</v>
      </c>
      <c r="T7509" s="37"/>
    </row>
    <row r="7510" spans="1:20">
      <c r="A7510" s="42">
        <f>Solar!A7510</f>
        <v>40856.75</v>
      </c>
      <c r="N7510" s="55">
        <f t="shared" si="591"/>
        <v>0</v>
      </c>
      <c r="O7510" s="55">
        <f t="shared" si="592"/>
        <v>0</v>
      </c>
      <c r="P7510" s="55">
        <f t="shared" si="593"/>
        <v>0</v>
      </c>
      <c r="Q7510" s="52">
        <f t="shared" si="590"/>
        <v>0</v>
      </c>
      <c r="R7510" s="37"/>
      <c r="S7510" s="103" t="e">
        <f t="shared" si="594"/>
        <v>#DIV/0!</v>
      </c>
      <c r="T7510" s="37"/>
    </row>
    <row r="7511" spans="1:20">
      <c r="A7511" s="42">
        <f>Solar!A7511</f>
        <v>40856.791666666664</v>
      </c>
      <c r="N7511" s="55">
        <f t="shared" si="591"/>
        <v>0</v>
      </c>
      <c r="O7511" s="55">
        <f t="shared" si="592"/>
        <v>0</v>
      </c>
      <c r="P7511" s="55">
        <f t="shared" si="593"/>
        <v>0</v>
      </c>
      <c r="Q7511" s="52">
        <f t="shared" si="590"/>
        <v>0</v>
      </c>
      <c r="R7511" s="37"/>
      <c r="S7511" s="103" t="e">
        <f t="shared" si="594"/>
        <v>#DIV/0!</v>
      </c>
      <c r="T7511" s="37"/>
    </row>
    <row r="7512" spans="1:20">
      <c r="A7512" s="42">
        <f>Solar!A7512</f>
        <v>40856.833333333336</v>
      </c>
      <c r="N7512" s="55">
        <f t="shared" si="591"/>
        <v>0</v>
      </c>
      <c r="O7512" s="55">
        <f t="shared" si="592"/>
        <v>0</v>
      </c>
      <c r="P7512" s="55">
        <f t="shared" si="593"/>
        <v>0</v>
      </c>
      <c r="Q7512" s="52">
        <f t="shared" si="590"/>
        <v>0</v>
      </c>
      <c r="R7512" s="37"/>
      <c r="S7512" s="103" t="e">
        <f t="shared" si="594"/>
        <v>#DIV/0!</v>
      </c>
      <c r="T7512" s="37"/>
    </row>
    <row r="7513" spans="1:20">
      <c r="A7513" s="42">
        <f>Solar!A7513</f>
        <v>40856.875</v>
      </c>
      <c r="N7513" s="55">
        <f t="shared" si="591"/>
        <v>0</v>
      </c>
      <c r="O7513" s="55">
        <f t="shared" si="592"/>
        <v>0</v>
      </c>
      <c r="P7513" s="55">
        <f t="shared" si="593"/>
        <v>0</v>
      </c>
      <c r="Q7513" s="52">
        <f t="shared" si="590"/>
        <v>0</v>
      </c>
      <c r="R7513" s="37"/>
      <c r="S7513" s="103" t="e">
        <f t="shared" si="594"/>
        <v>#DIV/0!</v>
      </c>
      <c r="T7513" s="37"/>
    </row>
    <row r="7514" spans="1:20">
      <c r="A7514" s="42">
        <f>Solar!A7514</f>
        <v>40856.916666666664</v>
      </c>
      <c r="N7514" s="55">
        <f t="shared" si="591"/>
        <v>0</v>
      </c>
      <c r="O7514" s="55">
        <f t="shared" si="592"/>
        <v>0</v>
      </c>
      <c r="P7514" s="55">
        <f t="shared" si="593"/>
        <v>0</v>
      </c>
      <c r="Q7514" s="52">
        <f t="shared" si="590"/>
        <v>0</v>
      </c>
      <c r="R7514" s="37"/>
      <c r="S7514" s="103" t="e">
        <f t="shared" si="594"/>
        <v>#DIV/0!</v>
      </c>
      <c r="T7514" s="37"/>
    </row>
    <row r="7515" spans="1:20">
      <c r="A7515" s="42">
        <f>Solar!A7515</f>
        <v>40856.958333333336</v>
      </c>
      <c r="N7515" s="55">
        <f t="shared" si="591"/>
        <v>0</v>
      </c>
      <c r="O7515" s="55">
        <f t="shared" si="592"/>
        <v>0</v>
      </c>
      <c r="P7515" s="55">
        <f t="shared" si="593"/>
        <v>0</v>
      </c>
      <c r="Q7515" s="52">
        <f t="shared" si="590"/>
        <v>0</v>
      </c>
      <c r="R7515" s="37"/>
      <c r="S7515" s="103" t="e">
        <f t="shared" si="594"/>
        <v>#DIV/0!</v>
      </c>
      <c r="T7515" s="37"/>
    </row>
    <row r="7516" spans="1:20">
      <c r="A7516" s="42">
        <f>Solar!A7516</f>
        <v>40857</v>
      </c>
      <c r="N7516" s="55">
        <f t="shared" si="591"/>
        <v>0</v>
      </c>
      <c r="O7516" s="55">
        <f t="shared" si="592"/>
        <v>0</v>
      </c>
      <c r="P7516" s="55">
        <f t="shared" si="593"/>
        <v>0</v>
      </c>
      <c r="Q7516" s="52">
        <f t="shared" si="590"/>
        <v>0</v>
      </c>
      <c r="R7516" s="37"/>
      <c r="S7516" s="103" t="e">
        <f t="shared" si="594"/>
        <v>#DIV/0!</v>
      </c>
      <c r="T7516" s="37"/>
    </row>
    <row r="7517" spans="1:20">
      <c r="A7517" s="42">
        <f>Solar!A7517</f>
        <v>40857.041666666664</v>
      </c>
      <c r="N7517" s="55">
        <f t="shared" si="591"/>
        <v>0</v>
      </c>
      <c r="O7517" s="55">
        <f t="shared" si="592"/>
        <v>0</v>
      </c>
      <c r="P7517" s="55">
        <f t="shared" si="593"/>
        <v>0</v>
      </c>
      <c r="Q7517" s="52">
        <f t="shared" si="590"/>
        <v>0</v>
      </c>
      <c r="R7517" s="37"/>
      <c r="S7517" s="103" t="e">
        <f t="shared" si="594"/>
        <v>#DIV/0!</v>
      </c>
      <c r="T7517" s="37"/>
    </row>
    <row r="7518" spans="1:20">
      <c r="A7518" s="42">
        <f>Solar!A7518</f>
        <v>40857.083333333336</v>
      </c>
      <c r="N7518" s="55">
        <f t="shared" si="591"/>
        <v>0</v>
      </c>
      <c r="O7518" s="55">
        <f t="shared" si="592"/>
        <v>0</v>
      </c>
      <c r="P7518" s="55">
        <f t="shared" si="593"/>
        <v>0</v>
      </c>
      <c r="Q7518" s="52">
        <f t="shared" si="590"/>
        <v>0</v>
      </c>
      <c r="R7518" s="37"/>
      <c r="S7518" s="103" t="e">
        <f t="shared" si="594"/>
        <v>#DIV/0!</v>
      </c>
      <c r="T7518" s="37"/>
    </row>
    <row r="7519" spans="1:20">
      <c r="A7519" s="42">
        <f>Solar!A7519</f>
        <v>40857.125</v>
      </c>
      <c r="N7519" s="55">
        <f t="shared" si="591"/>
        <v>0</v>
      </c>
      <c r="O7519" s="55">
        <f t="shared" si="592"/>
        <v>0</v>
      </c>
      <c r="P7519" s="55">
        <f t="shared" si="593"/>
        <v>0</v>
      </c>
      <c r="Q7519" s="52">
        <f t="shared" si="590"/>
        <v>0</v>
      </c>
      <c r="R7519" s="37"/>
      <c r="S7519" s="103" t="e">
        <f t="shared" si="594"/>
        <v>#DIV/0!</v>
      </c>
      <c r="T7519" s="37"/>
    </row>
    <row r="7520" spans="1:20">
      <c r="A7520" s="42">
        <f>Solar!A7520</f>
        <v>40857.166666666664</v>
      </c>
      <c r="N7520" s="55">
        <f t="shared" si="591"/>
        <v>0</v>
      </c>
      <c r="O7520" s="55">
        <f t="shared" si="592"/>
        <v>0</v>
      </c>
      <c r="P7520" s="55">
        <f t="shared" si="593"/>
        <v>0</v>
      </c>
      <c r="Q7520" s="52">
        <f t="shared" si="590"/>
        <v>0</v>
      </c>
      <c r="R7520" s="37"/>
      <c r="S7520" s="103" t="e">
        <f t="shared" si="594"/>
        <v>#DIV/0!</v>
      </c>
      <c r="T7520" s="37"/>
    </row>
    <row r="7521" spans="1:20">
      <c r="A7521" s="42">
        <f>Solar!A7521</f>
        <v>40857.208333333336</v>
      </c>
      <c r="N7521" s="55">
        <f t="shared" si="591"/>
        <v>0</v>
      </c>
      <c r="O7521" s="55">
        <f t="shared" si="592"/>
        <v>0</v>
      </c>
      <c r="P7521" s="55">
        <f t="shared" si="593"/>
        <v>0</v>
      </c>
      <c r="Q7521" s="52">
        <f t="shared" si="590"/>
        <v>0</v>
      </c>
      <c r="R7521" s="37"/>
      <c r="S7521" s="103" t="e">
        <f t="shared" si="594"/>
        <v>#DIV/0!</v>
      </c>
      <c r="T7521" s="37"/>
    </row>
    <row r="7522" spans="1:20">
      <c r="A7522" s="42">
        <f>Solar!A7522</f>
        <v>40857.25</v>
      </c>
      <c r="N7522" s="55">
        <f t="shared" si="591"/>
        <v>0</v>
      </c>
      <c r="O7522" s="55">
        <f t="shared" si="592"/>
        <v>0</v>
      </c>
      <c r="P7522" s="55">
        <f t="shared" si="593"/>
        <v>0</v>
      </c>
      <c r="Q7522" s="52">
        <f t="shared" si="590"/>
        <v>0</v>
      </c>
      <c r="R7522" s="37"/>
      <c r="S7522" s="103" t="e">
        <f t="shared" si="594"/>
        <v>#DIV/0!</v>
      </c>
      <c r="T7522" s="37"/>
    </row>
    <row r="7523" spans="1:20">
      <c r="A7523" s="42">
        <f>Solar!A7523</f>
        <v>40857.291666666664</v>
      </c>
      <c r="N7523" s="55">
        <f t="shared" si="591"/>
        <v>0</v>
      </c>
      <c r="O7523" s="55">
        <f t="shared" si="592"/>
        <v>0</v>
      </c>
      <c r="P7523" s="55">
        <f t="shared" si="593"/>
        <v>0</v>
      </c>
      <c r="Q7523" s="52">
        <f t="shared" si="590"/>
        <v>0</v>
      </c>
      <c r="R7523" s="37"/>
      <c r="S7523" s="103" t="e">
        <f t="shared" si="594"/>
        <v>#DIV/0!</v>
      </c>
      <c r="T7523" s="37"/>
    </row>
    <row r="7524" spans="1:20">
      <c r="A7524" s="42">
        <f>Solar!A7524</f>
        <v>40857.333333333336</v>
      </c>
      <c r="N7524" s="55">
        <f t="shared" si="591"/>
        <v>0</v>
      </c>
      <c r="O7524" s="55">
        <f t="shared" si="592"/>
        <v>0</v>
      </c>
      <c r="P7524" s="55">
        <f t="shared" si="593"/>
        <v>0</v>
      </c>
      <c r="Q7524" s="52">
        <f t="shared" si="590"/>
        <v>0</v>
      </c>
      <c r="R7524" s="37"/>
      <c r="S7524" s="103" t="e">
        <f t="shared" si="594"/>
        <v>#DIV/0!</v>
      </c>
      <c r="T7524" s="37"/>
    </row>
    <row r="7525" spans="1:20">
      <c r="A7525" s="42">
        <f>Solar!A7525</f>
        <v>40857.375</v>
      </c>
      <c r="N7525" s="55">
        <f t="shared" si="591"/>
        <v>0</v>
      </c>
      <c r="O7525" s="55">
        <f t="shared" si="592"/>
        <v>0</v>
      </c>
      <c r="P7525" s="55">
        <f t="shared" si="593"/>
        <v>0</v>
      </c>
      <c r="Q7525" s="52">
        <f t="shared" si="590"/>
        <v>0</v>
      </c>
      <c r="R7525" s="37"/>
      <c r="S7525" s="103" t="e">
        <f t="shared" si="594"/>
        <v>#DIV/0!</v>
      </c>
      <c r="T7525" s="37"/>
    </row>
    <row r="7526" spans="1:20">
      <c r="A7526" s="42">
        <f>Solar!A7526</f>
        <v>40857.416666666664</v>
      </c>
      <c r="N7526" s="55">
        <f t="shared" si="591"/>
        <v>0</v>
      </c>
      <c r="O7526" s="55">
        <f t="shared" si="592"/>
        <v>0</v>
      </c>
      <c r="P7526" s="55">
        <f t="shared" si="593"/>
        <v>0</v>
      </c>
      <c r="Q7526" s="52">
        <f t="shared" si="590"/>
        <v>0</v>
      </c>
      <c r="R7526" s="37"/>
      <c r="S7526" s="103" t="e">
        <f t="shared" si="594"/>
        <v>#DIV/0!</v>
      </c>
      <c r="T7526" s="37"/>
    </row>
    <row r="7527" spans="1:20">
      <c r="A7527" s="42">
        <f>Solar!A7527</f>
        <v>40857.458333333336</v>
      </c>
      <c r="N7527" s="55">
        <f t="shared" si="591"/>
        <v>0</v>
      </c>
      <c r="O7527" s="55">
        <f t="shared" si="592"/>
        <v>0</v>
      </c>
      <c r="P7527" s="55">
        <f t="shared" si="593"/>
        <v>0</v>
      </c>
      <c r="Q7527" s="52">
        <f t="shared" si="590"/>
        <v>0</v>
      </c>
      <c r="R7527" s="37"/>
      <c r="S7527" s="103" t="e">
        <f t="shared" si="594"/>
        <v>#DIV/0!</v>
      </c>
      <c r="T7527" s="37"/>
    </row>
    <row r="7528" spans="1:20">
      <c r="A7528" s="42">
        <f>Solar!A7528</f>
        <v>40857.5</v>
      </c>
      <c r="N7528" s="55">
        <f t="shared" si="591"/>
        <v>0</v>
      </c>
      <c r="O7528" s="55">
        <f t="shared" si="592"/>
        <v>0</v>
      </c>
      <c r="P7528" s="55">
        <f t="shared" si="593"/>
        <v>0</v>
      </c>
      <c r="Q7528" s="52">
        <f t="shared" si="590"/>
        <v>0</v>
      </c>
      <c r="R7528" s="37"/>
      <c r="S7528" s="103" t="e">
        <f t="shared" si="594"/>
        <v>#DIV/0!</v>
      </c>
      <c r="T7528" s="37"/>
    </row>
    <row r="7529" spans="1:20">
      <c r="A7529" s="42">
        <f>Solar!A7529</f>
        <v>40857.541666666664</v>
      </c>
      <c r="N7529" s="55">
        <f t="shared" si="591"/>
        <v>0</v>
      </c>
      <c r="O7529" s="55">
        <f t="shared" si="592"/>
        <v>0</v>
      </c>
      <c r="P7529" s="55">
        <f t="shared" si="593"/>
        <v>0</v>
      </c>
      <c r="Q7529" s="52">
        <f t="shared" si="590"/>
        <v>0</v>
      </c>
      <c r="R7529" s="37"/>
      <c r="S7529" s="103" t="e">
        <f t="shared" si="594"/>
        <v>#DIV/0!</v>
      </c>
      <c r="T7529" s="37"/>
    </row>
    <row r="7530" spans="1:20">
      <c r="A7530" s="42">
        <f>Solar!A7530</f>
        <v>40857.583333333336</v>
      </c>
      <c r="N7530" s="55">
        <f t="shared" si="591"/>
        <v>0</v>
      </c>
      <c r="O7530" s="55">
        <f t="shared" si="592"/>
        <v>0</v>
      </c>
      <c r="P7530" s="55">
        <f t="shared" si="593"/>
        <v>0</v>
      </c>
      <c r="Q7530" s="52">
        <f t="shared" si="590"/>
        <v>0</v>
      </c>
      <c r="R7530" s="37"/>
      <c r="S7530" s="103" t="e">
        <f t="shared" si="594"/>
        <v>#DIV/0!</v>
      </c>
      <c r="T7530" s="37"/>
    </row>
    <row r="7531" spans="1:20">
      <c r="A7531" s="42">
        <f>Solar!A7531</f>
        <v>40857.625</v>
      </c>
      <c r="N7531" s="55">
        <f t="shared" si="591"/>
        <v>0</v>
      </c>
      <c r="O7531" s="55">
        <f t="shared" si="592"/>
        <v>0</v>
      </c>
      <c r="P7531" s="55">
        <f t="shared" si="593"/>
        <v>0</v>
      </c>
      <c r="Q7531" s="52">
        <f t="shared" si="590"/>
        <v>0</v>
      </c>
      <c r="R7531" s="37"/>
      <c r="S7531" s="103" t="e">
        <f t="shared" si="594"/>
        <v>#DIV/0!</v>
      </c>
      <c r="T7531" s="37"/>
    </row>
    <row r="7532" spans="1:20">
      <c r="A7532" s="42">
        <f>Solar!A7532</f>
        <v>40857.666666666664</v>
      </c>
      <c r="N7532" s="55">
        <f t="shared" si="591"/>
        <v>0</v>
      </c>
      <c r="O7532" s="55">
        <f t="shared" si="592"/>
        <v>0</v>
      </c>
      <c r="P7532" s="55">
        <f t="shared" si="593"/>
        <v>0</v>
      </c>
      <c r="Q7532" s="52">
        <f t="shared" si="590"/>
        <v>0</v>
      </c>
      <c r="R7532" s="37"/>
      <c r="S7532" s="103" t="e">
        <f t="shared" si="594"/>
        <v>#DIV/0!</v>
      </c>
      <c r="T7532" s="37"/>
    </row>
    <row r="7533" spans="1:20">
      <c r="A7533" s="42">
        <f>Solar!A7533</f>
        <v>40857.708333333336</v>
      </c>
      <c r="N7533" s="55">
        <f t="shared" si="591"/>
        <v>0</v>
      </c>
      <c r="O7533" s="55">
        <f t="shared" si="592"/>
        <v>0</v>
      </c>
      <c r="P7533" s="55">
        <f t="shared" si="593"/>
        <v>0</v>
      </c>
      <c r="Q7533" s="52">
        <f t="shared" si="590"/>
        <v>0</v>
      </c>
      <c r="R7533" s="37"/>
      <c r="S7533" s="103" t="e">
        <f t="shared" si="594"/>
        <v>#DIV/0!</v>
      </c>
      <c r="T7533" s="37"/>
    </row>
    <row r="7534" spans="1:20">
      <c r="A7534" s="42">
        <f>Solar!A7534</f>
        <v>40857.75</v>
      </c>
      <c r="N7534" s="55">
        <f t="shared" si="591"/>
        <v>0</v>
      </c>
      <c r="O7534" s="55">
        <f t="shared" si="592"/>
        <v>0</v>
      </c>
      <c r="P7534" s="55">
        <f t="shared" si="593"/>
        <v>0</v>
      </c>
      <c r="Q7534" s="52">
        <f t="shared" si="590"/>
        <v>0</v>
      </c>
      <c r="R7534" s="37"/>
      <c r="S7534" s="103" t="e">
        <f t="shared" si="594"/>
        <v>#DIV/0!</v>
      </c>
      <c r="T7534" s="37"/>
    </row>
    <row r="7535" spans="1:20">
      <c r="A7535" s="42">
        <f>Solar!A7535</f>
        <v>40857.791666666664</v>
      </c>
      <c r="N7535" s="55">
        <f t="shared" si="591"/>
        <v>0</v>
      </c>
      <c r="O7535" s="55">
        <f t="shared" si="592"/>
        <v>0</v>
      </c>
      <c r="P7535" s="55">
        <f t="shared" si="593"/>
        <v>0</v>
      </c>
      <c r="Q7535" s="52">
        <f t="shared" si="590"/>
        <v>0</v>
      </c>
      <c r="R7535" s="37"/>
      <c r="S7535" s="103" t="e">
        <f t="shared" si="594"/>
        <v>#DIV/0!</v>
      </c>
      <c r="T7535" s="37"/>
    </row>
    <row r="7536" spans="1:20">
      <c r="A7536" s="42">
        <f>Solar!A7536</f>
        <v>40857.833333333336</v>
      </c>
      <c r="N7536" s="55">
        <f t="shared" si="591"/>
        <v>0</v>
      </c>
      <c r="O7536" s="55">
        <f t="shared" si="592"/>
        <v>0</v>
      </c>
      <c r="P7536" s="55">
        <f t="shared" si="593"/>
        <v>0</v>
      </c>
      <c r="Q7536" s="52">
        <f t="shared" si="590"/>
        <v>0</v>
      </c>
      <c r="R7536" s="37"/>
      <c r="S7536" s="103" t="e">
        <f t="shared" si="594"/>
        <v>#DIV/0!</v>
      </c>
      <c r="T7536" s="37"/>
    </row>
    <row r="7537" spans="1:20">
      <c r="A7537" s="42">
        <f>Solar!A7537</f>
        <v>40857.875</v>
      </c>
      <c r="N7537" s="55">
        <f t="shared" si="591"/>
        <v>0</v>
      </c>
      <c r="O7537" s="55">
        <f t="shared" si="592"/>
        <v>0</v>
      </c>
      <c r="P7537" s="55">
        <f t="shared" si="593"/>
        <v>0</v>
      </c>
      <c r="Q7537" s="52">
        <f t="shared" si="590"/>
        <v>0</v>
      </c>
      <c r="R7537" s="37"/>
      <c r="S7537" s="103" t="e">
        <f t="shared" si="594"/>
        <v>#DIV/0!</v>
      </c>
      <c r="T7537" s="37"/>
    </row>
    <row r="7538" spans="1:20">
      <c r="A7538" s="42">
        <f>Solar!A7538</f>
        <v>40857.916666666664</v>
      </c>
      <c r="N7538" s="55">
        <f t="shared" si="591"/>
        <v>0</v>
      </c>
      <c r="O7538" s="55">
        <f t="shared" si="592"/>
        <v>0</v>
      </c>
      <c r="P7538" s="55">
        <f t="shared" si="593"/>
        <v>0</v>
      </c>
      <c r="Q7538" s="52">
        <f t="shared" si="590"/>
        <v>0</v>
      </c>
      <c r="R7538" s="37"/>
      <c r="S7538" s="103" t="e">
        <f t="shared" si="594"/>
        <v>#DIV/0!</v>
      </c>
      <c r="T7538" s="37"/>
    </row>
    <row r="7539" spans="1:20">
      <c r="A7539" s="42">
        <f>Solar!A7539</f>
        <v>40857.958333333336</v>
      </c>
      <c r="N7539" s="55">
        <f t="shared" si="591"/>
        <v>0</v>
      </c>
      <c r="O7539" s="55">
        <f t="shared" si="592"/>
        <v>0</v>
      </c>
      <c r="P7539" s="55">
        <f t="shared" si="593"/>
        <v>0</v>
      </c>
      <c r="Q7539" s="52">
        <f t="shared" si="590"/>
        <v>0</v>
      </c>
      <c r="R7539" s="37"/>
      <c r="S7539" s="103" t="e">
        <f t="shared" si="594"/>
        <v>#DIV/0!</v>
      </c>
      <c r="T7539" s="37"/>
    </row>
    <row r="7540" spans="1:20">
      <c r="A7540" s="42">
        <f>Solar!A7540</f>
        <v>40858</v>
      </c>
      <c r="N7540" s="55">
        <f t="shared" si="591"/>
        <v>0</v>
      </c>
      <c r="O7540" s="55">
        <f t="shared" si="592"/>
        <v>0</v>
      </c>
      <c r="P7540" s="55">
        <f t="shared" si="593"/>
        <v>0</v>
      </c>
      <c r="Q7540" s="52">
        <f t="shared" si="590"/>
        <v>0</v>
      </c>
      <c r="R7540" s="37"/>
      <c r="S7540" s="103" t="e">
        <f t="shared" si="594"/>
        <v>#DIV/0!</v>
      </c>
      <c r="T7540" s="37"/>
    </row>
    <row r="7541" spans="1:20">
      <c r="A7541" s="42">
        <f>Solar!A7541</f>
        <v>40858.041666666664</v>
      </c>
      <c r="N7541" s="55">
        <f t="shared" si="591"/>
        <v>0</v>
      </c>
      <c r="O7541" s="55">
        <f t="shared" si="592"/>
        <v>0</v>
      </c>
      <c r="P7541" s="55">
        <f t="shared" si="593"/>
        <v>0</v>
      </c>
      <c r="Q7541" s="52">
        <f t="shared" si="590"/>
        <v>0</v>
      </c>
      <c r="R7541" s="37"/>
      <c r="S7541" s="103" t="e">
        <f t="shared" si="594"/>
        <v>#DIV/0!</v>
      </c>
      <c r="T7541" s="37"/>
    </row>
    <row r="7542" spans="1:20">
      <c r="A7542" s="42">
        <f>Solar!A7542</f>
        <v>40858.083333333336</v>
      </c>
      <c r="N7542" s="55">
        <f t="shared" si="591"/>
        <v>0</v>
      </c>
      <c r="O7542" s="55">
        <f t="shared" si="592"/>
        <v>0</v>
      </c>
      <c r="P7542" s="55">
        <f t="shared" si="593"/>
        <v>0</v>
      </c>
      <c r="Q7542" s="52">
        <f t="shared" si="590"/>
        <v>0</v>
      </c>
      <c r="R7542" s="37"/>
      <c r="S7542" s="103" t="e">
        <f t="shared" si="594"/>
        <v>#DIV/0!</v>
      </c>
      <c r="T7542" s="37"/>
    </row>
    <row r="7543" spans="1:20">
      <c r="A7543" s="42">
        <f>Solar!A7543</f>
        <v>40858.125</v>
      </c>
      <c r="N7543" s="55">
        <f t="shared" si="591"/>
        <v>0</v>
      </c>
      <c r="O7543" s="55">
        <f t="shared" si="592"/>
        <v>0</v>
      </c>
      <c r="P7543" s="55">
        <f t="shared" si="593"/>
        <v>0</v>
      </c>
      <c r="Q7543" s="52">
        <f t="shared" si="590"/>
        <v>0</v>
      </c>
      <c r="R7543" s="37"/>
      <c r="S7543" s="103" t="e">
        <f t="shared" si="594"/>
        <v>#DIV/0!</v>
      </c>
      <c r="T7543" s="37"/>
    </row>
    <row r="7544" spans="1:20">
      <c r="A7544" s="42">
        <f>Solar!A7544</f>
        <v>40858.166666666664</v>
      </c>
      <c r="N7544" s="55">
        <f t="shared" si="591"/>
        <v>0</v>
      </c>
      <c r="O7544" s="55">
        <f t="shared" si="592"/>
        <v>0</v>
      </c>
      <c r="P7544" s="55">
        <f t="shared" si="593"/>
        <v>0</v>
      </c>
      <c r="Q7544" s="52">
        <f t="shared" si="590"/>
        <v>0</v>
      </c>
      <c r="R7544" s="37"/>
      <c r="S7544" s="103" t="e">
        <f t="shared" si="594"/>
        <v>#DIV/0!</v>
      </c>
      <c r="T7544" s="37"/>
    </row>
    <row r="7545" spans="1:20">
      <c r="A7545" s="42">
        <f>Solar!A7545</f>
        <v>40858.208333333336</v>
      </c>
      <c r="N7545" s="55">
        <f t="shared" si="591"/>
        <v>0</v>
      </c>
      <c r="O7545" s="55">
        <f t="shared" si="592"/>
        <v>0</v>
      </c>
      <c r="P7545" s="55">
        <f t="shared" si="593"/>
        <v>0</v>
      </c>
      <c r="Q7545" s="52">
        <f t="shared" si="590"/>
        <v>0</v>
      </c>
      <c r="R7545" s="37"/>
      <c r="S7545" s="103" t="e">
        <f t="shared" si="594"/>
        <v>#DIV/0!</v>
      </c>
      <c r="T7545" s="37"/>
    </row>
    <row r="7546" spans="1:20">
      <c r="A7546" s="42">
        <f>Solar!A7546</f>
        <v>40858.25</v>
      </c>
      <c r="N7546" s="55">
        <f t="shared" si="591"/>
        <v>0</v>
      </c>
      <c r="O7546" s="55">
        <f t="shared" si="592"/>
        <v>0</v>
      </c>
      <c r="P7546" s="55">
        <f t="shared" si="593"/>
        <v>0</v>
      </c>
      <c r="Q7546" s="52">
        <f t="shared" si="590"/>
        <v>0</v>
      </c>
      <c r="R7546" s="37"/>
      <c r="S7546" s="103" t="e">
        <f t="shared" si="594"/>
        <v>#DIV/0!</v>
      </c>
      <c r="T7546" s="37"/>
    </row>
    <row r="7547" spans="1:20">
      <c r="A7547" s="42">
        <f>Solar!A7547</f>
        <v>40858.291666666664</v>
      </c>
      <c r="N7547" s="55">
        <f t="shared" si="591"/>
        <v>0</v>
      </c>
      <c r="O7547" s="55">
        <f t="shared" si="592"/>
        <v>0</v>
      </c>
      <c r="P7547" s="55">
        <f t="shared" si="593"/>
        <v>0</v>
      </c>
      <c r="Q7547" s="52">
        <f t="shared" si="590"/>
        <v>0</v>
      </c>
      <c r="R7547" s="37"/>
      <c r="S7547" s="103" t="e">
        <f t="shared" si="594"/>
        <v>#DIV/0!</v>
      </c>
      <c r="T7547" s="37"/>
    </row>
    <row r="7548" spans="1:20">
      <c r="A7548" s="42">
        <f>Solar!A7548</f>
        <v>40858.333333333336</v>
      </c>
      <c r="N7548" s="55">
        <f t="shared" si="591"/>
        <v>0</v>
      </c>
      <c r="O7548" s="55">
        <f t="shared" si="592"/>
        <v>0</v>
      </c>
      <c r="P7548" s="55">
        <f t="shared" si="593"/>
        <v>0</v>
      </c>
      <c r="Q7548" s="52">
        <f t="shared" si="590"/>
        <v>0</v>
      </c>
      <c r="R7548" s="37"/>
      <c r="S7548" s="103" t="e">
        <f t="shared" si="594"/>
        <v>#DIV/0!</v>
      </c>
      <c r="T7548" s="37"/>
    </row>
    <row r="7549" spans="1:20">
      <c r="A7549" s="42">
        <f>Solar!A7549</f>
        <v>40858.375</v>
      </c>
      <c r="N7549" s="55">
        <f t="shared" si="591"/>
        <v>0</v>
      </c>
      <c r="O7549" s="55">
        <f t="shared" si="592"/>
        <v>0</v>
      </c>
      <c r="P7549" s="55">
        <f t="shared" si="593"/>
        <v>0</v>
      </c>
      <c r="Q7549" s="52">
        <f t="shared" si="590"/>
        <v>0</v>
      </c>
      <c r="R7549" s="37"/>
      <c r="S7549" s="103" t="e">
        <f t="shared" si="594"/>
        <v>#DIV/0!</v>
      </c>
      <c r="T7549" s="37"/>
    </row>
    <row r="7550" spans="1:20">
      <c r="A7550" s="42">
        <f>Solar!A7550</f>
        <v>40858.416666666664</v>
      </c>
      <c r="N7550" s="55">
        <f t="shared" si="591"/>
        <v>0</v>
      </c>
      <c r="O7550" s="55">
        <f t="shared" si="592"/>
        <v>0</v>
      </c>
      <c r="P7550" s="55">
        <f t="shared" si="593"/>
        <v>0</v>
      </c>
      <c r="Q7550" s="52">
        <f t="shared" si="590"/>
        <v>0</v>
      </c>
      <c r="R7550" s="37"/>
      <c r="S7550" s="103" t="e">
        <f t="shared" si="594"/>
        <v>#DIV/0!</v>
      </c>
      <c r="T7550" s="37"/>
    </row>
    <row r="7551" spans="1:20">
      <c r="A7551" s="42">
        <f>Solar!A7551</f>
        <v>40858.458333333336</v>
      </c>
      <c r="N7551" s="55">
        <f t="shared" si="591"/>
        <v>0</v>
      </c>
      <c r="O7551" s="55">
        <f t="shared" si="592"/>
        <v>0</v>
      </c>
      <c r="P7551" s="55">
        <f t="shared" si="593"/>
        <v>0</v>
      </c>
      <c r="Q7551" s="52">
        <f t="shared" si="590"/>
        <v>0</v>
      </c>
      <c r="R7551" s="37"/>
      <c r="S7551" s="103" t="e">
        <f t="shared" si="594"/>
        <v>#DIV/0!</v>
      </c>
      <c r="T7551" s="37"/>
    </row>
    <row r="7552" spans="1:20">
      <c r="A7552" s="42">
        <f>Solar!A7552</f>
        <v>40858.5</v>
      </c>
      <c r="N7552" s="55">
        <f t="shared" si="591"/>
        <v>0</v>
      </c>
      <c r="O7552" s="55">
        <f t="shared" si="592"/>
        <v>0</v>
      </c>
      <c r="P7552" s="55">
        <f t="shared" si="593"/>
        <v>0</v>
      </c>
      <c r="Q7552" s="52">
        <f t="shared" si="590"/>
        <v>0</v>
      </c>
      <c r="R7552" s="37"/>
      <c r="S7552" s="103" t="e">
        <f t="shared" si="594"/>
        <v>#DIV/0!</v>
      </c>
      <c r="T7552" s="37"/>
    </row>
    <row r="7553" spans="1:20">
      <c r="A7553" s="42">
        <f>Solar!A7553</f>
        <v>40858.541666666664</v>
      </c>
      <c r="N7553" s="55">
        <f t="shared" si="591"/>
        <v>0</v>
      </c>
      <c r="O7553" s="55">
        <f t="shared" si="592"/>
        <v>0</v>
      </c>
      <c r="P7553" s="55">
        <f t="shared" si="593"/>
        <v>0</v>
      </c>
      <c r="Q7553" s="52">
        <f t="shared" si="590"/>
        <v>0</v>
      </c>
      <c r="R7553" s="37"/>
      <c r="S7553" s="103" t="e">
        <f t="shared" si="594"/>
        <v>#DIV/0!</v>
      </c>
      <c r="T7553" s="37"/>
    </row>
    <row r="7554" spans="1:20">
      <c r="A7554" s="42">
        <f>Solar!A7554</f>
        <v>40858.583333333336</v>
      </c>
      <c r="N7554" s="55">
        <f t="shared" si="591"/>
        <v>0</v>
      </c>
      <c r="O7554" s="55">
        <f t="shared" si="592"/>
        <v>0</v>
      </c>
      <c r="P7554" s="55">
        <f t="shared" si="593"/>
        <v>0</v>
      </c>
      <c r="Q7554" s="52">
        <f t="shared" si="590"/>
        <v>0</v>
      </c>
      <c r="R7554" s="37"/>
      <c r="S7554" s="103" t="e">
        <f t="shared" si="594"/>
        <v>#DIV/0!</v>
      </c>
      <c r="T7554" s="37"/>
    </row>
    <row r="7555" spans="1:20">
      <c r="A7555" s="42">
        <f>Solar!A7555</f>
        <v>40858.625</v>
      </c>
      <c r="N7555" s="55">
        <f t="shared" si="591"/>
        <v>0</v>
      </c>
      <c r="O7555" s="55">
        <f t="shared" si="592"/>
        <v>0</v>
      </c>
      <c r="P7555" s="55">
        <f t="shared" si="593"/>
        <v>0</v>
      </c>
      <c r="Q7555" s="52">
        <f t="shared" si="590"/>
        <v>0</v>
      </c>
      <c r="R7555" s="37"/>
      <c r="S7555" s="103" t="e">
        <f t="shared" si="594"/>
        <v>#DIV/0!</v>
      </c>
      <c r="T7555" s="37"/>
    </row>
    <row r="7556" spans="1:20">
      <c r="A7556" s="42">
        <f>Solar!A7556</f>
        <v>40858.666666666664</v>
      </c>
      <c r="N7556" s="55">
        <f t="shared" si="591"/>
        <v>0</v>
      </c>
      <c r="O7556" s="55">
        <f t="shared" si="592"/>
        <v>0</v>
      </c>
      <c r="P7556" s="55">
        <f t="shared" si="593"/>
        <v>0</v>
      </c>
      <c r="Q7556" s="52">
        <f t="shared" ref="Q7556:Q7619" si="595">AVERAGE(N7556:P7556)</f>
        <v>0</v>
      </c>
      <c r="R7556" s="37"/>
      <c r="S7556" s="103" t="e">
        <f t="shared" si="594"/>
        <v>#DIV/0!</v>
      </c>
      <c r="T7556" s="37"/>
    </row>
    <row r="7557" spans="1:20">
      <c r="A7557" s="42">
        <f>Solar!A7557</f>
        <v>40858.708333333336</v>
      </c>
      <c r="N7557" s="55">
        <f t="shared" ref="N7557:N7620" si="596">IF(OR(C7557&lt;$H$4,C7557&gt;$H$6),0,MIN((C7557-$H$4)/$H$5,1))</f>
        <v>0</v>
      </c>
      <c r="O7557" s="55">
        <f t="shared" ref="O7557:O7620" si="597">IF(OR(D7557&lt;$H$4,D7557&gt;$H$6),0,MIN((D7557-$H$4)/$H$5,1))</f>
        <v>0</v>
      </c>
      <c r="P7557" s="55">
        <f t="shared" ref="P7557:P7620" si="598">IF(OR(E7557&lt;$H$4,E7557&gt;$H$6),0,MIN((E7557-$H$4)/$H$5,1))</f>
        <v>0</v>
      </c>
      <c r="Q7557" s="52">
        <f t="shared" si="595"/>
        <v>0</v>
      </c>
      <c r="R7557" s="37"/>
      <c r="S7557" s="103" t="e">
        <f t="shared" ref="S7557:S7620" si="599">Q7557/($R$4*3600)</f>
        <v>#DIV/0!</v>
      </c>
      <c r="T7557" s="37"/>
    </row>
    <row r="7558" spans="1:20">
      <c r="A7558" s="42">
        <f>Solar!A7558</f>
        <v>40858.75</v>
      </c>
      <c r="N7558" s="55">
        <f t="shared" si="596"/>
        <v>0</v>
      </c>
      <c r="O7558" s="55">
        <f t="shared" si="597"/>
        <v>0</v>
      </c>
      <c r="P7558" s="55">
        <f t="shared" si="598"/>
        <v>0</v>
      </c>
      <c r="Q7558" s="52">
        <f t="shared" si="595"/>
        <v>0</v>
      </c>
      <c r="R7558" s="37"/>
      <c r="S7558" s="103" t="e">
        <f t="shared" si="599"/>
        <v>#DIV/0!</v>
      </c>
      <c r="T7558" s="37"/>
    </row>
    <row r="7559" spans="1:20">
      <c r="A7559" s="42">
        <f>Solar!A7559</f>
        <v>40858.791666666664</v>
      </c>
      <c r="N7559" s="55">
        <f t="shared" si="596"/>
        <v>0</v>
      </c>
      <c r="O7559" s="55">
        <f t="shared" si="597"/>
        <v>0</v>
      </c>
      <c r="P7559" s="55">
        <f t="shared" si="598"/>
        <v>0</v>
      </c>
      <c r="Q7559" s="52">
        <f t="shared" si="595"/>
        <v>0</v>
      </c>
      <c r="R7559" s="37"/>
      <c r="S7559" s="103" t="e">
        <f t="shared" si="599"/>
        <v>#DIV/0!</v>
      </c>
      <c r="T7559" s="37"/>
    </row>
    <row r="7560" spans="1:20">
      <c r="A7560" s="42">
        <f>Solar!A7560</f>
        <v>40858.833333333336</v>
      </c>
      <c r="N7560" s="55">
        <f t="shared" si="596"/>
        <v>0</v>
      </c>
      <c r="O7560" s="55">
        <f t="shared" si="597"/>
        <v>0</v>
      </c>
      <c r="P7560" s="55">
        <f t="shared" si="598"/>
        <v>0</v>
      </c>
      <c r="Q7560" s="52">
        <f t="shared" si="595"/>
        <v>0</v>
      </c>
      <c r="R7560" s="37"/>
      <c r="S7560" s="103" t="e">
        <f t="shared" si="599"/>
        <v>#DIV/0!</v>
      </c>
      <c r="T7560" s="37"/>
    </row>
    <row r="7561" spans="1:20">
      <c r="A7561" s="42">
        <f>Solar!A7561</f>
        <v>40858.875</v>
      </c>
      <c r="N7561" s="55">
        <f t="shared" si="596"/>
        <v>0</v>
      </c>
      <c r="O7561" s="55">
        <f t="shared" si="597"/>
        <v>0</v>
      </c>
      <c r="P7561" s="55">
        <f t="shared" si="598"/>
        <v>0</v>
      </c>
      <c r="Q7561" s="52">
        <f t="shared" si="595"/>
        <v>0</v>
      </c>
      <c r="R7561" s="37"/>
      <c r="S7561" s="103" t="e">
        <f t="shared" si="599"/>
        <v>#DIV/0!</v>
      </c>
      <c r="T7561" s="37"/>
    </row>
    <row r="7562" spans="1:20">
      <c r="A7562" s="42">
        <f>Solar!A7562</f>
        <v>40858.916666666664</v>
      </c>
      <c r="N7562" s="55">
        <f t="shared" si="596"/>
        <v>0</v>
      </c>
      <c r="O7562" s="55">
        <f t="shared" si="597"/>
        <v>0</v>
      </c>
      <c r="P7562" s="55">
        <f t="shared" si="598"/>
        <v>0</v>
      </c>
      <c r="Q7562" s="52">
        <f t="shared" si="595"/>
        <v>0</v>
      </c>
      <c r="R7562" s="37"/>
      <c r="S7562" s="103" t="e">
        <f t="shared" si="599"/>
        <v>#DIV/0!</v>
      </c>
      <c r="T7562" s="37"/>
    </row>
    <row r="7563" spans="1:20">
      <c r="A7563" s="42">
        <f>Solar!A7563</f>
        <v>40858.958333333336</v>
      </c>
      <c r="N7563" s="55">
        <f t="shared" si="596"/>
        <v>0</v>
      </c>
      <c r="O7563" s="55">
        <f t="shared" si="597"/>
        <v>0</v>
      </c>
      <c r="P7563" s="55">
        <f t="shared" si="598"/>
        <v>0</v>
      </c>
      <c r="Q7563" s="52">
        <f t="shared" si="595"/>
        <v>0</v>
      </c>
      <c r="R7563" s="37"/>
      <c r="S7563" s="103" t="e">
        <f t="shared" si="599"/>
        <v>#DIV/0!</v>
      </c>
      <c r="T7563" s="37"/>
    </row>
    <row r="7564" spans="1:20">
      <c r="A7564" s="42">
        <f>Solar!A7564</f>
        <v>40859</v>
      </c>
      <c r="N7564" s="55">
        <f t="shared" si="596"/>
        <v>0</v>
      </c>
      <c r="O7564" s="55">
        <f t="shared" si="597"/>
        <v>0</v>
      </c>
      <c r="P7564" s="55">
        <f t="shared" si="598"/>
        <v>0</v>
      </c>
      <c r="Q7564" s="52">
        <f t="shared" si="595"/>
        <v>0</v>
      </c>
      <c r="R7564" s="37"/>
      <c r="S7564" s="103" t="e">
        <f t="shared" si="599"/>
        <v>#DIV/0!</v>
      </c>
      <c r="T7564" s="37"/>
    </row>
    <row r="7565" spans="1:20">
      <c r="A7565" s="42">
        <f>Solar!A7565</f>
        <v>40859.041666666664</v>
      </c>
      <c r="N7565" s="55">
        <f t="shared" si="596"/>
        <v>0</v>
      </c>
      <c r="O7565" s="55">
        <f t="shared" si="597"/>
        <v>0</v>
      </c>
      <c r="P7565" s="55">
        <f t="shared" si="598"/>
        <v>0</v>
      </c>
      <c r="Q7565" s="52">
        <f t="shared" si="595"/>
        <v>0</v>
      </c>
      <c r="R7565" s="37"/>
      <c r="S7565" s="103" t="e">
        <f t="shared" si="599"/>
        <v>#DIV/0!</v>
      </c>
      <c r="T7565" s="37"/>
    </row>
    <row r="7566" spans="1:20">
      <c r="A7566" s="42">
        <f>Solar!A7566</f>
        <v>40859.083333333336</v>
      </c>
      <c r="N7566" s="55">
        <f t="shared" si="596"/>
        <v>0</v>
      </c>
      <c r="O7566" s="55">
        <f t="shared" si="597"/>
        <v>0</v>
      </c>
      <c r="P7566" s="55">
        <f t="shared" si="598"/>
        <v>0</v>
      </c>
      <c r="Q7566" s="52">
        <f t="shared" si="595"/>
        <v>0</v>
      </c>
      <c r="R7566" s="37"/>
      <c r="S7566" s="103" t="e">
        <f t="shared" si="599"/>
        <v>#DIV/0!</v>
      </c>
      <c r="T7566" s="37"/>
    </row>
    <row r="7567" spans="1:20">
      <c r="A7567" s="42">
        <f>Solar!A7567</f>
        <v>40859.125</v>
      </c>
      <c r="N7567" s="55">
        <f t="shared" si="596"/>
        <v>0</v>
      </c>
      <c r="O7567" s="55">
        <f t="shared" si="597"/>
        <v>0</v>
      </c>
      <c r="P7567" s="55">
        <f t="shared" si="598"/>
        <v>0</v>
      </c>
      <c r="Q7567" s="52">
        <f t="shared" si="595"/>
        <v>0</v>
      </c>
      <c r="R7567" s="37"/>
      <c r="S7567" s="103" t="e">
        <f t="shared" si="599"/>
        <v>#DIV/0!</v>
      </c>
      <c r="T7567" s="37"/>
    </row>
    <row r="7568" spans="1:20">
      <c r="A7568" s="42">
        <f>Solar!A7568</f>
        <v>40859.166666666664</v>
      </c>
      <c r="N7568" s="55">
        <f t="shared" si="596"/>
        <v>0</v>
      </c>
      <c r="O7568" s="55">
        <f t="shared" si="597"/>
        <v>0</v>
      </c>
      <c r="P7568" s="55">
        <f t="shared" si="598"/>
        <v>0</v>
      </c>
      <c r="Q7568" s="52">
        <f t="shared" si="595"/>
        <v>0</v>
      </c>
      <c r="R7568" s="37"/>
      <c r="S7568" s="103" t="e">
        <f t="shared" si="599"/>
        <v>#DIV/0!</v>
      </c>
      <c r="T7568" s="37"/>
    </row>
    <row r="7569" spans="1:20">
      <c r="A7569" s="42">
        <f>Solar!A7569</f>
        <v>40859.208333333336</v>
      </c>
      <c r="N7569" s="55">
        <f t="shared" si="596"/>
        <v>0</v>
      </c>
      <c r="O7569" s="55">
        <f t="shared" si="597"/>
        <v>0</v>
      </c>
      <c r="P7569" s="55">
        <f t="shared" si="598"/>
        <v>0</v>
      </c>
      <c r="Q7569" s="52">
        <f t="shared" si="595"/>
        <v>0</v>
      </c>
      <c r="R7569" s="37"/>
      <c r="S7569" s="103" t="e">
        <f t="shared" si="599"/>
        <v>#DIV/0!</v>
      </c>
      <c r="T7569" s="37"/>
    </row>
    <row r="7570" spans="1:20">
      <c r="A7570" s="42">
        <f>Solar!A7570</f>
        <v>40859.25</v>
      </c>
      <c r="N7570" s="55">
        <f t="shared" si="596"/>
        <v>0</v>
      </c>
      <c r="O7570" s="55">
        <f t="shared" si="597"/>
        <v>0</v>
      </c>
      <c r="P7570" s="55">
        <f t="shared" si="598"/>
        <v>0</v>
      </c>
      <c r="Q7570" s="52">
        <f t="shared" si="595"/>
        <v>0</v>
      </c>
      <c r="R7570" s="37"/>
      <c r="S7570" s="103" t="e">
        <f t="shared" si="599"/>
        <v>#DIV/0!</v>
      </c>
      <c r="T7570" s="37"/>
    </row>
    <row r="7571" spans="1:20">
      <c r="A7571" s="42">
        <f>Solar!A7571</f>
        <v>40859.291666666664</v>
      </c>
      <c r="N7571" s="55">
        <f t="shared" si="596"/>
        <v>0</v>
      </c>
      <c r="O7571" s="55">
        <f t="shared" si="597"/>
        <v>0</v>
      </c>
      <c r="P7571" s="55">
        <f t="shared" si="598"/>
        <v>0</v>
      </c>
      <c r="Q7571" s="52">
        <f t="shared" si="595"/>
        <v>0</v>
      </c>
      <c r="R7571" s="37"/>
      <c r="S7571" s="103" t="e">
        <f t="shared" si="599"/>
        <v>#DIV/0!</v>
      </c>
      <c r="T7571" s="37"/>
    </row>
    <row r="7572" spans="1:20">
      <c r="A7572" s="42">
        <f>Solar!A7572</f>
        <v>40859.333333333336</v>
      </c>
      <c r="N7572" s="55">
        <f t="shared" si="596"/>
        <v>0</v>
      </c>
      <c r="O7572" s="55">
        <f t="shared" si="597"/>
        <v>0</v>
      </c>
      <c r="P7572" s="55">
        <f t="shared" si="598"/>
        <v>0</v>
      </c>
      <c r="Q7572" s="52">
        <f t="shared" si="595"/>
        <v>0</v>
      </c>
      <c r="R7572" s="37"/>
      <c r="S7572" s="103" t="e">
        <f t="shared" si="599"/>
        <v>#DIV/0!</v>
      </c>
      <c r="T7572" s="37"/>
    </row>
    <row r="7573" spans="1:20">
      <c r="A7573" s="42">
        <f>Solar!A7573</f>
        <v>40859.375</v>
      </c>
      <c r="N7573" s="55">
        <f t="shared" si="596"/>
        <v>0</v>
      </c>
      <c r="O7573" s="55">
        <f t="shared" si="597"/>
        <v>0</v>
      </c>
      <c r="P7573" s="55">
        <f t="shared" si="598"/>
        <v>0</v>
      </c>
      <c r="Q7573" s="52">
        <f t="shared" si="595"/>
        <v>0</v>
      </c>
      <c r="R7573" s="37"/>
      <c r="S7573" s="103" t="e">
        <f t="shared" si="599"/>
        <v>#DIV/0!</v>
      </c>
      <c r="T7573" s="37"/>
    </row>
    <row r="7574" spans="1:20">
      <c r="A7574" s="42">
        <f>Solar!A7574</f>
        <v>40859.416666666664</v>
      </c>
      <c r="N7574" s="55">
        <f t="shared" si="596"/>
        <v>0</v>
      </c>
      <c r="O7574" s="55">
        <f t="shared" si="597"/>
        <v>0</v>
      </c>
      <c r="P7574" s="55">
        <f t="shared" si="598"/>
        <v>0</v>
      </c>
      <c r="Q7574" s="52">
        <f t="shared" si="595"/>
        <v>0</v>
      </c>
      <c r="R7574" s="37"/>
      <c r="S7574" s="103" t="e">
        <f t="shared" si="599"/>
        <v>#DIV/0!</v>
      </c>
      <c r="T7574" s="37"/>
    </row>
    <row r="7575" spans="1:20">
      <c r="A7575" s="42">
        <f>Solar!A7575</f>
        <v>40859.458333333336</v>
      </c>
      <c r="N7575" s="55">
        <f t="shared" si="596"/>
        <v>0</v>
      </c>
      <c r="O7575" s="55">
        <f t="shared" si="597"/>
        <v>0</v>
      </c>
      <c r="P7575" s="55">
        <f t="shared" si="598"/>
        <v>0</v>
      </c>
      <c r="Q7575" s="52">
        <f t="shared" si="595"/>
        <v>0</v>
      </c>
      <c r="R7575" s="37"/>
      <c r="S7575" s="103" t="e">
        <f t="shared" si="599"/>
        <v>#DIV/0!</v>
      </c>
      <c r="T7575" s="37"/>
    </row>
    <row r="7576" spans="1:20">
      <c r="A7576" s="42">
        <f>Solar!A7576</f>
        <v>40859.5</v>
      </c>
      <c r="N7576" s="55">
        <f t="shared" si="596"/>
        <v>0</v>
      </c>
      <c r="O7576" s="55">
        <f t="shared" si="597"/>
        <v>0</v>
      </c>
      <c r="P7576" s="55">
        <f t="shared" si="598"/>
        <v>0</v>
      </c>
      <c r="Q7576" s="52">
        <f t="shared" si="595"/>
        <v>0</v>
      </c>
      <c r="R7576" s="37"/>
      <c r="S7576" s="103" t="e">
        <f t="shared" si="599"/>
        <v>#DIV/0!</v>
      </c>
      <c r="T7576" s="37"/>
    </row>
    <row r="7577" spans="1:20">
      <c r="A7577" s="42">
        <f>Solar!A7577</f>
        <v>40859.541666666664</v>
      </c>
      <c r="N7577" s="55">
        <f t="shared" si="596"/>
        <v>0</v>
      </c>
      <c r="O7577" s="55">
        <f t="shared" si="597"/>
        <v>0</v>
      </c>
      <c r="P7577" s="55">
        <f t="shared" si="598"/>
        <v>0</v>
      </c>
      <c r="Q7577" s="52">
        <f t="shared" si="595"/>
        <v>0</v>
      </c>
      <c r="R7577" s="37"/>
      <c r="S7577" s="103" t="e">
        <f t="shared" si="599"/>
        <v>#DIV/0!</v>
      </c>
      <c r="T7577" s="37"/>
    </row>
    <row r="7578" spans="1:20">
      <c r="A7578" s="42">
        <f>Solar!A7578</f>
        <v>40859.583333333336</v>
      </c>
      <c r="N7578" s="55">
        <f t="shared" si="596"/>
        <v>0</v>
      </c>
      <c r="O7578" s="55">
        <f t="shared" si="597"/>
        <v>0</v>
      </c>
      <c r="P7578" s="55">
        <f t="shared" si="598"/>
        <v>0</v>
      </c>
      <c r="Q7578" s="52">
        <f t="shared" si="595"/>
        <v>0</v>
      </c>
      <c r="R7578" s="37"/>
      <c r="S7578" s="103" t="e">
        <f t="shared" si="599"/>
        <v>#DIV/0!</v>
      </c>
      <c r="T7578" s="37"/>
    </row>
    <row r="7579" spans="1:20">
      <c r="A7579" s="42">
        <f>Solar!A7579</f>
        <v>40859.625</v>
      </c>
      <c r="N7579" s="55">
        <f t="shared" si="596"/>
        <v>0</v>
      </c>
      <c r="O7579" s="55">
        <f t="shared" si="597"/>
        <v>0</v>
      </c>
      <c r="P7579" s="55">
        <f t="shared" si="598"/>
        <v>0</v>
      </c>
      <c r="Q7579" s="52">
        <f t="shared" si="595"/>
        <v>0</v>
      </c>
      <c r="R7579" s="37"/>
      <c r="S7579" s="103" t="e">
        <f t="shared" si="599"/>
        <v>#DIV/0!</v>
      </c>
      <c r="T7579" s="37"/>
    </row>
    <row r="7580" spans="1:20">
      <c r="A7580" s="42">
        <f>Solar!A7580</f>
        <v>40859.666666666664</v>
      </c>
      <c r="N7580" s="55">
        <f t="shared" si="596"/>
        <v>0</v>
      </c>
      <c r="O7580" s="55">
        <f t="shared" si="597"/>
        <v>0</v>
      </c>
      <c r="P7580" s="55">
        <f t="shared" si="598"/>
        <v>0</v>
      </c>
      <c r="Q7580" s="52">
        <f t="shared" si="595"/>
        <v>0</v>
      </c>
      <c r="R7580" s="37"/>
      <c r="S7580" s="103" t="e">
        <f t="shared" si="599"/>
        <v>#DIV/0!</v>
      </c>
      <c r="T7580" s="37"/>
    </row>
    <row r="7581" spans="1:20">
      <c r="A7581" s="42">
        <f>Solar!A7581</f>
        <v>40859.708333333336</v>
      </c>
      <c r="N7581" s="55">
        <f t="shared" si="596"/>
        <v>0</v>
      </c>
      <c r="O7581" s="55">
        <f t="shared" si="597"/>
        <v>0</v>
      </c>
      <c r="P7581" s="55">
        <f t="shared" si="598"/>
        <v>0</v>
      </c>
      <c r="Q7581" s="52">
        <f t="shared" si="595"/>
        <v>0</v>
      </c>
      <c r="R7581" s="37"/>
      <c r="S7581" s="103" t="e">
        <f t="shared" si="599"/>
        <v>#DIV/0!</v>
      </c>
      <c r="T7581" s="37"/>
    </row>
    <row r="7582" spans="1:20">
      <c r="A7582" s="42">
        <f>Solar!A7582</f>
        <v>40859.75</v>
      </c>
      <c r="N7582" s="55">
        <f t="shared" si="596"/>
        <v>0</v>
      </c>
      <c r="O7582" s="55">
        <f t="shared" si="597"/>
        <v>0</v>
      </c>
      <c r="P7582" s="55">
        <f t="shared" si="598"/>
        <v>0</v>
      </c>
      <c r="Q7582" s="52">
        <f t="shared" si="595"/>
        <v>0</v>
      </c>
      <c r="R7582" s="37"/>
      <c r="S7582" s="103" t="e">
        <f t="shared" si="599"/>
        <v>#DIV/0!</v>
      </c>
      <c r="T7582" s="37"/>
    </row>
    <row r="7583" spans="1:20">
      <c r="A7583" s="42">
        <f>Solar!A7583</f>
        <v>40859.791666666664</v>
      </c>
      <c r="N7583" s="55">
        <f t="shared" si="596"/>
        <v>0</v>
      </c>
      <c r="O7583" s="55">
        <f t="shared" si="597"/>
        <v>0</v>
      </c>
      <c r="P7583" s="55">
        <f t="shared" si="598"/>
        <v>0</v>
      </c>
      <c r="Q7583" s="52">
        <f t="shared" si="595"/>
        <v>0</v>
      </c>
      <c r="R7583" s="37"/>
      <c r="S7583" s="103" t="e">
        <f t="shared" si="599"/>
        <v>#DIV/0!</v>
      </c>
      <c r="T7583" s="37"/>
    </row>
    <row r="7584" spans="1:20">
      <c r="A7584" s="42">
        <f>Solar!A7584</f>
        <v>40859.833333333336</v>
      </c>
      <c r="N7584" s="55">
        <f t="shared" si="596"/>
        <v>0</v>
      </c>
      <c r="O7584" s="55">
        <f t="shared" si="597"/>
        <v>0</v>
      </c>
      <c r="P7584" s="55">
        <f t="shared" si="598"/>
        <v>0</v>
      </c>
      <c r="Q7584" s="52">
        <f t="shared" si="595"/>
        <v>0</v>
      </c>
      <c r="R7584" s="37"/>
      <c r="S7584" s="103" t="e">
        <f t="shared" si="599"/>
        <v>#DIV/0!</v>
      </c>
      <c r="T7584" s="37"/>
    </row>
    <row r="7585" spans="1:20">
      <c r="A7585" s="42">
        <f>Solar!A7585</f>
        <v>40859.875</v>
      </c>
      <c r="N7585" s="55">
        <f t="shared" si="596"/>
        <v>0</v>
      </c>
      <c r="O7585" s="55">
        <f t="shared" si="597"/>
        <v>0</v>
      </c>
      <c r="P7585" s="55">
        <f t="shared" si="598"/>
        <v>0</v>
      </c>
      <c r="Q7585" s="52">
        <f t="shared" si="595"/>
        <v>0</v>
      </c>
      <c r="R7585" s="37"/>
      <c r="S7585" s="103" t="e">
        <f t="shared" si="599"/>
        <v>#DIV/0!</v>
      </c>
      <c r="T7585" s="37"/>
    </row>
    <row r="7586" spans="1:20">
      <c r="A7586" s="42">
        <f>Solar!A7586</f>
        <v>40859.916666666664</v>
      </c>
      <c r="N7586" s="55">
        <f t="shared" si="596"/>
        <v>0</v>
      </c>
      <c r="O7586" s="55">
        <f t="shared" si="597"/>
        <v>0</v>
      </c>
      <c r="P7586" s="55">
        <f t="shared" si="598"/>
        <v>0</v>
      </c>
      <c r="Q7586" s="52">
        <f t="shared" si="595"/>
        <v>0</v>
      </c>
      <c r="R7586" s="37"/>
      <c r="S7586" s="103" t="e">
        <f t="shared" si="599"/>
        <v>#DIV/0!</v>
      </c>
      <c r="T7586" s="37"/>
    </row>
    <row r="7587" spans="1:20">
      <c r="A7587" s="42">
        <f>Solar!A7587</f>
        <v>40859.958333333336</v>
      </c>
      <c r="N7587" s="55">
        <f t="shared" si="596"/>
        <v>0</v>
      </c>
      <c r="O7587" s="55">
        <f t="shared" si="597"/>
        <v>0</v>
      </c>
      <c r="P7587" s="55">
        <f t="shared" si="598"/>
        <v>0</v>
      </c>
      <c r="Q7587" s="52">
        <f t="shared" si="595"/>
        <v>0</v>
      </c>
      <c r="R7587" s="37"/>
      <c r="S7587" s="103" t="e">
        <f t="shared" si="599"/>
        <v>#DIV/0!</v>
      </c>
      <c r="T7587" s="37"/>
    </row>
    <row r="7588" spans="1:20">
      <c r="A7588" s="42">
        <f>Solar!A7588</f>
        <v>40860</v>
      </c>
      <c r="N7588" s="55">
        <f t="shared" si="596"/>
        <v>0</v>
      </c>
      <c r="O7588" s="55">
        <f t="shared" si="597"/>
        <v>0</v>
      </c>
      <c r="P7588" s="55">
        <f t="shared" si="598"/>
        <v>0</v>
      </c>
      <c r="Q7588" s="52">
        <f t="shared" si="595"/>
        <v>0</v>
      </c>
      <c r="R7588" s="37"/>
      <c r="S7588" s="103" t="e">
        <f t="shared" si="599"/>
        <v>#DIV/0!</v>
      </c>
      <c r="T7588" s="37"/>
    </row>
    <row r="7589" spans="1:20">
      <c r="A7589" s="42">
        <f>Solar!A7589</f>
        <v>40860.041666666664</v>
      </c>
      <c r="N7589" s="55">
        <f t="shared" si="596"/>
        <v>0</v>
      </c>
      <c r="O7589" s="55">
        <f t="shared" si="597"/>
        <v>0</v>
      </c>
      <c r="P7589" s="55">
        <f t="shared" si="598"/>
        <v>0</v>
      </c>
      <c r="Q7589" s="52">
        <f t="shared" si="595"/>
        <v>0</v>
      </c>
      <c r="R7589" s="37"/>
      <c r="S7589" s="103" t="e">
        <f t="shared" si="599"/>
        <v>#DIV/0!</v>
      </c>
      <c r="T7589" s="37"/>
    </row>
    <row r="7590" spans="1:20">
      <c r="A7590" s="42">
        <f>Solar!A7590</f>
        <v>40860.083333333336</v>
      </c>
      <c r="N7590" s="55">
        <f t="shared" si="596"/>
        <v>0</v>
      </c>
      <c r="O7590" s="55">
        <f t="shared" si="597"/>
        <v>0</v>
      </c>
      <c r="P7590" s="55">
        <f t="shared" si="598"/>
        <v>0</v>
      </c>
      <c r="Q7590" s="52">
        <f t="shared" si="595"/>
        <v>0</v>
      </c>
      <c r="R7590" s="37"/>
      <c r="S7590" s="103" t="e">
        <f t="shared" si="599"/>
        <v>#DIV/0!</v>
      </c>
      <c r="T7590" s="37"/>
    </row>
    <row r="7591" spans="1:20">
      <c r="A7591" s="42">
        <f>Solar!A7591</f>
        <v>40860.125</v>
      </c>
      <c r="N7591" s="55">
        <f t="shared" si="596"/>
        <v>0</v>
      </c>
      <c r="O7591" s="55">
        <f t="shared" si="597"/>
        <v>0</v>
      </c>
      <c r="P7591" s="55">
        <f t="shared" si="598"/>
        <v>0</v>
      </c>
      <c r="Q7591" s="52">
        <f t="shared" si="595"/>
        <v>0</v>
      </c>
      <c r="R7591" s="37"/>
      <c r="S7591" s="103" t="e">
        <f t="shared" si="599"/>
        <v>#DIV/0!</v>
      </c>
      <c r="T7591" s="37"/>
    </row>
    <row r="7592" spans="1:20">
      <c r="A7592" s="42">
        <f>Solar!A7592</f>
        <v>40860.166666666664</v>
      </c>
      <c r="N7592" s="55">
        <f t="shared" si="596"/>
        <v>0</v>
      </c>
      <c r="O7592" s="55">
        <f t="shared" si="597"/>
        <v>0</v>
      </c>
      <c r="P7592" s="55">
        <f t="shared" si="598"/>
        <v>0</v>
      </c>
      <c r="Q7592" s="52">
        <f t="shared" si="595"/>
        <v>0</v>
      </c>
      <c r="R7592" s="37"/>
      <c r="S7592" s="103" t="e">
        <f t="shared" si="599"/>
        <v>#DIV/0!</v>
      </c>
      <c r="T7592" s="37"/>
    </row>
    <row r="7593" spans="1:20">
      <c r="A7593" s="42">
        <f>Solar!A7593</f>
        <v>40860.208333333336</v>
      </c>
      <c r="N7593" s="55">
        <f t="shared" si="596"/>
        <v>0</v>
      </c>
      <c r="O7593" s="55">
        <f t="shared" si="597"/>
        <v>0</v>
      </c>
      <c r="P7593" s="55">
        <f t="shared" si="598"/>
        <v>0</v>
      </c>
      <c r="Q7593" s="52">
        <f t="shared" si="595"/>
        <v>0</v>
      </c>
      <c r="R7593" s="37"/>
      <c r="S7593" s="103" t="e">
        <f t="shared" si="599"/>
        <v>#DIV/0!</v>
      </c>
      <c r="T7593" s="37"/>
    </row>
    <row r="7594" spans="1:20">
      <c r="A7594" s="42">
        <f>Solar!A7594</f>
        <v>40860.25</v>
      </c>
      <c r="N7594" s="55">
        <f t="shared" si="596"/>
        <v>0</v>
      </c>
      <c r="O7594" s="55">
        <f t="shared" si="597"/>
        <v>0</v>
      </c>
      <c r="P7594" s="55">
        <f t="shared" si="598"/>
        <v>0</v>
      </c>
      <c r="Q7594" s="52">
        <f t="shared" si="595"/>
        <v>0</v>
      </c>
      <c r="R7594" s="37"/>
      <c r="S7594" s="103" t="e">
        <f t="shared" si="599"/>
        <v>#DIV/0!</v>
      </c>
      <c r="T7594" s="37"/>
    </row>
    <row r="7595" spans="1:20">
      <c r="A7595" s="42">
        <f>Solar!A7595</f>
        <v>40860.291666666664</v>
      </c>
      <c r="N7595" s="55">
        <f t="shared" si="596"/>
        <v>0</v>
      </c>
      <c r="O7595" s="55">
        <f t="shared" si="597"/>
        <v>0</v>
      </c>
      <c r="P7595" s="55">
        <f t="shared" si="598"/>
        <v>0</v>
      </c>
      <c r="Q7595" s="52">
        <f t="shared" si="595"/>
        <v>0</v>
      </c>
      <c r="R7595" s="37"/>
      <c r="S7595" s="103" t="e">
        <f t="shared" si="599"/>
        <v>#DIV/0!</v>
      </c>
      <c r="T7595" s="37"/>
    </row>
    <row r="7596" spans="1:20">
      <c r="A7596" s="42">
        <f>Solar!A7596</f>
        <v>40860.333333333336</v>
      </c>
      <c r="N7596" s="55">
        <f t="shared" si="596"/>
        <v>0</v>
      </c>
      <c r="O7596" s="55">
        <f t="shared" si="597"/>
        <v>0</v>
      </c>
      <c r="P7596" s="55">
        <f t="shared" si="598"/>
        <v>0</v>
      </c>
      <c r="Q7596" s="52">
        <f t="shared" si="595"/>
        <v>0</v>
      </c>
      <c r="R7596" s="37"/>
      <c r="S7596" s="103" t="e">
        <f t="shared" si="599"/>
        <v>#DIV/0!</v>
      </c>
      <c r="T7596" s="37"/>
    </row>
    <row r="7597" spans="1:20">
      <c r="A7597" s="42">
        <f>Solar!A7597</f>
        <v>40860.375</v>
      </c>
      <c r="N7597" s="55">
        <f t="shared" si="596"/>
        <v>0</v>
      </c>
      <c r="O7597" s="55">
        <f t="shared" si="597"/>
        <v>0</v>
      </c>
      <c r="P7597" s="55">
        <f t="shared" si="598"/>
        <v>0</v>
      </c>
      <c r="Q7597" s="52">
        <f t="shared" si="595"/>
        <v>0</v>
      </c>
      <c r="R7597" s="37"/>
      <c r="S7597" s="103" t="e">
        <f t="shared" si="599"/>
        <v>#DIV/0!</v>
      </c>
      <c r="T7597" s="37"/>
    </row>
    <row r="7598" spans="1:20">
      <c r="A7598" s="42">
        <f>Solar!A7598</f>
        <v>40860.416666666664</v>
      </c>
      <c r="N7598" s="55">
        <f t="shared" si="596"/>
        <v>0</v>
      </c>
      <c r="O7598" s="55">
        <f t="shared" si="597"/>
        <v>0</v>
      </c>
      <c r="P7598" s="55">
        <f t="shared" si="598"/>
        <v>0</v>
      </c>
      <c r="Q7598" s="52">
        <f t="shared" si="595"/>
        <v>0</v>
      </c>
      <c r="R7598" s="37"/>
      <c r="S7598" s="103" t="e">
        <f t="shared" si="599"/>
        <v>#DIV/0!</v>
      </c>
      <c r="T7598" s="37"/>
    </row>
    <row r="7599" spans="1:20">
      <c r="A7599" s="42">
        <f>Solar!A7599</f>
        <v>40860.458333333336</v>
      </c>
      <c r="N7599" s="55">
        <f t="shared" si="596"/>
        <v>0</v>
      </c>
      <c r="O7599" s="55">
        <f t="shared" si="597"/>
        <v>0</v>
      </c>
      <c r="P7599" s="55">
        <f t="shared" si="598"/>
        <v>0</v>
      </c>
      <c r="Q7599" s="52">
        <f t="shared" si="595"/>
        <v>0</v>
      </c>
      <c r="R7599" s="37"/>
      <c r="S7599" s="103" t="e">
        <f t="shared" si="599"/>
        <v>#DIV/0!</v>
      </c>
      <c r="T7599" s="37"/>
    </row>
    <row r="7600" spans="1:20">
      <c r="A7600" s="42">
        <f>Solar!A7600</f>
        <v>40860.5</v>
      </c>
      <c r="N7600" s="55">
        <f t="shared" si="596"/>
        <v>0</v>
      </c>
      <c r="O7600" s="55">
        <f t="shared" si="597"/>
        <v>0</v>
      </c>
      <c r="P7600" s="55">
        <f t="shared" si="598"/>
        <v>0</v>
      </c>
      <c r="Q7600" s="52">
        <f t="shared" si="595"/>
        <v>0</v>
      </c>
      <c r="R7600" s="37"/>
      <c r="S7600" s="103" t="e">
        <f t="shared" si="599"/>
        <v>#DIV/0!</v>
      </c>
      <c r="T7600" s="37"/>
    </row>
    <row r="7601" spans="1:20">
      <c r="A7601" s="42">
        <f>Solar!A7601</f>
        <v>40860.541666666664</v>
      </c>
      <c r="N7601" s="55">
        <f t="shared" si="596"/>
        <v>0</v>
      </c>
      <c r="O7601" s="55">
        <f t="shared" si="597"/>
        <v>0</v>
      </c>
      <c r="P7601" s="55">
        <f t="shared" si="598"/>
        <v>0</v>
      </c>
      <c r="Q7601" s="52">
        <f t="shared" si="595"/>
        <v>0</v>
      </c>
      <c r="R7601" s="37"/>
      <c r="S7601" s="103" t="e">
        <f t="shared" si="599"/>
        <v>#DIV/0!</v>
      </c>
      <c r="T7601" s="37"/>
    </row>
    <row r="7602" spans="1:20">
      <c r="A7602" s="42">
        <f>Solar!A7602</f>
        <v>40860.583333333336</v>
      </c>
      <c r="N7602" s="55">
        <f t="shared" si="596"/>
        <v>0</v>
      </c>
      <c r="O7602" s="55">
        <f t="shared" si="597"/>
        <v>0</v>
      </c>
      <c r="P7602" s="55">
        <f t="shared" si="598"/>
        <v>0</v>
      </c>
      <c r="Q7602" s="52">
        <f t="shared" si="595"/>
        <v>0</v>
      </c>
      <c r="R7602" s="37"/>
      <c r="S7602" s="103" t="e">
        <f t="shared" si="599"/>
        <v>#DIV/0!</v>
      </c>
      <c r="T7602" s="37"/>
    </row>
    <row r="7603" spans="1:20">
      <c r="A7603" s="42">
        <f>Solar!A7603</f>
        <v>40860.625</v>
      </c>
      <c r="N7603" s="55">
        <f t="shared" si="596"/>
        <v>0</v>
      </c>
      <c r="O7603" s="55">
        <f t="shared" si="597"/>
        <v>0</v>
      </c>
      <c r="P7603" s="55">
        <f t="shared" si="598"/>
        <v>0</v>
      </c>
      <c r="Q7603" s="52">
        <f t="shared" si="595"/>
        <v>0</v>
      </c>
      <c r="R7603" s="37"/>
      <c r="S7603" s="103" t="e">
        <f t="shared" si="599"/>
        <v>#DIV/0!</v>
      </c>
      <c r="T7603" s="37"/>
    </row>
    <row r="7604" spans="1:20">
      <c r="A7604" s="42">
        <f>Solar!A7604</f>
        <v>40860.666666666664</v>
      </c>
      <c r="N7604" s="55">
        <f t="shared" si="596"/>
        <v>0</v>
      </c>
      <c r="O7604" s="55">
        <f t="shared" si="597"/>
        <v>0</v>
      </c>
      <c r="P7604" s="55">
        <f t="shared" si="598"/>
        <v>0</v>
      </c>
      <c r="Q7604" s="52">
        <f t="shared" si="595"/>
        <v>0</v>
      </c>
      <c r="R7604" s="37"/>
      <c r="S7604" s="103" t="e">
        <f t="shared" si="599"/>
        <v>#DIV/0!</v>
      </c>
      <c r="T7604" s="37"/>
    </row>
    <row r="7605" spans="1:20">
      <c r="A7605" s="42">
        <f>Solar!A7605</f>
        <v>40860.708333333336</v>
      </c>
      <c r="N7605" s="55">
        <f t="shared" si="596"/>
        <v>0</v>
      </c>
      <c r="O7605" s="55">
        <f t="shared" si="597"/>
        <v>0</v>
      </c>
      <c r="P7605" s="55">
        <f t="shared" si="598"/>
        <v>0</v>
      </c>
      <c r="Q7605" s="52">
        <f t="shared" si="595"/>
        <v>0</v>
      </c>
      <c r="R7605" s="37"/>
      <c r="S7605" s="103" t="e">
        <f t="shared" si="599"/>
        <v>#DIV/0!</v>
      </c>
      <c r="T7605" s="37"/>
    </row>
    <row r="7606" spans="1:20">
      <c r="A7606" s="42">
        <f>Solar!A7606</f>
        <v>40860.75</v>
      </c>
      <c r="N7606" s="55">
        <f t="shared" si="596"/>
        <v>0</v>
      </c>
      <c r="O7606" s="55">
        <f t="shared" si="597"/>
        <v>0</v>
      </c>
      <c r="P7606" s="55">
        <f t="shared" si="598"/>
        <v>0</v>
      </c>
      <c r="Q7606" s="52">
        <f t="shared" si="595"/>
        <v>0</v>
      </c>
      <c r="R7606" s="37"/>
      <c r="S7606" s="103" t="e">
        <f t="shared" si="599"/>
        <v>#DIV/0!</v>
      </c>
      <c r="T7606" s="37"/>
    </row>
    <row r="7607" spans="1:20">
      <c r="A7607" s="42">
        <f>Solar!A7607</f>
        <v>40860.791666666664</v>
      </c>
      <c r="N7607" s="55">
        <f t="shared" si="596"/>
        <v>0</v>
      </c>
      <c r="O7607" s="55">
        <f t="shared" si="597"/>
        <v>0</v>
      </c>
      <c r="P7607" s="55">
        <f t="shared" si="598"/>
        <v>0</v>
      </c>
      <c r="Q7607" s="52">
        <f t="shared" si="595"/>
        <v>0</v>
      </c>
      <c r="R7607" s="37"/>
      <c r="S7607" s="103" t="e">
        <f t="shared" si="599"/>
        <v>#DIV/0!</v>
      </c>
      <c r="T7607" s="37"/>
    </row>
    <row r="7608" spans="1:20">
      <c r="A7608" s="42">
        <f>Solar!A7608</f>
        <v>40860.833333333336</v>
      </c>
      <c r="N7608" s="55">
        <f t="shared" si="596"/>
        <v>0</v>
      </c>
      <c r="O7608" s="55">
        <f t="shared" si="597"/>
        <v>0</v>
      </c>
      <c r="P7608" s="55">
        <f t="shared" si="598"/>
        <v>0</v>
      </c>
      <c r="Q7608" s="52">
        <f t="shared" si="595"/>
        <v>0</v>
      </c>
      <c r="R7608" s="37"/>
      <c r="S7608" s="103" t="e">
        <f t="shared" si="599"/>
        <v>#DIV/0!</v>
      </c>
      <c r="T7608" s="37"/>
    </row>
    <row r="7609" spans="1:20">
      <c r="A7609" s="42">
        <f>Solar!A7609</f>
        <v>40860.875</v>
      </c>
      <c r="N7609" s="55">
        <f t="shared" si="596"/>
        <v>0</v>
      </c>
      <c r="O7609" s="55">
        <f t="shared" si="597"/>
        <v>0</v>
      </c>
      <c r="P7609" s="55">
        <f t="shared" si="598"/>
        <v>0</v>
      </c>
      <c r="Q7609" s="52">
        <f t="shared" si="595"/>
        <v>0</v>
      </c>
      <c r="R7609" s="37"/>
      <c r="S7609" s="103" t="e">
        <f t="shared" si="599"/>
        <v>#DIV/0!</v>
      </c>
      <c r="T7609" s="37"/>
    </row>
    <row r="7610" spans="1:20">
      <c r="A7610" s="42">
        <f>Solar!A7610</f>
        <v>40860.916666666664</v>
      </c>
      <c r="N7610" s="55">
        <f t="shared" si="596"/>
        <v>0</v>
      </c>
      <c r="O7610" s="55">
        <f t="shared" si="597"/>
        <v>0</v>
      </c>
      <c r="P7610" s="55">
        <f t="shared" si="598"/>
        <v>0</v>
      </c>
      <c r="Q7610" s="52">
        <f t="shared" si="595"/>
        <v>0</v>
      </c>
      <c r="R7610" s="37"/>
      <c r="S7610" s="103" t="e">
        <f t="shared" si="599"/>
        <v>#DIV/0!</v>
      </c>
      <c r="T7610" s="37"/>
    </row>
    <row r="7611" spans="1:20">
      <c r="A7611" s="42">
        <f>Solar!A7611</f>
        <v>40860.958333333336</v>
      </c>
      <c r="N7611" s="55">
        <f t="shared" si="596"/>
        <v>0</v>
      </c>
      <c r="O7611" s="55">
        <f t="shared" si="597"/>
        <v>0</v>
      </c>
      <c r="P7611" s="55">
        <f t="shared" si="598"/>
        <v>0</v>
      </c>
      <c r="Q7611" s="52">
        <f t="shared" si="595"/>
        <v>0</v>
      </c>
      <c r="R7611" s="37"/>
      <c r="S7611" s="103" t="e">
        <f t="shared" si="599"/>
        <v>#DIV/0!</v>
      </c>
      <c r="T7611" s="37"/>
    </row>
    <row r="7612" spans="1:20">
      <c r="A7612" s="42">
        <f>Solar!A7612</f>
        <v>40861</v>
      </c>
      <c r="N7612" s="55">
        <f t="shared" si="596"/>
        <v>0</v>
      </c>
      <c r="O7612" s="55">
        <f t="shared" si="597"/>
        <v>0</v>
      </c>
      <c r="P7612" s="55">
        <f t="shared" si="598"/>
        <v>0</v>
      </c>
      <c r="Q7612" s="52">
        <f t="shared" si="595"/>
        <v>0</v>
      </c>
      <c r="R7612" s="37"/>
      <c r="S7612" s="103" t="e">
        <f t="shared" si="599"/>
        <v>#DIV/0!</v>
      </c>
      <c r="T7612" s="37"/>
    </row>
    <row r="7613" spans="1:20">
      <c r="A7613" s="42">
        <f>Solar!A7613</f>
        <v>40861.041666666664</v>
      </c>
      <c r="N7613" s="55">
        <f t="shared" si="596"/>
        <v>0</v>
      </c>
      <c r="O7613" s="55">
        <f t="shared" si="597"/>
        <v>0</v>
      </c>
      <c r="P7613" s="55">
        <f t="shared" si="598"/>
        <v>0</v>
      </c>
      <c r="Q7613" s="52">
        <f t="shared" si="595"/>
        <v>0</v>
      </c>
      <c r="R7613" s="37"/>
      <c r="S7613" s="103" t="e">
        <f t="shared" si="599"/>
        <v>#DIV/0!</v>
      </c>
      <c r="T7613" s="37"/>
    </row>
    <row r="7614" spans="1:20">
      <c r="A7614" s="42">
        <f>Solar!A7614</f>
        <v>40861.083333333336</v>
      </c>
      <c r="N7614" s="55">
        <f t="shared" si="596"/>
        <v>0</v>
      </c>
      <c r="O7614" s="55">
        <f t="shared" si="597"/>
        <v>0</v>
      </c>
      <c r="P7614" s="55">
        <f t="shared" si="598"/>
        <v>0</v>
      </c>
      <c r="Q7614" s="52">
        <f t="shared" si="595"/>
        <v>0</v>
      </c>
      <c r="R7614" s="37"/>
      <c r="S7614" s="103" t="e">
        <f t="shared" si="599"/>
        <v>#DIV/0!</v>
      </c>
      <c r="T7614" s="37"/>
    </row>
    <row r="7615" spans="1:20">
      <c r="A7615" s="42">
        <f>Solar!A7615</f>
        <v>40861.125</v>
      </c>
      <c r="N7615" s="55">
        <f t="shared" si="596"/>
        <v>0</v>
      </c>
      <c r="O7615" s="55">
        <f t="shared" si="597"/>
        <v>0</v>
      </c>
      <c r="P7615" s="55">
        <f t="shared" si="598"/>
        <v>0</v>
      </c>
      <c r="Q7615" s="52">
        <f t="shared" si="595"/>
        <v>0</v>
      </c>
      <c r="R7615" s="37"/>
      <c r="S7615" s="103" t="e">
        <f t="shared" si="599"/>
        <v>#DIV/0!</v>
      </c>
      <c r="T7615" s="37"/>
    </row>
    <row r="7616" spans="1:20">
      <c r="A7616" s="42">
        <f>Solar!A7616</f>
        <v>40861.166666666664</v>
      </c>
      <c r="N7616" s="55">
        <f t="shared" si="596"/>
        <v>0</v>
      </c>
      <c r="O7616" s="55">
        <f t="shared" si="597"/>
        <v>0</v>
      </c>
      <c r="P7616" s="55">
        <f t="shared" si="598"/>
        <v>0</v>
      </c>
      <c r="Q7616" s="52">
        <f t="shared" si="595"/>
        <v>0</v>
      </c>
      <c r="R7616" s="37"/>
      <c r="S7616" s="103" t="e">
        <f t="shared" si="599"/>
        <v>#DIV/0!</v>
      </c>
      <c r="T7616" s="37"/>
    </row>
    <row r="7617" spans="1:20">
      <c r="A7617" s="42">
        <f>Solar!A7617</f>
        <v>40861.208333333336</v>
      </c>
      <c r="N7617" s="55">
        <f t="shared" si="596"/>
        <v>0</v>
      </c>
      <c r="O7617" s="55">
        <f t="shared" si="597"/>
        <v>0</v>
      </c>
      <c r="P7617" s="55">
        <f t="shared" si="598"/>
        <v>0</v>
      </c>
      <c r="Q7617" s="52">
        <f t="shared" si="595"/>
        <v>0</v>
      </c>
      <c r="R7617" s="37"/>
      <c r="S7617" s="103" t="e">
        <f t="shared" si="599"/>
        <v>#DIV/0!</v>
      </c>
      <c r="T7617" s="37"/>
    </row>
    <row r="7618" spans="1:20">
      <c r="A7618" s="42">
        <f>Solar!A7618</f>
        <v>40861.25</v>
      </c>
      <c r="N7618" s="55">
        <f t="shared" si="596"/>
        <v>0</v>
      </c>
      <c r="O7618" s="55">
        <f t="shared" si="597"/>
        <v>0</v>
      </c>
      <c r="P7618" s="55">
        <f t="shared" si="598"/>
        <v>0</v>
      </c>
      <c r="Q7618" s="52">
        <f t="shared" si="595"/>
        <v>0</v>
      </c>
      <c r="R7618" s="37"/>
      <c r="S7618" s="103" t="e">
        <f t="shared" si="599"/>
        <v>#DIV/0!</v>
      </c>
      <c r="T7618" s="37"/>
    </row>
    <row r="7619" spans="1:20">
      <c r="A7619" s="42">
        <f>Solar!A7619</f>
        <v>40861.291666666664</v>
      </c>
      <c r="N7619" s="55">
        <f t="shared" si="596"/>
        <v>0</v>
      </c>
      <c r="O7619" s="55">
        <f t="shared" si="597"/>
        <v>0</v>
      </c>
      <c r="P7619" s="55">
        <f t="shared" si="598"/>
        <v>0</v>
      </c>
      <c r="Q7619" s="52">
        <f t="shared" si="595"/>
        <v>0</v>
      </c>
      <c r="R7619" s="37"/>
      <c r="S7619" s="103" t="e">
        <f t="shared" si="599"/>
        <v>#DIV/0!</v>
      </c>
      <c r="T7619" s="37"/>
    </row>
    <row r="7620" spans="1:20">
      <c r="A7620" s="42">
        <f>Solar!A7620</f>
        <v>40861.333333333336</v>
      </c>
      <c r="N7620" s="55">
        <f t="shared" si="596"/>
        <v>0</v>
      </c>
      <c r="O7620" s="55">
        <f t="shared" si="597"/>
        <v>0</v>
      </c>
      <c r="P7620" s="55">
        <f t="shared" si="598"/>
        <v>0</v>
      </c>
      <c r="Q7620" s="52">
        <f t="shared" ref="Q7620:Q7683" si="600">AVERAGE(N7620:P7620)</f>
        <v>0</v>
      </c>
      <c r="R7620" s="37"/>
      <c r="S7620" s="103" t="e">
        <f t="shared" si="599"/>
        <v>#DIV/0!</v>
      </c>
      <c r="T7620" s="37"/>
    </row>
    <row r="7621" spans="1:20">
      <c r="A7621" s="42">
        <f>Solar!A7621</f>
        <v>40861.375</v>
      </c>
      <c r="N7621" s="55">
        <f t="shared" ref="N7621:N7684" si="601">IF(OR(C7621&lt;$H$4,C7621&gt;$H$6),0,MIN((C7621-$H$4)/$H$5,1))</f>
        <v>0</v>
      </c>
      <c r="O7621" s="55">
        <f t="shared" ref="O7621:O7684" si="602">IF(OR(D7621&lt;$H$4,D7621&gt;$H$6),0,MIN((D7621-$H$4)/$H$5,1))</f>
        <v>0</v>
      </c>
      <c r="P7621" s="55">
        <f t="shared" ref="P7621:P7684" si="603">IF(OR(E7621&lt;$H$4,E7621&gt;$H$6),0,MIN((E7621-$H$4)/$H$5,1))</f>
        <v>0</v>
      </c>
      <c r="Q7621" s="52">
        <f t="shared" si="600"/>
        <v>0</v>
      </c>
      <c r="R7621" s="37"/>
      <c r="S7621" s="103" t="e">
        <f t="shared" ref="S7621:S7684" si="604">Q7621/($R$4*3600)</f>
        <v>#DIV/0!</v>
      </c>
      <c r="T7621" s="37"/>
    </row>
    <row r="7622" spans="1:20">
      <c r="A7622" s="42">
        <f>Solar!A7622</f>
        <v>40861.416666666664</v>
      </c>
      <c r="N7622" s="55">
        <f t="shared" si="601"/>
        <v>0</v>
      </c>
      <c r="O7622" s="55">
        <f t="shared" si="602"/>
        <v>0</v>
      </c>
      <c r="P7622" s="55">
        <f t="shared" si="603"/>
        <v>0</v>
      </c>
      <c r="Q7622" s="52">
        <f t="shared" si="600"/>
        <v>0</v>
      </c>
      <c r="R7622" s="37"/>
      <c r="S7622" s="103" t="e">
        <f t="shared" si="604"/>
        <v>#DIV/0!</v>
      </c>
      <c r="T7622" s="37"/>
    </row>
    <row r="7623" spans="1:20">
      <c r="A7623" s="42">
        <f>Solar!A7623</f>
        <v>40861.458333333336</v>
      </c>
      <c r="N7623" s="55">
        <f t="shared" si="601"/>
        <v>0</v>
      </c>
      <c r="O7623" s="55">
        <f t="shared" si="602"/>
        <v>0</v>
      </c>
      <c r="P7623" s="55">
        <f t="shared" si="603"/>
        <v>0</v>
      </c>
      <c r="Q7623" s="52">
        <f t="shared" si="600"/>
        <v>0</v>
      </c>
      <c r="R7623" s="37"/>
      <c r="S7623" s="103" t="e">
        <f t="shared" si="604"/>
        <v>#DIV/0!</v>
      </c>
      <c r="T7623" s="37"/>
    </row>
    <row r="7624" spans="1:20">
      <c r="A7624" s="42">
        <f>Solar!A7624</f>
        <v>40861.5</v>
      </c>
      <c r="N7624" s="55">
        <f t="shared" si="601"/>
        <v>0</v>
      </c>
      <c r="O7624" s="55">
        <f t="shared" si="602"/>
        <v>0</v>
      </c>
      <c r="P7624" s="55">
        <f t="shared" si="603"/>
        <v>0</v>
      </c>
      <c r="Q7624" s="52">
        <f t="shared" si="600"/>
        <v>0</v>
      </c>
      <c r="R7624" s="37"/>
      <c r="S7624" s="103" t="e">
        <f t="shared" si="604"/>
        <v>#DIV/0!</v>
      </c>
      <c r="T7624" s="37"/>
    </row>
    <row r="7625" spans="1:20">
      <c r="A7625" s="42">
        <f>Solar!A7625</f>
        <v>40861.541666666664</v>
      </c>
      <c r="N7625" s="55">
        <f t="shared" si="601"/>
        <v>0</v>
      </c>
      <c r="O7625" s="55">
        <f t="shared" si="602"/>
        <v>0</v>
      </c>
      <c r="P7625" s="55">
        <f t="shared" si="603"/>
        <v>0</v>
      </c>
      <c r="Q7625" s="52">
        <f t="shared" si="600"/>
        <v>0</v>
      </c>
      <c r="R7625" s="37"/>
      <c r="S7625" s="103" t="e">
        <f t="shared" si="604"/>
        <v>#DIV/0!</v>
      </c>
      <c r="T7625" s="37"/>
    </row>
    <row r="7626" spans="1:20">
      <c r="A7626" s="42">
        <f>Solar!A7626</f>
        <v>40861.583333333336</v>
      </c>
      <c r="N7626" s="55">
        <f t="shared" si="601"/>
        <v>0</v>
      </c>
      <c r="O7626" s="55">
        <f t="shared" si="602"/>
        <v>0</v>
      </c>
      <c r="P7626" s="55">
        <f t="shared" si="603"/>
        <v>0</v>
      </c>
      <c r="Q7626" s="52">
        <f t="shared" si="600"/>
        <v>0</v>
      </c>
      <c r="R7626" s="37"/>
      <c r="S7626" s="103" t="e">
        <f t="shared" si="604"/>
        <v>#DIV/0!</v>
      </c>
      <c r="T7626" s="37"/>
    </row>
    <row r="7627" spans="1:20">
      <c r="A7627" s="42">
        <f>Solar!A7627</f>
        <v>40861.625</v>
      </c>
      <c r="N7627" s="55">
        <f t="shared" si="601"/>
        <v>0</v>
      </c>
      <c r="O7627" s="55">
        <f t="shared" si="602"/>
        <v>0</v>
      </c>
      <c r="P7627" s="55">
        <f t="shared" si="603"/>
        <v>0</v>
      </c>
      <c r="Q7627" s="52">
        <f t="shared" si="600"/>
        <v>0</v>
      </c>
      <c r="R7627" s="37"/>
      <c r="S7627" s="103" t="e">
        <f t="shared" si="604"/>
        <v>#DIV/0!</v>
      </c>
      <c r="T7627" s="37"/>
    </row>
    <row r="7628" spans="1:20">
      <c r="A7628" s="42">
        <f>Solar!A7628</f>
        <v>40861.666666666664</v>
      </c>
      <c r="N7628" s="55">
        <f t="shared" si="601"/>
        <v>0</v>
      </c>
      <c r="O7628" s="55">
        <f t="shared" si="602"/>
        <v>0</v>
      </c>
      <c r="P7628" s="55">
        <f t="shared" si="603"/>
        <v>0</v>
      </c>
      <c r="Q7628" s="52">
        <f t="shared" si="600"/>
        <v>0</v>
      </c>
      <c r="R7628" s="37"/>
      <c r="S7628" s="103" t="e">
        <f t="shared" si="604"/>
        <v>#DIV/0!</v>
      </c>
      <c r="T7628" s="37"/>
    </row>
    <row r="7629" spans="1:20">
      <c r="A7629" s="42">
        <f>Solar!A7629</f>
        <v>40861.708333333336</v>
      </c>
      <c r="N7629" s="55">
        <f t="shared" si="601"/>
        <v>0</v>
      </c>
      <c r="O7629" s="55">
        <f t="shared" si="602"/>
        <v>0</v>
      </c>
      <c r="P7629" s="55">
        <f t="shared" si="603"/>
        <v>0</v>
      </c>
      <c r="Q7629" s="52">
        <f t="shared" si="600"/>
        <v>0</v>
      </c>
      <c r="R7629" s="37"/>
      <c r="S7629" s="103" t="e">
        <f t="shared" si="604"/>
        <v>#DIV/0!</v>
      </c>
      <c r="T7629" s="37"/>
    </row>
    <row r="7630" spans="1:20">
      <c r="A7630" s="42">
        <f>Solar!A7630</f>
        <v>40861.75</v>
      </c>
      <c r="N7630" s="55">
        <f t="shared" si="601"/>
        <v>0</v>
      </c>
      <c r="O7630" s="55">
        <f t="shared" si="602"/>
        <v>0</v>
      </c>
      <c r="P7630" s="55">
        <f t="shared" si="603"/>
        <v>0</v>
      </c>
      <c r="Q7630" s="52">
        <f t="shared" si="600"/>
        <v>0</v>
      </c>
      <c r="R7630" s="37"/>
      <c r="S7630" s="103" t="e">
        <f t="shared" si="604"/>
        <v>#DIV/0!</v>
      </c>
      <c r="T7630" s="37"/>
    </row>
    <row r="7631" spans="1:20">
      <c r="A7631" s="42">
        <f>Solar!A7631</f>
        <v>40861.791666666664</v>
      </c>
      <c r="N7631" s="55">
        <f t="shared" si="601"/>
        <v>0</v>
      </c>
      <c r="O7631" s="55">
        <f t="shared" si="602"/>
        <v>0</v>
      </c>
      <c r="P7631" s="55">
        <f t="shared" si="603"/>
        <v>0</v>
      </c>
      <c r="Q7631" s="52">
        <f t="shared" si="600"/>
        <v>0</v>
      </c>
      <c r="R7631" s="37"/>
      <c r="S7631" s="103" t="e">
        <f t="shared" si="604"/>
        <v>#DIV/0!</v>
      </c>
      <c r="T7631" s="37"/>
    </row>
    <row r="7632" spans="1:20">
      <c r="A7632" s="42">
        <f>Solar!A7632</f>
        <v>40861.833333333336</v>
      </c>
      <c r="N7632" s="55">
        <f t="shared" si="601"/>
        <v>0</v>
      </c>
      <c r="O7632" s="55">
        <f t="shared" si="602"/>
        <v>0</v>
      </c>
      <c r="P7632" s="55">
        <f t="shared" si="603"/>
        <v>0</v>
      </c>
      <c r="Q7632" s="52">
        <f t="shared" si="600"/>
        <v>0</v>
      </c>
      <c r="R7632" s="37"/>
      <c r="S7632" s="103" t="e">
        <f t="shared" si="604"/>
        <v>#DIV/0!</v>
      </c>
      <c r="T7632" s="37"/>
    </row>
    <row r="7633" spans="1:20">
      <c r="A7633" s="42">
        <f>Solar!A7633</f>
        <v>40861.875</v>
      </c>
      <c r="N7633" s="55">
        <f t="shared" si="601"/>
        <v>0</v>
      </c>
      <c r="O7633" s="55">
        <f t="shared" si="602"/>
        <v>0</v>
      </c>
      <c r="P7633" s="55">
        <f t="shared" si="603"/>
        <v>0</v>
      </c>
      <c r="Q7633" s="52">
        <f t="shared" si="600"/>
        <v>0</v>
      </c>
      <c r="R7633" s="37"/>
      <c r="S7633" s="103" t="e">
        <f t="shared" si="604"/>
        <v>#DIV/0!</v>
      </c>
      <c r="T7633" s="37"/>
    </row>
    <row r="7634" spans="1:20">
      <c r="A7634" s="42">
        <f>Solar!A7634</f>
        <v>40861.916666666664</v>
      </c>
      <c r="N7634" s="55">
        <f t="shared" si="601"/>
        <v>0</v>
      </c>
      <c r="O7634" s="55">
        <f t="shared" si="602"/>
        <v>0</v>
      </c>
      <c r="P7634" s="55">
        <f t="shared" si="603"/>
        <v>0</v>
      </c>
      <c r="Q7634" s="52">
        <f t="shared" si="600"/>
        <v>0</v>
      </c>
      <c r="R7634" s="37"/>
      <c r="S7634" s="103" t="e">
        <f t="shared" si="604"/>
        <v>#DIV/0!</v>
      </c>
      <c r="T7634" s="37"/>
    </row>
    <row r="7635" spans="1:20">
      <c r="A7635" s="42">
        <f>Solar!A7635</f>
        <v>40861.958333333336</v>
      </c>
      <c r="N7635" s="55">
        <f t="shared" si="601"/>
        <v>0</v>
      </c>
      <c r="O7635" s="55">
        <f t="shared" si="602"/>
        <v>0</v>
      </c>
      <c r="P7635" s="55">
        <f t="shared" si="603"/>
        <v>0</v>
      </c>
      <c r="Q7635" s="52">
        <f t="shared" si="600"/>
        <v>0</v>
      </c>
      <c r="R7635" s="37"/>
      <c r="S7635" s="103" t="e">
        <f t="shared" si="604"/>
        <v>#DIV/0!</v>
      </c>
      <c r="T7635" s="37"/>
    </row>
    <row r="7636" spans="1:20">
      <c r="A7636" s="42">
        <f>Solar!A7636</f>
        <v>40862</v>
      </c>
      <c r="N7636" s="55">
        <f t="shared" si="601"/>
        <v>0</v>
      </c>
      <c r="O7636" s="55">
        <f t="shared" si="602"/>
        <v>0</v>
      </c>
      <c r="P7636" s="55">
        <f t="shared" si="603"/>
        <v>0</v>
      </c>
      <c r="Q7636" s="52">
        <f t="shared" si="600"/>
        <v>0</v>
      </c>
      <c r="R7636" s="37"/>
      <c r="S7636" s="103" t="e">
        <f t="shared" si="604"/>
        <v>#DIV/0!</v>
      </c>
      <c r="T7636" s="37"/>
    </row>
    <row r="7637" spans="1:20">
      <c r="A7637" s="42">
        <f>Solar!A7637</f>
        <v>40862.041666666664</v>
      </c>
      <c r="N7637" s="55">
        <f t="shared" si="601"/>
        <v>0</v>
      </c>
      <c r="O7637" s="55">
        <f t="shared" si="602"/>
        <v>0</v>
      </c>
      <c r="P7637" s="55">
        <f t="shared" si="603"/>
        <v>0</v>
      </c>
      <c r="Q7637" s="52">
        <f t="shared" si="600"/>
        <v>0</v>
      </c>
      <c r="R7637" s="37"/>
      <c r="S7637" s="103" t="e">
        <f t="shared" si="604"/>
        <v>#DIV/0!</v>
      </c>
      <c r="T7637" s="37"/>
    </row>
    <row r="7638" spans="1:20">
      <c r="A7638" s="42">
        <f>Solar!A7638</f>
        <v>40862.083333333336</v>
      </c>
      <c r="N7638" s="55">
        <f t="shared" si="601"/>
        <v>0</v>
      </c>
      <c r="O7638" s="55">
        <f t="shared" si="602"/>
        <v>0</v>
      </c>
      <c r="P7638" s="55">
        <f t="shared" si="603"/>
        <v>0</v>
      </c>
      <c r="Q7638" s="52">
        <f t="shared" si="600"/>
        <v>0</v>
      </c>
      <c r="R7638" s="37"/>
      <c r="S7638" s="103" t="e">
        <f t="shared" si="604"/>
        <v>#DIV/0!</v>
      </c>
      <c r="T7638" s="37"/>
    </row>
    <row r="7639" spans="1:20">
      <c r="A7639" s="42">
        <f>Solar!A7639</f>
        <v>40862.125</v>
      </c>
      <c r="N7639" s="55">
        <f t="shared" si="601"/>
        <v>0</v>
      </c>
      <c r="O7639" s="55">
        <f t="shared" si="602"/>
        <v>0</v>
      </c>
      <c r="P7639" s="55">
        <f t="shared" si="603"/>
        <v>0</v>
      </c>
      <c r="Q7639" s="52">
        <f t="shared" si="600"/>
        <v>0</v>
      </c>
      <c r="R7639" s="37"/>
      <c r="S7639" s="103" t="e">
        <f t="shared" si="604"/>
        <v>#DIV/0!</v>
      </c>
      <c r="T7639" s="37"/>
    </row>
    <row r="7640" spans="1:20">
      <c r="A7640" s="42">
        <f>Solar!A7640</f>
        <v>40862.166666666664</v>
      </c>
      <c r="N7640" s="55">
        <f t="shared" si="601"/>
        <v>0</v>
      </c>
      <c r="O7640" s="55">
        <f t="shared" si="602"/>
        <v>0</v>
      </c>
      <c r="P7640" s="55">
        <f t="shared" si="603"/>
        <v>0</v>
      </c>
      <c r="Q7640" s="52">
        <f t="shared" si="600"/>
        <v>0</v>
      </c>
      <c r="R7640" s="37"/>
      <c r="S7640" s="103" t="e">
        <f t="shared" si="604"/>
        <v>#DIV/0!</v>
      </c>
      <c r="T7640" s="37"/>
    </row>
    <row r="7641" spans="1:20">
      <c r="A7641" s="42">
        <f>Solar!A7641</f>
        <v>40862.208333333336</v>
      </c>
      <c r="N7641" s="55">
        <f t="shared" si="601"/>
        <v>0</v>
      </c>
      <c r="O7641" s="55">
        <f t="shared" si="602"/>
        <v>0</v>
      </c>
      <c r="P7641" s="55">
        <f t="shared" si="603"/>
        <v>0</v>
      </c>
      <c r="Q7641" s="52">
        <f t="shared" si="600"/>
        <v>0</v>
      </c>
      <c r="R7641" s="37"/>
      <c r="S7641" s="103" t="e">
        <f t="shared" si="604"/>
        <v>#DIV/0!</v>
      </c>
      <c r="T7641" s="37"/>
    </row>
    <row r="7642" spans="1:20">
      <c r="A7642" s="42">
        <f>Solar!A7642</f>
        <v>40862.25</v>
      </c>
      <c r="N7642" s="55">
        <f t="shared" si="601"/>
        <v>0</v>
      </c>
      <c r="O7642" s="55">
        <f t="shared" si="602"/>
        <v>0</v>
      </c>
      <c r="P7642" s="55">
        <f t="shared" si="603"/>
        <v>0</v>
      </c>
      <c r="Q7642" s="52">
        <f t="shared" si="600"/>
        <v>0</v>
      </c>
      <c r="R7642" s="37"/>
      <c r="S7642" s="103" t="e">
        <f t="shared" si="604"/>
        <v>#DIV/0!</v>
      </c>
      <c r="T7642" s="37"/>
    </row>
    <row r="7643" spans="1:20">
      <c r="A7643" s="42">
        <f>Solar!A7643</f>
        <v>40862.291666666664</v>
      </c>
      <c r="N7643" s="55">
        <f t="shared" si="601"/>
        <v>0</v>
      </c>
      <c r="O7643" s="55">
        <f t="shared" si="602"/>
        <v>0</v>
      </c>
      <c r="P7643" s="55">
        <f t="shared" si="603"/>
        <v>0</v>
      </c>
      <c r="Q7643" s="52">
        <f t="shared" si="600"/>
        <v>0</v>
      </c>
      <c r="R7643" s="37"/>
      <c r="S7643" s="103" t="e">
        <f t="shared" si="604"/>
        <v>#DIV/0!</v>
      </c>
      <c r="T7643" s="37"/>
    </row>
    <row r="7644" spans="1:20">
      <c r="A7644" s="42">
        <f>Solar!A7644</f>
        <v>40862.333333333336</v>
      </c>
      <c r="N7644" s="55">
        <f t="shared" si="601"/>
        <v>0</v>
      </c>
      <c r="O7644" s="55">
        <f t="shared" si="602"/>
        <v>0</v>
      </c>
      <c r="P7644" s="55">
        <f t="shared" si="603"/>
        <v>0</v>
      </c>
      <c r="Q7644" s="52">
        <f t="shared" si="600"/>
        <v>0</v>
      </c>
      <c r="R7644" s="37"/>
      <c r="S7644" s="103" t="e">
        <f t="shared" si="604"/>
        <v>#DIV/0!</v>
      </c>
      <c r="T7644" s="37"/>
    </row>
    <row r="7645" spans="1:20">
      <c r="A7645" s="42">
        <f>Solar!A7645</f>
        <v>40862.375</v>
      </c>
      <c r="N7645" s="55">
        <f t="shared" si="601"/>
        <v>0</v>
      </c>
      <c r="O7645" s="55">
        <f t="shared" si="602"/>
        <v>0</v>
      </c>
      <c r="P7645" s="55">
        <f t="shared" si="603"/>
        <v>0</v>
      </c>
      <c r="Q7645" s="52">
        <f t="shared" si="600"/>
        <v>0</v>
      </c>
      <c r="R7645" s="37"/>
      <c r="S7645" s="103" t="e">
        <f t="shared" si="604"/>
        <v>#DIV/0!</v>
      </c>
      <c r="T7645" s="37"/>
    </row>
    <row r="7646" spans="1:20">
      <c r="A7646" s="42">
        <f>Solar!A7646</f>
        <v>40862.416666666664</v>
      </c>
      <c r="N7646" s="55">
        <f t="shared" si="601"/>
        <v>0</v>
      </c>
      <c r="O7646" s="55">
        <f t="shared" si="602"/>
        <v>0</v>
      </c>
      <c r="P7646" s="55">
        <f t="shared" si="603"/>
        <v>0</v>
      </c>
      <c r="Q7646" s="52">
        <f t="shared" si="600"/>
        <v>0</v>
      </c>
      <c r="R7646" s="37"/>
      <c r="S7646" s="103" t="e">
        <f t="shared" si="604"/>
        <v>#DIV/0!</v>
      </c>
      <c r="T7646" s="37"/>
    </row>
    <row r="7647" spans="1:20">
      <c r="A7647" s="42">
        <f>Solar!A7647</f>
        <v>40862.458333333336</v>
      </c>
      <c r="N7647" s="55">
        <f t="shared" si="601"/>
        <v>0</v>
      </c>
      <c r="O7647" s="55">
        <f t="shared" si="602"/>
        <v>0</v>
      </c>
      <c r="P7647" s="55">
        <f t="shared" si="603"/>
        <v>0</v>
      </c>
      <c r="Q7647" s="52">
        <f t="shared" si="600"/>
        <v>0</v>
      </c>
      <c r="R7647" s="37"/>
      <c r="S7647" s="103" t="e">
        <f t="shared" si="604"/>
        <v>#DIV/0!</v>
      </c>
      <c r="T7647" s="37"/>
    </row>
    <row r="7648" spans="1:20">
      <c r="A7648" s="42">
        <f>Solar!A7648</f>
        <v>40862.5</v>
      </c>
      <c r="N7648" s="55">
        <f t="shared" si="601"/>
        <v>0</v>
      </c>
      <c r="O7648" s="55">
        <f t="shared" si="602"/>
        <v>0</v>
      </c>
      <c r="P7648" s="55">
        <f t="shared" si="603"/>
        <v>0</v>
      </c>
      <c r="Q7648" s="52">
        <f t="shared" si="600"/>
        <v>0</v>
      </c>
      <c r="R7648" s="37"/>
      <c r="S7648" s="103" t="e">
        <f t="shared" si="604"/>
        <v>#DIV/0!</v>
      </c>
      <c r="T7648" s="37"/>
    </row>
    <row r="7649" spans="1:20">
      <c r="A7649" s="42">
        <f>Solar!A7649</f>
        <v>40862.541666666664</v>
      </c>
      <c r="N7649" s="55">
        <f t="shared" si="601"/>
        <v>0</v>
      </c>
      <c r="O7649" s="55">
        <f t="shared" si="602"/>
        <v>0</v>
      </c>
      <c r="P7649" s="55">
        <f t="shared" si="603"/>
        <v>0</v>
      </c>
      <c r="Q7649" s="52">
        <f t="shared" si="600"/>
        <v>0</v>
      </c>
      <c r="R7649" s="37"/>
      <c r="S7649" s="103" t="e">
        <f t="shared" si="604"/>
        <v>#DIV/0!</v>
      </c>
      <c r="T7649" s="37"/>
    </row>
    <row r="7650" spans="1:20">
      <c r="A7650" s="42">
        <f>Solar!A7650</f>
        <v>40862.583333333336</v>
      </c>
      <c r="N7650" s="55">
        <f t="shared" si="601"/>
        <v>0</v>
      </c>
      <c r="O7650" s="55">
        <f t="shared" si="602"/>
        <v>0</v>
      </c>
      <c r="P7650" s="55">
        <f t="shared" si="603"/>
        <v>0</v>
      </c>
      <c r="Q7650" s="52">
        <f t="shared" si="600"/>
        <v>0</v>
      </c>
      <c r="R7650" s="37"/>
      <c r="S7650" s="103" t="e">
        <f t="shared" si="604"/>
        <v>#DIV/0!</v>
      </c>
      <c r="T7650" s="37"/>
    </row>
    <row r="7651" spans="1:20">
      <c r="A7651" s="42">
        <f>Solar!A7651</f>
        <v>40862.625</v>
      </c>
      <c r="N7651" s="55">
        <f t="shared" si="601"/>
        <v>0</v>
      </c>
      <c r="O7651" s="55">
        <f t="shared" si="602"/>
        <v>0</v>
      </c>
      <c r="P7651" s="55">
        <f t="shared" si="603"/>
        <v>0</v>
      </c>
      <c r="Q7651" s="52">
        <f t="shared" si="600"/>
        <v>0</v>
      </c>
      <c r="R7651" s="37"/>
      <c r="S7651" s="103" t="e">
        <f t="shared" si="604"/>
        <v>#DIV/0!</v>
      </c>
      <c r="T7651" s="37"/>
    </row>
    <row r="7652" spans="1:20">
      <c r="A7652" s="42">
        <f>Solar!A7652</f>
        <v>40862.666666666664</v>
      </c>
      <c r="N7652" s="55">
        <f t="shared" si="601"/>
        <v>0</v>
      </c>
      <c r="O7652" s="55">
        <f t="shared" si="602"/>
        <v>0</v>
      </c>
      <c r="P7652" s="55">
        <f t="shared" si="603"/>
        <v>0</v>
      </c>
      <c r="Q7652" s="52">
        <f t="shared" si="600"/>
        <v>0</v>
      </c>
      <c r="R7652" s="37"/>
      <c r="S7652" s="103" t="e">
        <f t="shared" si="604"/>
        <v>#DIV/0!</v>
      </c>
      <c r="T7652" s="37"/>
    </row>
    <row r="7653" spans="1:20">
      <c r="A7653" s="42">
        <f>Solar!A7653</f>
        <v>40862.708333333336</v>
      </c>
      <c r="N7653" s="55">
        <f t="shared" si="601"/>
        <v>0</v>
      </c>
      <c r="O7653" s="55">
        <f t="shared" si="602"/>
        <v>0</v>
      </c>
      <c r="P7653" s="55">
        <f t="shared" si="603"/>
        <v>0</v>
      </c>
      <c r="Q7653" s="52">
        <f t="shared" si="600"/>
        <v>0</v>
      </c>
      <c r="R7653" s="37"/>
      <c r="S7653" s="103" t="e">
        <f t="shared" si="604"/>
        <v>#DIV/0!</v>
      </c>
      <c r="T7653" s="37"/>
    </row>
    <row r="7654" spans="1:20">
      <c r="A7654" s="42">
        <f>Solar!A7654</f>
        <v>40862.75</v>
      </c>
      <c r="N7654" s="55">
        <f t="shared" si="601"/>
        <v>0</v>
      </c>
      <c r="O7654" s="55">
        <f t="shared" si="602"/>
        <v>0</v>
      </c>
      <c r="P7654" s="55">
        <f t="shared" si="603"/>
        <v>0</v>
      </c>
      <c r="Q7654" s="52">
        <f t="shared" si="600"/>
        <v>0</v>
      </c>
      <c r="R7654" s="37"/>
      <c r="S7654" s="103" t="e">
        <f t="shared" si="604"/>
        <v>#DIV/0!</v>
      </c>
      <c r="T7654" s="37"/>
    </row>
    <row r="7655" spans="1:20">
      <c r="A7655" s="42">
        <f>Solar!A7655</f>
        <v>40862.791666666664</v>
      </c>
      <c r="N7655" s="55">
        <f t="shared" si="601"/>
        <v>0</v>
      </c>
      <c r="O7655" s="55">
        <f t="shared" si="602"/>
        <v>0</v>
      </c>
      <c r="P7655" s="55">
        <f t="shared" si="603"/>
        <v>0</v>
      </c>
      <c r="Q7655" s="52">
        <f t="shared" si="600"/>
        <v>0</v>
      </c>
      <c r="R7655" s="37"/>
      <c r="S7655" s="103" t="e">
        <f t="shared" si="604"/>
        <v>#DIV/0!</v>
      </c>
      <c r="T7655" s="37"/>
    </row>
    <row r="7656" spans="1:20">
      <c r="A7656" s="42">
        <f>Solar!A7656</f>
        <v>40862.833333333336</v>
      </c>
      <c r="N7656" s="55">
        <f t="shared" si="601"/>
        <v>0</v>
      </c>
      <c r="O7656" s="55">
        <f t="shared" si="602"/>
        <v>0</v>
      </c>
      <c r="P7656" s="55">
        <f t="shared" si="603"/>
        <v>0</v>
      </c>
      <c r="Q7656" s="52">
        <f t="shared" si="600"/>
        <v>0</v>
      </c>
      <c r="R7656" s="37"/>
      <c r="S7656" s="103" t="e">
        <f t="shared" si="604"/>
        <v>#DIV/0!</v>
      </c>
      <c r="T7656" s="37"/>
    </row>
    <row r="7657" spans="1:20">
      <c r="A7657" s="42">
        <f>Solar!A7657</f>
        <v>40862.875</v>
      </c>
      <c r="N7657" s="55">
        <f t="shared" si="601"/>
        <v>0</v>
      </c>
      <c r="O7657" s="55">
        <f t="shared" si="602"/>
        <v>0</v>
      </c>
      <c r="P7657" s="55">
        <f t="shared" si="603"/>
        <v>0</v>
      </c>
      <c r="Q7657" s="52">
        <f t="shared" si="600"/>
        <v>0</v>
      </c>
      <c r="R7657" s="37"/>
      <c r="S7657" s="103" t="e">
        <f t="shared" si="604"/>
        <v>#DIV/0!</v>
      </c>
      <c r="T7657" s="37"/>
    </row>
    <row r="7658" spans="1:20">
      <c r="A7658" s="42">
        <f>Solar!A7658</f>
        <v>40862.916666666664</v>
      </c>
      <c r="N7658" s="55">
        <f t="shared" si="601"/>
        <v>0</v>
      </c>
      <c r="O7658" s="55">
        <f t="shared" si="602"/>
        <v>0</v>
      </c>
      <c r="P7658" s="55">
        <f t="shared" si="603"/>
        <v>0</v>
      </c>
      <c r="Q7658" s="52">
        <f t="shared" si="600"/>
        <v>0</v>
      </c>
      <c r="R7658" s="37"/>
      <c r="S7658" s="103" t="e">
        <f t="shared" si="604"/>
        <v>#DIV/0!</v>
      </c>
      <c r="T7658" s="37"/>
    </row>
    <row r="7659" spans="1:20">
      <c r="A7659" s="42">
        <f>Solar!A7659</f>
        <v>40862.958333333336</v>
      </c>
      <c r="N7659" s="55">
        <f t="shared" si="601"/>
        <v>0</v>
      </c>
      <c r="O7659" s="55">
        <f t="shared" si="602"/>
        <v>0</v>
      </c>
      <c r="P7659" s="55">
        <f t="shared" si="603"/>
        <v>0</v>
      </c>
      <c r="Q7659" s="52">
        <f t="shared" si="600"/>
        <v>0</v>
      </c>
      <c r="R7659" s="37"/>
      <c r="S7659" s="103" t="e">
        <f t="shared" si="604"/>
        <v>#DIV/0!</v>
      </c>
      <c r="T7659" s="37"/>
    </row>
    <row r="7660" spans="1:20">
      <c r="A7660" s="42">
        <f>Solar!A7660</f>
        <v>40863</v>
      </c>
      <c r="N7660" s="55">
        <f t="shared" si="601"/>
        <v>0</v>
      </c>
      <c r="O7660" s="55">
        <f t="shared" si="602"/>
        <v>0</v>
      </c>
      <c r="P7660" s="55">
        <f t="shared" si="603"/>
        <v>0</v>
      </c>
      <c r="Q7660" s="52">
        <f t="shared" si="600"/>
        <v>0</v>
      </c>
      <c r="R7660" s="37"/>
      <c r="S7660" s="103" t="e">
        <f t="shared" si="604"/>
        <v>#DIV/0!</v>
      </c>
      <c r="T7660" s="37"/>
    </row>
    <row r="7661" spans="1:20">
      <c r="A7661" s="42">
        <f>Solar!A7661</f>
        <v>40863.041666666664</v>
      </c>
      <c r="N7661" s="55">
        <f t="shared" si="601"/>
        <v>0</v>
      </c>
      <c r="O7661" s="55">
        <f t="shared" si="602"/>
        <v>0</v>
      </c>
      <c r="P7661" s="55">
        <f t="shared" si="603"/>
        <v>0</v>
      </c>
      <c r="Q7661" s="52">
        <f t="shared" si="600"/>
        <v>0</v>
      </c>
      <c r="R7661" s="37"/>
      <c r="S7661" s="103" t="e">
        <f t="shared" si="604"/>
        <v>#DIV/0!</v>
      </c>
      <c r="T7661" s="37"/>
    </row>
    <row r="7662" spans="1:20">
      <c r="A7662" s="42">
        <f>Solar!A7662</f>
        <v>40863.083333333336</v>
      </c>
      <c r="N7662" s="55">
        <f t="shared" si="601"/>
        <v>0</v>
      </c>
      <c r="O7662" s="55">
        <f t="shared" si="602"/>
        <v>0</v>
      </c>
      <c r="P7662" s="55">
        <f t="shared" si="603"/>
        <v>0</v>
      </c>
      <c r="Q7662" s="52">
        <f t="shared" si="600"/>
        <v>0</v>
      </c>
      <c r="R7662" s="37"/>
      <c r="S7662" s="103" t="e">
        <f t="shared" si="604"/>
        <v>#DIV/0!</v>
      </c>
      <c r="T7662" s="37"/>
    </row>
    <row r="7663" spans="1:20">
      <c r="A7663" s="42">
        <f>Solar!A7663</f>
        <v>40863.125</v>
      </c>
      <c r="N7663" s="55">
        <f t="shared" si="601"/>
        <v>0</v>
      </c>
      <c r="O7663" s="55">
        <f t="shared" si="602"/>
        <v>0</v>
      </c>
      <c r="P7663" s="55">
        <f t="shared" si="603"/>
        <v>0</v>
      </c>
      <c r="Q7663" s="52">
        <f t="shared" si="600"/>
        <v>0</v>
      </c>
      <c r="R7663" s="37"/>
      <c r="S7663" s="103" t="e">
        <f t="shared" si="604"/>
        <v>#DIV/0!</v>
      </c>
      <c r="T7663" s="37"/>
    </row>
    <row r="7664" spans="1:20">
      <c r="A7664" s="42">
        <f>Solar!A7664</f>
        <v>40863.166666666664</v>
      </c>
      <c r="N7664" s="55">
        <f t="shared" si="601"/>
        <v>0</v>
      </c>
      <c r="O7664" s="55">
        <f t="shared" si="602"/>
        <v>0</v>
      </c>
      <c r="P7664" s="55">
        <f t="shared" si="603"/>
        <v>0</v>
      </c>
      <c r="Q7664" s="52">
        <f t="shared" si="600"/>
        <v>0</v>
      </c>
      <c r="R7664" s="37"/>
      <c r="S7664" s="103" t="e">
        <f t="shared" si="604"/>
        <v>#DIV/0!</v>
      </c>
      <c r="T7664" s="37"/>
    </row>
    <row r="7665" spans="1:20">
      <c r="A7665" s="42">
        <f>Solar!A7665</f>
        <v>40863.208333333336</v>
      </c>
      <c r="N7665" s="55">
        <f t="shared" si="601"/>
        <v>0</v>
      </c>
      <c r="O7665" s="55">
        <f t="shared" si="602"/>
        <v>0</v>
      </c>
      <c r="P7665" s="55">
        <f t="shared" si="603"/>
        <v>0</v>
      </c>
      <c r="Q7665" s="52">
        <f t="shared" si="600"/>
        <v>0</v>
      </c>
      <c r="R7665" s="37"/>
      <c r="S7665" s="103" t="e">
        <f t="shared" si="604"/>
        <v>#DIV/0!</v>
      </c>
      <c r="T7665" s="37"/>
    </row>
    <row r="7666" spans="1:20">
      <c r="A7666" s="42">
        <f>Solar!A7666</f>
        <v>40863.25</v>
      </c>
      <c r="N7666" s="55">
        <f t="shared" si="601"/>
        <v>0</v>
      </c>
      <c r="O7666" s="55">
        <f t="shared" si="602"/>
        <v>0</v>
      </c>
      <c r="P7666" s="55">
        <f t="shared" si="603"/>
        <v>0</v>
      </c>
      <c r="Q7666" s="52">
        <f t="shared" si="600"/>
        <v>0</v>
      </c>
      <c r="R7666" s="37"/>
      <c r="S7666" s="103" t="e">
        <f t="shared" si="604"/>
        <v>#DIV/0!</v>
      </c>
      <c r="T7666" s="37"/>
    </row>
    <row r="7667" spans="1:20">
      <c r="A7667" s="42">
        <f>Solar!A7667</f>
        <v>40863.291666666664</v>
      </c>
      <c r="N7667" s="55">
        <f t="shared" si="601"/>
        <v>0</v>
      </c>
      <c r="O7667" s="55">
        <f t="shared" si="602"/>
        <v>0</v>
      </c>
      <c r="P7667" s="55">
        <f t="shared" si="603"/>
        <v>0</v>
      </c>
      <c r="Q7667" s="52">
        <f t="shared" si="600"/>
        <v>0</v>
      </c>
      <c r="R7667" s="37"/>
      <c r="S7667" s="103" t="e">
        <f t="shared" si="604"/>
        <v>#DIV/0!</v>
      </c>
      <c r="T7667" s="37"/>
    </row>
    <row r="7668" spans="1:20">
      <c r="A7668" s="42">
        <f>Solar!A7668</f>
        <v>40863.333333333336</v>
      </c>
      <c r="N7668" s="55">
        <f t="shared" si="601"/>
        <v>0</v>
      </c>
      <c r="O7668" s="55">
        <f t="shared" si="602"/>
        <v>0</v>
      </c>
      <c r="P7668" s="55">
        <f t="shared" si="603"/>
        <v>0</v>
      </c>
      <c r="Q7668" s="52">
        <f t="shared" si="600"/>
        <v>0</v>
      </c>
      <c r="R7668" s="37"/>
      <c r="S7668" s="103" t="e">
        <f t="shared" si="604"/>
        <v>#DIV/0!</v>
      </c>
      <c r="T7668" s="37"/>
    </row>
    <row r="7669" spans="1:20">
      <c r="A7669" s="42">
        <f>Solar!A7669</f>
        <v>40863.375</v>
      </c>
      <c r="N7669" s="55">
        <f t="shared" si="601"/>
        <v>0</v>
      </c>
      <c r="O7669" s="55">
        <f t="shared" si="602"/>
        <v>0</v>
      </c>
      <c r="P7669" s="55">
        <f t="shared" si="603"/>
        <v>0</v>
      </c>
      <c r="Q7669" s="52">
        <f t="shared" si="600"/>
        <v>0</v>
      </c>
      <c r="R7669" s="37"/>
      <c r="S7669" s="103" t="e">
        <f t="shared" si="604"/>
        <v>#DIV/0!</v>
      </c>
      <c r="T7669" s="37"/>
    </row>
    <row r="7670" spans="1:20">
      <c r="A7670" s="42">
        <f>Solar!A7670</f>
        <v>40863.416666666664</v>
      </c>
      <c r="N7670" s="55">
        <f t="shared" si="601"/>
        <v>0</v>
      </c>
      <c r="O7670" s="55">
        <f t="shared" si="602"/>
        <v>0</v>
      </c>
      <c r="P7670" s="55">
        <f t="shared" si="603"/>
        <v>0</v>
      </c>
      <c r="Q7670" s="52">
        <f t="shared" si="600"/>
        <v>0</v>
      </c>
      <c r="R7670" s="37"/>
      <c r="S7670" s="103" t="e">
        <f t="shared" si="604"/>
        <v>#DIV/0!</v>
      </c>
      <c r="T7670" s="37"/>
    </row>
    <row r="7671" spans="1:20">
      <c r="A7671" s="42">
        <f>Solar!A7671</f>
        <v>40863.458333333336</v>
      </c>
      <c r="N7671" s="55">
        <f t="shared" si="601"/>
        <v>0</v>
      </c>
      <c r="O7671" s="55">
        <f t="shared" si="602"/>
        <v>0</v>
      </c>
      <c r="P7671" s="55">
        <f t="shared" si="603"/>
        <v>0</v>
      </c>
      <c r="Q7671" s="52">
        <f t="shared" si="600"/>
        <v>0</v>
      </c>
      <c r="R7671" s="37"/>
      <c r="S7671" s="103" t="e">
        <f t="shared" si="604"/>
        <v>#DIV/0!</v>
      </c>
      <c r="T7671" s="37"/>
    </row>
    <row r="7672" spans="1:20">
      <c r="A7672" s="42">
        <f>Solar!A7672</f>
        <v>40863.5</v>
      </c>
      <c r="N7672" s="55">
        <f t="shared" si="601"/>
        <v>0</v>
      </c>
      <c r="O7672" s="55">
        <f t="shared" si="602"/>
        <v>0</v>
      </c>
      <c r="P7672" s="55">
        <f t="shared" si="603"/>
        <v>0</v>
      </c>
      <c r="Q7672" s="52">
        <f t="shared" si="600"/>
        <v>0</v>
      </c>
      <c r="R7672" s="37"/>
      <c r="S7672" s="103" t="e">
        <f t="shared" si="604"/>
        <v>#DIV/0!</v>
      </c>
      <c r="T7672" s="37"/>
    </row>
    <row r="7673" spans="1:20">
      <c r="A7673" s="42">
        <f>Solar!A7673</f>
        <v>40863.541666666664</v>
      </c>
      <c r="N7673" s="55">
        <f t="shared" si="601"/>
        <v>0</v>
      </c>
      <c r="O7673" s="55">
        <f t="shared" si="602"/>
        <v>0</v>
      </c>
      <c r="P7673" s="55">
        <f t="shared" si="603"/>
        <v>0</v>
      </c>
      <c r="Q7673" s="52">
        <f t="shared" si="600"/>
        <v>0</v>
      </c>
      <c r="R7673" s="37"/>
      <c r="S7673" s="103" t="e">
        <f t="shared" si="604"/>
        <v>#DIV/0!</v>
      </c>
      <c r="T7673" s="37"/>
    </row>
    <row r="7674" spans="1:20">
      <c r="A7674" s="42">
        <f>Solar!A7674</f>
        <v>40863.583333333336</v>
      </c>
      <c r="N7674" s="55">
        <f t="shared" si="601"/>
        <v>0</v>
      </c>
      <c r="O7674" s="55">
        <f t="shared" si="602"/>
        <v>0</v>
      </c>
      <c r="P7674" s="55">
        <f t="shared" si="603"/>
        <v>0</v>
      </c>
      <c r="Q7674" s="52">
        <f t="shared" si="600"/>
        <v>0</v>
      </c>
      <c r="R7674" s="37"/>
      <c r="S7674" s="103" t="e">
        <f t="shared" si="604"/>
        <v>#DIV/0!</v>
      </c>
      <c r="T7674" s="37"/>
    </row>
    <row r="7675" spans="1:20">
      <c r="A7675" s="42">
        <f>Solar!A7675</f>
        <v>40863.625</v>
      </c>
      <c r="N7675" s="55">
        <f t="shared" si="601"/>
        <v>0</v>
      </c>
      <c r="O7675" s="55">
        <f t="shared" si="602"/>
        <v>0</v>
      </c>
      <c r="P7675" s="55">
        <f t="shared" si="603"/>
        <v>0</v>
      </c>
      <c r="Q7675" s="52">
        <f t="shared" si="600"/>
        <v>0</v>
      </c>
      <c r="R7675" s="37"/>
      <c r="S7675" s="103" t="e">
        <f t="shared" si="604"/>
        <v>#DIV/0!</v>
      </c>
      <c r="T7675" s="37"/>
    </row>
    <row r="7676" spans="1:20">
      <c r="A7676" s="42">
        <f>Solar!A7676</f>
        <v>40863.666666666664</v>
      </c>
      <c r="N7676" s="55">
        <f t="shared" si="601"/>
        <v>0</v>
      </c>
      <c r="O7676" s="55">
        <f t="shared" si="602"/>
        <v>0</v>
      </c>
      <c r="P7676" s="55">
        <f t="shared" si="603"/>
        <v>0</v>
      </c>
      <c r="Q7676" s="52">
        <f t="shared" si="600"/>
        <v>0</v>
      </c>
      <c r="R7676" s="37"/>
      <c r="S7676" s="103" t="e">
        <f t="shared" si="604"/>
        <v>#DIV/0!</v>
      </c>
      <c r="T7676" s="37"/>
    </row>
    <row r="7677" spans="1:20">
      <c r="A7677" s="42">
        <f>Solar!A7677</f>
        <v>40863.708333333336</v>
      </c>
      <c r="N7677" s="55">
        <f t="shared" si="601"/>
        <v>0</v>
      </c>
      <c r="O7677" s="55">
        <f t="shared" si="602"/>
        <v>0</v>
      </c>
      <c r="P7677" s="55">
        <f t="shared" si="603"/>
        <v>0</v>
      </c>
      <c r="Q7677" s="52">
        <f t="shared" si="600"/>
        <v>0</v>
      </c>
      <c r="R7677" s="37"/>
      <c r="S7677" s="103" t="e">
        <f t="shared" si="604"/>
        <v>#DIV/0!</v>
      </c>
      <c r="T7677" s="37"/>
    </row>
    <row r="7678" spans="1:20">
      <c r="A7678" s="42">
        <f>Solar!A7678</f>
        <v>40863.75</v>
      </c>
      <c r="N7678" s="55">
        <f t="shared" si="601"/>
        <v>0</v>
      </c>
      <c r="O7678" s="55">
        <f t="shared" si="602"/>
        <v>0</v>
      </c>
      <c r="P7678" s="55">
        <f t="shared" si="603"/>
        <v>0</v>
      </c>
      <c r="Q7678" s="52">
        <f t="shared" si="600"/>
        <v>0</v>
      </c>
      <c r="R7678" s="37"/>
      <c r="S7678" s="103" t="e">
        <f t="shared" si="604"/>
        <v>#DIV/0!</v>
      </c>
      <c r="T7678" s="37"/>
    </row>
    <row r="7679" spans="1:20">
      <c r="A7679" s="42">
        <f>Solar!A7679</f>
        <v>40863.791666666664</v>
      </c>
      <c r="N7679" s="55">
        <f t="shared" si="601"/>
        <v>0</v>
      </c>
      <c r="O7679" s="55">
        <f t="shared" si="602"/>
        <v>0</v>
      </c>
      <c r="P7679" s="55">
        <f t="shared" si="603"/>
        <v>0</v>
      </c>
      <c r="Q7679" s="52">
        <f t="shared" si="600"/>
        <v>0</v>
      </c>
      <c r="R7679" s="37"/>
      <c r="S7679" s="103" t="e">
        <f t="shared" si="604"/>
        <v>#DIV/0!</v>
      </c>
      <c r="T7679" s="37"/>
    </row>
    <row r="7680" spans="1:20">
      <c r="A7680" s="42">
        <f>Solar!A7680</f>
        <v>40863.833333333336</v>
      </c>
      <c r="N7680" s="55">
        <f t="shared" si="601"/>
        <v>0</v>
      </c>
      <c r="O7680" s="55">
        <f t="shared" si="602"/>
        <v>0</v>
      </c>
      <c r="P7680" s="55">
        <f t="shared" si="603"/>
        <v>0</v>
      </c>
      <c r="Q7680" s="52">
        <f t="shared" si="600"/>
        <v>0</v>
      </c>
      <c r="R7680" s="37"/>
      <c r="S7680" s="103" t="e">
        <f t="shared" si="604"/>
        <v>#DIV/0!</v>
      </c>
      <c r="T7680" s="37"/>
    </row>
    <row r="7681" spans="1:20">
      <c r="A7681" s="42">
        <f>Solar!A7681</f>
        <v>40863.875</v>
      </c>
      <c r="N7681" s="55">
        <f t="shared" si="601"/>
        <v>0</v>
      </c>
      <c r="O7681" s="55">
        <f t="shared" si="602"/>
        <v>0</v>
      </c>
      <c r="P7681" s="55">
        <f t="shared" si="603"/>
        <v>0</v>
      </c>
      <c r="Q7681" s="52">
        <f t="shared" si="600"/>
        <v>0</v>
      </c>
      <c r="R7681" s="37"/>
      <c r="S7681" s="103" t="e">
        <f t="shared" si="604"/>
        <v>#DIV/0!</v>
      </c>
      <c r="T7681" s="37"/>
    </row>
    <row r="7682" spans="1:20">
      <c r="A7682" s="42">
        <f>Solar!A7682</f>
        <v>40863.916666666664</v>
      </c>
      <c r="N7682" s="55">
        <f t="shared" si="601"/>
        <v>0</v>
      </c>
      <c r="O7682" s="55">
        <f t="shared" si="602"/>
        <v>0</v>
      </c>
      <c r="P7682" s="55">
        <f t="shared" si="603"/>
        <v>0</v>
      </c>
      <c r="Q7682" s="52">
        <f t="shared" si="600"/>
        <v>0</v>
      </c>
      <c r="R7682" s="37"/>
      <c r="S7682" s="103" t="e">
        <f t="shared" si="604"/>
        <v>#DIV/0!</v>
      </c>
      <c r="T7682" s="37"/>
    </row>
    <row r="7683" spans="1:20">
      <c r="A7683" s="42">
        <f>Solar!A7683</f>
        <v>40863.958333333336</v>
      </c>
      <c r="N7683" s="55">
        <f t="shared" si="601"/>
        <v>0</v>
      </c>
      <c r="O7683" s="55">
        <f t="shared" si="602"/>
        <v>0</v>
      </c>
      <c r="P7683" s="55">
        <f t="shared" si="603"/>
        <v>0</v>
      </c>
      <c r="Q7683" s="52">
        <f t="shared" si="600"/>
        <v>0</v>
      </c>
      <c r="R7683" s="37"/>
      <c r="S7683" s="103" t="e">
        <f t="shared" si="604"/>
        <v>#DIV/0!</v>
      </c>
      <c r="T7683" s="37"/>
    </row>
    <row r="7684" spans="1:20">
      <c r="A7684" s="42">
        <f>Solar!A7684</f>
        <v>40864</v>
      </c>
      <c r="N7684" s="55">
        <f t="shared" si="601"/>
        <v>0</v>
      </c>
      <c r="O7684" s="55">
        <f t="shared" si="602"/>
        <v>0</v>
      </c>
      <c r="P7684" s="55">
        <f t="shared" si="603"/>
        <v>0</v>
      </c>
      <c r="Q7684" s="52">
        <f t="shared" ref="Q7684:Q7747" si="605">AVERAGE(N7684:P7684)</f>
        <v>0</v>
      </c>
      <c r="R7684" s="37"/>
      <c r="S7684" s="103" t="e">
        <f t="shared" si="604"/>
        <v>#DIV/0!</v>
      </c>
      <c r="T7684" s="37"/>
    </row>
    <row r="7685" spans="1:20">
      <c r="A7685" s="42">
        <f>Solar!A7685</f>
        <v>40864.041666666664</v>
      </c>
      <c r="N7685" s="55">
        <f t="shared" ref="N7685:N7748" si="606">IF(OR(C7685&lt;$H$4,C7685&gt;$H$6),0,MIN((C7685-$H$4)/$H$5,1))</f>
        <v>0</v>
      </c>
      <c r="O7685" s="55">
        <f t="shared" ref="O7685:O7748" si="607">IF(OR(D7685&lt;$H$4,D7685&gt;$H$6),0,MIN((D7685-$H$4)/$H$5,1))</f>
        <v>0</v>
      </c>
      <c r="P7685" s="55">
        <f t="shared" ref="P7685:P7748" si="608">IF(OR(E7685&lt;$H$4,E7685&gt;$H$6),0,MIN((E7685-$H$4)/$H$5,1))</f>
        <v>0</v>
      </c>
      <c r="Q7685" s="52">
        <f t="shared" si="605"/>
        <v>0</v>
      </c>
      <c r="R7685" s="37"/>
      <c r="S7685" s="103" t="e">
        <f t="shared" ref="S7685:S7748" si="609">Q7685/($R$4*3600)</f>
        <v>#DIV/0!</v>
      </c>
      <c r="T7685" s="37"/>
    </row>
    <row r="7686" spans="1:20">
      <c r="A7686" s="42">
        <f>Solar!A7686</f>
        <v>40864.083333333336</v>
      </c>
      <c r="N7686" s="55">
        <f t="shared" si="606"/>
        <v>0</v>
      </c>
      <c r="O7686" s="55">
        <f t="shared" si="607"/>
        <v>0</v>
      </c>
      <c r="P7686" s="55">
        <f t="shared" si="608"/>
        <v>0</v>
      </c>
      <c r="Q7686" s="52">
        <f t="shared" si="605"/>
        <v>0</v>
      </c>
      <c r="R7686" s="37"/>
      <c r="S7686" s="103" t="e">
        <f t="shared" si="609"/>
        <v>#DIV/0!</v>
      </c>
      <c r="T7686" s="37"/>
    </row>
    <row r="7687" spans="1:20">
      <c r="A7687" s="42">
        <f>Solar!A7687</f>
        <v>40864.125</v>
      </c>
      <c r="N7687" s="55">
        <f t="shared" si="606"/>
        <v>0</v>
      </c>
      <c r="O7687" s="55">
        <f t="shared" si="607"/>
        <v>0</v>
      </c>
      <c r="P7687" s="55">
        <f t="shared" si="608"/>
        <v>0</v>
      </c>
      <c r="Q7687" s="52">
        <f t="shared" si="605"/>
        <v>0</v>
      </c>
      <c r="R7687" s="37"/>
      <c r="S7687" s="103" t="e">
        <f t="shared" si="609"/>
        <v>#DIV/0!</v>
      </c>
      <c r="T7687" s="37"/>
    </row>
    <row r="7688" spans="1:20">
      <c r="A7688" s="42">
        <f>Solar!A7688</f>
        <v>40864.166666666664</v>
      </c>
      <c r="N7688" s="55">
        <f t="shared" si="606"/>
        <v>0</v>
      </c>
      <c r="O7688" s="55">
        <f t="shared" si="607"/>
        <v>0</v>
      </c>
      <c r="P7688" s="55">
        <f t="shared" si="608"/>
        <v>0</v>
      </c>
      <c r="Q7688" s="52">
        <f t="shared" si="605"/>
        <v>0</v>
      </c>
      <c r="R7688" s="37"/>
      <c r="S7688" s="103" t="e">
        <f t="shared" si="609"/>
        <v>#DIV/0!</v>
      </c>
      <c r="T7688" s="37"/>
    </row>
    <row r="7689" spans="1:20">
      <c r="A7689" s="42">
        <f>Solar!A7689</f>
        <v>40864.208333333336</v>
      </c>
      <c r="N7689" s="55">
        <f t="shared" si="606"/>
        <v>0</v>
      </c>
      <c r="O7689" s="55">
        <f t="shared" si="607"/>
        <v>0</v>
      </c>
      <c r="P7689" s="55">
        <f t="shared" si="608"/>
        <v>0</v>
      </c>
      <c r="Q7689" s="52">
        <f t="shared" si="605"/>
        <v>0</v>
      </c>
      <c r="R7689" s="37"/>
      <c r="S7689" s="103" t="e">
        <f t="shared" si="609"/>
        <v>#DIV/0!</v>
      </c>
      <c r="T7689" s="37"/>
    </row>
    <row r="7690" spans="1:20">
      <c r="A7690" s="42">
        <f>Solar!A7690</f>
        <v>40864.25</v>
      </c>
      <c r="N7690" s="55">
        <f t="shared" si="606"/>
        <v>0</v>
      </c>
      <c r="O7690" s="55">
        <f t="shared" si="607"/>
        <v>0</v>
      </c>
      <c r="P7690" s="55">
        <f t="shared" si="608"/>
        <v>0</v>
      </c>
      <c r="Q7690" s="52">
        <f t="shared" si="605"/>
        <v>0</v>
      </c>
      <c r="R7690" s="37"/>
      <c r="S7690" s="103" t="e">
        <f t="shared" si="609"/>
        <v>#DIV/0!</v>
      </c>
      <c r="T7690" s="37"/>
    </row>
    <row r="7691" spans="1:20">
      <c r="A7691" s="42">
        <f>Solar!A7691</f>
        <v>40864.291666666664</v>
      </c>
      <c r="N7691" s="55">
        <f t="shared" si="606"/>
        <v>0</v>
      </c>
      <c r="O7691" s="55">
        <f t="shared" si="607"/>
        <v>0</v>
      </c>
      <c r="P7691" s="55">
        <f t="shared" si="608"/>
        <v>0</v>
      </c>
      <c r="Q7691" s="52">
        <f t="shared" si="605"/>
        <v>0</v>
      </c>
      <c r="R7691" s="37"/>
      <c r="S7691" s="103" t="e">
        <f t="shared" si="609"/>
        <v>#DIV/0!</v>
      </c>
      <c r="T7691" s="37"/>
    </row>
    <row r="7692" spans="1:20">
      <c r="A7692" s="42">
        <f>Solar!A7692</f>
        <v>40864.333333333336</v>
      </c>
      <c r="N7692" s="55">
        <f t="shared" si="606"/>
        <v>0</v>
      </c>
      <c r="O7692" s="55">
        <f t="shared" si="607"/>
        <v>0</v>
      </c>
      <c r="P7692" s="55">
        <f t="shared" si="608"/>
        <v>0</v>
      </c>
      <c r="Q7692" s="52">
        <f t="shared" si="605"/>
        <v>0</v>
      </c>
      <c r="R7692" s="37"/>
      <c r="S7692" s="103" t="e">
        <f t="shared" si="609"/>
        <v>#DIV/0!</v>
      </c>
      <c r="T7692" s="37"/>
    </row>
    <row r="7693" spans="1:20">
      <c r="A7693" s="42">
        <f>Solar!A7693</f>
        <v>40864.375</v>
      </c>
      <c r="N7693" s="55">
        <f t="shared" si="606"/>
        <v>0</v>
      </c>
      <c r="O7693" s="55">
        <f t="shared" si="607"/>
        <v>0</v>
      </c>
      <c r="P7693" s="55">
        <f t="shared" si="608"/>
        <v>0</v>
      </c>
      <c r="Q7693" s="52">
        <f t="shared" si="605"/>
        <v>0</v>
      </c>
      <c r="R7693" s="37"/>
      <c r="S7693" s="103" t="e">
        <f t="shared" si="609"/>
        <v>#DIV/0!</v>
      </c>
      <c r="T7693" s="37"/>
    </row>
    <row r="7694" spans="1:20">
      <c r="A7694" s="42">
        <f>Solar!A7694</f>
        <v>40864.416666666664</v>
      </c>
      <c r="N7694" s="55">
        <f t="shared" si="606"/>
        <v>0</v>
      </c>
      <c r="O7694" s="55">
        <f t="shared" si="607"/>
        <v>0</v>
      </c>
      <c r="P7694" s="55">
        <f t="shared" si="608"/>
        <v>0</v>
      </c>
      <c r="Q7694" s="52">
        <f t="shared" si="605"/>
        <v>0</v>
      </c>
      <c r="R7694" s="37"/>
      <c r="S7694" s="103" t="e">
        <f t="shared" si="609"/>
        <v>#DIV/0!</v>
      </c>
      <c r="T7694" s="37"/>
    </row>
    <row r="7695" spans="1:20">
      <c r="A7695" s="42">
        <f>Solar!A7695</f>
        <v>40864.458333333336</v>
      </c>
      <c r="N7695" s="55">
        <f t="shared" si="606"/>
        <v>0</v>
      </c>
      <c r="O7695" s="55">
        <f t="shared" si="607"/>
        <v>0</v>
      </c>
      <c r="P7695" s="55">
        <f t="shared" si="608"/>
        <v>0</v>
      </c>
      <c r="Q7695" s="52">
        <f t="shared" si="605"/>
        <v>0</v>
      </c>
      <c r="R7695" s="37"/>
      <c r="S7695" s="103" t="e">
        <f t="shared" si="609"/>
        <v>#DIV/0!</v>
      </c>
      <c r="T7695" s="37"/>
    </row>
    <row r="7696" spans="1:20">
      <c r="A7696" s="42">
        <f>Solar!A7696</f>
        <v>40864.5</v>
      </c>
      <c r="N7696" s="55">
        <f t="shared" si="606"/>
        <v>0</v>
      </c>
      <c r="O7696" s="55">
        <f t="shared" si="607"/>
        <v>0</v>
      </c>
      <c r="P7696" s="55">
        <f t="shared" si="608"/>
        <v>0</v>
      </c>
      <c r="Q7696" s="52">
        <f t="shared" si="605"/>
        <v>0</v>
      </c>
      <c r="R7696" s="37"/>
      <c r="S7696" s="103" t="e">
        <f t="shared" si="609"/>
        <v>#DIV/0!</v>
      </c>
      <c r="T7696" s="37"/>
    </row>
    <row r="7697" spans="1:20">
      <c r="A7697" s="42">
        <f>Solar!A7697</f>
        <v>40864.541666666664</v>
      </c>
      <c r="N7697" s="55">
        <f t="shared" si="606"/>
        <v>0</v>
      </c>
      <c r="O7697" s="55">
        <f t="shared" si="607"/>
        <v>0</v>
      </c>
      <c r="P7697" s="55">
        <f t="shared" si="608"/>
        <v>0</v>
      </c>
      <c r="Q7697" s="52">
        <f t="shared" si="605"/>
        <v>0</v>
      </c>
      <c r="R7697" s="37"/>
      <c r="S7697" s="103" t="e">
        <f t="shared" si="609"/>
        <v>#DIV/0!</v>
      </c>
      <c r="T7697" s="37"/>
    </row>
    <row r="7698" spans="1:20">
      <c r="A7698" s="42">
        <f>Solar!A7698</f>
        <v>40864.583333333336</v>
      </c>
      <c r="N7698" s="55">
        <f t="shared" si="606"/>
        <v>0</v>
      </c>
      <c r="O7698" s="55">
        <f t="shared" si="607"/>
        <v>0</v>
      </c>
      <c r="P7698" s="55">
        <f t="shared" si="608"/>
        <v>0</v>
      </c>
      <c r="Q7698" s="52">
        <f t="shared" si="605"/>
        <v>0</v>
      </c>
      <c r="R7698" s="37"/>
      <c r="S7698" s="103" t="e">
        <f t="shared" si="609"/>
        <v>#DIV/0!</v>
      </c>
      <c r="T7698" s="37"/>
    </row>
    <row r="7699" spans="1:20">
      <c r="A7699" s="42">
        <f>Solar!A7699</f>
        <v>40864.625</v>
      </c>
      <c r="N7699" s="55">
        <f t="shared" si="606"/>
        <v>0</v>
      </c>
      <c r="O7699" s="55">
        <f t="shared" si="607"/>
        <v>0</v>
      </c>
      <c r="P7699" s="55">
        <f t="shared" si="608"/>
        <v>0</v>
      </c>
      <c r="Q7699" s="52">
        <f t="shared" si="605"/>
        <v>0</v>
      </c>
      <c r="R7699" s="37"/>
      <c r="S7699" s="103" t="e">
        <f t="shared" si="609"/>
        <v>#DIV/0!</v>
      </c>
      <c r="T7699" s="37"/>
    </row>
    <row r="7700" spans="1:20">
      <c r="A7700" s="42">
        <f>Solar!A7700</f>
        <v>40864.666666666664</v>
      </c>
      <c r="N7700" s="55">
        <f t="shared" si="606"/>
        <v>0</v>
      </c>
      <c r="O7700" s="55">
        <f t="shared" si="607"/>
        <v>0</v>
      </c>
      <c r="P7700" s="55">
        <f t="shared" si="608"/>
        <v>0</v>
      </c>
      <c r="Q7700" s="52">
        <f t="shared" si="605"/>
        <v>0</v>
      </c>
      <c r="R7700" s="37"/>
      <c r="S7700" s="103" t="e">
        <f t="shared" si="609"/>
        <v>#DIV/0!</v>
      </c>
      <c r="T7700" s="37"/>
    </row>
    <row r="7701" spans="1:20">
      <c r="A7701" s="42">
        <f>Solar!A7701</f>
        <v>40864.708333333336</v>
      </c>
      <c r="N7701" s="55">
        <f t="shared" si="606"/>
        <v>0</v>
      </c>
      <c r="O7701" s="55">
        <f t="shared" si="607"/>
        <v>0</v>
      </c>
      <c r="P7701" s="55">
        <f t="shared" si="608"/>
        <v>0</v>
      </c>
      <c r="Q7701" s="52">
        <f t="shared" si="605"/>
        <v>0</v>
      </c>
      <c r="R7701" s="37"/>
      <c r="S7701" s="103" t="e">
        <f t="shared" si="609"/>
        <v>#DIV/0!</v>
      </c>
      <c r="T7701" s="37"/>
    </row>
    <row r="7702" spans="1:20">
      <c r="A7702" s="42">
        <f>Solar!A7702</f>
        <v>40864.75</v>
      </c>
      <c r="N7702" s="55">
        <f t="shared" si="606"/>
        <v>0</v>
      </c>
      <c r="O7702" s="55">
        <f t="shared" si="607"/>
        <v>0</v>
      </c>
      <c r="P7702" s="55">
        <f t="shared" si="608"/>
        <v>0</v>
      </c>
      <c r="Q7702" s="52">
        <f t="shared" si="605"/>
        <v>0</v>
      </c>
      <c r="R7702" s="37"/>
      <c r="S7702" s="103" t="e">
        <f t="shared" si="609"/>
        <v>#DIV/0!</v>
      </c>
      <c r="T7702" s="37"/>
    </row>
    <row r="7703" spans="1:20">
      <c r="A7703" s="42">
        <f>Solar!A7703</f>
        <v>40864.791666666664</v>
      </c>
      <c r="N7703" s="55">
        <f t="shared" si="606"/>
        <v>0</v>
      </c>
      <c r="O7703" s="55">
        <f t="shared" si="607"/>
        <v>0</v>
      </c>
      <c r="P7703" s="55">
        <f t="shared" si="608"/>
        <v>0</v>
      </c>
      <c r="Q7703" s="52">
        <f t="shared" si="605"/>
        <v>0</v>
      </c>
      <c r="R7703" s="37"/>
      <c r="S7703" s="103" t="e">
        <f t="shared" si="609"/>
        <v>#DIV/0!</v>
      </c>
      <c r="T7703" s="37"/>
    </row>
    <row r="7704" spans="1:20">
      <c r="A7704" s="42">
        <f>Solar!A7704</f>
        <v>40864.833333333336</v>
      </c>
      <c r="N7704" s="55">
        <f t="shared" si="606"/>
        <v>0</v>
      </c>
      <c r="O7704" s="55">
        <f t="shared" si="607"/>
        <v>0</v>
      </c>
      <c r="P7704" s="55">
        <f t="shared" si="608"/>
        <v>0</v>
      </c>
      <c r="Q7704" s="52">
        <f t="shared" si="605"/>
        <v>0</v>
      </c>
      <c r="R7704" s="37"/>
      <c r="S7704" s="103" t="e">
        <f t="shared" si="609"/>
        <v>#DIV/0!</v>
      </c>
      <c r="T7704" s="37"/>
    </row>
    <row r="7705" spans="1:20">
      <c r="A7705" s="42">
        <f>Solar!A7705</f>
        <v>40864.875</v>
      </c>
      <c r="N7705" s="55">
        <f t="shared" si="606"/>
        <v>0</v>
      </c>
      <c r="O7705" s="55">
        <f t="shared" si="607"/>
        <v>0</v>
      </c>
      <c r="P7705" s="55">
        <f t="shared" si="608"/>
        <v>0</v>
      </c>
      <c r="Q7705" s="52">
        <f t="shared" si="605"/>
        <v>0</v>
      </c>
      <c r="R7705" s="37"/>
      <c r="S7705" s="103" t="e">
        <f t="shared" si="609"/>
        <v>#DIV/0!</v>
      </c>
      <c r="T7705" s="37"/>
    </row>
    <row r="7706" spans="1:20">
      <c r="A7706" s="42">
        <f>Solar!A7706</f>
        <v>40864.916666666664</v>
      </c>
      <c r="N7706" s="55">
        <f t="shared" si="606"/>
        <v>0</v>
      </c>
      <c r="O7706" s="55">
        <f t="shared" si="607"/>
        <v>0</v>
      </c>
      <c r="P7706" s="55">
        <f t="shared" si="608"/>
        <v>0</v>
      </c>
      <c r="Q7706" s="52">
        <f t="shared" si="605"/>
        <v>0</v>
      </c>
      <c r="R7706" s="37"/>
      <c r="S7706" s="103" t="e">
        <f t="shared" si="609"/>
        <v>#DIV/0!</v>
      </c>
      <c r="T7706" s="37"/>
    </row>
    <row r="7707" spans="1:20">
      <c r="A7707" s="42">
        <f>Solar!A7707</f>
        <v>40864.958333333336</v>
      </c>
      <c r="N7707" s="55">
        <f t="shared" si="606"/>
        <v>0</v>
      </c>
      <c r="O7707" s="55">
        <f t="shared" si="607"/>
        <v>0</v>
      </c>
      <c r="P7707" s="55">
        <f t="shared" si="608"/>
        <v>0</v>
      </c>
      <c r="Q7707" s="52">
        <f t="shared" si="605"/>
        <v>0</v>
      </c>
      <c r="R7707" s="37"/>
      <c r="S7707" s="103" t="e">
        <f t="shared" si="609"/>
        <v>#DIV/0!</v>
      </c>
      <c r="T7707" s="37"/>
    </row>
    <row r="7708" spans="1:20">
      <c r="A7708" s="42">
        <f>Solar!A7708</f>
        <v>40865</v>
      </c>
      <c r="N7708" s="55">
        <f t="shared" si="606"/>
        <v>0</v>
      </c>
      <c r="O7708" s="55">
        <f t="shared" si="607"/>
        <v>0</v>
      </c>
      <c r="P7708" s="55">
        <f t="shared" si="608"/>
        <v>0</v>
      </c>
      <c r="Q7708" s="52">
        <f t="shared" si="605"/>
        <v>0</v>
      </c>
      <c r="R7708" s="37"/>
      <c r="S7708" s="103" t="e">
        <f t="shared" si="609"/>
        <v>#DIV/0!</v>
      </c>
      <c r="T7708" s="37"/>
    </row>
    <row r="7709" spans="1:20">
      <c r="A7709" s="42">
        <f>Solar!A7709</f>
        <v>40865.041666666664</v>
      </c>
      <c r="N7709" s="55">
        <f t="shared" si="606"/>
        <v>0</v>
      </c>
      <c r="O7709" s="55">
        <f t="shared" si="607"/>
        <v>0</v>
      </c>
      <c r="P7709" s="55">
        <f t="shared" si="608"/>
        <v>0</v>
      </c>
      <c r="Q7709" s="52">
        <f t="shared" si="605"/>
        <v>0</v>
      </c>
      <c r="R7709" s="37"/>
      <c r="S7709" s="103" t="e">
        <f t="shared" si="609"/>
        <v>#DIV/0!</v>
      </c>
      <c r="T7709" s="37"/>
    </row>
    <row r="7710" spans="1:20">
      <c r="A7710" s="42">
        <f>Solar!A7710</f>
        <v>40865.083333333336</v>
      </c>
      <c r="N7710" s="55">
        <f t="shared" si="606"/>
        <v>0</v>
      </c>
      <c r="O7710" s="55">
        <f t="shared" si="607"/>
        <v>0</v>
      </c>
      <c r="P7710" s="55">
        <f t="shared" si="608"/>
        <v>0</v>
      </c>
      <c r="Q7710" s="52">
        <f t="shared" si="605"/>
        <v>0</v>
      </c>
      <c r="R7710" s="37"/>
      <c r="S7710" s="103" t="e">
        <f t="shared" si="609"/>
        <v>#DIV/0!</v>
      </c>
      <c r="T7710" s="37"/>
    </row>
    <row r="7711" spans="1:20">
      <c r="A7711" s="42">
        <f>Solar!A7711</f>
        <v>40865.125</v>
      </c>
      <c r="N7711" s="55">
        <f t="shared" si="606"/>
        <v>0</v>
      </c>
      <c r="O7711" s="55">
        <f t="shared" si="607"/>
        <v>0</v>
      </c>
      <c r="P7711" s="55">
        <f t="shared" si="608"/>
        <v>0</v>
      </c>
      <c r="Q7711" s="52">
        <f t="shared" si="605"/>
        <v>0</v>
      </c>
      <c r="R7711" s="37"/>
      <c r="S7711" s="103" t="e">
        <f t="shared" si="609"/>
        <v>#DIV/0!</v>
      </c>
      <c r="T7711" s="37"/>
    </row>
    <row r="7712" spans="1:20">
      <c r="A7712" s="42">
        <f>Solar!A7712</f>
        <v>40865.166666666664</v>
      </c>
      <c r="N7712" s="55">
        <f t="shared" si="606"/>
        <v>0</v>
      </c>
      <c r="O7712" s="55">
        <f t="shared" si="607"/>
        <v>0</v>
      </c>
      <c r="P7712" s="55">
        <f t="shared" si="608"/>
        <v>0</v>
      </c>
      <c r="Q7712" s="52">
        <f t="shared" si="605"/>
        <v>0</v>
      </c>
      <c r="R7712" s="37"/>
      <c r="S7712" s="103" t="e">
        <f t="shared" si="609"/>
        <v>#DIV/0!</v>
      </c>
      <c r="T7712" s="37"/>
    </row>
    <row r="7713" spans="1:20">
      <c r="A7713" s="42">
        <f>Solar!A7713</f>
        <v>40865.208333333336</v>
      </c>
      <c r="N7713" s="55">
        <f t="shared" si="606"/>
        <v>0</v>
      </c>
      <c r="O7713" s="55">
        <f t="shared" si="607"/>
        <v>0</v>
      </c>
      <c r="P7713" s="55">
        <f t="shared" si="608"/>
        <v>0</v>
      </c>
      <c r="Q7713" s="52">
        <f t="shared" si="605"/>
        <v>0</v>
      </c>
      <c r="R7713" s="37"/>
      <c r="S7713" s="103" t="e">
        <f t="shared" si="609"/>
        <v>#DIV/0!</v>
      </c>
      <c r="T7713" s="37"/>
    </row>
    <row r="7714" spans="1:20">
      <c r="A7714" s="42">
        <f>Solar!A7714</f>
        <v>40865.25</v>
      </c>
      <c r="N7714" s="55">
        <f t="shared" si="606"/>
        <v>0</v>
      </c>
      <c r="O7714" s="55">
        <f t="shared" si="607"/>
        <v>0</v>
      </c>
      <c r="P7714" s="55">
        <f t="shared" si="608"/>
        <v>0</v>
      </c>
      <c r="Q7714" s="52">
        <f t="shared" si="605"/>
        <v>0</v>
      </c>
      <c r="R7714" s="37"/>
      <c r="S7714" s="103" t="e">
        <f t="shared" si="609"/>
        <v>#DIV/0!</v>
      </c>
      <c r="T7714" s="37"/>
    </row>
    <row r="7715" spans="1:20">
      <c r="A7715" s="42">
        <f>Solar!A7715</f>
        <v>40865.291666666664</v>
      </c>
      <c r="N7715" s="55">
        <f t="shared" si="606"/>
        <v>0</v>
      </c>
      <c r="O7715" s="55">
        <f t="shared" si="607"/>
        <v>0</v>
      </c>
      <c r="P7715" s="55">
        <f t="shared" si="608"/>
        <v>0</v>
      </c>
      <c r="Q7715" s="52">
        <f t="shared" si="605"/>
        <v>0</v>
      </c>
      <c r="R7715" s="37"/>
      <c r="S7715" s="103" t="e">
        <f t="shared" si="609"/>
        <v>#DIV/0!</v>
      </c>
      <c r="T7715" s="37"/>
    </row>
    <row r="7716" spans="1:20">
      <c r="A7716" s="42">
        <f>Solar!A7716</f>
        <v>40865.333333333336</v>
      </c>
      <c r="N7716" s="55">
        <f t="shared" si="606"/>
        <v>0</v>
      </c>
      <c r="O7716" s="55">
        <f t="shared" si="607"/>
        <v>0</v>
      </c>
      <c r="P7716" s="55">
        <f t="shared" si="608"/>
        <v>0</v>
      </c>
      <c r="Q7716" s="52">
        <f t="shared" si="605"/>
        <v>0</v>
      </c>
      <c r="R7716" s="37"/>
      <c r="S7716" s="103" t="e">
        <f t="shared" si="609"/>
        <v>#DIV/0!</v>
      </c>
      <c r="T7716" s="37"/>
    </row>
    <row r="7717" spans="1:20">
      <c r="A7717" s="42">
        <f>Solar!A7717</f>
        <v>40865.375</v>
      </c>
      <c r="N7717" s="55">
        <f t="shared" si="606"/>
        <v>0</v>
      </c>
      <c r="O7717" s="55">
        <f t="shared" si="607"/>
        <v>0</v>
      </c>
      <c r="P7717" s="55">
        <f t="shared" si="608"/>
        <v>0</v>
      </c>
      <c r="Q7717" s="52">
        <f t="shared" si="605"/>
        <v>0</v>
      </c>
      <c r="R7717" s="37"/>
      <c r="S7717" s="103" t="e">
        <f t="shared" si="609"/>
        <v>#DIV/0!</v>
      </c>
      <c r="T7717" s="37"/>
    </row>
    <row r="7718" spans="1:20">
      <c r="A7718" s="42">
        <f>Solar!A7718</f>
        <v>40865.416666666664</v>
      </c>
      <c r="N7718" s="55">
        <f t="shared" si="606"/>
        <v>0</v>
      </c>
      <c r="O7718" s="55">
        <f t="shared" si="607"/>
        <v>0</v>
      </c>
      <c r="P7718" s="55">
        <f t="shared" si="608"/>
        <v>0</v>
      </c>
      <c r="Q7718" s="52">
        <f t="shared" si="605"/>
        <v>0</v>
      </c>
      <c r="R7718" s="37"/>
      <c r="S7718" s="103" t="e">
        <f t="shared" si="609"/>
        <v>#DIV/0!</v>
      </c>
      <c r="T7718" s="37"/>
    </row>
    <row r="7719" spans="1:20">
      <c r="A7719" s="42">
        <f>Solar!A7719</f>
        <v>40865.458333333336</v>
      </c>
      <c r="N7719" s="55">
        <f t="shared" si="606"/>
        <v>0</v>
      </c>
      <c r="O7719" s="55">
        <f t="shared" si="607"/>
        <v>0</v>
      </c>
      <c r="P7719" s="55">
        <f t="shared" si="608"/>
        <v>0</v>
      </c>
      <c r="Q7719" s="52">
        <f t="shared" si="605"/>
        <v>0</v>
      </c>
      <c r="R7719" s="37"/>
      <c r="S7719" s="103" t="e">
        <f t="shared" si="609"/>
        <v>#DIV/0!</v>
      </c>
      <c r="T7719" s="37"/>
    </row>
    <row r="7720" spans="1:20">
      <c r="A7720" s="42">
        <f>Solar!A7720</f>
        <v>40865.5</v>
      </c>
      <c r="N7720" s="55">
        <f t="shared" si="606"/>
        <v>0</v>
      </c>
      <c r="O7720" s="55">
        <f t="shared" si="607"/>
        <v>0</v>
      </c>
      <c r="P7720" s="55">
        <f t="shared" si="608"/>
        <v>0</v>
      </c>
      <c r="Q7720" s="52">
        <f t="shared" si="605"/>
        <v>0</v>
      </c>
      <c r="R7720" s="37"/>
      <c r="S7720" s="103" t="e">
        <f t="shared" si="609"/>
        <v>#DIV/0!</v>
      </c>
      <c r="T7720" s="37"/>
    </row>
    <row r="7721" spans="1:20">
      <c r="A7721" s="42">
        <f>Solar!A7721</f>
        <v>40865.541666666664</v>
      </c>
      <c r="N7721" s="55">
        <f t="shared" si="606"/>
        <v>0</v>
      </c>
      <c r="O7721" s="55">
        <f t="shared" si="607"/>
        <v>0</v>
      </c>
      <c r="P7721" s="55">
        <f t="shared" si="608"/>
        <v>0</v>
      </c>
      <c r="Q7721" s="52">
        <f t="shared" si="605"/>
        <v>0</v>
      </c>
      <c r="R7721" s="37"/>
      <c r="S7721" s="103" t="e">
        <f t="shared" si="609"/>
        <v>#DIV/0!</v>
      </c>
      <c r="T7721" s="37"/>
    </row>
    <row r="7722" spans="1:20">
      <c r="A7722" s="42">
        <f>Solar!A7722</f>
        <v>40865.583333333336</v>
      </c>
      <c r="N7722" s="55">
        <f t="shared" si="606"/>
        <v>0</v>
      </c>
      <c r="O7722" s="55">
        <f t="shared" si="607"/>
        <v>0</v>
      </c>
      <c r="P7722" s="55">
        <f t="shared" si="608"/>
        <v>0</v>
      </c>
      <c r="Q7722" s="52">
        <f t="shared" si="605"/>
        <v>0</v>
      </c>
      <c r="R7722" s="37"/>
      <c r="S7722" s="103" t="e">
        <f t="shared" si="609"/>
        <v>#DIV/0!</v>
      </c>
      <c r="T7722" s="37"/>
    </row>
    <row r="7723" spans="1:20">
      <c r="A7723" s="42">
        <f>Solar!A7723</f>
        <v>40865.625</v>
      </c>
      <c r="N7723" s="55">
        <f t="shared" si="606"/>
        <v>0</v>
      </c>
      <c r="O7723" s="55">
        <f t="shared" si="607"/>
        <v>0</v>
      </c>
      <c r="P7723" s="55">
        <f t="shared" si="608"/>
        <v>0</v>
      </c>
      <c r="Q7723" s="52">
        <f t="shared" si="605"/>
        <v>0</v>
      </c>
      <c r="R7723" s="37"/>
      <c r="S7723" s="103" t="e">
        <f t="shared" si="609"/>
        <v>#DIV/0!</v>
      </c>
      <c r="T7723" s="37"/>
    </row>
    <row r="7724" spans="1:20">
      <c r="A7724" s="42">
        <f>Solar!A7724</f>
        <v>40865.666666666664</v>
      </c>
      <c r="N7724" s="55">
        <f t="shared" si="606"/>
        <v>0</v>
      </c>
      <c r="O7724" s="55">
        <f t="shared" si="607"/>
        <v>0</v>
      </c>
      <c r="P7724" s="55">
        <f t="shared" si="608"/>
        <v>0</v>
      </c>
      <c r="Q7724" s="52">
        <f t="shared" si="605"/>
        <v>0</v>
      </c>
      <c r="R7724" s="37"/>
      <c r="S7724" s="103" t="e">
        <f t="shared" si="609"/>
        <v>#DIV/0!</v>
      </c>
      <c r="T7724" s="37"/>
    </row>
    <row r="7725" spans="1:20">
      <c r="A7725" s="42">
        <f>Solar!A7725</f>
        <v>40865.708333333336</v>
      </c>
      <c r="N7725" s="55">
        <f t="shared" si="606"/>
        <v>0</v>
      </c>
      <c r="O7725" s="55">
        <f t="shared" si="607"/>
        <v>0</v>
      </c>
      <c r="P7725" s="55">
        <f t="shared" si="608"/>
        <v>0</v>
      </c>
      <c r="Q7725" s="52">
        <f t="shared" si="605"/>
        <v>0</v>
      </c>
      <c r="R7725" s="37"/>
      <c r="S7725" s="103" t="e">
        <f t="shared" si="609"/>
        <v>#DIV/0!</v>
      </c>
      <c r="T7725" s="37"/>
    </row>
    <row r="7726" spans="1:20">
      <c r="A7726" s="42">
        <f>Solar!A7726</f>
        <v>40865.75</v>
      </c>
      <c r="N7726" s="55">
        <f t="shared" si="606"/>
        <v>0</v>
      </c>
      <c r="O7726" s="55">
        <f t="shared" si="607"/>
        <v>0</v>
      </c>
      <c r="P7726" s="55">
        <f t="shared" si="608"/>
        <v>0</v>
      </c>
      <c r="Q7726" s="52">
        <f t="shared" si="605"/>
        <v>0</v>
      </c>
      <c r="R7726" s="37"/>
      <c r="S7726" s="103" t="e">
        <f t="shared" si="609"/>
        <v>#DIV/0!</v>
      </c>
      <c r="T7726" s="37"/>
    </row>
    <row r="7727" spans="1:20">
      <c r="A7727" s="42">
        <f>Solar!A7727</f>
        <v>40865.791666666664</v>
      </c>
      <c r="N7727" s="55">
        <f t="shared" si="606"/>
        <v>0</v>
      </c>
      <c r="O7727" s="55">
        <f t="shared" si="607"/>
        <v>0</v>
      </c>
      <c r="P7727" s="55">
        <f t="shared" si="608"/>
        <v>0</v>
      </c>
      <c r="Q7727" s="52">
        <f t="shared" si="605"/>
        <v>0</v>
      </c>
      <c r="R7727" s="37"/>
      <c r="S7727" s="103" t="e">
        <f t="shared" si="609"/>
        <v>#DIV/0!</v>
      </c>
      <c r="T7727" s="37"/>
    </row>
    <row r="7728" spans="1:20">
      <c r="A7728" s="42">
        <f>Solar!A7728</f>
        <v>40865.833333333336</v>
      </c>
      <c r="N7728" s="55">
        <f t="shared" si="606"/>
        <v>0</v>
      </c>
      <c r="O7728" s="55">
        <f t="shared" si="607"/>
        <v>0</v>
      </c>
      <c r="P7728" s="55">
        <f t="shared" si="608"/>
        <v>0</v>
      </c>
      <c r="Q7728" s="52">
        <f t="shared" si="605"/>
        <v>0</v>
      </c>
      <c r="R7728" s="37"/>
      <c r="S7728" s="103" t="e">
        <f t="shared" si="609"/>
        <v>#DIV/0!</v>
      </c>
      <c r="T7728" s="37"/>
    </row>
    <row r="7729" spans="1:20">
      <c r="A7729" s="42">
        <f>Solar!A7729</f>
        <v>40865.875</v>
      </c>
      <c r="N7729" s="55">
        <f t="shared" si="606"/>
        <v>0</v>
      </c>
      <c r="O7729" s="55">
        <f t="shared" si="607"/>
        <v>0</v>
      </c>
      <c r="P7729" s="55">
        <f t="shared" si="608"/>
        <v>0</v>
      </c>
      <c r="Q7729" s="52">
        <f t="shared" si="605"/>
        <v>0</v>
      </c>
      <c r="R7729" s="37"/>
      <c r="S7729" s="103" t="e">
        <f t="shared" si="609"/>
        <v>#DIV/0!</v>
      </c>
      <c r="T7729" s="37"/>
    </row>
    <row r="7730" spans="1:20">
      <c r="A7730" s="42">
        <f>Solar!A7730</f>
        <v>40865.916666666664</v>
      </c>
      <c r="N7730" s="55">
        <f t="shared" si="606"/>
        <v>0</v>
      </c>
      <c r="O7730" s="55">
        <f t="shared" si="607"/>
        <v>0</v>
      </c>
      <c r="P7730" s="55">
        <f t="shared" si="608"/>
        <v>0</v>
      </c>
      <c r="Q7730" s="52">
        <f t="shared" si="605"/>
        <v>0</v>
      </c>
      <c r="R7730" s="37"/>
      <c r="S7730" s="103" t="e">
        <f t="shared" si="609"/>
        <v>#DIV/0!</v>
      </c>
      <c r="T7730" s="37"/>
    </row>
    <row r="7731" spans="1:20">
      <c r="A7731" s="42">
        <f>Solar!A7731</f>
        <v>40865.958333333336</v>
      </c>
      <c r="N7731" s="55">
        <f t="shared" si="606"/>
        <v>0</v>
      </c>
      <c r="O7731" s="55">
        <f t="shared" si="607"/>
        <v>0</v>
      </c>
      <c r="P7731" s="55">
        <f t="shared" si="608"/>
        <v>0</v>
      </c>
      <c r="Q7731" s="52">
        <f t="shared" si="605"/>
        <v>0</v>
      </c>
      <c r="R7731" s="37"/>
      <c r="S7731" s="103" t="e">
        <f t="shared" si="609"/>
        <v>#DIV/0!</v>
      </c>
      <c r="T7731" s="37"/>
    </row>
    <row r="7732" spans="1:20">
      <c r="A7732" s="42">
        <f>Solar!A7732</f>
        <v>40866</v>
      </c>
      <c r="N7732" s="55">
        <f t="shared" si="606"/>
        <v>0</v>
      </c>
      <c r="O7732" s="55">
        <f t="shared" si="607"/>
        <v>0</v>
      </c>
      <c r="P7732" s="55">
        <f t="shared" si="608"/>
        <v>0</v>
      </c>
      <c r="Q7732" s="52">
        <f t="shared" si="605"/>
        <v>0</v>
      </c>
      <c r="R7732" s="37"/>
      <c r="S7732" s="103" t="e">
        <f t="shared" si="609"/>
        <v>#DIV/0!</v>
      </c>
      <c r="T7732" s="37"/>
    </row>
    <row r="7733" spans="1:20">
      <c r="A7733" s="42">
        <f>Solar!A7733</f>
        <v>40866.041666666664</v>
      </c>
      <c r="N7733" s="55">
        <f t="shared" si="606"/>
        <v>0</v>
      </c>
      <c r="O7733" s="55">
        <f t="shared" si="607"/>
        <v>0</v>
      </c>
      <c r="P7733" s="55">
        <f t="shared" si="608"/>
        <v>0</v>
      </c>
      <c r="Q7733" s="52">
        <f t="shared" si="605"/>
        <v>0</v>
      </c>
      <c r="R7733" s="37"/>
      <c r="S7733" s="103" t="e">
        <f t="shared" si="609"/>
        <v>#DIV/0!</v>
      </c>
      <c r="T7733" s="37"/>
    </row>
    <row r="7734" spans="1:20">
      <c r="A7734" s="42">
        <f>Solar!A7734</f>
        <v>40866.083333333336</v>
      </c>
      <c r="N7734" s="55">
        <f t="shared" si="606"/>
        <v>0</v>
      </c>
      <c r="O7734" s="55">
        <f t="shared" si="607"/>
        <v>0</v>
      </c>
      <c r="P7734" s="55">
        <f t="shared" si="608"/>
        <v>0</v>
      </c>
      <c r="Q7734" s="52">
        <f t="shared" si="605"/>
        <v>0</v>
      </c>
      <c r="R7734" s="37"/>
      <c r="S7734" s="103" t="e">
        <f t="shared" si="609"/>
        <v>#DIV/0!</v>
      </c>
      <c r="T7734" s="37"/>
    </row>
    <row r="7735" spans="1:20">
      <c r="A7735" s="42">
        <f>Solar!A7735</f>
        <v>40866.125</v>
      </c>
      <c r="N7735" s="55">
        <f t="shared" si="606"/>
        <v>0</v>
      </c>
      <c r="O7735" s="55">
        <f t="shared" si="607"/>
        <v>0</v>
      </c>
      <c r="P7735" s="55">
        <f t="shared" si="608"/>
        <v>0</v>
      </c>
      <c r="Q7735" s="52">
        <f t="shared" si="605"/>
        <v>0</v>
      </c>
      <c r="R7735" s="37"/>
      <c r="S7735" s="103" t="e">
        <f t="shared" si="609"/>
        <v>#DIV/0!</v>
      </c>
      <c r="T7735" s="37"/>
    </row>
    <row r="7736" spans="1:20">
      <c r="A7736" s="42">
        <f>Solar!A7736</f>
        <v>40866.166666666664</v>
      </c>
      <c r="N7736" s="55">
        <f t="shared" si="606"/>
        <v>0</v>
      </c>
      <c r="O7736" s="55">
        <f t="shared" si="607"/>
        <v>0</v>
      </c>
      <c r="P7736" s="55">
        <f t="shared" si="608"/>
        <v>0</v>
      </c>
      <c r="Q7736" s="52">
        <f t="shared" si="605"/>
        <v>0</v>
      </c>
      <c r="R7736" s="37"/>
      <c r="S7736" s="103" t="e">
        <f t="shared" si="609"/>
        <v>#DIV/0!</v>
      </c>
      <c r="T7736" s="37"/>
    </row>
    <row r="7737" spans="1:20">
      <c r="A7737" s="42">
        <f>Solar!A7737</f>
        <v>40866.208333333336</v>
      </c>
      <c r="N7737" s="55">
        <f t="shared" si="606"/>
        <v>0</v>
      </c>
      <c r="O7737" s="55">
        <f t="shared" si="607"/>
        <v>0</v>
      </c>
      <c r="P7737" s="55">
        <f t="shared" si="608"/>
        <v>0</v>
      </c>
      <c r="Q7737" s="52">
        <f t="shared" si="605"/>
        <v>0</v>
      </c>
      <c r="R7737" s="37"/>
      <c r="S7737" s="103" t="e">
        <f t="shared" si="609"/>
        <v>#DIV/0!</v>
      </c>
      <c r="T7737" s="37"/>
    </row>
    <row r="7738" spans="1:20">
      <c r="A7738" s="42">
        <f>Solar!A7738</f>
        <v>40866.25</v>
      </c>
      <c r="N7738" s="55">
        <f t="shared" si="606"/>
        <v>0</v>
      </c>
      <c r="O7738" s="55">
        <f t="shared" si="607"/>
        <v>0</v>
      </c>
      <c r="P7738" s="55">
        <f t="shared" si="608"/>
        <v>0</v>
      </c>
      <c r="Q7738" s="52">
        <f t="shared" si="605"/>
        <v>0</v>
      </c>
      <c r="R7738" s="37"/>
      <c r="S7738" s="103" t="e">
        <f t="shared" si="609"/>
        <v>#DIV/0!</v>
      </c>
      <c r="T7738" s="37"/>
    </row>
    <row r="7739" spans="1:20">
      <c r="A7739" s="42">
        <f>Solar!A7739</f>
        <v>40866.291666666664</v>
      </c>
      <c r="N7739" s="55">
        <f t="shared" si="606"/>
        <v>0</v>
      </c>
      <c r="O7739" s="55">
        <f t="shared" si="607"/>
        <v>0</v>
      </c>
      <c r="P7739" s="55">
        <f t="shared" si="608"/>
        <v>0</v>
      </c>
      <c r="Q7739" s="52">
        <f t="shared" si="605"/>
        <v>0</v>
      </c>
      <c r="R7739" s="37"/>
      <c r="S7739" s="103" t="e">
        <f t="shared" si="609"/>
        <v>#DIV/0!</v>
      </c>
      <c r="T7739" s="37"/>
    </row>
    <row r="7740" spans="1:20">
      <c r="A7740" s="42">
        <f>Solar!A7740</f>
        <v>40866.333333333336</v>
      </c>
      <c r="N7740" s="55">
        <f t="shared" si="606"/>
        <v>0</v>
      </c>
      <c r="O7740" s="55">
        <f t="shared" si="607"/>
        <v>0</v>
      </c>
      <c r="P7740" s="55">
        <f t="shared" si="608"/>
        <v>0</v>
      </c>
      <c r="Q7740" s="52">
        <f t="shared" si="605"/>
        <v>0</v>
      </c>
      <c r="R7740" s="37"/>
      <c r="S7740" s="103" t="e">
        <f t="shared" si="609"/>
        <v>#DIV/0!</v>
      </c>
      <c r="T7740" s="37"/>
    </row>
    <row r="7741" spans="1:20">
      <c r="A7741" s="42">
        <f>Solar!A7741</f>
        <v>40866.375</v>
      </c>
      <c r="N7741" s="55">
        <f t="shared" si="606"/>
        <v>0</v>
      </c>
      <c r="O7741" s="55">
        <f t="shared" si="607"/>
        <v>0</v>
      </c>
      <c r="P7741" s="55">
        <f t="shared" si="608"/>
        <v>0</v>
      </c>
      <c r="Q7741" s="52">
        <f t="shared" si="605"/>
        <v>0</v>
      </c>
      <c r="R7741" s="37"/>
      <c r="S7741" s="103" t="e">
        <f t="shared" si="609"/>
        <v>#DIV/0!</v>
      </c>
      <c r="T7741" s="37"/>
    </row>
    <row r="7742" spans="1:20">
      <c r="A7742" s="42">
        <f>Solar!A7742</f>
        <v>40866.416666666664</v>
      </c>
      <c r="N7742" s="55">
        <f t="shared" si="606"/>
        <v>0</v>
      </c>
      <c r="O7742" s="55">
        <f t="shared" si="607"/>
        <v>0</v>
      </c>
      <c r="P7742" s="55">
        <f t="shared" si="608"/>
        <v>0</v>
      </c>
      <c r="Q7742" s="52">
        <f t="shared" si="605"/>
        <v>0</v>
      </c>
      <c r="R7742" s="37"/>
      <c r="S7742" s="103" t="e">
        <f t="shared" si="609"/>
        <v>#DIV/0!</v>
      </c>
      <c r="T7742" s="37"/>
    </row>
    <row r="7743" spans="1:20">
      <c r="A7743" s="42">
        <f>Solar!A7743</f>
        <v>40866.458333333336</v>
      </c>
      <c r="N7743" s="55">
        <f t="shared" si="606"/>
        <v>0</v>
      </c>
      <c r="O7743" s="55">
        <f t="shared" si="607"/>
        <v>0</v>
      </c>
      <c r="P7743" s="55">
        <f t="shared" si="608"/>
        <v>0</v>
      </c>
      <c r="Q7743" s="52">
        <f t="shared" si="605"/>
        <v>0</v>
      </c>
      <c r="R7743" s="37"/>
      <c r="S7743" s="103" t="e">
        <f t="shared" si="609"/>
        <v>#DIV/0!</v>
      </c>
      <c r="T7743" s="37"/>
    </row>
    <row r="7744" spans="1:20">
      <c r="A7744" s="42">
        <f>Solar!A7744</f>
        <v>40866.5</v>
      </c>
      <c r="N7744" s="55">
        <f t="shared" si="606"/>
        <v>0</v>
      </c>
      <c r="O7744" s="55">
        <f t="shared" si="607"/>
        <v>0</v>
      </c>
      <c r="P7744" s="55">
        <f t="shared" si="608"/>
        <v>0</v>
      </c>
      <c r="Q7744" s="52">
        <f t="shared" si="605"/>
        <v>0</v>
      </c>
      <c r="R7744" s="37"/>
      <c r="S7744" s="103" t="e">
        <f t="shared" si="609"/>
        <v>#DIV/0!</v>
      </c>
      <c r="T7744" s="37"/>
    </row>
    <row r="7745" spans="1:20">
      <c r="A7745" s="42">
        <f>Solar!A7745</f>
        <v>40866.541666666664</v>
      </c>
      <c r="N7745" s="55">
        <f t="shared" si="606"/>
        <v>0</v>
      </c>
      <c r="O7745" s="55">
        <f t="shared" si="607"/>
        <v>0</v>
      </c>
      <c r="P7745" s="55">
        <f t="shared" si="608"/>
        <v>0</v>
      </c>
      <c r="Q7745" s="52">
        <f t="shared" si="605"/>
        <v>0</v>
      </c>
      <c r="R7745" s="37"/>
      <c r="S7745" s="103" t="e">
        <f t="shared" si="609"/>
        <v>#DIV/0!</v>
      </c>
      <c r="T7745" s="37"/>
    </row>
    <row r="7746" spans="1:20">
      <c r="A7746" s="42">
        <f>Solar!A7746</f>
        <v>40866.583333333336</v>
      </c>
      <c r="N7746" s="55">
        <f t="shared" si="606"/>
        <v>0</v>
      </c>
      <c r="O7746" s="55">
        <f t="shared" si="607"/>
        <v>0</v>
      </c>
      <c r="P7746" s="55">
        <f t="shared" si="608"/>
        <v>0</v>
      </c>
      <c r="Q7746" s="52">
        <f t="shared" si="605"/>
        <v>0</v>
      </c>
      <c r="R7746" s="37"/>
      <c r="S7746" s="103" t="e">
        <f t="shared" si="609"/>
        <v>#DIV/0!</v>
      </c>
      <c r="T7746" s="37"/>
    </row>
    <row r="7747" spans="1:20">
      <c r="A7747" s="42">
        <f>Solar!A7747</f>
        <v>40866.625</v>
      </c>
      <c r="N7747" s="55">
        <f t="shared" si="606"/>
        <v>0</v>
      </c>
      <c r="O7747" s="55">
        <f t="shared" si="607"/>
        <v>0</v>
      </c>
      <c r="P7747" s="55">
        <f t="shared" si="608"/>
        <v>0</v>
      </c>
      <c r="Q7747" s="52">
        <f t="shared" si="605"/>
        <v>0</v>
      </c>
      <c r="R7747" s="37"/>
      <c r="S7747" s="103" t="e">
        <f t="shared" si="609"/>
        <v>#DIV/0!</v>
      </c>
      <c r="T7747" s="37"/>
    </row>
    <row r="7748" spans="1:20">
      <c r="A7748" s="42">
        <f>Solar!A7748</f>
        <v>40866.666666666664</v>
      </c>
      <c r="N7748" s="55">
        <f t="shared" si="606"/>
        <v>0</v>
      </c>
      <c r="O7748" s="55">
        <f t="shared" si="607"/>
        <v>0</v>
      </c>
      <c r="P7748" s="55">
        <f t="shared" si="608"/>
        <v>0</v>
      </c>
      <c r="Q7748" s="52">
        <f t="shared" ref="Q7748:Q7811" si="610">AVERAGE(N7748:P7748)</f>
        <v>0</v>
      </c>
      <c r="R7748" s="37"/>
      <c r="S7748" s="103" t="e">
        <f t="shared" si="609"/>
        <v>#DIV/0!</v>
      </c>
      <c r="T7748" s="37"/>
    </row>
    <row r="7749" spans="1:20">
      <c r="A7749" s="42">
        <f>Solar!A7749</f>
        <v>40866.708333333336</v>
      </c>
      <c r="N7749" s="55">
        <f t="shared" ref="N7749:N7812" si="611">IF(OR(C7749&lt;$H$4,C7749&gt;$H$6),0,MIN((C7749-$H$4)/$H$5,1))</f>
        <v>0</v>
      </c>
      <c r="O7749" s="55">
        <f t="shared" ref="O7749:O7812" si="612">IF(OR(D7749&lt;$H$4,D7749&gt;$H$6),0,MIN((D7749-$H$4)/$H$5,1))</f>
        <v>0</v>
      </c>
      <c r="P7749" s="55">
        <f t="shared" ref="P7749:P7812" si="613">IF(OR(E7749&lt;$H$4,E7749&gt;$H$6),0,MIN((E7749-$H$4)/$H$5,1))</f>
        <v>0</v>
      </c>
      <c r="Q7749" s="52">
        <f t="shared" si="610"/>
        <v>0</v>
      </c>
      <c r="R7749" s="37"/>
      <c r="S7749" s="103" t="e">
        <f t="shared" ref="S7749:S7812" si="614">Q7749/($R$4*3600)</f>
        <v>#DIV/0!</v>
      </c>
      <c r="T7749" s="37"/>
    </row>
    <row r="7750" spans="1:20">
      <c r="A7750" s="42">
        <f>Solar!A7750</f>
        <v>40866.75</v>
      </c>
      <c r="N7750" s="55">
        <f t="shared" si="611"/>
        <v>0</v>
      </c>
      <c r="O7750" s="55">
        <f t="shared" si="612"/>
        <v>0</v>
      </c>
      <c r="P7750" s="55">
        <f t="shared" si="613"/>
        <v>0</v>
      </c>
      <c r="Q7750" s="52">
        <f t="shared" si="610"/>
        <v>0</v>
      </c>
      <c r="R7750" s="37"/>
      <c r="S7750" s="103" t="e">
        <f t="shared" si="614"/>
        <v>#DIV/0!</v>
      </c>
      <c r="T7750" s="37"/>
    </row>
    <row r="7751" spans="1:20">
      <c r="A7751" s="42">
        <f>Solar!A7751</f>
        <v>40866.791666666664</v>
      </c>
      <c r="N7751" s="55">
        <f t="shared" si="611"/>
        <v>0</v>
      </c>
      <c r="O7751" s="55">
        <f t="shared" si="612"/>
        <v>0</v>
      </c>
      <c r="P7751" s="55">
        <f t="shared" si="613"/>
        <v>0</v>
      </c>
      <c r="Q7751" s="52">
        <f t="shared" si="610"/>
        <v>0</v>
      </c>
      <c r="R7751" s="37"/>
      <c r="S7751" s="103" t="e">
        <f t="shared" si="614"/>
        <v>#DIV/0!</v>
      </c>
      <c r="T7751" s="37"/>
    </row>
    <row r="7752" spans="1:20">
      <c r="A7752" s="42">
        <f>Solar!A7752</f>
        <v>40866.833333333336</v>
      </c>
      <c r="N7752" s="55">
        <f t="shared" si="611"/>
        <v>0</v>
      </c>
      <c r="O7752" s="55">
        <f t="shared" si="612"/>
        <v>0</v>
      </c>
      <c r="P7752" s="55">
        <f t="shared" si="613"/>
        <v>0</v>
      </c>
      <c r="Q7752" s="52">
        <f t="shared" si="610"/>
        <v>0</v>
      </c>
      <c r="R7752" s="37"/>
      <c r="S7752" s="103" t="e">
        <f t="shared" si="614"/>
        <v>#DIV/0!</v>
      </c>
      <c r="T7752" s="37"/>
    </row>
    <row r="7753" spans="1:20">
      <c r="A7753" s="42">
        <f>Solar!A7753</f>
        <v>40866.875</v>
      </c>
      <c r="N7753" s="55">
        <f t="shared" si="611"/>
        <v>0</v>
      </c>
      <c r="O7753" s="55">
        <f t="shared" si="612"/>
        <v>0</v>
      </c>
      <c r="P7753" s="55">
        <f t="shared" si="613"/>
        <v>0</v>
      </c>
      <c r="Q7753" s="52">
        <f t="shared" si="610"/>
        <v>0</v>
      </c>
      <c r="R7753" s="37"/>
      <c r="S7753" s="103" t="e">
        <f t="shared" si="614"/>
        <v>#DIV/0!</v>
      </c>
      <c r="T7753" s="37"/>
    </row>
    <row r="7754" spans="1:20">
      <c r="A7754" s="42">
        <f>Solar!A7754</f>
        <v>40866.916666666664</v>
      </c>
      <c r="N7754" s="55">
        <f t="shared" si="611"/>
        <v>0</v>
      </c>
      <c r="O7754" s="55">
        <f t="shared" si="612"/>
        <v>0</v>
      </c>
      <c r="P7754" s="55">
        <f t="shared" si="613"/>
        <v>0</v>
      </c>
      <c r="Q7754" s="52">
        <f t="shared" si="610"/>
        <v>0</v>
      </c>
      <c r="R7754" s="37"/>
      <c r="S7754" s="103" t="e">
        <f t="shared" si="614"/>
        <v>#DIV/0!</v>
      </c>
      <c r="T7754" s="37"/>
    </row>
    <row r="7755" spans="1:20">
      <c r="A7755" s="42">
        <f>Solar!A7755</f>
        <v>40866.958333333336</v>
      </c>
      <c r="N7755" s="55">
        <f t="shared" si="611"/>
        <v>0</v>
      </c>
      <c r="O7755" s="55">
        <f t="shared" si="612"/>
        <v>0</v>
      </c>
      <c r="P7755" s="55">
        <f t="shared" si="613"/>
        <v>0</v>
      </c>
      <c r="Q7755" s="52">
        <f t="shared" si="610"/>
        <v>0</v>
      </c>
      <c r="R7755" s="37"/>
      <c r="S7755" s="103" t="e">
        <f t="shared" si="614"/>
        <v>#DIV/0!</v>
      </c>
      <c r="T7755" s="37"/>
    </row>
    <row r="7756" spans="1:20">
      <c r="A7756" s="42">
        <f>Solar!A7756</f>
        <v>40867</v>
      </c>
      <c r="N7756" s="55">
        <f t="shared" si="611"/>
        <v>0</v>
      </c>
      <c r="O7756" s="55">
        <f t="shared" si="612"/>
        <v>0</v>
      </c>
      <c r="P7756" s="55">
        <f t="shared" si="613"/>
        <v>0</v>
      </c>
      <c r="Q7756" s="52">
        <f t="shared" si="610"/>
        <v>0</v>
      </c>
      <c r="R7756" s="37"/>
      <c r="S7756" s="103" t="e">
        <f t="shared" si="614"/>
        <v>#DIV/0!</v>
      </c>
      <c r="T7756" s="37"/>
    </row>
    <row r="7757" spans="1:20">
      <c r="A7757" s="42">
        <f>Solar!A7757</f>
        <v>40867.041666666664</v>
      </c>
      <c r="N7757" s="55">
        <f t="shared" si="611"/>
        <v>0</v>
      </c>
      <c r="O7757" s="55">
        <f t="shared" si="612"/>
        <v>0</v>
      </c>
      <c r="P7757" s="55">
        <f t="shared" si="613"/>
        <v>0</v>
      </c>
      <c r="Q7757" s="52">
        <f t="shared" si="610"/>
        <v>0</v>
      </c>
      <c r="R7757" s="37"/>
      <c r="S7757" s="103" t="e">
        <f t="shared" si="614"/>
        <v>#DIV/0!</v>
      </c>
      <c r="T7757" s="37"/>
    </row>
    <row r="7758" spans="1:20">
      <c r="A7758" s="42">
        <f>Solar!A7758</f>
        <v>40867.083333333336</v>
      </c>
      <c r="N7758" s="55">
        <f t="shared" si="611"/>
        <v>0</v>
      </c>
      <c r="O7758" s="55">
        <f t="shared" si="612"/>
        <v>0</v>
      </c>
      <c r="P7758" s="55">
        <f t="shared" si="613"/>
        <v>0</v>
      </c>
      <c r="Q7758" s="52">
        <f t="shared" si="610"/>
        <v>0</v>
      </c>
      <c r="R7758" s="37"/>
      <c r="S7758" s="103" t="e">
        <f t="shared" si="614"/>
        <v>#DIV/0!</v>
      </c>
      <c r="T7758" s="37"/>
    </row>
    <row r="7759" spans="1:20">
      <c r="A7759" s="42">
        <f>Solar!A7759</f>
        <v>40867.125</v>
      </c>
      <c r="N7759" s="55">
        <f t="shared" si="611"/>
        <v>0</v>
      </c>
      <c r="O7759" s="55">
        <f t="shared" si="612"/>
        <v>0</v>
      </c>
      <c r="P7759" s="55">
        <f t="shared" si="613"/>
        <v>0</v>
      </c>
      <c r="Q7759" s="52">
        <f t="shared" si="610"/>
        <v>0</v>
      </c>
      <c r="R7759" s="37"/>
      <c r="S7759" s="103" t="e">
        <f t="shared" si="614"/>
        <v>#DIV/0!</v>
      </c>
      <c r="T7759" s="37"/>
    </row>
    <row r="7760" spans="1:20">
      <c r="A7760" s="42">
        <f>Solar!A7760</f>
        <v>40867.166666666664</v>
      </c>
      <c r="N7760" s="55">
        <f t="shared" si="611"/>
        <v>0</v>
      </c>
      <c r="O7760" s="55">
        <f t="shared" si="612"/>
        <v>0</v>
      </c>
      <c r="P7760" s="55">
        <f t="shared" si="613"/>
        <v>0</v>
      </c>
      <c r="Q7760" s="52">
        <f t="shared" si="610"/>
        <v>0</v>
      </c>
      <c r="R7760" s="37"/>
      <c r="S7760" s="103" t="e">
        <f t="shared" si="614"/>
        <v>#DIV/0!</v>
      </c>
      <c r="T7760" s="37"/>
    </row>
    <row r="7761" spans="1:20">
      <c r="A7761" s="42">
        <f>Solar!A7761</f>
        <v>40867.208333333336</v>
      </c>
      <c r="N7761" s="55">
        <f t="shared" si="611"/>
        <v>0</v>
      </c>
      <c r="O7761" s="55">
        <f t="shared" si="612"/>
        <v>0</v>
      </c>
      <c r="P7761" s="55">
        <f t="shared" si="613"/>
        <v>0</v>
      </c>
      <c r="Q7761" s="52">
        <f t="shared" si="610"/>
        <v>0</v>
      </c>
      <c r="R7761" s="37"/>
      <c r="S7761" s="103" t="e">
        <f t="shared" si="614"/>
        <v>#DIV/0!</v>
      </c>
      <c r="T7761" s="37"/>
    </row>
    <row r="7762" spans="1:20">
      <c r="A7762" s="42">
        <f>Solar!A7762</f>
        <v>40867.25</v>
      </c>
      <c r="N7762" s="55">
        <f t="shared" si="611"/>
        <v>0</v>
      </c>
      <c r="O7762" s="55">
        <f t="shared" si="612"/>
        <v>0</v>
      </c>
      <c r="P7762" s="55">
        <f t="shared" si="613"/>
        <v>0</v>
      </c>
      <c r="Q7762" s="52">
        <f t="shared" si="610"/>
        <v>0</v>
      </c>
      <c r="R7762" s="37"/>
      <c r="S7762" s="103" t="e">
        <f t="shared" si="614"/>
        <v>#DIV/0!</v>
      </c>
      <c r="T7762" s="37"/>
    </row>
    <row r="7763" spans="1:20">
      <c r="A7763" s="42">
        <f>Solar!A7763</f>
        <v>40867.291666666664</v>
      </c>
      <c r="N7763" s="55">
        <f t="shared" si="611"/>
        <v>0</v>
      </c>
      <c r="O7763" s="55">
        <f t="shared" si="612"/>
        <v>0</v>
      </c>
      <c r="P7763" s="55">
        <f t="shared" si="613"/>
        <v>0</v>
      </c>
      <c r="Q7763" s="52">
        <f t="shared" si="610"/>
        <v>0</v>
      </c>
      <c r="R7763" s="37"/>
      <c r="S7763" s="103" t="e">
        <f t="shared" si="614"/>
        <v>#DIV/0!</v>
      </c>
      <c r="T7763" s="37"/>
    </row>
    <row r="7764" spans="1:20">
      <c r="A7764" s="42">
        <f>Solar!A7764</f>
        <v>40867.333333333336</v>
      </c>
      <c r="N7764" s="55">
        <f t="shared" si="611"/>
        <v>0</v>
      </c>
      <c r="O7764" s="55">
        <f t="shared" si="612"/>
        <v>0</v>
      </c>
      <c r="P7764" s="55">
        <f t="shared" si="613"/>
        <v>0</v>
      </c>
      <c r="Q7764" s="52">
        <f t="shared" si="610"/>
        <v>0</v>
      </c>
      <c r="R7764" s="37"/>
      <c r="S7764" s="103" t="e">
        <f t="shared" si="614"/>
        <v>#DIV/0!</v>
      </c>
      <c r="T7764" s="37"/>
    </row>
    <row r="7765" spans="1:20">
      <c r="A7765" s="42">
        <f>Solar!A7765</f>
        <v>40867.375</v>
      </c>
      <c r="N7765" s="55">
        <f t="shared" si="611"/>
        <v>0</v>
      </c>
      <c r="O7765" s="55">
        <f t="shared" si="612"/>
        <v>0</v>
      </c>
      <c r="P7765" s="55">
        <f t="shared" si="613"/>
        <v>0</v>
      </c>
      <c r="Q7765" s="52">
        <f t="shared" si="610"/>
        <v>0</v>
      </c>
      <c r="R7765" s="37"/>
      <c r="S7765" s="103" t="e">
        <f t="shared" si="614"/>
        <v>#DIV/0!</v>
      </c>
      <c r="T7765" s="37"/>
    </row>
    <row r="7766" spans="1:20">
      <c r="A7766" s="42">
        <f>Solar!A7766</f>
        <v>40867.416666666664</v>
      </c>
      <c r="N7766" s="55">
        <f t="shared" si="611"/>
        <v>0</v>
      </c>
      <c r="O7766" s="55">
        <f t="shared" si="612"/>
        <v>0</v>
      </c>
      <c r="P7766" s="55">
        <f t="shared" si="613"/>
        <v>0</v>
      </c>
      <c r="Q7766" s="52">
        <f t="shared" si="610"/>
        <v>0</v>
      </c>
      <c r="R7766" s="37"/>
      <c r="S7766" s="103" t="e">
        <f t="shared" si="614"/>
        <v>#DIV/0!</v>
      </c>
      <c r="T7766" s="37"/>
    </row>
    <row r="7767" spans="1:20">
      <c r="A7767" s="42">
        <f>Solar!A7767</f>
        <v>40867.458333333336</v>
      </c>
      <c r="N7767" s="55">
        <f t="shared" si="611"/>
        <v>0</v>
      </c>
      <c r="O7767" s="55">
        <f t="shared" si="612"/>
        <v>0</v>
      </c>
      <c r="P7767" s="55">
        <f t="shared" si="613"/>
        <v>0</v>
      </c>
      <c r="Q7767" s="52">
        <f t="shared" si="610"/>
        <v>0</v>
      </c>
      <c r="R7767" s="37"/>
      <c r="S7767" s="103" t="e">
        <f t="shared" si="614"/>
        <v>#DIV/0!</v>
      </c>
      <c r="T7767" s="37"/>
    </row>
    <row r="7768" spans="1:20">
      <c r="A7768" s="42">
        <f>Solar!A7768</f>
        <v>40867.5</v>
      </c>
      <c r="N7768" s="55">
        <f t="shared" si="611"/>
        <v>0</v>
      </c>
      <c r="O7768" s="55">
        <f t="shared" si="612"/>
        <v>0</v>
      </c>
      <c r="P7768" s="55">
        <f t="shared" si="613"/>
        <v>0</v>
      </c>
      <c r="Q7768" s="52">
        <f t="shared" si="610"/>
        <v>0</v>
      </c>
      <c r="R7768" s="37"/>
      <c r="S7768" s="103" t="e">
        <f t="shared" si="614"/>
        <v>#DIV/0!</v>
      </c>
      <c r="T7768" s="37"/>
    </row>
    <row r="7769" spans="1:20">
      <c r="A7769" s="42">
        <f>Solar!A7769</f>
        <v>40867.541666666664</v>
      </c>
      <c r="N7769" s="55">
        <f t="shared" si="611"/>
        <v>0</v>
      </c>
      <c r="O7769" s="55">
        <f t="shared" si="612"/>
        <v>0</v>
      </c>
      <c r="P7769" s="55">
        <f t="shared" si="613"/>
        <v>0</v>
      </c>
      <c r="Q7769" s="52">
        <f t="shared" si="610"/>
        <v>0</v>
      </c>
      <c r="R7769" s="37"/>
      <c r="S7769" s="103" t="e">
        <f t="shared" si="614"/>
        <v>#DIV/0!</v>
      </c>
      <c r="T7769" s="37"/>
    </row>
    <row r="7770" spans="1:20">
      <c r="A7770" s="42">
        <f>Solar!A7770</f>
        <v>40867.583333333336</v>
      </c>
      <c r="N7770" s="55">
        <f t="shared" si="611"/>
        <v>0</v>
      </c>
      <c r="O7770" s="55">
        <f t="shared" si="612"/>
        <v>0</v>
      </c>
      <c r="P7770" s="55">
        <f t="shared" si="613"/>
        <v>0</v>
      </c>
      <c r="Q7770" s="52">
        <f t="shared" si="610"/>
        <v>0</v>
      </c>
      <c r="R7770" s="37"/>
      <c r="S7770" s="103" t="e">
        <f t="shared" si="614"/>
        <v>#DIV/0!</v>
      </c>
      <c r="T7770" s="37"/>
    </row>
    <row r="7771" spans="1:20">
      <c r="A7771" s="42">
        <f>Solar!A7771</f>
        <v>40867.625</v>
      </c>
      <c r="N7771" s="55">
        <f t="shared" si="611"/>
        <v>0</v>
      </c>
      <c r="O7771" s="55">
        <f t="shared" si="612"/>
        <v>0</v>
      </c>
      <c r="P7771" s="55">
        <f t="shared" si="613"/>
        <v>0</v>
      </c>
      <c r="Q7771" s="52">
        <f t="shared" si="610"/>
        <v>0</v>
      </c>
      <c r="R7771" s="37"/>
      <c r="S7771" s="103" t="e">
        <f t="shared" si="614"/>
        <v>#DIV/0!</v>
      </c>
      <c r="T7771" s="37"/>
    </row>
    <row r="7772" spans="1:20">
      <c r="A7772" s="42">
        <f>Solar!A7772</f>
        <v>40867.666666666664</v>
      </c>
      <c r="N7772" s="55">
        <f t="shared" si="611"/>
        <v>0</v>
      </c>
      <c r="O7772" s="55">
        <f t="shared" si="612"/>
        <v>0</v>
      </c>
      <c r="P7772" s="55">
        <f t="shared" si="613"/>
        <v>0</v>
      </c>
      <c r="Q7772" s="52">
        <f t="shared" si="610"/>
        <v>0</v>
      </c>
      <c r="R7772" s="37"/>
      <c r="S7772" s="103" t="e">
        <f t="shared" si="614"/>
        <v>#DIV/0!</v>
      </c>
      <c r="T7772" s="37"/>
    </row>
    <row r="7773" spans="1:20">
      <c r="A7773" s="42">
        <f>Solar!A7773</f>
        <v>40867.708333333336</v>
      </c>
      <c r="N7773" s="55">
        <f t="shared" si="611"/>
        <v>0</v>
      </c>
      <c r="O7773" s="55">
        <f t="shared" si="612"/>
        <v>0</v>
      </c>
      <c r="P7773" s="55">
        <f t="shared" si="613"/>
        <v>0</v>
      </c>
      <c r="Q7773" s="52">
        <f t="shared" si="610"/>
        <v>0</v>
      </c>
      <c r="R7773" s="37"/>
      <c r="S7773" s="103" t="e">
        <f t="shared" si="614"/>
        <v>#DIV/0!</v>
      </c>
      <c r="T7773" s="37"/>
    </row>
    <row r="7774" spans="1:20">
      <c r="A7774" s="42">
        <f>Solar!A7774</f>
        <v>40867.75</v>
      </c>
      <c r="N7774" s="55">
        <f t="shared" si="611"/>
        <v>0</v>
      </c>
      <c r="O7774" s="55">
        <f t="shared" si="612"/>
        <v>0</v>
      </c>
      <c r="P7774" s="55">
        <f t="shared" si="613"/>
        <v>0</v>
      </c>
      <c r="Q7774" s="52">
        <f t="shared" si="610"/>
        <v>0</v>
      </c>
      <c r="R7774" s="37"/>
      <c r="S7774" s="103" t="e">
        <f t="shared" si="614"/>
        <v>#DIV/0!</v>
      </c>
      <c r="T7774" s="37"/>
    </row>
    <row r="7775" spans="1:20">
      <c r="A7775" s="42">
        <f>Solar!A7775</f>
        <v>40867.791666666664</v>
      </c>
      <c r="N7775" s="55">
        <f t="shared" si="611"/>
        <v>0</v>
      </c>
      <c r="O7775" s="55">
        <f t="shared" si="612"/>
        <v>0</v>
      </c>
      <c r="P7775" s="55">
        <f t="shared" si="613"/>
        <v>0</v>
      </c>
      <c r="Q7775" s="52">
        <f t="shared" si="610"/>
        <v>0</v>
      </c>
      <c r="R7775" s="37"/>
      <c r="S7775" s="103" t="e">
        <f t="shared" si="614"/>
        <v>#DIV/0!</v>
      </c>
      <c r="T7775" s="37"/>
    </row>
    <row r="7776" spans="1:20">
      <c r="A7776" s="42">
        <f>Solar!A7776</f>
        <v>40867.833333333336</v>
      </c>
      <c r="N7776" s="55">
        <f t="shared" si="611"/>
        <v>0</v>
      </c>
      <c r="O7776" s="55">
        <f t="shared" si="612"/>
        <v>0</v>
      </c>
      <c r="P7776" s="55">
        <f t="shared" si="613"/>
        <v>0</v>
      </c>
      <c r="Q7776" s="52">
        <f t="shared" si="610"/>
        <v>0</v>
      </c>
      <c r="R7776" s="37"/>
      <c r="S7776" s="103" t="e">
        <f t="shared" si="614"/>
        <v>#DIV/0!</v>
      </c>
      <c r="T7776" s="37"/>
    </row>
    <row r="7777" spans="1:20">
      <c r="A7777" s="42">
        <f>Solar!A7777</f>
        <v>40867.875</v>
      </c>
      <c r="N7777" s="55">
        <f t="shared" si="611"/>
        <v>0</v>
      </c>
      <c r="O7777" s="55">
        <f t="shared" si="612"/>
        <v>0</v>
      </c>
      <c r="P7777" s="55">
        <f t="shared" si="613"/>
        <v>0</v>
      </c>
      <c r="Q7777" s="52">
        <f t="shared" si="610"/>
        <v>0</v>
      </c>
      <c r="R7777" s="37"/>
      <c r="S7777" s="103" t="e">
        <f t="shared" si="614"/>
        <v>#DIV/0!</v>
      </c>
      <c r="T7777" s="37"/>
    </row>
    <row r="7778" spans="1:20">
      <c r="A7778" s="42">
        <f>Solar!A7778</f>
        <v>40867.916666666664</v>
      </c>
      <c r="N7778" s="55">
        <f t="shared" si="611"/>
        <v>0</v>
      </c>
      <c r="O7778" s="55">
        <f t="shared" si="612"/>
        <v>0</v>
      </c>
      <c r="P7778" s="55">
        <f t="shared" si="613"/>
        <v>0</v>
      </c>
      <c r="Q7778" s="52">
        <f t="shared" si="610"/>
        <v>0</v>
      </c>
      <c r="R7778" s="37"/>
      <c r="S7778" s="103" t="e">
        <f t="shared" si="614"/>
        <v>#DIV/0!</v>
      </c>
      <c r="T7778" s="37"/>
    </row>
    <row r="7779" spans="1:20">
      <c r="A7779" s="42">
        <f>Solar!A7779</f>
        <v>40867.958333333336</v>
      </c>
      <c r="N7779" s="55">
        <f t="shared" si="611"/>
        <v>0</v>
      </c>
      <c r="O7779" s="55">
        <f t="shared" si="612"/>
        <v>0</v>
      </c>
      <c r="P7779" s="55">
        <f t="shared" si="613"/>
        <v>0</v>
      </c>
      <c r="Q7779" s="52">
        <f t="shared" si="610"/>
        <v>0</v>
      </c>
      <c r="R7779" s="37"/>
      <c r="S7779" s="103" t="e">
        <f t="shared" si="614"/>
        <v>#DIV/0!</v>
      </c>
      <c r="T7779" s="37"/>
    </row>
    <row r="7780" spans="1:20">
      <c r="A7780" s="42">
        <f>Solar!A7780</f>
        <v>40868</v>
      </c>
      <c r="N7780" s="55">
        <f t="shared" si="611"/>
        <v>0</v>
      </c>
      <c r="O7780" s="55">
        <f t="shared" si="612"/>
        <v>0</v>
      </c>
      <c r="P7780" s="55">
        <f t="shared" si="613"/>
        <v>0</v>
      </c>
      <c r="Q7780" s="52">
        <f t="shared" si="610"/>
        <v>0</v>
      </c>
      <c r="R7780" s="37"/>
      <c r="S7780" s="103" t="e">
        <f t="shared" si="614"/>
        <v>#DIV/0!</v>
      </c>
      <c r="T7780" s="37"/>
    </row>
    <row r="7781" spans="1:20">
      <c r="A7781" s="42">
        <f>Solar!A7781</f>
        <v>40868.041666666664</v>
      </c>
      <c r="N7781" s="55">
        <f t="shared" si="611"/>
        <v>0</v>
      </c>
      <c r="O7781" s="55">
        <f t="shared" si="612"/>
        <v>0</v>
      </c>
      <c r="P7781" s="55">
        <f t="shared" si="613"/>
        <v>0</v>
      </c>
      <c r="Q7781" s="52">
        <f t="shared" si="610"/>
        <v>0</v>
      </c>
      <c r="R7781" s="37"/>
      <c r="S7781" s="103" t="e">
        <f t="shared" si="614"/>
        <v>#DIV/0!</v>
      </c>
      <c r="T7781" s="37"/>
    </row>
    <row r="7782" spans="1:20">
      <c r="A7782" s="42">
        <f>Solar!A7782</f>
        <v>40868.083333333336</v>
      </c>
      <c r="N7782" s="55">
        <f t="shared" si="611"/>
        <v>0</v>
      </c>
      <c r="O7782" s="55">
        <f t="shared" si="612"/>
        <v>0</v>
      </c>
      <c r="P7782" s="55">
        <f t="shared" si="613"/>
        <v>0</v>
      </c>
      <c r="Q7782" s="52">
        <f t="shared" si="610"/>
        <v>0</v>
      </c>
      <c r="R7782" s="37"/>
      <c r="S7782" s="103" t="e">
        <f t="shared" si="614"/>
        <v>#DIV/0!</v>
      </c>
      <c r="T7782" s="37"/>
    </row>
    <row r="7783" spans="1:20">
      <c r="A7783" s="42">
        <f>Solar!A7783</f>
        <v>40868.125</v>
      </c>
      <c r="N7783" s="55">
        <f t="shared" si="611"/>
        <v>0</v>
      </c>
      <c r="O7783" s="55">
        <f t="shared" si="612"/>
        <v>0</v>
      </c>
      <c r="P7783" s="55">
        <f t="shared" si="613"/>
        <v>0</v>
      </c>
      <c r="Q7783" s="52">
        <f t="shared" si="610"/>
        <v>0</v>
      </c>
      <c r="R7783" s="37"/>
      <c r="S7783" s="103" t="e">
        <f t="shared" si="614"/>
        <v>#DIV/0!</v>
      </c>
      <c r="T7783" s="37"/>
    </row>
    <row r="7784" spans="1:20">
      <c r="A7784" s="42">
        <f>Solar!A7784</f>
        <v>40868.166666666664</v>
      </c>
      <c r="N7784" s="55">
        <f t="shared" si="611"/>
        <v>0</v>
      </c>
      <c r="O7784" s="55">
        <f t="shared" si="612"/>
        <v>0</v>
      </c>
      <c r="P7784" s="55">
        <f t="shared" si="613"/>
        <v>0</v>
      </c>
      <c r="Q7784" s="52">
        <f t="shared" si="610"/>
        <v>0</v>
      </c>
      <c r="R7784" s="37"/>
      <c r="S7784" s="103" t="e">
        <f t="shared" si="614"/>
        <v>#DIV/0!</v>
      </c>
      <c r="T7784" s="37"/>
    </row>
    <row r="7785" spans="1:20">
      <c r="A7785" s="42">
        <f>Solar!A7785</f>
        <v>40868.208333333336</v>
      </c>
      <c r="N7785" s="55">
        <f t="shared" si="611"/>
        <v>0</v>
      </c>
      <c r="O7785" s="55">
        <f t="shared" si="612"/>
        <v>0</v>
      </c>
      <c r="P7785" s="55">
        <f t="shared" si="613"/>
        <v>0</v>
      </c>
      <c r="Q7785" s="52">
        <f t="shared" si="610"/>
        <v>0</v>
      </c>
      <c r="R7785" s="37"/>
      <c r="S7785" s="103" t="e">
        <f t="shared" si="614"/>
        <v>#DIV/0!</v>
      </c>
      <c r="T7785" s="37"/>
    </row>
    <row r="7786" spans="1:20">
      <c r="A7786" s="42">
        <f>Solar!A7786</f>
        <v>40868.25</v>
      </c>
      <c r="N7786" s="55">
        <f t="shared" si="611"/>
        <v>0</v>
      </c>
      <c r="O7786" s="55">
        <f t="shared" si="612"/>
        <v>0</v>
      </c>
      <c r="P7786" s="55">
        <f t="shared" si="613"/>
        <v>0</v>
      </c>
      <c r="Q7786" s="52">
        <f t="shared" si="610"/>
        <v>0</v>
      </c>
      <c r="R7786" s="37"/>
      <c r="S7786" s="103" t="e">
        <f t="shared" si="614"/>
        <v>#DIV/0!</v>
      </c>
      <c r="T7786" s="37"/>
    </row>
    <row r="7787" spans="1:20">
      <c r="A7787" s="42">
        <f>Solar!A7787</f>
        <v>40868.291666666664</v>
      </c>
      <c r="N7787" s="55">
        <f t="shared" si="611"/>
        <v>0</v>
      </c>
      <c r="O7787" s="55">
        <f t="shared" si="612"/>
        <v>0</v>
      </c>
      <c r="P7787" s="55">
        <f t="shared" si="613"/>
        <v>0</v>
      </c>
      <c r="Q7787" s="52">
        <f t="shared" si="610"/>
        <v>0</v>
      </c>
      <c r="R7787" s="37"/>
      <c r="S7787" s="103" t="e">
        <f t="shared" si="614"/>
        <v>#DIV/0!</v>
      </c>
      <c r="T7787" s="37"/>
    </row>
    <row r="7788" spans="1:20">
      <c r="A7788" s="42">
        <f>Solar!A7788</f>
        <v>40868.333333333336</v>
      </c>
      <c r="N7788" s="55">
        <f t="shared" si="611"/>
        <v>0</v>
      </c>
      <c r="O7788" s="55">
        <f t="shared" si="612"/>
        <v>0</v>
      </c>
      <c r="P7788" s="55">
        <f t="shared" si="613"/>
        <v>0</v>
      </c>
      <c r="Q7788" s="52">
        <f t="shared" si="610"/>
        <v>0</v>
      </c>
      <c r="R7788" s="37"/>
      <c r="S7788" s="103" t="e">
        <f t="shared" si="614"/>
        <v>#DIV/0!</v>
      </c>
      <c r="T7788" s="37"/>
    </row>
    <row r="7789" spans="1:20">
      <c r="A7789" s="42">
        <f>Solar!A7789</f>
        <v>40868.375</v>
      </c>
      <c r="N7789" s="55">
        <f t="shared" si="611"/>
        <v>0</v>
      </c>
      <c r="O7789" s="55">
        <f t="shared" si="612"/>
        <v>0</v>
      </c>
      <c r="P7789" s="55">
        <f t="shared" si="613"/>
        <v>0</v>
      </c>
      <c r="Q7789" s="52">
        <f t="shared" si="610"/>
        <v>0</v>
      </c>
      <c r="R7789" s="37"/>
      <c r="S7789" s="103" t="e">
        <f t="shared" si="614"/>
        <v>#DIV/0!</v>
      </c>
      <c r="T7789" s="37"/>
    </row>
    <row r="7790" spans="1:20">
      <c r="A7790" s="42">
        <f>Solar!A7790</f>
        <v>40868.416666666664</v>
      </c>
      <c r="N7790" s="55">
        <f t="shared" si="611"/>
        <v>0</v>
      </c>
      <c r="O7790" s="55">
        <f t="shared" si="612"/>
        <v>0</v>
      </c>
      <c r="P7790" s="55">
        <f t="shared" si="613"/>
        <v>0</v>
      </c>
      <c r="Q7790" s="52">
        <f t="shared" si="610"/>
        <v>0</v>
      </c>
      <c r="R7790" s="37"/>
      <c r="S7790" s="103" t="e">
        <f t="shared" si="614"/>
        <v>#DIV/0!</v>
      </c>
      <c r="T7790" s="37"/>
    </row>
    <row r="7791" spans="1:20">
      <c r="A7791" s="42">
        <f>Solar!A7791</f>
        <v>40868.458333333336</v>
      </c>
      <c r="N7791" s="55">
        <f t="shared" si="611"/>
        <v>0</v>
      </c>
      <c r="O7791" s="55">
        <f t="shared" si="612"/>
        <v>0</v>
      </c>
      <c r="P7791" s="55">
        <f t="shared" si="613"/>
        <v>0</v>
      </c>
      <c r="Q7791" s="52">
        <f t="shared" si="610"/>
        <v>0</v>
      </c>
      <c r="R7791" s="37"/>
      <c r="S7791" s="103" t="e">
        <f t="shared" si="614"/>
        <v>#DIV/0!</v>
      </c>
      <c r="T7791" s="37"/>
    </row>
    <row r="7792" spans="1:20">
      <c r="A7792" s="42">
        <f>Solar!A7792</f>
        <v>40868.5</v>
      </c>
      <c r="N7792" s="55">
        <f t="shared" si="611"/>
        <v>0</v>
      </c>
      <c r="O7792" s="55">
        <f t="shared" si="612"/>
        <v>0</v>
      </c>
      <c r="P7792" s="55">
        <f t="shared" si="613"/>
        <v>0</v>
      </c>
      <c r="Q7792" s="52">
        <f t="shared" si="610"/>
        <v>0</v>
      </c>
      <c r="R7792" s="37"/>
      <c r="S7792" s="103" t="e">
        <f t="shared" si="614"/>
        <v>#DIV/0!</v>
      </c>
      <c r="T7792" s="37"/>
    </row>
    <row r="7793" spans="1:20">
      <c r="A7793" s="42">
        <f>Solar!A7793</f>
        <v>40868.541666666664</v>
      </c>
      <c r="N7793" s="55">
        <f t="shared" si="611"/>
        <v>0</v>
      </c>
      <c r="O7793" s="55">
        <f t="shared" si="612"/>
        <v>0</v>
      </c>
      <c r="P7793" s="55">
        <f t="shared" si="613"/>
        <v>0</v>
      </c>
      <c r="Q7793" s="52">
        <f t="shared" si="610"/>
        <v>0</v>
      </c>
      <c r="R7793" s="37"/>
      <c r="S7793" s="103" t="e">
        <f t="shared" si="614"/>
        <v>#DIV/0!</v>
      </c>
      <c r="T7793" s="37"/>
    </row>
    <row r="7794" spans="1:20">
      <c r="A7794" s="42">
        <f>Solar!A7794</f>
        <v>40868.583333333336</v>
      </c>
      <c r="N7794" s="55">
        <f t="shared" si="611"/>
        <v>0</v>
      </c>
      <c r="O7794" s="55">
        <f t="shared" si="612"/>
        <v>0</v>
      </c>
      <c r="P7794" s="55">
        <f t="shared" si="613"/>
        <v>0</v>
      </c>
      <c r="Q7794" s="52">
        <f t="shared" si="610"/>
        <v>0</v>
      </c>
      <c r="R7794" s="37"/>
      <c r="S7794" s="103" t="e">
        <f t="shared" si="614"/>
        <v>#DIV/0!</v>
      </c>
      <c r="T7794" s="37"/>
    </row>
    <row r="7795" spans="1:20">
      <c r="A7795" s="42">
        <f>Solar!A7795</f>
        <v>40868.625</v>
      </c>
      <c r="N7795" s="55">
        <f t="shared" si="611"/>
        <v>0</v>
      </c>
      <c r="O7795" s="55">
        <f t="shared" si="612"/>
        <v>0</v>
      </c>
      <c r="P7795" s="55">
        <f t="shared" si="613"/>
        <v>0</v>
      </c>
      <c r="Q7795" s="52">
        <f t="shared" si="610"/>
        <v>0</v>
      </c>
      <c r="R7795" s="37"/>
      <c r="S7795" s="103" t="e">
        <f t="shared" si="614"/>
        <v>#DIV/0!</v>
      </c>
      <c r="T7795" s="37"/>
    </row>
    <row r="7796" spans="1:20">
      <c r="A7796" s="42">
        <f>Solar!A7796</f>
        <v>40868.666666666664</v>
      </c>
      <c r="N7796" s="55">
        <f t="shared" si="611"/>
        <v>0</v>
      </c>
      <c r="O7796" s="55">
        <f t="shared" si="612"/>
        <v>0</v>
      </c>
      <c r="P7796" s="55">
        <f t="shared" si="613"/>
        <v>0</v>
      </c>
      <c r="Q7796" s="52">
        <f t="shared" si="610"/>
        <v>0</v>
      </c>
      <c r="R7796" s="37"/>
      <c r="S7796" s="103" t="e">
        <f t="shared" si="614"/>
        <v>#DIV/0!</v>
      </c>
      <c r="T7796" s="37"/>
    </row>
    <row r="7797" spans="1:20">
      <c r="A7797" s="42">
        <f>Solar!A7797</f>
        <v>40868.708333333336</v>
      </c>
      <c r="N7797" s="55">
        <f t="shared" si="611"/>
        <v>0</v>
      </c>
      <c r="O7797" s="55">
        <f t="shared" si="612"/>
        <v>0</v>
      </c>
      <c r="P7797" s="55">
        <f t="shared" si="613"/>
        <v>0</v>
      </c>
      <c r="Q7797" s="52">
        <f t="shared" si="610"/>
        <v>0</v>
      </c>
      <c r="R7797" s="37"/>
      <c r="S7797" s="103" t="e">
        <f t="shared" si="614"/>
        <v>#DIV/0!</v>
      </c>
      <c r="T7797" s="37"/>
    </row>
    <row r="7798" spans="1:20">
      <c r="A7798" s="42">
        <f>Solar!A7798</f>
        <v>40868.75</v>
      </c>
      <c r="N7798" s="55">
        <f t="shared" si="611"/>
        <v>0</v>
      </c>
      <c r="O7798" s="55">
        <f t="shared" si="612"/>
        <v>0</v>
      </c>
      <c r="P7798" s="55">
        <f t="shared" si="613"/>
        <v>0</v>
      </c>
      <c r="Q7798" s="52">
        <f t="shared" si="610"/>
        <v>0</v>
      </c>
      <c r="R7798" s="37"/>
      <c r="S7798" s="103" t="e">
        <f t="shared" si="614"/>
        <v>#DIV/0!</v>
      </c>
      <c r="T7798" s="37"/>
    </row>
    <row r="7799" spans="1:20">
      <c r="A7799" s="42">
        <f>Solar!A7799</f>
        <v>40868.791666666664</v>
      </c>
      <c r="N7799" s="55">
        <f t="shared" si="611"/>
        <v>0</v>
      </c>
      <c r="O7799" s="55">
        <f t="shared" si="612"/>
        <v>0</v>
      </c>
      <c r="P7799" s="55">
        <f t="shared" si="613"/>
        <v>0</v>
      </c>
      <c r="Q7799" s="52">
        <f t="shared" si="610"/>
        <v>0</v>
      </c>
      <c r="R7799" s="37"/>
      <c r="S7799" s="103" t="e">
        <f t="shared" si="614"/>
        <v>#DIV/0!</v>
      </c>
      <c r="T7799" s="37"/>
    </row>
    <row r="7800" spans="1:20">
      <c r="A7800" s="42">
        <f>Solar!A7800</f>
        <v>40868.833333333336</v>
      </c>
      <c r="N7800" s="55">
        <f t="shared" si="611"/>
        <v>0</v>
      </c>
      <c r="O7800" s="55">
        <f t="shared" si="612"/>
        <v>0</v>
      </c>
      <c r="P7800" s="55">
        <f t="shared" si="613"/>
        <v>0</v>
      </c>
      <c r="Q7800" s="52">
        <f t="shared" si="610"/>
        <v>0</v>
      </c>
      <c r="R7800" s="37"/>
      <c r="S7800" s="103" t="e">
        <f t="shared" si="614"/>
        <v>#DIV/0!</v>
      </c>
      <c r="T7800" s="37"/>
    </row>
    <row r="7801" spans="1:20">
      <c r="A7801" s="42">
        <f>Solar!A7801</f>
        <v>40868.875</v>
      </c>
      <c r="N7801" s="55">
        <f t="shared" si="611"/>
        <v>0</v>
      </c>
      <c r="O7801" s="55">
        <f t="shared" si="612"/>
        <v>0</v>
      </c>
      <c r="P7801" s="55">
        <f t="shared" si="613"/>
        <v>0</v>
      </c>
      <c r="Q7801" s="52">
        <f t="shared" si="610"/>
        <v>0</v>
      </c>
      <c r="R7801" s="37"/>
      <c r="S7801" s="103" t="e">
        <f t="shared" si="614"/>
        <v>#DIV/0!</v>
      </c>
      <c r="T7801" s="37"/>
    </row>
    <row r="7802" spans="1:20">
      <c r="A7802" s="42">
        <f>Solar!A7802</f>
        <v>40868.916666666664</v>
      </c>
      <c r="N7802" s="55">
        <f t="shared" si="611"/>
        <v>0</v>
      </c>
      <c r="O7802" s="55">
        <f t="shared" si="612"/>
        <v>0</v>
      </c>
      <c r="P7802" s="55">
        <f t="shared" si="613"/>
        <v>0</v>
      </c>
      <c r="Q7802" s="52">
        <f t="shared" si="610"/>
        <v>0</v>
      </c>
      <c r="R7802" s="37"/>
      <c r="S7802" s="103" t="e">
        <f t="shared" si="614"/>
        <v>#DIV/0!</v>
      </c>
      <c r="T7802" s="37"/>
    </row>
    <row r="7803" spans="1:20">
      <c r="A7803" s="42">
        <f>Solar!A7803</f>
        <v>40868.958333333336</v>
      </c>
      <c r="N7803" s="55">
        <f t="shared" si="611"/>
        <v>0</v>
      </c>
      <c r="O7803" s="55">
        <f t="shared" si="612"/>
        <v>0</v>
      </c>
      <c r="P7803" s="55">
        <f t="shared" si="613"/>
        <v>0</v>
      </c>
      <c r="Q7803" s="52">
        <f t="shared" si="610"/>
        <v>0</v>
      </c>
      <c r="R7803" s="37"/>
      <c r="S7803" s="103" t="e">
        <f t="shared" si="614"/>
        <v>#DIV/0!</v>
      </c>
      <c r="T7803" s="37"/>
    </row>
    <row r="7804" spans="1:20">
      <c r="A7804" s="42">
        <f>Solar!A7804</f>
        <v>40869</v>
      </c>
      <c r="N7804" s="55">
        <f t="shared" si="611"/>
        <v>0</v>
      </c>
      <c r="O7804" s="55">
        <f t="shared" si="612"/>
        <v>0</v>
      </c>
      <c r="P7804" s="55">
        <f t="shared" si="613"/>
        <v>0</v>
      </c>
      <c r="Q7804" s="52">
        <f t="shared" si="610"/>
        <v>0</v>
      </c>
      <c r="R7804" s="37"/>
      <c r="S7804" s="103" t="e">
        <f t="shared" si="614"/>
        <v>#DIV/0!</v>
      </c>
      <c r="T7804" s="37"/>
    </row>
    <row r="7805" spans="1:20">
      <c r="A7805" s="42">
        <f>Solar!A7805</f>
        <v>40869.041666666664</v>
      </c>
      <c r="N7805" s="55">
        <f t="shared" si="611"/>
        <v>0</v>
      </c>
      <c r="O7805" s="55">
        <f t="shared" si="612"/>
        <v>0</v>
      </c>
      <c r="P7805" s="55">
        <f t="shared" si="613"/>
        <v>0</v>
      </c>
      <c r="Q7805" s="52">
        <f t="shared" si="610"/>
        <v>0</v>
      </c>
      <c r="R7805" s="37"/>
      <c r="S7805" s="103" t="e">
        <f t="shared" si="614"/>
        <v>#DIV/0!</v>
      </c>
      <c r="T7805" s="37"/>
    </row>
    <row r="7806" spans="1:20">
      <c r="A7806" s="42">
        <f>Solar!A7806</f>
        <v>40869.083333333336</v>
      </c>
      <c r="N7806" s="55">
        <f t="shared" si="611"/>
        <v>0</v>
      </c>
      <c r="O7806" s="55">
        <f t="shared" si="612"/>
        <v>0</v>
      </c>
      <c r="P7806" s="55">
        <f t="shared" si="613"/>
        <v>0</v>
      </c>
      <c r="Q7806" s="52">
        <f t="shared" si="610"/>
        <v>0</v>
      </c>
      <c r="R7806" s="37"/>
      <c r="S7806" s="103" t="e">
        <f t="shared" si="614"/>
        <v>#DIV/0!</v>
      </c>
      <c r="T7806" s="37"/>
    </row>
    <row r="7807" spans="1:20">
      <c r="A7807" s="42">
        <f>Solar!A7807</f>
        <v>40869.125</v>
      </c>
      <c r="N7807" s="55">
        <f t="shared" si="611"/>
        <v>0</v>
      </c>
      <c r="O7807" s="55">
        <f t="shared" si="612"/>
        <v>0</v>
      </c>
      <c r="P7807" s="55">
        <f t="shared" si="613"/>
        <v>0</v>
      </c>
      <c r="Q7807" s="52">
        <f t="shared" si="610"/>
        <v>0</v>
      </c>
      <c r="R7807" s="37"/>
      <c r="S7807" s="103" t="e">
        <f t="shared" si="614"/>
        <v>#DIV/0!</v>
      </c>
      <c r="T7807" s="37"/>
    </row>
    <row r="7808" spans="1:20">
      <c r="A7808" s="42">
        <f>Solar!A7808</f>
        <v>40869.166666666664</v>
      </c>
      <c r="N7808" s="55">
        <f t="shared" si="611"/>
        <v>0</v>
      </c>
      <c r="O7808" s="55">
        <f t="shared" si="612"/>
        <v>0</v>
      </c>
      <c r="P7808" s="55">
        <f t="shared" si="613"/>
        <v>0</v>
      </c>
      <c r="Q7808" s="52">
        <f t="shared" si="610"/>
        <v>0</v>
      </c>
      <c r="R7808" s="37"/>
      <c r="S7808" s="103" t="e">
        <f t="shared" si="614"/>
        <v>#DIV/0!</v>
      </c>
      <c r="T7808" s="37"/>
    </row>
    <row r="7809" spans="1:20">
      <c r="A7809" s="42">
        <f>Solar!A7809</f>
        <v>40869.208333333336</v>
      </c>
      <c r="N7809" s="55">
        <f t="shared" si="611"/>
        <v>0</v>
      </c>
      <c r="O7809" s="55">
        <f t="shared" si="612"/>
        <v>0</v>
      </c>
      <c r="P7809" s="55">
        <f t="shared" si="613"/>
        <v>0</v>
      </c>
      <c r="Q7809" s="52">
        <f t="shared" si="610"/>
        <v>0</v>
      </c>
      <c r="R7809" s="37"/>
      <c r="S7809" s="103" t="e">
        <f t="shared" si="614"/>
        <v>#DIV/0!</v>
      </c>
      <c r="T7809" s="37"/>
    </row>
    <row r="7810" spans="1:20">
      <c r="A7810" s="42">
        <f>Solar!A7810</f>
        <v>40869.25</v>
      </c>
      <c r="N7810" s="55">
        <f t="shared" si="611"/>
        <v>0</v>
      </c>
      <c r="O7810" s="55">
        <f t="shared" si="612"/>
        <v>0</v>
      </c>
      <c r="P7810" s="55">
        <f t="shared" si="613"/>
        <v>0</v>
      </c>
      <c r="Q7810" s="52">
        <f t="shared" si="610"/>
        <v>0</v>
      </c>
      <c r="R7810" s="37"/>
      <c r="S7810" s="103" t="e">
        <f t="shared" si="614"/>
        <v>#DIV/0!</v>
      </c>
      <c r="T7810" s="37"/>
    </row>
    <row r="7811" spans="1:20">
      <c r="A7811" s="42">
        <f>Solar!A7811</f>
        <v>40869.291666666664</v>
      </c>
      <c r="N7811" s="55">
        <f t="shared" si="611"/>
        <v>0</v>
      </c>
      <c r="O7811" s="55">
        <f t="shared" si="612"/>
        <v>0</v>
      </c>
      <c r="P7811" s="55">
        <f t="shared" si="613"/>
        <v>0</v>
      </c>
      <c r="Q7811" s="52">
        <f t="shared" si="610"/>
        <v>0</v>
      </c>
      <c r="R7811" s="37"/>
      <c r="S7811" s="103" t="e">
        <f t="shared" si="614"/>
        <v>#DIV/0!</v>
      </c>
      <c r="T7811" s="37"/>
    </row>
    <row r="7812" spans="1:20">
      <c r="A7812" s="42">
        <f>Solar!A7812</f>
        <v>40869.333333333336</v>
      </c>
      <c r="N7812" s="55">
        <f t="shared" si="611"/>
        <v>0</v>
      </c>
      <c r="O7812" s="55">
        <f t="shared" si="612"/>
        <v>0</v>
      </c>
      <c r="P7812" s="55">
        <f t="shared" si="613"/>
        <v>0</v>
      </c>
      <c r="Q7812" s="52">
        <f t="shared" ref="Q7812:Q7875" si="615">AVERAGE(N7812:P7812)</f>
        <v>0</v>
      </c>
      <c r="R7812" s="37"/>
      <c r="S7812" s="103" t="e">
        <f t="shared" si="614"/>
        <v>#DIV/0!</v>
      </c>
      <c r="T7812" s="37"/>
    </row>
    <row r="7813" spans="1:20">
      <c r="A7813" s="42">
        <f>Solar!A7813</f>
        <v>40869.375</v>
      </c>
      <c r="N7813" s="55">
        <f t="shared" ref="N7813:N7876" si="616">IF(OR(C7813&lt;$H$4,C7813&gt;$H$6),0,MIN((C7813-$H$4)/$H$5,1))</f>
        <v>0</v>
      </c>
      <c r="O7813" s="55">
        <f t="shared" ref="O7813:O7876" si="617">IF(OR(D7813&lt;$H$4,D7813&gt;$H$6),0,MIN((D7813-$H$4)/$H$5,1))</f>
        <v>0</v>
      </c>
      <c r="P7813" s="55">
        <f t="shared" ref="P7813:P7876" si="618">IF(OR(E7813&lt;$H$4,E7813&gt;$H$6),0,MIN((E7813-$H$4)/$H$5,1))</f>
        <v>0</v>
      </c>
      <c r="Q7813" s="52">
        <f t="shared" si="615"/>
        <v>0</v>
      </c>
      <c r="R7813" s="37"/>
      <c r="S7813" s="103" t="e">
        <f t="shared" ref="S7813:S7876" si="619">Q7813/($R$4*3600)</f>
        <v>#DIV/0!</v>
      </c>
      <c r="T7813" s="37"/>
    </row>
    <row r="7814" spans="1:20">
      <c r="A7814" s="42">
        <f>Solar!A7814</f>
        <v>40869.416666666664</v>
      </c>
      <c r="N7814" s="55">
        <f t="shared" si="616"/>
        <v>0</v>
      </c>
      <c r="O7814" s="55">
        <f t="shared" si="617"/>
        <v>0</v>
      </c>
      <c r="P7814" s="55">
        <f t="shared" si="618"/>
        <v>0</v>
      </c>
      <c r="Q7814" s="52">
        <f t="shared" si="615"/>
        <v>0</v>
      </c>
      <c r="R7814" s="37"/>
      <c r="S7814" s="103" t="e">
        <f t="shared" si="619"/>
        <v>#DIV/0!</v>
      </c>
      <c r="T7814" s="37"/>
    </row>
    <row r="7815" spans="1:20">
      <c r="A7815" s="42">
        <f>Solar!A7815</f>
        <v>40869.458333333336</v>
      </c>
      <c r="N7815" s="55">
        <f t="shared" si="616"/>
        <v>0</v>
      </c>
      <c r="O7815" s="55">
        <f t="shared" si="617"/>
        <v>0</v>
      </c>
      <c r="P7815" s="55">
        <f t="shared" si="618"/>
        <v>0</v>
      </c>
      <c r="Q7815" s="52">
        <f t="shared" si="615"/>
        <v>0</v>
      </c>
      <c r="R7815" s="37"/>
      <c r="S7815" s="103" t="e">
        <f t="shared" si="619"/>
        <v>#DIV/0!</v>
      </c>
      <c r="T7815" s="37"/>
    </row>
    <row r="7816" spans="1:20">
      <c r="A7816" s="42">
        <f>Solar!A7816</f>
        <v>40869.5</v>
      </c>
      <c r="N7816" s="55">
        <f t="shared" si="616"/>
        <v>0</v>
      </c>
      <c r="O7816" s="55">
        <f t="shared" si="617"/>
        <v>0</v>
      </c>
      <c r="P7816" s="55">
        <f t="shared" si="618"/>
        <v>0</v>
      </c>
      <c r="Q7816" s="52">
        <f t="shared" si="615"/>
        <v>0</v>
      </c>
      <c r="R7816" s="37"/>
      <c r="S7816" s="103" t="e">
        <f t="shared" si="619"/>
        <v>#DIV/0!</v>
      </c>
      <c r="T7816" s="37"/>
    </row>
    <row r="7817" spans="1:20">
      <c r="A7817" s="42">
        <f>Solar!A7817</f>
        <v>40869.541666666664</v>
      </c>
      <c r="N7817" s="55">
        <f t="shared" si="616"/>
        <v>0</v>
      </c>
      <c r="O7817" s="55">
        <f t="shared" si="617"/>
        <v>0</v>
      </c>
      <c r="P7817" s="55">
        <f t="shared" si="618"/>
        <v>0</v>
      </c>
      <c r="Q7817" s="52">
        <f t="shared" si="615"/>
        <v>0</v>
      </c>
      <c r="R7817" s="37"/>
      <c r="S7817" s="103" t="e">
        <f t="shared" si="619"/>
        <v>#DIV/0!</v>
      </c>
      <c r="T7817" s="37"/>
    </row>
    <row r="7818" spans="1:20">
      <c r="A7818" s="42">
        <f>Solar!A7818</f>
        <v>40869.583333333336</v>
      </c>
      <c r="N7818" s="55">
        <f t="shared" si="616"/>
        <v>0</v>
      </c>
      <c r="O7818" s="55">
        <f t="shared" si="617"/>
        <v>0</v>
      </c>
      <c r="P7818" s="55">
        <f t="shared" si="618"/>
        <v>0</v>
      </c>
      <c r="Q7818" s="52">
        <f t="shared" si="615"/>
        <v>0</v>
      </c>
      <c r="R7818" s="37"/>
      <c r="S7818" s="103" t="e">
        <f t="shared" si="619"/>
        <v>#DIV/0!</v>
      </c>
      <c r="T7818" s="37"/>
    </row>
    <row r="7819" spans="1:20">
      <c r="A7819" s="42">
        <f>Solar!A7819</f>
        <v>40869.625</v>
      </c>
      <c r="N7819" s="55">
        <f t="shared" si="616"/>
        <v>0</v>
      </c>
      <c r="O7819" s="55">
        <f t="shared" si="617"/>
        <v>0</v>
      </c>
      <c r="P7819" s="55">
        <f t="shared" si="618"/>
        <v>0</v>
      </c>
      <c r="Q7819" s="52">
        <f t="shared" si="615"/>
        <v>0</v>
      </c>
      <c r="R7819" s="37"/>
      <c r="S7819" s="103" t="e">
        <f t="shared" si="619"/>
        <v>#DIV/0!</v>
      </c>
      <c r="T7819" s="37"/>
    </row>
    <row r="7820" spans="1:20">
      <c r="A7820" s="42">
        <f>Solar!A7820</f>
        <v>40869.666666666664</v>
      </c>
      <c r="N7820" s="55">
        <f t="shared" si="616"/>
        <v>0</v>
      </c>
      <c r="O7820" s="55">
        <f t="shared" si="617"/>
        <v>0</v>
      </c>
      <c r="P7820" s="55">
        <f t="shared" si="618"/>
        <v>0</v>
      </c>
      <c r="Q7820" s="52">
        <f t="shared" si="615"/>
        <v>0</v>
      </c>
      <c r="R7820" s="37"/>
      <c r="S7820" s="103" t="e">
        <f t="shared" si="619"/>
        <v>#DIV/0!</v>
      </c>
      <c r="T7820" s="37"/>
    </row>
    <row r="7821" spans="1:20">
      <c r="A7821" s="42">
        <f>Solar!A7821</f>
        <v>40869.708333333336</v>
      </c>
      <c r="N7821" s="55">
        <f t="shared" si="616"/>
        <v>0</v>
      </c>
      <c r="O7821" s="55">
        <f t="shared" si="617"/>
        <v>0</v>
      </c>
      <c r="P7821" s="55">
        <f t="shared" si="618"/>
        <v>0</v>
      </c>
      <c r="Q7821" s="52">
        <f t="shared" si="615"/>
        <v>0</v>
      </c>
      <c r="R7821" s="37"/>
      <c r="S7821" s="103" t="e">
        <f t="shared" si="619"/>
        <v>#DIV/0!</v>
      </c>
      <c r="T7821" s="37"/>
    </row>
    <row r="7822" spans="1:20">
      <c r="A7822" s="42">
        <f>Solar!A7822</f>
        <v>40869.75</v>
      </c>
      <c r="N7822" s="55">
        <f t="shared" si="616"/>
        <v>0</v>
      </c>
      <c r="O7822" s="55">
        <f t="shared" si="617"/>
        <v>0</v>
      </c>
      <c r="P7822" s="55">
        <f t="shared" si="618"/>
        <v>0</v>
      </c>
      <c r="Q7822" s="52">
        <f t="shared" si="615"/>
        <v>0</v>
      </c>
      <c r="R7822" s="37"/>
      <c r="S7822" s="103" t="e">
        <f t="shared" si="619"/>
        <v>#DIV/0!</v>
      </c>
      <c r="T7822" s="37"/>
    </row>
    <row r="7823" spans="1:20">
      <c r="A7823" s="42">
        <f>Solar!A7823</f>
        <v>40869.791666666664</v>
      </c>
      <c r="N7823" s="55">
        <f t="shared" si="616"/>
        <v>0</v>
      </c>
      <c r="O7823" s="55">
        <f t="shared" si="617"/>
        <v>0</v>
      </c>
      <c r="P7823" s="55">
        <f t="shared" si="618"/>
        <v>0</v>
      </c>
      <c r="Q7823" s="52">
        <f t="shared" si="615"/>
        <v>0</v>
      </c>
      <c r="R7823" s="37"/>
      <c r="S7823" s="103" t="e">
        <f t="shared" si="619"/>
        <v>#DIV/0!</v>
      </c>
      <c r="T7823" s="37"/>
    </row>
    <row r="7824" spans="1:20">
      <c r="A7824" s="42">
        <f>Solar!A7824</f>
        <v>40869.833333333336</v>
      </c>
      <c r="N7824" s="55">
        <f t="shared" si="616"/>
        <v>0</v>
      </c>
      <c r="O7824" s="55">
        <f t="shared" si="617"/>
        <v>0</v>
      </c>
      <c r="P7824" s="55">
        <f t="shared" si="618"/>
        <v>0</v>
      </c>
      <c r="Q7824" s="52">
        <f t="shared" si="615"/>
        <v>0</v>
      </c>
      <c r="R7824" s="37"/>
      <c r="S7824" s="103" t="e">
        <f t="shared" si="619"/>
        <v>#DIV/0!</v>
      </c>
      <c r="T7824" s="37"/>
    </row>
    <row r="7825" spans="1:20">
      <c r="A7825" s="42">
        <f>Solar!A7825</f>
        <v>40869.875</v>
      </c>
      <c r="N7825" s="55">
        <f t="shared" si="616"/>
        <v>0</v>
      </c>
      <c r="O7825" s="55">
        <f t="shared" si="617"/>
        <v>0</v>
      </c>
      <c r="P7825" s="55">
        <f t="shared" si="618"/>
        <v>0</v>
      </c>
      <c r="Q7825" s="52">
        <f t="shared" si="615"/>
        <v>0</v>
      </c>
      <c r="R7825" s="37"/>
      <c r="S7825" s="103" t="e">
        <f t="shared" si="619"/>
        <v>#DIV/0!</v>
      </c>
      <c r="T7825" s="37"/>
    </row>
    <row r="7826" spans="1:20">
      <c r="A7826" s="42">
        <f>Solar!A7826</f>
        <v>40869.916666666664</v>
      </c>
      <c r="N7826" s="55">
        <f t="shared" si="616"/>
        <v>0</v>
      </c>
      <c r="O7826" s="55">
        <f t="shared" si="617"/>
        <v>0</v>
      </c>
      <c r="P7826" s="55">
        <f t="shared" si="618"/>
        <v>0</v>
      </c>
      <c r="Q7826" s="52">
        <f t="shared" si="615"/>
        <v>0</v>
      </c>
      <c r="R7826" s="37"/>
      <c r="S7826" s="103" t="e">
        <f t="shared" si="619"/>
        <v>#DIV/0!</v>
      </c>
      <c r="T7826" s="37"/>
    </row>
    <row r="7827" spans="1:20">
      <c r="A7827" s="42">
        <f>Solar!A7827</f>
        <v>40869.958333333336</v>
      </c>
      <c r="N7827" s="55">
        <f t="shared" si="616"/>
        <v>0</v>
      </c>
      <c r="O7827" s="55">
        <f t="shared" si="617"/>
        <v>0</v>
      </c>
      <c r="P7827" s="55">
        <f t="shared" si="618"/>
        <v>0</v>
      </c>
      <c r="Q7827" s="52">
        <f t="shared" si="615"/>
        <v>0</v>
      </c>
      <c r="R7827" s="37"/>
      <c r="S7827" s="103" t="e">
        <f t="shared" si="619"/>
        <v>#DIV/0!</v>
      </c>
      <c r="T7827" s="37"/>
    </row>
    <row r="7828" spans="1:20">
      <c r="A7828" s="42">
        <f>Solar!A7828</f>
        <v>40870</v>
      </c>
      <c r="N7828" s="55">
        <f t="shared" si="616"/>
        <v>0</v>
      </c>
      <c r="O7828" s="55">
        <f t="shared" si="617"/>
        <v>0</v>
      </c>
      <c r="P7828" s="55">
        <f t="shared" si="618"/>
        <v>0</v>
      </c>
      <c r="Q7828" s="52">
        <f t="shared" si="615"/>
        <v>0</v>
      </c>
      <c r="R7828" s="37"/>
      <c r="S7828" s="103" t="e">
        <f t="shared" si="619"/>
        <v>#DIV/0!</v>
      </c>
      <c r="T7828" s="37"/>
    </row>
    <row r="7829" spans="1:20">
      <c r="A7829" s="42">
        <f>Solar!A7829</f>
        <v>40870.041666666664</v>
      </c>
      <c r="N7829" s="55">
        <f t="shared" si="616"/>
        <v>0</v>
      </c>
      <c r="O7829" s="55">
        <f t="shared" si="617"/>
        <v>0</v>
      </c>
      <c r="P7829" s="55">
        <f t="shared" si="618"/>
        <v>0</v>
      </c>
      <c r="Q7829" s="52">
        <f t="shared" si="615"/>
        <v>0</v>
      </c>
      <c r="R7829" s="37"/>
      <c r="S7829" s="103" t="e">
        <f t="shared" si="619"/>
        <v>#DIV/0!</v>
      </c>
      <c r="T7829" s="37"/>
    </row>
    <row r="7830" spans="1:20">
      <c r="A7830" s="42">
        <f>Solar!A7830</f>
        <v>40870.083333333336</v>
      </c>
      <c r="N7830" s="55">
        <f t="shared" si="616"/>
        <v>0</v>
      </c>
      <c r="O7830" s="55">
        <f t="shared" si="617"/>
        <v>0</v>
      </c>
      <c r="P7830" s="55">
        <f t="shared" si="618"/>
        <v>0</v>
      </c>
      <c r="Q7830" s="52">
        <f t="shared" si="615"/>
        <v>0</v>
      </c>
      <c r="R7830" s="37"/>
      <c r="S7830" s="103" t="e">
        <f t="shared" si="619"/>
        <v>#DIV/0!</v>
      </c>
      <c r="T7830" s="37"/>
    </row>
    <row r="7831" spans="1:20">
      <c r="A7831" s="42">
        <f>Solar!A7831</f>
        <v>40870.125</v>
      </c>
      <c r="N7831" s="55">
        <f t="shared" si="616"/>
        <v>0</v>
      </c>
      <c r="O7831" s="55">
        <f t="shared" si="617"/>
        <v>0</v>
      </c>
      <c r="P7831" s="55">
        <f t="shared" si="618"/>
        <v>0</v>
      </c>
      <c r="Q7831" s="52">
        <f t="shared" si="615"/>
        <v>0</v>
      </c>
      <c r="R7831" s="37"/>
      <c r="S7831" s="103" t="e">
        <f t="shared" si="619"/>
        <v>#DIV/0!</v>
      </c>
      <c r="T7831" s="37"/>
    </row>
    <row r="7832" spans="1:20">
      <c r="A7832" s="42">
        <f>Solar!A7832</f>
        <v>40870.166666666664</v>
      </c>
      <c r="N7832" s="55">
        <f t="shared" si="616"/>
        <v>0</v>
      </c>
      <c r="O7832" s="55">
        <f t="shared" si="617"/>
        <v>0</v>
      </c>
      <c r="P7832" s="55">
        <f t="shared" si="618"/>
        <v>0</v>
      </c>
      <c r="Q7832" s="52">
        <f t="shared" si="615"/>
        <v>0</v>
      </c>
      <c r="R7832" s="37"/>
      <c r="S7832" s="103" t="e">
        <f t="shared" si="619"/>
        <v>#DIV/0!</v>
      </c>
      <c r="T7832" s="37"/>
    </row>
    <row r="7833" spans="1:20">
      <c r="A7833" s="42">
        <f>Solar!A7833</f>
        <v>40870.208333333336</v>
      </c>
      <c r="N7833" s="55">
        <f t="shared" si="616"/>
        <v>0</v>
      </c>
      <c r="O7833" s="55">
        <f t="shared" si="617"/>
        <v>0</v>
      </c>
      <c r="P7833" s="55">
        <f t="shared" si="618"/>
        <v>0</v>
      </c>
      <c r="Q7833" s="52">
        <f t="shared" si="615"/>
        <v>0</v>
      </c>
      <c r="R7833" s="37"/>
      <c r="S7833" s="103" t="e">
        <f t="shared" si="619"/>
        <v>#DIV/0!</v>
      </c>
      <c r="T7833" s="37"/>
    </row>
    <row r="7834" spans="1:20">
      <c r="A7834" s="42">
        <f>Solar!A7834</f>
        <v>40870.25</v>
      </c>
      <c r="N7834" s="55">
        <f t="shared" si="616"/>
        <v>0</v>
      </c>
      <c r="O7834" s="55">
        <f t="shared" si="617"/>
        <v>0</v>
      </c>
      <c r="P7834" s="55">
        <f t="shared" si="618"/>
        <v>0</v>
      </c>
      <c r="Q7834" s="52">
        <f t="shared" si="615"/>
        <v>0</v>
      </c>
      <c r="R7834" s="37"/>
      <c r="S7834" s="103" t="e">
        <f t="shared" si="619"/>
        <v>#DIV/0!</v>
      </c>
      <c r="T7834" s="37"/>
    </row>
    <row r="7835" spans="1:20">
      <c r="A7835" s="42">
        <f>Solar!A7835</f>
        <v>40870.291666666664</v>
      </c>
      <c r="N7835" s="55">
        <f t="shared" si="616"/>
        <v>0</v>
      </c>
      <c r="O7835" s="55">
        <f t="shared" si="617"/>
        <v>0</v>
      </c>
      <c r="P7835" s="55">
        <f t="shared" si="618"/>
        <v>0</v>
      </c>
      <c r="Q7835" s="52">
        <f t="shared" si="615"/>
        <v>0</v>
      </c>
      <c r="R7835" s="37"/>
      <c r="S7835" s="103" t="e">
        <f t="shared" si="619"/>
        <v>#DIV/0!</v>
      </c>
      <c r="T7835" s="37"/>
    </row>
    <row r="7836" spans="1:20">
      <c r="A7836" s="42">
        <f>Solar!A7836</f>
        <v>40870.333333333336</v>
      </c>
      <c r="N7836" s="55">
        <f t="shared" si="616"/>
        <v>0</v>
      </c>
      <c r="O7836" s="55">
        <f t="shared" si="617"/>
        <v>0</v>
      </c>
      <c r="P7836" s="55">
        <f t="shared" si="618"/>
        <v>0</v>
      </c>
      <c r="Q7836" s="52">
        <f t="shared" si="615"/>
        <v>0</v>
      </c>
      <c r="R7836" s="37"/>
      <c r="S7836" s="103" t="e">
        <f t="shared" si="619"/>
        <v>#DIV/0!</v>
      </c>
      <c r="T7836" s="37"/>
    </row>
    <row r="7837" spans="1:20">
      <c r="A7837" s="42">
        <f>Solar!A7837</f>
        <v>40870.375</v>
      </c>
      <c r="N7837" s="55">
        <f t="shared" si="616"/>
        <v>0</v>
      </c>
      <c r="O7837" s="55">
        <f t="shared" si="617"/>
        <v>0</v>
      </c>
      <c r="P7837" s="55">
        <f t="shared" si="618"/>
        <v>0</v>
      </c>
      <c r="Q7837" s="52">
        <f t="shared" si="615"/>
        <v>0</v>
      </c>
      <c r="R7837" s="37"/>
      <c r="S7837" s="103" t="e">
        <f t="shared" si="619"/>
        <v>#DIV/0!</v>
      </c>
      <c r="T7837" s="37"/>
    </row>
    <row r="7838" spans="1:20">
      <c r="A7838" s="42">
        <f>Solar!A7838</f>
        <v>40870.416666666664</v>
      </c>
      <c r="N7838" s="55">
        <f t="shared" si="616"/>
        <v>0</v>
      </c>
      <c r="O7838" s="55">
        <f t="shared" si="617"/>
        <v>0</v>
      </c>
      <c r="P7838" s="55">
        <f t="shared" si="618"/>
        <v>0</v>
      </c>
      <c r="Q7838" s="52">
        <f t="shared" si="615"/>
        <v>0</v>
      </c>
      <c r="R7838" s="37"/>
      <c r="S7838" s="103" t="e">
        <f t="shared" si="619"/>
        <v>#DIV/0!</v>
      </c>
      <c r="T7838" s="37"/>
    </row>
    <row r="7839" spans="1:20">
      <c r="A7839" s="42">
        <f>Solar!A7839</f>
        <v>40870.458333333336</v>
      </c>
      <c r="N7839" s="55">
        <f t="shared" si="616"/>
        <v>0</v>
      </c>
      <c r="O7839" s="55">
        <f t="shared" si="617"/>
        <v>0</v>
      </c>
      <c r="P7839" s="55">
        <f t="shared" si="618"/>
        <v>0</v>
      </c>
      <c r="Q7839" s="52">
        <f t="shared" si="615"/>
        <v>0</v>
      </c>
      <c r="R7839" s="37"/>
      <c r="S7839" s="103" t="e">
        <f t="shared" si="619"/>
        <v>#DIV/0!</v>
      </c>
      <c r="T7839" s="37"/>
    </row>
    <row r="7840" spans="1:20">
      <c r="A7840" s="42">
        <f>Solar!A7840</f>
        <v>40870.5</v>
      </c>
      <c r="N7840" s="55">
        <f t="shared" si="616"/>
        <v>0</v>
      </c>
      <c r="O7840" s="55">
        <f t="shared" si="617"/>
        <v>0</v>
      </c>
      <c r="P7840" s="55">
        <f t="shared" si="618"/>
        <v>0</v>
      </c>
      <c r="Q7840" s="52">
        <f t="shared" si="615"/>
        <v>0</v>
      </c>
      <c r="R7840" s="37"/>
      <c r="S7840" s="103" t="e">
        <f t="shared" si="619"/>
        <v>#DIV/0!</v>
      </c>
      <c r="T7840" s="37"/>
    </row>
    <row r="7841" spans="1:20">
      <c r="A7841" s="42">
        <f>Solar!A7841</f>
        <v>40870.541666666664</v>
      </c>
      <c r="N7841" s="55">
        <f t="shared" si="616"/>
        <v>0</v>
      </c>
      <c r="O7841" s="55">
        <f t="shared" si="617"/>
        <v>0</v>
      </c>
      <c r="P7841" s="55">
        <f t="shared" si="618"/>
        <v>0</v>
      </c>
      <c r="Q7841" s="52">
        <f t="shared" si="615"/>
        <v>0</v>
      </c>
      <c r="R7841" s="37"/>
      <c r="S7841" s="103" t="e">
        <f t="shared" si="619"/>
        <v>#DIV/0!</v>
      </c>
      <c r="T7841" s="37"/>
    </row>
    <row r="7842" spans="1:20">
      <c r="A7842" s="42">
        <f>Solar!A7842</f>
        <v>40870.583333333336</v>
      </c>
      <c r="N7842" s="55">
        <f t="shared" si="616"/>
        <v>0</v>
      </c>
      <c r="O7842" s="55">
        <f t="shared" si="617"/>
        <v>0</v>
      </c>
      <c r="P7842" s="55">
        <f t="shared" si="618"/>
        <v>0</v>
      </c>
      <c r="Q7842" s="52">
        <f t="shared" si="615"/>
        <v>0</v>
      </c>
      <c r="R7842" s="37"/>
      <c r="S7842" s="103" t="e">
        <f t="shared" si="619"/>
        <v>#DIV/0!</v>
      </c>
      <c r="T7842" s="37"/>
    </row>
    <row r="7843" spans="1:20">
      <c r="A7843" s="42">
        <f>Solar!A7843</f>
        <v>40870.625</v>
      </c>
      <c r="N7843" s="55">
        <f t="shared" si="616"/>
        <v>0</v>
      </c>
      <c r="O7843" s="55">
        <f t="shared" si="617"/>
        <v>0</v>
      </c>
      <c r="P7843" s="55">
        <f t="shared" si="618"/>
        <v>0</v>
      </c>
      <c r="Q7843" s="52">
        <f t="shared" si="615"/>
        <v>0</v>
      </c>
      <c r="R7843" s="37"/>
      <c r="S7843" s="103" t="e">
        <f t="shared" si="619"/>
        <v>#DIV/0!</v>
      </c>
      <c r="T7843" s="37"/>
    </row>
    <row r="7844" spans="1:20">
      <c r="A7844" s="42">
        <f>Solar!A7844</f>
        <v>40870.666666666664</v>
      </c>
      <c r="N7844" s="55">
        <f t="shared" si="616"/>
        <v>0</v>
      </c>
      <c r="O7844" s="55">
        <f t="shared" si="617"/>
        <v>0</v>
      </c>
      <c r="P7844" s="55">
        <f t="shared" si="618"/>
        <v>0</v>
      </c>
      <c r="Q7844" s="52">
        <f t="shared" si="615"/>
        <v>0</v>
      </c>
      <c r="R7844" s="37"/>
      <c r="S7844" s="103" t="e">
        <f t="shared" si="619"/>
        <v>#DIV/0!</v>
      </c>
      <c r="T7844" s="37"/>
    </row>
    <row r="7845" spans="1:20">
      <c r="A7845" s="42">
        <f>Solar!A7845</f>
        <v>40870.708333333336</v>
      </c>
      <c r="N7845" s="55">
        <f t="shared" si="616"/>
        <v>0</v>
      </c>
      <c r="O7845" s="55">
        <f t="shared" si="617"/>
        <v>0</v>
      </c>
      <c r="P7845" s="55">
        <f t="shared" si="618"/>
        <v>0</v>
      </c>
      <c r="Q7845" s="52">
        <f t="shared" si="615"/>
        <v>0</v>
      </c>
      <c r="R7845" s="37"/>
      <c r="S7845" s="103" t="e">
        <f t="shared" si="619"/>
        <v>#DIV/0!</v>
      </c>
      <c r="T7845" s="37"/>
    </row>
    <row r="7846" spans="1:20">
      <c r="A7846" s="42">
        <f>Solar!A7846</f>
        <v>40870.75</v>
      </c>
      <c r="N7846" s="55">
        <f t="shared" si="616"/>
        <v>0</v>
      </c>
      <c r="O7846" s="55">
        <f t="shared" si="617"/>
        <v>0</v>
      </c>
      <c r="P7846" s="55">
        <f t="shared" si="618"/>
        <v>0</v>
      </c>
      <c r="Q7846" s="52">
        <f t="shared" si="615"/>
        <v>0</v>
      </c>
      <c r="R7846" s="37"/>
      <c r="S7846" s="103" t="e">
        <f t="shared" si="619"/>
        <v>#DIV/0!</v>
      </c>
      <c r="T7846" s="37"/>
    </row>
    <row r="7847" spans="1:20">
      <c r="A7847" s="42">
        <f>Solar!A7847</f>
        <v>40870.791666666664</v>
      </c>
      <c r="N7847" s="55">
        <f t="shared" si="616"/>
        <v>0</v>
      </c>
      <c r="O7847" s="55">
        <f t="shared" si="617"/>
        <v>0</v>
      </c>
      <c r="P7847" s="55">
        <f t="shared" si="618"/>
        <v>0</v>
      </c>
      <c r="Q7847" s="52">
        <f t="shared" si="615"/>
        <v>0</v>
      </c>
      <c r="R7847" s="37"/>
      <c r="S7847" s="103" t="e">
        <f t="shared" si="619"/>
        <v>#DIV/0!</v>
      </c>
      <c r="T7847" s="37"/>
    </row>
    <row r="7848" spans="1:20">
      <c r="A7848" s="42">
        <f>Solar!A7848</f>
        <v>40870.833333333336</v>
      </c>
      <c r="N7848" s="55">
        <f t="shared" si="616"/>
        <v>0</v>
      </c>
      <c r="O7848" s="55">
        <f t="shared" si="617"/>
        <v>0</v>
      </c>
      <c r="P7848" s="55">
        <f t="shared" si="618"/>
        <v>0</v>
      </c>
      <c r="Q7848" s="52">
        <f t="shared" si="615"/>
        <v>0</v>
      </c>
      <c r="R7848" s="37"/>
      <c r="S7848" s="103" t="e">
        <f t="shared" si="619"/>
        <v>#DIV/0!</v>
      </c>
      <c r="T7848" s="37"/>
    </row>
    <row r="7849" spans="1:20">
      <c r="A7849" s="42">
        <f>Solar!A7849</f>
        <v>40870.875</v>
      </c>
      <c r="N7849" s="55">
        <f t="shared" si="616"/>
        <v>0</v>
      </c>
      <c r="O7849" s="55">
        <f t="shared" si="617"/>
        <v>0</v>
      </c>
      <c r="P7849" s="55">
        <f t="shared" si="618"/>
        <v>0</v>
      </c>
      <c r="Q7849" s="52">
        <f t="shared" si="615"/>
        <v>0</v>
      </c>
      <c r="R7849" s="37"/>
      <c r="S7849" s="103" t="e">
        <f t="shared" si="619"/>
        <v>#DIV/0!</v>
      </c>
      <c r="T7849" s="37"/>
    </row>
    <row r="7850" spans="1:20">
      <c r="A7850" s="42">
        <f>Solar!A7850</f>
        <v>40870.916666666664</v>
      </c>
      <c r="N7850" s="55">
        <f t="shared" si="616"/>
        <v>0</v>
      </c>
      <c r="O7850" s="55">
        <f t="shared" si="617"/>
        <v>0</v>
      </c>
      <c r="P7850" s="55">
        <f t="shared" si="618"/>
        <v>0</v>
      </c>
      <c r="Q7850" s="52">
        <f t="shared" si="615"/>
        <v>0</v>
      </c>
      <c r="R7850" s="37"/>
      <c r="S7850" s="103" t="e">
        <f t="shared" si="619"/>
        <v>#DIV/0!</v>
      </c>
      <c r="T7850" s="37"/>
    </row>
    <row r="7851" spans="1:20">
      <c r="A7851" s="42">
        <f>Solar!A7851</f>
        <v>40870.958333333336</v>
      </c>
      <c r="N7851" s="55">
        <f t="shared" si="616"/>
        <v>0</v>
      </c>
      <c r="O7851" s="55">
        <f t="shared" si="617"/>
        <v>0</v>
      </c>
      <c r="P7851" s="55">
        <f t="shared" si="618"/>
        <v>0</v>
      </c>
      <c r="Q7851" s="52">
        <f t="shared" si="615"/>
        <v>0</v>
      </c>
      <c r="R7851" s="37"/>
      <c r="S7851" s="103" t="e">
        <f t="shared" si="619"/>
        <v>#DIV/0!</v>
      </c>
      <c r="T7851" s="37"/>
    </row>
    <row r="7852" spans="1:20">
      <c r="A7852" s="42">
        <f>Solar!A7852</f>
        <v>40871</v>
      </c>
      <c r="N7852" s="55">
        <f t="shared" si="616"/>
        <v>0</v>
      </c>
      <c r="O7852" s="55">
        <f t="shared" si="617"/>
        <v>0</v>
      </c>
      <c r="P7852" s="55">
        <f t="shared" si="618"/>
        <v>0</v>
      </c>
      <c r="Q7852" s="52">
        <f t="shared" si="615"/>
        <v>0</v>
      </c>
      <c r="R7852" s="37"/>
      <c r="S7852" s="103" t="e">
        <f t="shared" si="619"/>
        <v>#DIV/0!</v>
      </c>
      <c r="T7852" s="37"/>
    </row>
    <row r="7853" spans="1:20">
      <c r="A7853" s="42">
        <f>Solar!A7853</f>
        <v>40871.041666666664</v>
      </c>
      <c r="N7853" s="55">
        <f t="shared" si="616"/>
        <v>0</v>
      </c>
      <c r="O7853" s="55">
        <f t="shared" si="617"/>
        <v>0</v>
      </c>
      <c r="P7853" s="55">
        <f t="shared" si="618"/>
        <v>0</v>
      </c>
      <c r="Q7853" s="52">
        <f t="shared" si="615"/>
        <v>0</v>
      </c>
      <c r="R7853" s="37"/>
      <c r="S7853" s="103" t="e">
        <f t="shared" si="619"/>
        <v>#DIV/0!</v>
      </c>
      <c r="T7853" s="37"/>
    </row>
    <row r="7854" spans="1:20">
      <c r="A7854" s="42">
        <f>Solar!A7854</f>
        <v>40871.083333333336</v>
      </c>
      <c r="N7854" s="55">
        <f t="shared" si="616"/>
        <v>0</v>
      </c>
      <c r="O7854" s="55">
        <f t="shared" si="617"/>
        <v>0</v>
      </c>
      <c r="P7854" s="55">
        <f t="shared" si="618"/>
        <v>0</v>
      </c>
      <c r="Q7854" s="52">
        <f t="shared" si="615"/>
        <v>0</v>
      </c>
      <c r="R7854" s="37"/>
      <c r="S7854" s="103" t="e">
        <f t="shared" si="619"/>
        <v>#DIV/0!</v>
      </c>
      <c r="T7854" s="37"/>
    </row>
    <row r="7855" spans="1:20">
      <c r="A7855" s="42">
        <f>Solar!A7855</f>
        <v>40871.125</v>
      </c>
      <c r="N7855" s="55">
        <f t="shared" si="616"/>
        <v>0</v>
      </c>
      <c r="O7855" s="55">
        <f t="shared" si="617"/>
        <v>0</v>
      </c>
      <c r="P7855" s="55">
        <f t="shared" si="618"/>
        <v>0</v>
      </c>
      <c r="Q7855" s="52">
        <f t="shared" si="615"/>
        <v>0</v>
      </c>
      <c r="R7855" s="37"/>
      <c r="S7855" s="103" t="e">
        <f t="shared" si="619"/>
        <v>#DIV/0!</v>
      </c>
      <c r="T7855" s="37"/>
    </row>
    <row r="7856" spans="1:20">
      <c r="A7856" s="42">
        <f>Solar!A7856</f>
        <v>40871.166666666664</v>
      </c>
      <c r="N7856" s="55">
        <f t="shared" si="616"/>
        <v>0</v>
      </c>
      <c r="O7856" s="55">
        <f t="shared" si="617"/>
        <v>0</v>
      </c>
      <c r="P7856" s="55">
        <f t="shared" si="618"/>
        <v>0</v>
      </c>
      <c r="Q7856" s="52">
        <f t="shared" si="615"/>
        <v>0</v>
      </c>
      <c r="R7856" s="37"/>
      <c r="S7856" s="103" t="e">
        <f t="shared" si="619"/>
        <v>#DIV/0!</v>
      </c>
      <c r="T7856" s="37"/>
    </row>
    <row r="7857" spans="1:20">
      <c r="A7857" s="42">
        <f>Solar!A7857</f>
        <v>40871.208333333336</v>
      </c>
      <c r="N7857" s="55">
        <f t="shared" si="616"/>
        <v>0</v>
      </c>
      <c r="O7857" s="55">
        <f t="shared" si="617"/>
        <v>0</v>
      </c>
      <c r="P7857" s="55">
        <f t="shared" si="618"/>
        <v>0</v>
      </c>
      <c r="Q7857" s="52">
        <f t="shared" si="615"/>
        <v>0</v>
      </c>
      <c r="R7857" s="37"/>
      <c r="S7857" s="103" t="e">
        <f t="shared" si="619"/>
        <v>#DIV/0!</v>
      </c>
      <c r="T7857" s="37"/>
    </row>
    <row r="7858" spans="1:20">
      <c r="A7858" s="42">
        <f>Solar!A7858</f>
        <v>40871.25</v>
      </c>
      <c r="N7858" s="55">
        <f t="shared" si="616"/>
        <v>0</v>
      </c>
      <c r="O7858" s="55">
        <f t="shared" si="617"/>
        <v>0</v>
      </c>
      <c r="P7858" s="55">
        <f t="shared" si="618"/>
        <v>0</v>
      </c>
      <c r="Q7858" s="52">
        <f t="shared" si="615"/>
        <v>0</v>
      </c>
      <c r="R7858" s="37"/>
      <c r="S7858" s="103" t="e">
        <f t="shared" si="619"/>
        <v>#DIV/0!</v>
      </c>
      <c r="T7858" s="37"/>
    </row>
    <row r="7859" spans="1:20">
      <c r="A7859" s="42">
        <f>Solar!A7859</f>
        <v>40871.291666666664</v>
      </c>
      <c r="N7859" s="55">
        <f t="shared" si="616"/>
        <v>0</v>
      </c>
      <c r="O7859" s="55">
        <f t="shared" si="617"/>
        <v>0</v>
      </c>
      <c r="P7859" s="55">
        <f t="shared" si="618"/>
        <v>0</v>
      </c>
      <c r="Q7859" s="52">
        <f t="shared" si="615"/>
        <v>0</v>
      </c>
      <c r="R7859" s="37"/>
      <c r="S7859" s="103" t="e">
        <f t="shared" si="619"/>
        <v>#DIV/0!</v>
      </c>
      <c r="T7859" s="37"/>
    </row>
    <row r="7860" spans="1:20">
      <c r="A7860" s="42">
        <f>Solar!A7860</f>
        <v>40871.333333333336</v>
      </c>
      <c r="N7860" s="55">
        <f t="shared" si="616"/>
        <v>0</v>
      </c>
      <c r="O7860" s="55">
        <f t="shared" si="617"/>
        <v>0</v>
      </c>
      <c r="P7860" s="55">
        <f t="shared" si="618"/>
        <v>0</v>
      </c>
      <c r="Q7860" s="52">
        <f t="shared" si="615"/>
        <v>0</v>
      </c>
      <c r="R7860" s="37"/>
      <c r="S7860" s="103" t="e">
        <f t="shared" si="619"/>
        <v>#DIV/0!</v>
      </c>
      <c r="T7860" s="37"/>
    </row>
    <row r="7861" spans="1:20">
      <c r="A7861" s="42">
        <f>Solar!A7861</f>
        <v>40871.375</v>
      </c>
      <c r="N7861" s="55">
        <f t="shared" si="616"/>
        <v>0</v>
      </c>
      <c r="O7861" s="55">
        <f t="shared" si="617"/>
        <v>0</v>
      </c>
      <c r="P7861" s="55">
        <f t="shared" si="618"/>
        <v>0</v>
      </c>
      <c r="Q7861" s="52">
        <f t="shared" si="615"/>
        <v>0</v>
      </c>
      <c r="R7861" s="37"/>
      <c r="S7861" s="103" t="e">
        <f t="shared" si="619"/>
        <v>#DIV/0!</v>
      </c>
      <c r="T7861" s="37"/>
    </row>
    <row r="7862" spans="1:20">
      <c r="A7862" s="42">
        <f>Solar!A7862</f>
        <v>40871.416666666664</v>
      </c>
      <c r="N7862" s="55">
        <f t="shared" si="616"/>
        <v>0</v>
      </c>
      <c r="O7862" s="55">
        <f t="shared" si="617"/>
        <v>0</v>
      </c>
      <c r="P7862" s="55">
        <f t="shared" si="618"/>
        <v>0</v>
      </c>
      <c r="Q7862" s="52">
        <f t="shared" si="615"/>
        <v>0</v>
      </c>
      <c r="R7862" s="37"/>
      <c r="S7862" s="103" t="e">
        <f t="shared" si="619"/>
        <v>#DIV/0!</v>
      </c>
      <c r="T7862" s="37"/>
    </row>
    <row r="7863" spans="1:20">
      <c r="A7863" s="42">
        <f>Solar!A7863</f>
        <v>40871.458333333336</v>
      </c>
      <c r="N7863" s="55">
        <f t="shared" si="616"/>
        <v>0</v>
      </c>
      <c r="O7863" s="55">
        <f t="shared" si="617"/>
        <v>0</v>
      </c>
      <c r="P7863" s="55">
        <f t="shared" si="618"/>
        <v>0</v>
      </c>
      <c r="Q7863" s="52">
        <f t="shared" si="615"/>
        <v>0</v>
      </c>
      <c r="R7863" s="37"/>
      <c r="S7863" s="103" t="e">
        <f t="shared" si="619"/>
        <v>#DIV/0!</v>
      </c>
      <c r="T7863" s="37"/>
    </row>
    <row r="7864" spans="1:20">
      <c r="A7864" s="42">
        <f>Solar!A7864</f>
        <v>40871.5</v>
      </c>
      <c r="N7864" s="55">
        <f t="shared" si="616"/>
        <v>0</v>
      </c>
      <c r="O7864" s="55">
        <f t="shared" si="617"/>
        <v>0</v>
      </c>
      <c r="P7864" s="55">
        <f t="shared" si="618"/>
        <v>0</v>
      </c>
      <c r="Q7864" s="52">
        <f t="shared" si="615"/>
        <v>0</v>
      </c>
      <c r="R7864" s="37"/>
      <c r="S7864" s="103" t="e">
        <f t="shared" si="619"/>
        <v>#DIV/0!</v>
      </c>
      <c r="T7864" s="37"/>
    </row>
    <row r="7865" spans="1:20">
      <c r="A7865" s="42">
        <f>Solar!A7865</f>
        <v>40871.541666666664</v>
      </c>
      <c r="N7865" s="55">
        <f t="shared" si="616"/>
        <v>0</v>
      </c>
      <c r="O7865" s="55">
        <f t="shared" si="617"/>
        <v>0</v>
      </c>
      <c r="P7865" s="55">
        <f t="shared" si="618"/>
        <v>0</v>
      </c>
      <c r="Q7865" s="52">
        <f t="shared" si="615"/>
        <v>0</v>
      </c>
      <c r="R7865" s="37"/>
      <c r="S7865" s="103" t="e">
        <f t="shared" si="619"/>
        <v>#DIV/0!</v>
      </c>
      <c r="T7865" s="37"/>
    </row>
    <row r="7866" spans="1:20">
      <c r="A7866" s="42">
        <f>Solar!A7866</f>
        <v>40871.583333333336</v>
      </c>
      <c r="N7866" s="55">
        <f t="shared" si="616"/>
        <v>0</v>
      </c>
      <c r="O7866" s="55">
        <f t="shared" si="617"/>
        <v>0</v>
      </c>
      <c r="P7866" s="55">
        <f t="shared" si="618"/>
        <v>0</v>
      </c>
      <c r="Q7866" s="52">
        <f t="shared" si="615"/>
        <v>0</v>
      </c>
      <c r="R7866" s="37"/>
      <c r="S7866" s="103" t="e">
        <f t="shared" si="619"/>
        <v>#DIV/0!</v>
      </c>
      <c r="T7866" s="37"/>
    </row>
    <row r="7867" spans="1:20">
      <c r="A7867" s="42">
        <f>Solar!A7867</f>
        <v>40871.625</v>
      </c>
      <c r="N7867" s="55">
        <f t="shared" si="616"/>
        <v>0</v>
      </c>
      <c r="O7867" s="55">
        <f t="shared" si="617"/>
        <v>0</v>
      </c>
      <c r="P7867" s="55">
        <f t="shared" si="618"/>
        <v>0</v>
      </c>
      <c r="Q7867" s="52">
        <f t="shared" si="615"/>
        <v>0</v>
      </c>
      <c r="R7867" s="37"/>
      <c r="S7867" s="103" t="e">
        <f t="shared" si="619"/>
        <v>#DIV/0!</v>
      </c>
      <c r="T7867" s="37"/>
    </row>
    <row r="7868" spans="1:20">
      <c r="A7868" s="42">
        <f>Solar!A7868</f>
        <v>40871.666666666664</v>
      </c>
      <c r="N7868" s="55">
        <f t="shared" si="616"/>
        <v>0</v>
      </c>
      <c r="O7868" s="55">
        <f t="shared" si="617"/>
        <v>0</v>
      </c>
      <c r="P7868" s="55">
        <f t="shared" si="618"/>
        <v>0</v>
      </c>
      <c r="Q7868" s="52">
        <f t="shared" si="615"/>
        <v>0</v>
      </c>
      <c r="R7868" s="37"/>
      <c r="S7868" s="103" t="e">
        <f t="shared" si="619"/>
        <v>#DIV/0!</v>
      </c>
      <c r="T7868" s="37"/>
    </row>
    <row r="7869" spans="1:20">
      <c r="A7869" s="42">
        <f>Solar!A7869</f>
        <v>40871.708333333336</v>
      </c>
      <c r="N7869" s="55">
        <f t="shared" si="616"/>
        <v>0</v>
      </c>
      <c r="O7869" s="55">
        <f t="shared" si="617"/>
        <v>0</v>
      </c>
      <c r="P7869" s="55">
        <f t="shared" si="618"/>
        <v>0</v>
      </c>
      <c r="Q7869" s="52">
        <f t="shared" si="615"/>
        <v>0</v>
      </c>
      <c r="R7869" s="37"/>
      <c r="S7869" s="103" t="e">
        <f t="shared" si="619"/>
        <v>#DIV/0!</v>
      </c>
      <c r="T7869" s="37"/>
    </row>
    <row r="7870" spans="1:20">
      <c r="A7870" s="42">
        <f>Solar!A7870</f>
        <v>40871.75</v>
      </c>
      <c r="N7870" s="55">
        <f t="shared" si="616"/>
        <v>0</v>
      </c>
      <c r="O7870" s="55">
        <f t="shared" si="617"/>
        <v>0</v>
      </c>
      <c r="P7870" s="55">
        <f t="shared" si="618"/>
        <v>0</v>
      </c>
      <c r="Q7870" s="52">
        <f t="shared" si="615"/>
        <v>0</v>
      </c>
      <c r="R7870" s="37"/>
      <c r="S7870" s="103" t="e">
        <f t="shared" si="619"/>
        <v>#DIV/0!</v>
      </c>
      <c r="T7870" s="37"/>
    </row>
    <row r="7871" spans="1:20">
      <c r="A7871" s="42">
        <f>Solar!A7871</f>
        <v>40871.791666666664</v>
      </c>
      <c r="N7871" s="55">
        <f t="shared" si="616"/>
        <v>0</v>
      </c>
      <c r="O7871" s="55">
        <f t="shared" si="617"/>
        <v>0</v>
      </c>
      <c r="P7871" s="55">
        <f t="shared" si="618"/>
        <v>0</v>
      </c>
      <c r="Q7871" s="52">
        <f t="shared" si="615"/>
        <v>0</v>
      </c>
      <c r="R7871" s="37"/>
      <c r="S7871" s="103" t="e">
        <f t="shared" si="619"/>
        <v>#DIV/0!</v>
      </c>
      <c r="T7871" s="37"/>
    </row>
    <row r="7872" spans="1:20">
      <c r="A7872" s="42">
        <f>Solar!A7872</f>
        <v>40871.833333333336</v>
      </c>
      <c r="N7872" s="55">
        <f t="shared" si="616"/>
        <v>0</v>
      </c>
      <c r="O7872" s="55">
        <f t="shared" si="617"/>
        <v>0</v>
      </c>
      <c r="P7872" s="55">
        <f t="shared" si="618"/>
        <v>0</v>
      </c>
      <c r="Q7872" s="52">
        <f t="shared" si="615"/>
        <v>0</v>
      </c>
      <c r="R7872" s="37"/>
      <c r="S7872" s="103" t="e">
        <f t="shared" si="619"/>
        <v>#DIV/0!</v>
      </c>
      <c r="T7872" s="37"/>
    </row>
    <row r="7873" spans="1:20">
      <c r="A7873" s="42">
        <f>Solar!A7873</f>
        <v>40871.875</v>
      </c>
      <c r="N7873" s="55">
        <f t="shared" si="616"/>
        <v>0</v>
      </c>
      <c r="O7873" s="55">
        <f t="shared" si="617"/>
        <v>0</v>
      </c>
      <c r="P7873" s="55">
        <f t="shared" si="618"/>
        <v>0</v>
      </c>
      <c r="Q7873" s="52">
        <f t="shared" si="615"/>
        <v>0</v>
      </c>
      <c r="R7873" s="37"/>
      <c r="S7873" s="103" t="e">
        <f t="shared" si="619"/>
        <v>#DIV/0!</v>
      </c>
      <c r="T7873" s="37"/>
    </row>
    <row r="7874" spans="1:20">
      <c r="A7874" s="42">
        <f>Solar!A7874</f>
        <v>40871.916666666664</v>
      </c>
      <c r="N7874" s="55">
        <f t="shared" si="616"/>
        <v>0</v>
      </c>
      <c r="O7874" s="55">
        <f t="shared" si="617"/>
        <v>0</v>
      </c>
      <c r="P7874" s="55">
        <f t="shared" si="618"/>
        <v>0</v>
      </c>
      <c r="Q7874" s="52">
        <f t="shared" si="615"/>
        <v>0</v>
      </c>
      <c r="R7874" s="37"/>
      <c r="S7874" s="103" t="e">
        <f t="shared" si="619"/>
        <v>#DIV/0!</v>
      </c>
      <c r="T7874" s="37"/>
    </row>
    <row r="7875" spans="1:20">
      <c r="A7875" s="42">
        <f>Solar!A7875</f>
        <v>40871.958333333336</v>
      </c>
      <c r="N7875" s="55">
        <f t="shared" si="616"/>
        <v>0</v>
      </c>
      <c r="O7875" s="55">
        <f t="shared" si="617"/>
        <v>0</v>
      </c>
      <c r="P7875" s="55">
        <f t="shared" si="618"/>
        <v>0</v>
      </c>
      <c r="Q7875" s="52">
        <f t="shared" si="615"/>
        <v>0</v>
      </c>
      <c r="R7875" s="37"/>
      <c r="S7875" s="103" t="e">
        <f t="shared" si="619"/>
        <v>#DIV/0!</v>
      </c>
      <c r="T7875" s="37"/>
    </row>
    <row r="7876" spans="1:20">
      <c r="A7876" s="42">
        <f>Solar!A7876</f>
        <v>40872</v>
      </c>
      <c r="N7876" s="55">
        <f t="shared" si="616"/>
        <v>0</v>
      </c>
      <c r="O7876" s="55">
        <f t="shared" si="617"/>
        <v>0</v>
      </c>
      <c r="P7876" s="55">
        <f t="shared" si="618"/>
        <v>0</v>
      </c>
      <c r="Q7876" s="52">
        <f t="shared" ref="Q7876:Q7939" si="620">AVERAGE(N7876:P7876)</f>
        <v>0</v>
      </c>
      <c r="R7876" s="37"/>
      <c r="S7876" s="103" t="e">
        <f t="shared" si="619"/>
        <v>#DIV/0!</v>
      </c>
      <c r="T7876" s="37"/>
    </row>
    <row r="7877" spans="1:20">
      <c r="A7877" s="42">
        <f>Solar!A7877</f>
        <v>40872.041666666664</v>
      </c>
      <c r="N7877" s="55">
        <f t="shared" ref="N7877:N7940" si="621">IF(OR(C7877&lt;$H$4,C7877&gt;$H$6),0,MIN((C7877-$H$4)/$H$5,1))</f>
        <v>0</v>
      </c>
      <c r="O7877" s="55">
        <f t="shared" ref="O7877:O7940" si="622">IF(OR(D7877&lt;$H$4,D7877&gt;$H$6),0,MIN((D7877-$H$4)/$H$5,1))</f>
        <v>0</v>
      </c>
      <c r="P7877" s="55">
        <f t="shared" ref="P7877:P7940" si="623">IF(OR(E7877&lt;$H$4,E7877&gt;$H$6),0,MIN((E7877-$H$4)/$H$5,1))</f>
        <v>0</v>
      </c>
      <c r="Q7877" s="52">
        <f t="shared" si="620"/>
        <v>0</v>
      </c>
      <c r="R7877" s="37"/>
      <c r="S7877" s="103" t="e">
        <f t="shared" ref="S7877:S7940" si="624">Q7877/($R$4*3600)</f>
        <v>#DIV/0!</v>
      </c>
      <c r="T7877" s="37"/>
    </row>
    <row r="7878" spans="1:20">
      <c r="A7878" s="42">
        <f>Solar!A7878</f>
        <v>40872.083333333336</v>
      </c>
      <c r="N7878" s="55">
        <f t="shared" si="621"/>
        <v>0</v>
      </c>
      <c r="O7878" s="55">
        <f t="shared" si="622"/>
        <v>0</v>
      </c>
      <c r="P7878" s="55">
        <f t="shared" si="623"/>
        <v>0</v>
      </c>
      <c r="Q7878" s="52">
        <f t="shared" si="620"/>
        <v>0</v>
      </c>
      <c r="R7878" s="37"/>
      <c r="S7878" s="103" t="e">
        <f t="shared" si="624"/>
        <v>#DIV/0!</v>
      </c>
      <c r="T7878" s="37"/>
    </row>
    <row r="7879" spans="1:20">
      <c r="A7879" s="42">
        <f>Solar!A7879</f>
        <v>40872.125</v>
      </c>
      <c r="N7879" s="55">
        <f t="shared" si="621"/>
        <v>0</v>
      </c>
      <c r="O7879" s="55">
        <f t="shared" si="622"/>
        <v>0</v>
      </c>
      <c r="P7879" s="55">
        <f t="shared" si="623"/>
        <v>0</v>
      </c>
      <c r="Q7879" s="52">
        <f t="shared" si="620"/>
        <v>0</v>
      </c>
      <c r="R7879" s="37"/>
      <c r="S7879" s="103" t="e">
        <f t="shared" si="624"/>
        <v>#DIV/0!</v>
      </c>
      <c r="T7879" s="37"/>
    </row>
    <row r="7880" spans="1:20">
      <c r="A7880" s="42">
        <f>Solar!A7880</f>
        <v>40872.166666666664</v>
      </c>
      <c r="N7880" s="55">
        <f t="shared" si="621"/>
        <v>0</v>
      </c>
      <c r="O7880" s="55">
        <f t="shared" si="622"/>
        <v>0</v>
      </c>
      <c r="P7880" s="55">
        <f t="shared" si="623"/>
        <v>0</v>
      </c>
      <c r="Q7880" s="52">
        <f t="shared" si="620"/>
        <v>0</v>
      </c>
      <c r="R7880" s="37"/>
      <c r="S7880" s="103" t="e">
        <f t="shared" si="624"/>
        <v>#DIV/0!</v>
      </c>
      <c r="T7880" s="37"/>
    </row>
    <row r="7881" spans="1:20">
      <c r="A7881" s="42">
        <f>Solar!A7881</f>
        <v>40872.208333333336</v>
      </c>
      <c r="N7881" s="55">
        <f t="shared" si="621"/>
        <v>0</v>
      </c>
      <c r="O7881" s="55">
        <f t="shared" si="622"/>
        <v>0</v>
      </c>
      <c r="P7881" s="55">
        <f t="shared" si="623"/>
        <v>0</v>
      </c>
      <c r="Q7881" s="52">
        <f t="shared" si="620"/>
        <v>0</v>
      </c>
      <c r="R7881" s="37"/>
      <c r="S7881" s="103" t="e">
        <f t="shared" si="624"/>
        <v>#DIV/0!</v>
      </c>
      <c r="T7881" s="37"/>
    </row>
    <row r="7882" spans="1:20">
      <c r="A7882" s="42">
        <f>Solar!A7882</f>
        <v>40872.25</v>
      </c>
      <c r="N7882" s="55">
        <f t="shared" si="621"/>
        <v>0</v>
      </c>
      <c r="O7882" s="55">
        <f t="shared" si="622"/>
        <v>0</v>
      </c>
      <c r="P7882" s="55">
        <f t="shared" si="623"/>
        <v>0</v>
      </c>
      <c r="Q7882" s="52">
        <f t="shared" si="620"/>
        <v>0</v>
      </c>
      <c r="R7882" s="37"/>
      <c r="S7882" s="103" t="e">
        <f t="shared" si="624"/>
        <v>#DIV/0!</v>
      </c>
      <c r="T7882" s="37"/>
    </row>
    <row r="7883" spans="1:20">
      <c r="A7883" s="42">
        <f>Solar!A7883</f>
        <v>40872.291666666664</v>
      </c>
      <c r="N7883" s="55">
        <f t="shared" si="621"/>
        <v>0</v>
      </c>
      <c r="O7883" s="55">
        <f t="shared" si="622"/>
        <v>0</v>
      </c>
      <c r="P7883" s="55">
        <f t="shared" si="623"/>
        <v>0</v>
      </c>
      <c r="Q7883" s="52">
        <f t="shared" si="620"/>
        <v>0</v>
      </c>
      <c r="R7883" s="37"/>
      <c r="S7883" s="103" t="e">
        <f t="shared" si="624"/>
        <v>#DIV/0!</v>
      </c>
      <c r="T7883" s="37"/>
    </row>
    <row r="7884" spans="1:20">
      <c r="A7884" s="42">
        <f>Solar!A7884</f>
        <v>40872.333333333336</v>
      </c>
      <c r="N7884" s="55">
        <f t="shared" si="621"/>
        <v>0</v>
      </c>
      <c r="O7884" s="55">
        <f t="shared" si="622"/>
        <v>0</v>
      </c>
      <c r="P7884" s="55">
        <f t="shared" si="623"/>
        <v>0</v>
      </c>
      <c r="Q7884" s="52">
        <f t="shared" si="620"/>
        <v>0</v>
      </c>
      <c r="R7884" s="37"/>
      <c r="S7884" s="103" t="e">
        <f t="shared" si="624"/>
        <v>#DIV/0!</v>
      </c>
      <c r="T7884" s="37"/>
    </row>
    <row r="7885" spans="1:20">
      <c r="A7885" s="42">
        <f>Solar!A7885</f>
        <v>40872.375</v>
      </c>
      <c r="N7885" s="55">
        <f t="shared" si="621"/>
        <v>0</v>
      </c>
      <c r="O7885" s="55">
        <f t="shared" si="622"/>
        <v>0</v>
      </c>
      <c r="P7885" s="55">
        <f t="shared" si="623"/>
        <v>0</v>
      </c>
      <c r="Q7885" s="52">
        <f t="shared" si="620"/>
        <v>0</v>
      </c>
      <c r="R7885" s="37"/>
      <c r="S7885" s="103" t="e">
        <f t="shared" si="624"/>
        <v>#DIV/0!</v>
      </c>
      <c r="T7885" s="37"/>
    </row>
    <row r="7886" spans="1:20">
      <c r="A7886" s="42">
        <f>Solar!A7886</f>
        <v>40872.416666666664</v>
      </c>
      <c r="N7886" s="55">
        <f t="shared" si="621"/>
        <v>0</v>
      </c>
      <c r="O7886" s="55">
        <f t="shared" si="622"/>
        <v>0</v>
      </c>
      <c r="P7886" s="55">
        <f t="shared" si="623"/>
        <v>0</v>
      </c>
      <c r="Q7886" s="52">
        <f t="shared" si="620"/>
        <v>0</v>
      </c>
      <c r="R7886" s="37"/>
      <c r="S7886" s="103" t="e">
        <f t="shared" si="624"/>
        <v>#DIV/0!</v>
      </c>
      <c r="T7886" s="37"/>
    </row>
    <row r="7887" spans="1:20">
      <c r="A7887" s="42">
        <f>Solar!A7887</f>
        <v>40872.458333333336</v>
      </c>
      <c r="N7887" s="55">
        <f t="shared" si="621"/>
        <v>0</v>
      </c>
      <c r="O7887" s="55">
        <f t="shared" si="622"/>
        <v>0</v>
      </c>
      <c r="P7887" s="55">
        <f t="shared" si="623"/>
        <v>0</v>
      </c>
      <c r="Q7887" s="52">
        <f t="shared" si="620"/>
        <v>0</v>
      </c>
      <c r="R7887" s="37"/>
      <c r="S7887" s="103" t="e">
        <f t="shared" si="624"/>
        <v>#DIV/0!</v>
      </c>
      <c r="T7887" s="37"/>
    </row>
    <row r="7888" spans="1:20">
      <c r="A7888" s="42">
        <f>Solar!A7888</f>
        <v>40872.5</v>
      </c>
      <c r="N7888" s="55">
        <f t="shared" si="621"/>
        <v>0</v>
      </c>
      <c r="O7888" s="55">
        <f t="shared" si="622"/>
        <v>0</v>
      </c>
      <c r="P7888" s="55">
        <f t="shared" si="623"/>
        <v>0</v>
      </c>
      <c r="Q7888" s="52">
        <f t="shared" si="620"/>
        <v>0</v>
      </c>
      <c r="R7888" s="37"/>
      <c r="S7888" s="103" t="e">
        <f t="shared" si="624"/>
        <v>#DIV/0!</v>
      </c>
      <c r="T7888" s="37"/>
    </row>
    <row r="7889" spans="1:20">
      <c r="A7889" s="42">
        <f>Solar!A7889</f>
        <v>40872.541666666664</v>
      </c>
      <c r="N7889" s="55">
        <f t="shared" si="621"/>
        <v>0</v>
      </c>
      <c r="O7889" s="55">
        <f t="shared" si="622"/>
        <v>0</v>
      </c>
      <c r="P7889" s="55">
        <f t="shared" si="623"/>
        <v>0</v>
      </c>
      <c r="Q7889" s="52">
        <f t="shared" si="620"/>
        <v>0</v>
      </c>
      <c r="R7889" s="37"/>
      <c r="S7889" s="103" t="e">
        <f t="shared" si="624"/>
        <v>#DIV/0!</v>
      </c>
      <c r="T7889" s="37"/>
    </row>
    <row r="7890" spans="1:20">
      <c r="A7890" s="42">
        <f>Solar!A7890</f>
        <v>40872.583333333336</v>
      </c>
      <c r="N7890" s="55">
        <f t="shared" si="621"/>
        <v>0</v>
      </c>
      <c r="O7890" s="55">
        <f t="shared" si="622"/>
        <v>0</v>
      </c>
      <c r="P7890" s="55">
        <f t="shared" si="623"/>
        <v>0</v>
      </c>
      <c r="Q7890" s="52">
        <f t="shared" si="620"/>
        <v>0</v>
      </c>
      <c r="R7890" s="37"/>
      <c r="S7890" s="103" t="e">
        <f t="shared" si="624"/>
        <v>#DIV/0!</v>
      </c>
      <c r="T7890" s="37"/>
    </row>
    <row r="7891" spans="1:20">
      <c r="A7891" s="42">
        <f>Solar!A7891</f>
        <v>40872.625</v>
      </c>
      <c r="N7891" s="55">
        <f t="shared" si="621"/>
        <v>0</v>
      </c>
      <c r="O7891" s="55">
        <f t="shared" si="622"/>
        <v>0</v>
      </c>
      <c r="P7891" s="55">
        <f t="shared" si="623"/>
        <v>0</v>
      </c>
      <c r="Q7891" s="52">
        <f t="shared" si="620"/>
        <v>0</v>
      </c>
      <c r="R7891" s="37"/>
      <c r="S7891" s="103" t="e">
        <f t="shared" si="624"/>
        <v>#DIV/0!</v>
      </c>
      <c r="T7891" s="37"/>
    </row>
    <row r="7892" spans="1:20">
      <c r="A7892" s="42">
        <f>Solar!A7892</f>
        <v>40872.666666666664</v>
      </c>
      <c r="N7892" s="55">
        <f t="shared" si="621"/>
        <v>0</v>
      </c>
      <c r="O7892" s="55">
        <f t="shared" si="622"/>
        <v>0</v>
      </c>
      <c r="P7892" s="55">
        <f t="shared" si="623"/>
        <v>0</v>
      </c>
      <c r="Q7892" s="52">
        <f t="shared" si="620"/>
        <v>0</v>
      </c>
      <c r="R7892" s="37"/>
      <c r="S7892" s="103" t="e">
        <f t="shared" si="624"/>
        <v>#DIV/0!</v>
      </c>
      <c r="T7892" s="37"/>
    </row>
    <row r="7893" spans="1:20">
      <c r="A7893" s="42">
        <f>Solar!A7893</f>
        <v>40872.708333333336</v>
      </c>
      <c r="N7893" s="55">
        <f t="shared" si="621"/>
        <v>0</v>
      </c>
      <c r="O7893" s="55">
        <f t="shared" si="622"/>
        <v>0</v>
      </c>
      <c r="P7893" s="55">
        <f t="shared" si="623"/>
        <v>0</v>
      </c>
      <c r="Q7893" s="52">
        <f t="shared" si="620"/>
        <v>0</v>
      </c>
      <c r="R7893" s="37"/>
      <c r="S7893" s="103" t="e">
        <f t="shared" si="624"/>
        <v>#DIV/0!</v>
      </c>
      <c r="T7893" s="37"/>
    </row>
    <row r="7894" spans="1:20">
      <c r="A7894" s="42">
        <f>Solar!A7894</f>
        <v>40872.75</v>
      </c>
      <c r="N7894" s="55">
        <f t="shared" si="621"/>
        <v>0</v>
      </c>
      <c r="O7894" s="55">
        <f t="shared" si="622"/>
        <v>0</v>
      </c>
      <c r="P7894" s="55">
        <f t="shared" si="623"/>
        <v>0</v>
      </c>
      <c r="Q7894" s="52">
        <f t="shared" si="620"/>
        <v>0</v>
      </c>
      <c r="R7894" s="37"/>
      <c r="S7894" s="103" t="e">
        <f t="shared" si="624"/>
        <v>#DIV/0!</v>
      </c>
      <c r="T7894" s="37"/>
    </row>
    <row r="7895" spans="1:20">
      <c r="A7895" s="42">
        <f>Solar!A7895</f>
        <v>40872.791666666664</v>
      </c>
      <c r="N7895" s="55">
        <f t="shared" si="621"/>
        <v>0</v>
      </c>
      <c r="O7895" s="55">
        <f t="shared" si="622"/>
        <v>0</v>
      </c>
      <c r="P7895" s="55">
        <f t="shared" si="623"/>
        <v>0</v>
      </c>
      <c r="Q7895" s="52">
        <f t="shared" si="620"/>
        <v>0</v>
      </c>
      <c r="R7895" s="37"/>
      <c r="S7895" s="103" t="e">
        <f t="shared" si="624"/>
        <v>#DIV/0!</v>
      </c>
      <c r="T7895" s="37"/>
    </row>
    <row r="7896" spans="1:20">
      <c r="A7896" s="42">
        <f>Solar!A7896</f>
        <v>40872.833333333336</v>
      </c>
      <c r="N7896" s="55">
        <f t="shared" si="621"/>
        <v>0</v>
      </c>
      <c r="O7896" s="55">
        <f t="shared" si="622"/>
        <v>0</v>
      </c>
      <c r="P7896" s="55">
        <f t="shared" si="623"/>
        <v>0</v>
      </c>
      <c r="Q7896" s="52">
        <f t="shared" si="620"/>
        <v>0</v>
      </c>
      <c r="R7896" s="37"/>
      <c r="S7896" s="103" t="e">
        <f t="shared" si="624"/>
        <v>#DIV/0!</v>
      </c>
      <c r="T7896" s="37"/>
    </row>
    <row r="7897" spans="1:20">
      <c r="A7897" s="42">
        <f>Solar!A7897</f>
        <v>40872.875</v>
      </c>
      <c r="N7897" s="55">
        <f t="shared" si="621"/>
        <v>0</v>
      </c>
      <c r="O7897" s="55">
        <f t="shared" si="622"/>
        <v>0</v>
      </c>
      <c r="P7897" s="55">
        <f t="shared" si="623"/>
        <v>0</v>
      </c>
      <c r="Q7897" s="52">
        <f t="shared" si="620"/>
        <v>0</v>
      </c>
      <c r="R7897" s="37"/>
      <c r="S7897" s="103" t="e">
        <f t="shared" si="624"/>
        <v>#DIV/0!</v>
      </c>
      <c r="T7897" s="37"/>
    </row>
    <row r="7898" spans="1:20">
      <c r="A7898" s="42">
        <f>Solar!A7898</f>
        <v>40872.916666666664</v>
      </c>
      <c r="N7898" s="55">
        <f t="shared" si="621"/>
        <v>0</v>
      </c>
      <c r="O7898" s="55">
        <f t="shared" si="622"/>
        <v>0</v>
      </c>
      <c r="P7898" s="55">
        <f t="shared" si="623"/>
        <v>0</v>
      </c>
      <c r="Q7898" s="52">
        <f t="shared" si="620"/>
        <v>0</v>
      </c>
      <c r="R7898" s="37"/>
      <c r="S7898" s="103" t="e">
        <f t="shared" si="624"/>
        <v>#DIV/0!</v>
      </c>
      <c r="T7898" s="37"/>
    </row>
    <row r="7899" spans="1:20">
      <c r="A7899" s="42">
        <f>Solar!A7899</f>
        <v>40872.958333333336</v>
      </c>
      <c r="N7899" s="55">
        <f t="shared" si="621"/>
        <v>0</v>
      </c>
      <c r="O7899" s="55">
        <f t="shared" si="622"/>
        <v>0</v>
      </c>
      <c r="P7899" s="55">
        <f t="shared" si="623"/>
        <v>0</v>
      </c>
      <c r="Q7899" s="52">
        <f t="shared" si="620"/>
        <v>0</v>
      </c>
      <c r="R7899" s="37"/>
      <c r="S7899" s="103" t="e">
        <f t="shared" si="624"/>
        <v>#DIV/0!</v>
      </c>
      <c r="T7899" s="37"/>
    </row>
    <row r="7900" spans="1:20">
      <c r="A7900" s="42">
        <f>Solar!A7900</f>
        <v>40873</v>
      </c>
      <c r="N7900" s="55">
        <f t="shared" si="621"/>
        <v>0</v>
      </c>
      <c r="O7900" s="55">
        <f t="shared" si="622"/>
        <v>0</v>
      </c>
      <c r="P7900" s="55">
        <f t="shared" si="623"/>
        <v>0</v>
      </c>
      <c r="Q7900" s="52">
        <f t="shared" si="620"/>
        <v>0</v>
      </c>
      <c r="R7900" s="37"/>
      <c r="S7900" s="103" t="e">
        <f t="shared" si="624"/>
        <v>#DIV/0!</v>
      </c>
      <c r="T7900" s="37"/>
    </row>
    <row r="7901" spans="1:20">
      <c r="A7901" s="42">
        <f>Solar!A7901</f>
        <v>40873.041666666664</v>
      </c>
      <c r="N7901" s="55">
        <f t="shared" si="621"/>
        <v>0</v>
      </c>
      <c r="O7901" s="55">
        <f t="shared" si="622"/>
        <v>0</v>
      </c>
      <c r="P7901" s="55">
        <f t="shared" si="623"/>
        <v>0</v>
      </c>
      <c r="Q7901" s="52">
        <f t="shared" si="620"/>
        <v>0</v>
      </c>
      <c r="R7901" s="37"/>
      <c r="S7901" s="103" t="e">
        <f t="shared" si="624"/>
        <v>#DIV/0!</v>
      </c>
      <c r="T7901" s="37"/>
    </row>
    <row r="7902" spans="1:20">
      <c r="A7902" s="42">
        <f>Solar!A7902</f>
        <v>40873.083333333336</v>
      </c>
      <c r="N7902" s="55">
        <f t="shared" si="621"/>
        <v>0</v>
      </c>
      <c r="O7902" s="55">
        <f t="shared" si="622"/>
        <v>0</v>
      </c>
      <c r="P7902" s="55">
        <f t="shared" si="623"/>
        <v>0</v>
      </c>
      <c r="Q7902" s="52">
        <f t="shared" si="620"/>
        <v>0</v>
      </c>
      <c r="R7902" s="37"/>
      <c r="S7902" s="103" t="e">
        <f t="shared" si="624"/>
        <v>#DIV/0!</v>
      </c>
      <c r="T7902" s="37"/>
    </row>
    <row r="7903" spans="1:20">
      <c r="A7903" s="42">
        <f>Solar!A7903</f>
        <v>40873.125</v>
      </c>
      <c r="N7903" s="55">
        <f t="shared" si="621"/>
        <v>0</v>
      </c>
      <c r="O7903" s="55">
        <f t="shared" si="622"/>
        <v>0</v>
      </c>
      <c r="P7903" s="55">
        <f t="shared" si="623"/>
        <v>0</v>
      </c>
      <c r="Q7903" s="52">
        <f t="shared" si="620"/>
        <v>0</v>
      </c>
      <c r="R7903" s="37"/>
      <c r="S7903" s="103" t="e">
        <f t="shared" si="624"/>
        <v>#DIV/0!</v>
      </c>
      <c r="T7903" s="37"/>
    </row>
    <row r="7904" spans="1:20">
      <c r="A7904" s="42">
        <f>Solar!A7904</f>
        <v>40873.166666666664</v>
      </c>
      <c r="N7904" s="55">
        <f t="shared" si="621"/>
        <v>0</v>
      </c>
      <c r="O7904" s="55">
        <f t="shared" si="622"/>
        <v>0</v>
      </c>
      <c r="P7904" s="55">
        <f t="shared" si="623"/>
        <v>0</v>
      </c>
      <c r="Q7904" s="52">
        <f t="shared" si="620"/>
        <v>0</v>
      </c>
      <c r="R7904" s="37"/>
      <c r="S7904" s="103" t="e">
        <f t="shared" si="624"/>
        <v>#DIV/0!</v>
      </c>
      <c r="T7904" s="37"/>
    </row>
    <row r="7905" spans="1:20">
      <c r="A7905" s="42">
        <f>Solar!A7905</f>
        <v>40873.208333333336</v>
      </c>
      <c r="N7905" s="55">
        <f t="shared" si="621"/>
        <v>0</v>
      </c>
      <c r="O7905" s="55">
        <f t="shared" si="622"/>
        <v>0</v>
      </c>
      <c r="P7905" s="55">
        <f t="shared" si="623"/>
        <v>0</v>
      </c>
      <c r="Q7905" s="52">
        <f t="shared" si="620"/>
        <v>0</v>
      </c>
      <c r="R7905" s="37"/>
      <c r="S7905" s="103" t="e">
        <f t="shared" si="624"/>
        <v>#DIV/0!</v>
      </c>
      <c r="T7905" s="37"/>
    </row>
    <row r="7906" spans="1:20">
      <c r="A7906" s="42">
        <f>Solar!A7906</f>
        <v>40873.25</v>
      </c>
      <c r="N7906" s="55">
        <f t="shared" si="621"/>
        <v>0</v>
      </c>
      <c r="O7906" s="55">
        <f t="shared" si="622"/>
        <v>0</v>
      </c>
      <c r="P7906" s="55">
        <f t="shared" si="623"/>
        <v>0</v>
      </c>
      <c r="Q7906" s="52">
        <f t="shared" si="620"/>
        <v>0</v>
      </c>
      <c r="R7906" s="37"/>
      <c r="S7906" s="103" t="e">
        <f t="shared" si="624"/>
        <v>#DIV/0!</v>
      </c>
      <c r="T7906" s="37"/>
    </row>
    <row r="7907" spans="1:20">
      <c r="A7907" s="42">
        <f>Solar!A7907</f>
        <v>40873.291666666664</v>
      </c>
      <c r="N7907" s="55">
        <f t="shared" si="621"/>
        <v>0</v>
      </c>
      <c r="O7907" s="55">
        <f t="shared" si="622"/>
        <v>0</v>
      </c>
      <c r="P7907" s="55">
        <f t="shared" si="623"/>
        <v>0</v>
      </c>
      <c r="Q7907" s="52">
        <f t="shared" si="620"/>
        <v>0</v>
      </c>
      <c r="R7907" s="37"/>
      <c r="S7907" s="103" t="e">
        <f t="shared" si="624"/>
        <v>#DIV/0!</v>
      </c>
      <c r="T7907" s="37"/>
    </row>
    <row r="7908" spans="1:20">
      <c r="A7908" s="42">
        <f>Solar!A7908</f>
        <v>40873.333333333336</v>
      </c>
      <c r="N7908" s="55">
        <f t="shared" si="621"/>
        <v>0</v>
      </c>
      <c r="O7908" s="55">
        <f t="shared" si="622"/>
        <v>0</v>
      </c>
      <c r="P7908" s="55">
        <f t="shared" si="623"/>
        <v>0</v>
      </c>
      <c r="Q7908" s="52">
        <f t="shared" si="620"/>
        <v>0</v>
      </c>
      <c r="R7908" s="37"/>
      <c r="S7908" s="103" t="e">
        <f t="shared" si="624"/>
        <v>#DIV/0!</v>
      </c>
      <c r="T7908" s="37"/>
    </row>
    <row r="7909" spans="1:20">
      <c r="A7909" s="42">
        <f>Solar!A7909</f>
        <v>40873.375</v>
      </c>
      <c r="N7909" s="55">
        <f t="shared" si="621"/>
        <v>0</v>
      </c>
      <c r="O7909" s="55">
        <f t="shared" si="622"/>
        <v>0</v>
      </c>
      <c r="P7909" s="55">
        <f t="shared" si="623"/>
        <v>0</v>
      </c>
      <c r="Q7909" s="52">
        <f t="shared" si="620"/>
        <v>0</v>
      </c>
      <c r="R7909" s="37"/>
      <c r="S7909" s="103" t="e">
        <f t="shared" si="624"/>
        <v>#DIV/0!</v>
      </c>
      <c r="T7909" s="37"/>
    </row>
    <row r="7910" spans="1:20">
      <c r="A7910" s="42">
        <f>Solar!A7910</f>
        <v>40873.416666666664</v>
      </c>
      <c r="N7910" s="55">
        <f t="shared" si="621"/>
        <v>0</v>
      </c>
      <c r="O7910" s="55">
        <f t="shared" si="622"/>
        <v>0</v>
      </c>
      <c r="P7910" s="55">
        <f t="shared" si="623"/>
        <v>0</v>
      </c>
      <c r="Q7910" s="52">
        <f t="shared" si="620"/>
        <v>0</v>
      </c>
      <c r="R7910" s="37"/>
      <c r="S7910" s="103" t="e">
        <f t="shared" si="624"/>
        <v>#DIV/0!</v>
      </c>
      <c r="T7910" s="37"/>
    </row>
    <row r="7911" spans="1:20">
      <c r="A7911" s="42">
        <f>Solar!A7911</f>
        <v>40873.458333333336</v>
      </c>
      <c r="N7911" s="55">
        <f t="shared" si="621"/>
        <v>0</v>
      </c>
      <c r="O7911" s="55">
        <f t="shared" si="622"/>
        <v>0</v>
      </c>
      <c r="P7911" s="55">
        <f t="shared" si="623"/>
        <v>0</v>
      </c>
      <c r="Q7911" s="52">
        <f t="shared" si="620"/>
        <v>0</v>
      </c>
      <c r="R7911" s="37"/>
      <c r="S7911" s="103" t="e">
        <f t="shared" si="624"/>
        <v>#DIV/0!</v>
      </c>
      <c r="T7911" s="37"/>
    </row>
    <row r="7912" spans="1:20">
      <c r="A7912" s="42">
        <f>Solar!A7912</f>
        <v>40873.5</v>
      </c>
      <c r="N7912" s="55">
        <f t="shared" si="621"/>
        <v>0</v>
      </c>
      <c r="O7912" s="55">
        <f t="shared" si="622"/>
        <v>0</v>
      </c>
      <c r="P7912" s="55">
        <f t="shared" si="623"/>
        <v>0</v>
      </c>
      <c r="Q7912" s="52">
        <f t="shared" si="620"/>
        <v>0</v>
      </c>
      <c r="R7912" s="37"/>
      <c r="S7912" s="103" t="e">
        <f t="shared" si="624"/>
        <v>#DIV/0!</v>
      </c>
      <c r="T7912" s="37"/>
    </row>
    <row r="7913" spans="1:20">
      <c r="A7913" s="42">
        <f>Solar!A7913</f>
        <v>40873.541666666664</v>
      </c>
      <c r="N7913" s="55">
        <f t="shared" si="621"/>
        <v>0</v>
      </c>
      <c r="O7913" s="55">
        <f t="shared" si="622"/>
        <v>0</v>
      </c>
      <c r="P7913" s="55">
        <f t="shared" si="623"/>
        <v>0</v>
      </c>
      <c r="Q7913" s="52">
        <f t="shared" si="620"/>
        <v>0</v>
      </c>
      <c r="R7913" s="37"/>
      <c r="S7913" s="103" t="e">
        <f t="shared" si="624"/>
        <v>#DIV/0!</v>
      </c>
      <c r="T7913" s="37"/>
    </row>
    <row r="7914" spans="1:20">
      <c r="A7914" s="42">
        <f>Solar!A7914</f>
        <v>40873.583333333336</v>
      </c>
      <c r="N7914" s="55">
        <f t="shared" si="621"/>
        <v>0</v>
      </c>
      <c r="O7914" s="55">
        <f t="shared" si="622"/>
        <v>0</v>
      </c>
      <c r="P7914" s="55">
        <f t="shared" si="623"/>
        <v>0</v>
      </c>
      <c r="Q7914" s="52">
        <f t="shared" si="620"/>
        <v>0</v>
      </c>
      <c r="R7914" s="37"/>
      <c r="S7914" s="103" t="e">
        <f t="shared" si="624"/>
        <v>#DIV/0!</v>
      </c>
      <c r="T7914" s="37"/>
    </row>
    <row r="7915" spans="1:20">
      <c r="A7915" s="42">
        <f>Solar!A7915</f>
        <v>40873.625</v>
      </c>
      <c r="N7915" s="55">
        <f t="shared" si="621"/>
        <v>0</v>
      </c>
      <c r="O7915" s="55">
        <f t="shared" si="622"/>
        <v>0</v>
      </c>
      <c r="P7915" s="55">
        <f t="shared" si="623"/>
        <v>0</v>
      </c>
      <c r="Q7915" s="52">
        <f t="shared" si="620"/>
        <v>0</v>
      </c>
      <c r="R7915" s="37"/>
      <c r="S7915" s="103" t="e">
        <f t="shared" si="624"/>
        <v>#DIV/0!</v>
      </c>
      <c r="T7915" s="37"/>
    </row>
    <row r="7916" spans="1:20">
      <c r="A7916" s="42">
        <f>Solar!A7916</f>
        <v>40873.666666666664</v>
      </c>
      <c r="N7916" s="55">
        <f t="shared" si="621"/>
        <v>0</v>
      </c>
      <c r="O7916" s="55">
        <f t="shared" si="622"/>
        <v>0</v>
      </c>
      <c r="P7916" s="55">
        <f t="shared" si="623"/>
        <v>0</v>
      </c>
      <c r="Q7916" s="52">
        <f t="shared" si="620"/>
        <v>0</v>
      </c>
      <c r="R7916" s="37"/>
      <c r="S7916" s="103" t="e">
        <f t="shared" si="624"/>
        <v>#DIV/0!</v>
      </c>
      <c r="T7916" s="37"/>
    </row>
    <row r="7917" spans="1:20">
      <c r="A7917" s="42">
        <f>Solar!A7917</f>
        <v>40873.708333333336</v>
      </c>
      <c r="N7917" s="55">
        <f t="shared" si="621"/>
        <v>0</v>
      </c>
      <c r="O7917" s="55">
        <f t="shared" si="622"/>
        <v>0</v>
      </c>
      <c r="P7917" s="55">
        <f t="shared" si="623"/>
        <v>0</v>
      </c>
      <c r="Q7917" s="52">
        <f t="shared" si="620"/>
        <v>0</v>
      </c>
      <c r="R7917" s="37"/>
      <c r="S7917" s="103" t="e">
        <f t="shared" si="624"/>
        <v>#DIV/0!</v>
      </c>
      <c r="T7917" s="37"/>
    </row>
    <row r="7918" spans="1:20">
      <c r="A7918" s="42">
        <f>Solar!A7918</f>
        <v>40873.75</v>
      </c>
      <c r="N7918" s="55">
        <f t="shared" si="621"/>
        <v>0</v>
      </c>
      <c r="O7918" s="55">
        <f t="shared" si="622"/>
        <v>0</v>
      </c>
      <c r="P7918" s="55">
        <f t="shared" si="623"/>
        <v>0</v>
      </c>
      <c r="Q7918" s="52">
        <f t="shared" si="620"/>
        <v>0</v>
      </c>
      <c r="R7918" s="37"/>
      <c r="S7918" s="103" t="e">
        <f t="shared" si="624"/>
        <v>#DIV/0!</v>
      </c>
      <c r="T7918" s="37"/>
    </row>
    <row r="7919" spans="1:20">
      <c r="A7919" s="42">
        <f>Solar!A7919</f>
        <v>40873.791666666664</v>
      </c>
      <c r="N7919" s="55">
        <f t="shared" si="621"/>
        <v>0</v>
      </c>
      <c r="O7919" s="55">
        <f t="shared" si="622"/>
        <v>0</v>
      </c>
      <c r="P7919" s="55">
        <f t="shared" si="623"/>
        <v>0</v>
      </c>
      <c r="Q7919" s="52">
        <f t="shared" si="620"/>
        <v>0</v>
      </c>
      <c r="R7919" s="37"/>
      <c r="S7919" s="103" t="e">
        <f t="shared" si="624"/>
        <v>#DIV/0!</v>
      </c>
      <c r="T7919" s="37"/>
    </row>
    <row r="7920" spans="1:20">
      <c r="A7920" s="42">
        <f>Solar!A7920</f>
        <v>40873.833333333336</v>
      </c>
      <c r="N7920" s="55">
        <f t="shared" si="621"/>
        <v>0</v>
      </c>
      <c r="O7920" s="55">
        <f t="shared" si="622"/>
        <v>0</v>
      </c>
      <c r="P7920" s="55">
        <f t="shared" si="623"/>
        <v>0</v>
      </c>
      <c r="Q7920" s="52">
        <f t="shared" si="620"/>
        <v>0</v>
      </c>
      <c r="R7920" s="37"/>
      <c r="S7920" s="103" t="e">
        <f t="shared" si="624"/>
        <v>#DIV/0!</v>
      </c>
      <c r="T7920" s="37"/>
    </row>
    <row r="7921" spans="1:20">
      <c r="A7921" s="42">
        <f>Solar!A7921</f>
        <v>40873.875</v>
      </c>
      <c r="N7921" s="55">
        <f t="shared" si="621"/>
        <v>0</v>
      </c>
      <c r="O7921" s="55">
        <f t="shared" si="622"/>
        <v>0</v>
      </c>
      <c r="P7921" s="55">
        <f t="shared" si="623"/>
        <v>0</v>
      </c>
      <c r="Q7921" s="52">
        <f t="shared" si="620"/>
        <v>0</v>
      </c>
      <c r="R7921" s="37"/>
      <c r="S7921" s="103" t="e">
        <f t="shared" si="624"/>
        <v>#DIV/0!</v>
      </c>
      <c r="T7921" s="37"/>
    </row>
    <row r="7922" spans="1:20">
      <c r="A7922" s="42">
        <f>Solar!A7922</f>
        <v>40873.916666666664</v>
      </c>
      <c r="N7922" s="55">
        <f t="shared" si="621"/>
        <v>0</v>
      </c>
      <c r="O7922" s="55">
        <f t="shared" si="622"/>
        <v>0</v>
      </c>
      <c r="P7922" s="55">
        <f t="shared" si="623"/>
        <v>0</v>
      </c>
      <c r="Q7922" s="52">
        <f t="shared" si="620"/>
        <v>0</v>
      </c>
      <c r="R7922" s="37"/>
      <c r="S7922" s="103" t="e">
        <f t="shared" si="624"/>
        <v>#DIV/0!</v>
      </c>
      <c r="T7922" s="37"/>
    </row>
    <row r="7923" spans="1:20">
      <c r="A7923" s="42">
        <f>Solar!A7923</f>
        <v>40873.958333333336</v>
      </c>
      <c r="N7923" s="55">
        <f t="shared" si="621"/>
        <v>0</v>
      </c>
      <c r="O7923" s="55">
        <f t="shared" si="622"/>
        <v>0</v>
      </c>
      <c r="P7923" s="55">
        <f t="shared" si="623"/>
        <v>0</v>
      </c>
      <c r="Q7923" s="52">
        <f t="shared" si="620"/>
        <v>0</v>
      </c>
      <c r="R7923" s="37"/>
      <c r="S7923" s="103" t="e">
        <f t="shared" si="624"/>
        <v>#DIV/0!</v>
      </c>
      <c r="T7923" s="37"/>
    </row>
    <row r="7924" spans="1:20">
      <c r="A7924" s="42">
        <f>Solar!A7924</f>
        <v>40874</v>
      </c>
      <c r="N7924" s="55">
        <f t="shared" si="621"/>
        <v>0</v>
      </c>
      <c r="O7924" s="55">
        <f t="shared" si="622"/>
        <v>0</v>
      </c>
      <c r="P7924" s="55">
        <f t="shared" si="623"/>
        <v>0</v>
      </c>
      <c r="Q7924" s="52">
        <f t="shared" si="620"/>
        <v>0</v>
      </c>
      <c r="R7924" s="37"/>
      <c r="S7924" s="103" t="e">
        <f t="shared" si="624"/>
        <v>#DIV/0!</v>
      </c>
      <c r="T7924" s="37"/>
    </row>
    <row r="7925" spans="1:20">
      <c r="A7925" s="42">
        <f>Solar!A7925</f>
        <v>40874.041666666664</v>
      </c>
      <c r="N7925" s="55">
        <f t="shared" si="621"/>
        <v>0</v>
      </c>
      <c r="O7925" s="55">
        <f t="shared" si="622"/>
        <v>0</v>
      </c>
      <c r="P7925" s="55">
        <f t="shared" si="623"/>
        <v>0</v>
      </c>
      <c r="Q7925" s="52">
        <f t="shared" si="620"/>
        <v>0</v>
      </c>
      <c r="R7925" s="37"/>
      <c r="S7925" s="103" t="e">
        <f t="shared" si="624"/>
        <v>#DIV/0!</v>
      </c>
      <c r="T7925" s="37"/>
    </row>
    <row r="7926" spans="1:20">
      <c r="A7926" s="42">
        <f>Solar!A7926</f>
        <v>40874.083333333336</v>
      </c>
      <c r="N7926" s="55">
        <f t="shared" si="621"/>
        <v>0</v>
      </c>
      <c r="O7926" s="55">
        <f t="shared" si="622"/>
        <v>0</v>
      </c>
      <c r="P7926" s="55">
        <f t="shared" si="623"/>
        <v>0</v>
      </c>
      <c r="Q7926" s="52">
        <f t="shared" si="620"/>
        <v>0</v>
      </c>
      <c r="R7926" s="37"/>
      <c r="S7926" s="103" t="e">
        <f t="shared" si="624"/>
        <v>#DIV/0!</v>
      </c>
      <c r="T7926" s="37"/>
    </row>
    <row r="7927" spans="1:20">
      <c r="A7927" s="42">
        <f>Solar!A7927</f>
        <v>40874.125</v>
      </c>
      <c r="N7927" s="55">
        <f t="shared" si="621"/>
        <v>0</v>
      </c>
      <c r="O7927" s="55">
        <f t="shared" si="622"/>
        <v>0</v>
      </c>
      <c r="P7927" s="55">
        <f t="shared" si="623"/>
        <v>0</v>
      </c>
      <c r="Q7927" s="52">
        <f t="shared" si="620"/>
        <v>0</v>
      </c>
      <c r="R7927" s="37"/>
      <c r="S7927" s="103" t="e">
        <f t="shared" si="624"/>
        <v>#DIV/0!</v>
      </c>
      <c r="T7927" s="37"/>
    </row>
    <row r="7928" spans="1:20">
      <c r="A7928" s="42">
        <f>Solar!A7928</f>
        <v>40874.166666666664</v>
      </c>
      <c r="N7928" s="55">
        <f t="shared" si="621"/>
        <v>0</v>
      </c>
      <c r="O7928" s="55">
        <f t="shared" si="622"/>
        <v>0</v>
      </c>
      <c r="P7928" s="55">
        <f t="shared" si="623"/>
        <v>0</v>
      </c>
      <c r="Q7928" s="52">
        <f t="shared" si="620"/>
        <v>0</v>
      </c>
      <c r="R7928" s="37"/>
      <c r="S7928" s="103" t="e">
        <f t="shared" si="624"/>
        <v>#DIV/0!</v>
      </c>
      <c r="T7928" s="37"/>
    </row>
    <row r="7929" spans="1:20">
      <c r="A7929" s="42">
        <f>Solar!A7929</f>
        <v>40874.208333333336</v>
      </c>
      <c r="N7929" s="55">
        <f t="shared" si="621"/>
        <v>0</v>
      </c>
      <c r="O7929" s="55">
        <f t="shared" si="622"/>
        <v>0</v>
      </c>
      <c r="P7929" s="55">
        <f t="shared" si="623"/>
        <v>0</v>
      </c>
      <c r="Q7929" s="52">
        <f t="shared" si="620"/>
        <v>0</v>
      </c>
      <c r="R7929" s="37"/>
      <c r="S7929" s="103" t="e">
        <f t="shared" si="624"/>
        <v>#DIV/0!</v>
      </c>
      <c r="T7929" s="37"/>
    </row>
    <row r="7930" spans="1:20">
      <c r="A7930" s="42">
        <f>Solar!A7930</f>
        <v>40874.25</v>
      </c>
      <c r="N7930" s="55">
        <f t="shared" si="621"/>
        <v>0</v>
      </c>
      <c r="O7930" s="55">
        <f t="shared" si="622"/>
        <v>0</v>
      </c>
      <c r="P7930" s="55">
        <f t="shared" si="623"/>
        <v>0</v>
      </c>
      <c r="Q7930" s="52">
        <f t="shared" si="620"/>
        <v>0</v>
      </c>
      <c r="R7930" s="37"/>
      <c r="S7930" s="103" t="e">
        <f t="shared" si="624"/>
        <v>#DIV/0!</v>
      </c>
      <c r="T7930" s="37"/>
    </row>
    <row r="7931" spans="1:20">
      <c r="A7931" s="42">
        <f>Solar!A7931</f>
        <v>40874.291666666664</v>
      </c>
      <c r="N7931" s="55">
        <f t="shared" si="621"/>
        <v>0</v>
      </c>
      <c r="O7931" s="55">
        <f t="shared" si="622"/>
        <v>0</v>
      </c>
      <c r="P7931" s="55">
        <f t="shared" si="623"/>
        <v>0</v>
      </c>
      <c r="Q7931" s="52">
        <f t="shared" si="620"/>
        <v>0</v>
      </c>
      <c r="R7931" s="37"/>
      <c r="S7931" s="103" t="e">
        <f t="shared" si="624"/>
        <v>#DIV/0!</v>
      </c>
      <c r="T7931" s="37"/>
    </row>
    <row r="7932" spans="1:20">
      <c r="A7932" s="42">
        <f>Solar!A7932</f>
        <v>40874.333333333336</v>
      </c>
      <c r="N7932" s="55">
        <f t="shared" si="621"/>
        <v>0</v>
      </c>
      <c r="O7932" s="55">
        <f t="shared" si="622"/>
        <v>0</v>
      </c>
      <c r="P7932" s="55">
        <f t="shared" si="623"/>
        <v>0</v>
      </c>
      <c r="Q7932" s="52">
        <f t="shared" si="620"/>
        <v>0</v>
      </c>
      <c r="R7932" s="37"/>
      <c r="S7932" s="103" t="e">
        <f t="shared" si="624"/>
        <v>#DIV/0!</v>
      </c>
      <c r="T7932" s="37"/>
    </row>
    <row r="7933" spans="1:20">
      <c r="A7933" s="42">
        <f>Solar!A7933</f>
        <v>40874.375</v>
      </c>
      <c r="N7933" s="55">
        <f t="shared" si="621"/>
        <v>0</v>
      </c>
      <c r="O7933" s="55">
        <f t="shared" si="622"/>
        <v>0</v>
      </c>
      <c r="P7933" s="55">
        <f t="shared" si="623"/>
        <v>0</v>
      </c>
      <c r="Q7933" s="52">
        <f t="shared" si="620"/>
        <v>0</v>
      </c>
      <c r="R7933" s="37"/>
      <c r="S7933" s="103" t="e">
        <f t="shared" si="624"/>
        <v>#DIV/0!</v>
      </c>
      <c r="T7933" s="37"/>
    </row>
    <row r="7934" spans="1:20">
      <c r="A7934" s="42">
        <f>Solar!A7934</f>
        <v>40874.416666666664</v>
      </c>
      <c r="N7934" s="55">
        <f t="shared" si="621"/>
        <v>0</v>
      </c>
      <c r="O7934" s="55">
        <f t="shared" si="622"/>
        <v>0</v>
      </c>
      <c r="P7934" s="55">
        <f t="shared" si="623"/>
        <v>0</v>
      </c>
      <c r="Q7934" s="52">
        <f t="shared" si="620"/>
        <v>0</v>
      </c>
      <c r="R7934" s="37"/>
      <c r="S7934" s="103" t="e">
        <f t="shared" si="624"/>
        <v>#DIV/0!</v>
      </c>
      <c r="T7934" s="37"/>
    </row>
    <row r="7935" spans="1:20">
      <c r="A7935" s="42">
        <f>Solar!A7935</f>
        <v>40874.458333333336</v>
      </c>
      <c r="N7935" s="55">
        <f t="shared" si="621"/>
        <v>0</v>
      </c>
      <c r="O7935" s="55">
        <f t="shared" si="622"/>
        <v>0</v>
      </c>
      <c r="P7935" s="55">
        <f t="shared" si="623"/>
        <v>0</v>
      </c>
      <c r="Q7935" s="52">
        <f t="shared" si="620"/>
        <v>0</v>
      </c>
      <c r="R7935" s="37"/>
      <c r="S7935" s="103" t="e">
        <f t="shared" si="624"/>
        <v>#DIV/0!</v>
      </c>
      <c r="T7935" s="37"/>
    </row>
    <row r="7936" spans="1:20">
      <c r="A7936" s="42">
        <f>Solar!A7936</f>
        <v>40874.5</v>
      </c>
      <c r="N7936" s="55">
        <f t="shared" si="621"/>
        <v>0</v>
      </c>
      <c r="O7936" s="55">
        <f t="shared" si="622"/>
        <v>0</v>
      </c>
      <c r="P7936" s="55">
        <f t="shared" si="623"/>
        <v>0</v>
      </c>
      <c r="Q7936" s="52">
        <f t="shared" si="620"/>
        <v>0</v>
      </c>
      <c r="R7936" s="37"/>
      <c r="S7936" s="103" t="e">
        <f t="shared" si="624"/>
        <v>#DIV/0!</v>
      </c>
      <c r="T7936" s="37"/>
    </row>
    <row r="7937" spans="1:20">
      <c r="A7937" s="42">
        <f>Solar!A7937</f>
        <v>40874.541666666664</v>
      </c>
      <c r="N7937" s="55">
        <f t="shared" si="621"/>
        <v>0</v>
      </c>
      <c r="O7937" s="55">
        <f t="shared" si="622"/>
        <v>0</v>
      </c>
      <c r="P7937" s="55">
        <f t="shared" si="623"/>
        <v>0</v>
      </c>
      <c r="Q7937" s="52">
        <f t="shared" si="620"/>
        <v>0</v>
      </c>
      <c r="R7937" s="37"/>
      <c r="S7937" s="103" t="e">
        <f t="shared" si="624"/>
        <v>#DIV/0!</v>
      </c>
      <c r="T7937" s="37"/>
    </row>
    <row r="7938" spans="1:20">
      <c r="A7938" s="42">
        <f>Solar!A7938</f>
        <v>40874.583333333336</v>
      </c>
      <c r="N7938" s="55">
        <f t="shared" si="621"/>
        <v>0</v>
      </c>
      <c r="O7938" s="55">
        <f t="shared" si="622"/>
        <v>0</v>
      </c>
      <c r="P7938" s="55">
        <f t="shared" si="623"/>
        <v>0</v>
      </c>
      <c r="Q7938" s="52">
        <f t="shared" si="620"/>
        <v>0</v>
      </c>
      <c r="R7938" s="37"/>
      <c r="S7938" s="103" t="e">
        <f t="shared" si="624"/>
        <v>#DIV/0!</v>
      </c>
      <c r="T7938" s="37"/>
    </row>
    <row r="7939" spans="1:20">
      <c r="A7939" s="42">
        <f>Solar!A7939</f>
        <v>40874.625</v>
      </c>
      <c r="N7939" s="55">
        <f t="shared" si="621"/>
        <v>0</v>
      </c>
      <c r="O7939" s="55">
        <f t="shared" si="622"/>
        <v>0</v>
      </c>
      <c r="P7939" s="55">
        <f t="shared" si="623"/>
        <v>0</v>
      </c>
      <c r="Q7939" s="52">
        <f t="shared" si="620"/>
        <v>0</v>
      </c>
      <c r="R7939" s="37"/>
      <c r="S7939" s="103" t="e">
        <f t="shared" si="624"/>
        <v>#DIV/0!</v>
      </c>
      <c r="T7939" s="37"/>
    </row>
    <row r="7940" spans="1:20">
      <c r="A7940" s="42">
        <f>Solar!A7940</f>
        <v>40874.666666666664</v>
      </c>
      <c r="N7940" s="55">
        <f t="shared" si="621"/>
        <v>0</v>
      </c>
      <c r="O7940" s="55">
        <f t="shared" si="622"/>
        <v>0</v>
      </c>
      <c r="P7940" s="55">
        <f t="shared" si="623"/>
        <v>0</v>
      </c>
      <c r="Q7940" s="52">
        <f t="shared" ref="Q7940:Q8003" si="625">AVERAGE(N7940:P7940)</f>
        <v>0</v>
      </c>
      <c r="R7940" s="37"/>
      <c r="S7940" s="103" t="e">
        <f t="shared" si="624"/>
        <v>#DIV/0!</v>
      </c>
      <c r="T7940" s="37"/>
    </row>
    <row r="7941" spans="1:20">
      <c r="A7941" s="42">
        <f>Solar!A7941</f>
        <v>40874.708333333336</v>
      </c>
      <c r="N7941" s="55">
        <f t="shared" ref="N7941:N8004" si="626">IF(OR(C7941&lt;$H$4,C7941&gt;$H$6),0,MIN((C7941-$H$4)/$H$5,1))</f>
        <v>0</v>
      </c>
      <c r="O7941" s="55">
        <f t="shared" ref="O7941:O8004" si="627">IF(OR(D7941&lt;$H$4,D7941&gt;$H$6),0,MIN((D7941-$H$4)/$H$5,1))</f>
        <v>0</v>
      </c>
      <c r="P7941" s="55">
        <f t="shared" ref="P7941:P8004" si="628">IF(OR(E7941&lt;$H$4,E7941&gt;$H$6),0,MIN((E7941-$H$4)/$H$5,1))</f>
        <v>0</v>
      </c>
      <c r="Q7941" s="52">
        <f t="shared" si="625"/>
        <v>0</v>
      </c>
      <c r="R7941" s="37"/>
      <c r="S7941" s="103" t="e">
        <f t="shared" ref="S7941:S8004" si="629">Q7941/($R$4*3600)</f>
        <v>#DIV/0!</v>
      </c>
      <c r="T7941" s="37"/>
    </row>
    <row r="7942" spans="1:20">
      <c r="A7942" s="42">
        <f>Solar!A7942</f>
        <v>40874.75</v>
      </c>
      <c r="N7942" s="55">
        <f t="shared" si="626"/>
        <v>0</v>
      </c>
      <c r="O7942" s="55">
        <f t="shared" si="627"/>
        <v>0</v>
      </c>
      <c r="P7942" s="55">
        <f t="shared" si="628"/>
        <v>0</v>
      </c>
      <c r="Q7942" s="52">
        <f t="shared" si="625"/>
        <v>0</v>
      </c>
      <c r="R7942" s="37"/>
      <c r="S7942" s="103" t="e">
        <f t="shared" si="629"/>
        <v>#DIV/0!</v>
      </c>
      <c r="T7942" s="37"/>
    </row>
    <row r="7943" spans="1:20">
      <c r="A7943" s="42">
        <f>Solar!A7943</f>
        <v>40874.791666666664</v>
      </c>
      <c r="N7943" s="55">
        <f t="shared" si="626"/>
        <v>0</v>
      </c>
      <c r="O7943" s="55">
        <f t="shared" si="627"/>
        <v>0</v>
      </c>
      <c r="P7943" s="55">
        <f t="shared" si="628"/>
        <v>0</v>
      </c>
      <c r="Q7943" s="52">
        <f t="shared" si="625"/>
        <v>0</v>
      </c>
      <c r="R7943" s="37"/>
      <c r="S7943" s="103" t="e">
        <f t="shared" si="629"/>
        <v>#DIV/0!</v>
      </c>
      <c r="T7943" s="37"/>
    </row>
    <row r="7944" spans="1:20">
      <c r="A7944" s="42">
        <f>Solar!A7944</f>
        <v>40874.833333333336</v>
      </c>
      <c r="N7944" s="55">
        <f t="shared" si="626"/>
        <v>0</v>
      </c>
      <c r="O7944" s="55">
        <f t="shared" si="627"/>
        <v>0</v>
      </c>
      <c r="P7944" s="55">
        <f t="shared" si="628"/>
        <v>0</v>
      </c>
      <c r="Q7944" s="52">
        <f t="shared" si="625"/>
        <v>0</v>
      </c>
      <c r="R7944" s="37"/>
      <c r="S7944" s="103" t="e">
        <f t="shared" si="629"/>
        <v>#DIV/0!</v>
      </c>
      <c r="T7944" s="37"/>
    </row>
    <row r="7945" spans="1:20">
      <c r="A7945" s="42">
        <f>Solar!A7945</f>
        <v>40874.875</v>
      </c>
      <c r="N7945" s="55">
        <f t="shared" si="626"/>
        <v>0</v>
      </c>
      <c r="O7945" s="55">
        <f t="shared" si="627"/>
        <v>0</v>
      </c>
      <c r="P7945" s="55">
        <f t="shared" si="628"/>
        <v>0</v>
      </c>
      <c r="Q7945" s="52">
        <f t="shared" si="625"/>
        <v>0</v>
      </c>
      <c r="R7945" s="37"/>
      <c r="S7945" s="103" t="e">
        <f t="shared" si="629"/>
        <v>#DIV/0!</v>
      </c>
      <c r="T7945" s="37"/>
    </row>
    <row r="7946" spans="1:20">
      <c r="A7946" s="42">
        <f>Solar!A7946</f>
        <v>40874.916666666664</v>
      </c>
      <c r="N7946" s="55">
        <f t="shared" si="626"/>
        <v>0</v>
      </c>
      <c r="O7946" s="55">
        <f t="shared" si="627"/>
        <v>0</v>
      </c>
      <c r="P7946" s="55">
        <f t="shared" si="628"/>
        <v>0</v>
      </c>
      <c r="Q7946" s="52">
        <f t="shared" si="625"/>
        <v>0</v>
      </c>
      <c r="R7946" s="37"/>
      <c r="S7946" s="103" t="e">
        <f t="shared" si="629"/>
        <v>#DIV/0!</v>
      </c>
      <c r="T7946" s="37"/>
    </row>
    <row r="7947" spans="1:20">
      <c r="A7947" s="42">
        <f>Solar!A7947</f>
        <v>40874.958333333336</v>
      </c>
      <c r="N7947" s="55">
        <f t="shared" si="626"/>
        <v>0</v>
      </c>
      <c r="O7947" s="55">
        <f t="shared" si="627"/>
        <v>0</v>
      </c>
      <c r="P7947" s="55">
        <f t="shared" si="628"/>
        <v>0</v>
      </c>
      <c r="Q7947" s="52">
        <f t="shared" si="625"/>
        <v>0</v>
      </c>
      <c r="R7947" s="37"/>
      <c r="S7947" s="103" t="e">
        <f t="shared" si="629"/>
        <v>#DIV/0!</v>
      </c>
      <c r="T7947" s="37"/>
    </row>
    <row r="7948" spans="1:20">
      <c r="A7948" s="42">
        <f>Solar!A7948</f>
        <v>40875</v>
      </c>
      <c r="N7948" s="55">
        <f t="shared" si="626"/>
        <v>0</v>
      </c>
      <c r="O7948" s="55">
        <f t="shared" si="627"/>
        <v>0</v>
      </c>
      <c r="P7948" s="55">
        <f t="shared" si="628"/>
        <v>0</v>
      </c>
      <c r="Q7948" s="52">
        <f t="shared" si="625"/>
        <v>0</v>
      </c>
      <c r="R7948" s="37"/>
      <c r="S7948" s="103" t="e">
        <f t="shared" si="629"/>
        <v>#DIV/0!</v>
      </c>
      <c r="T7948" s="37"/>
    </row>
    <row r="7949" spans="1:20">
      <c r="A7949" s="42">
        <f>Solar!A7949</f>
        <v>40875.041666666664</v>
      </c>
      <c r="N7949" s="55">
        <f t="shared" si="626"/>
        <v>0</v>
      </c>
      <c r="O7949" s="55">
        <f t="shared" si="627"/>
        <v>0</v>
      </c>
      <c r="P7949" s="55">
        <f t="shared" si="628"/>
        <v>0</v>
      </c>
      <c r="Q7949" s="52">
        <f t="shared" si="625"/>
        <v>0</v>
      </c>
      <c r="R7949" s="37"/>
      <c r="S7949" s="103" t="e">
        <f t="shared" si="629"/>
        <v>#DIV/0!</v>
      </c>
      <c r="T7949" s="37"/>
    </row>
    <row r="7950" spans="1:20">
      <c r="A7950" s="42">
        <f>Solar!A7950</f>
        <v>40875.083333333336</v>
      </c>
      <c r="N7950" s="55">
        <f t="shared" si="626"/>
        <v>0</v>
      </c>
      <c r="O7950" s="55">
        <f t="shared" si="627"/>
        <v>0</v>
      </c>
      <c r="P7950" s="55">
        <f t="shared" si="628"/>
        <v>0</v>
      </c>
      <c r="Q7950" s="52">
        <f t="shared" si="625"/>
        <v>0</v>
      </c>
      <c r="R7950" s="37"/>
      <c r="S7950" s="103" t="e">
        <f t="shared" si="629"/>
        <v>#DIV/0!</v>
      </c>
      <c r="T7950" s="37"/>
    </row>
    <row r="7951" spans="1:20">
      <c r="A7951" s="42">
        <f>Solar!A7951</f>
        <v>40875.125</v>
      </c>
      <c r="N7951" s="55">
        <f t="shared" si="626"/>
        <v>0</v>
      </c>
      <c r="O7951" s="55">
        <f t="shared" si="627"/>
        <v>0</v>
      </c>
      <c r="P7951" s="55">
        <f t="shared" si="628"/>
        <v>0</v>
      </c>
      <c r="Q7951" s="52">
        <f t="shared" si="625"/>
        <v>0</v>
      </c>
      <c r="R7951" s="37"/>
      <c r="S7951" s="103" t="e">
        <f t="shared" si="629"/>
        <v>#DIV/0!</v>
      </c>
      <c r="T7951" s="37"/>
    </row>
    <row r="7952" spans="1:20">
      <c r="A7952" s="42">
        <f>Solar!A7952</f>
        <v>40875.166666666664</v>
      </c>
      <c r="N7952" s="55">
        <f t="shared" si="626"/>
        <v>0</v>
      </c>
      <c r="O7952" s="55">
        <f t="shared" si="627"/>
        <v>0</v>
      </c>
      <c r="P7952" s="55">
        <f t="shared" si="628"/>
        <v>0</v>
      </c>
      <c r="Q7952" s="52">
        <f t="shared" si="625"/>
        <v>0</v>
      </c>
      <c r="R7952" s="37"/>
      <c r="S7952" s="103" t="e">
        <f t="shared" si="629"/>
        <v>#DIV/0!</v>
      </c>
      <c r="T7952" s="37"/>
    </row>
    <row r="7953" spans="1:20">
      <c r="A7953" s="42">
        <f>Solar!A7953</f>
        <v>40875.208333333336</v>
      </c>
      <c r="N7953" s="55">
        <f t="shared" si="626"/>
        <v>0</v>
      </c>
      <c r="O7953" s="55">
        <f t="shared" si="627"/>
        <v>0</v>
      </c>
      <c r="P7953" s="55">
        <f t="shared" si="628"/>
        <v>0</v>
      </c>
      <c r="Q7953" s="52">
        <f t="shared" si="625"/>
        <v>0</v>
      </c>
      <c r="R7953" s="37"/>
      <c r="S7953" s="103" t="e">
        <f t="shared" si="629"/>
        <v>#DIV/0!</v>
      </c>
      <c r="T7953" s="37"/>
    </row>
    <row r="7954" spans="1:20">
      <c r="A7954" s="42">
        <f>Solar!A7954</f>
        <v>40875.25</v>
      </c>
      <c r="N7954" s="55">
        <f t="shared" si="626"/>
        <v>0</v>
      </c>
      <c r="O7954" s="55">
        <f t="shared" si="627"/>
        <v>0</v>
      </c>
      <c r="P7954" s="55">
        <f t="shared" si="628"/>
        <v>0</v>
      </c>
      <c r="Q7954" s="52">
        <f t="shared" si="625"/>
        <v>0</v>
      </c>
      <c r="R7954" s="37"/>
      <c r="S7954" s="103" t="e">
        <f t="shared" si="629"/>
        <v>#DIV/0!</v>
      </c>
      <c r="T7954" s="37"/>
    </row>
    <row r="7955" spans="1:20">
      <c r="A7955" s="42">
        <f>Solar!A7955</f>
        <v>40875.291666666664</v>
      </c>
      <c r="N7955" s="55">
        <f t="shared" si="626"/>
        <v>0</v>
      </c>
      <c r="O7955" s="55">
        <f t="shared" si="627"/>
        <v>0</v>
      </c>
      <c r="P7955" s="55">
        <f t="shared" si="628"/>
        <v>0</v>
      </c>
      <c r="Q7955" s="52">
        <f t="shared" si="625"/>
        <v>0</v>
      </c>
      <c r="R7955" s="37"/>
      <c r="S7955" s="103" t="e">
        <f t="shared" si="629"/>
        <v>#DIV/0!</v>
      </c>
      <c r="T7955" s="37"/>
    </row>
    <row r="7956" spans="1:20">
      <c r="A7956" s="42">
        <f>Solar!A7956</f>
        <v>40875.333333333336</v>
      </c>
      <c r="N7956" s="55">
        <f t="shared" si="626"/>
        <v>0</v>
      </c>
      <c r="O7956" s="55">
        <f t="shared" si="627"/>
        <v>0</v>
      </c>
      <c r="P7956" s="55">
        <f t="shared" si="628"/>
        <v>0</v>
      </c>
      <c r="Q7956" s="52">
        <f t="shared" si="625"/>
        <v>0</v>
      </c>
      <c r="R7956" s="37"/>
      <c r="S7956" s="103" t="e">
        <f t="shared" si="629"/>
        <v>#DIV/0!</v>
      </c>
      <c r="T7956" s="37"/>
    </row>
    <row r="7957" spans="1:20">
      <c r="A7957" s="42">
        <f>Solar!A7957</f>
        <v>40875.375</v>
      </c>
      <c r="N7957" s="55">
        <f t="shared" si="626"/>
        <v>0</v>
      </c>
      <c r="O7957" s="55">
        <f t="shared" si="627"/>
        <v>0</v>
      </c>
      <c r="P7957" s="55">
        <f t="shared" si="628"/>
        <v>0</v>
      </c>
      <c r="Q7957" s="52">
        <f t="shared" si="625"/>
        <v>0</v>
      </c>
      <c r="R7957" s="37"/>
      <c r="S7957" s="103" t="e">
        <f t="shared" si="629"/>
        <v>#DIV/0!</v>
      </c>
      <c r="T7957" s="37"/>
    </row>
    <row r="7958" spans="1:20">
      <c r="A7958" s="42">
        <f>Solar!A7958</f>
        <v>40875.416666666664</v>
      </c>
      <c r="N7958" s="55">
        <f t="shared" si="626"/>
        <v>0</v>
      </c>
      <c r="O7958" s="55">
        <f t="shared" si="627"/>
        <v>0</v>
      </c>
      <c r="P7958" s="55">
        <f t="shared" si="628"/>
        <v>0</v>
      </c>
      <c r="Q7958" s="52">
        <f t="shared" si="625"/>
        <v>0</v>
      </c>
      <c r="R7958" s="37"/>
      <c r="S7958" s="103" t="e">
        <f t="shared" si="629"/>
        <v>#DIV/0!</v>
      </c>
      <c r="T7958" s="37"/>
    </row>
    <row r="7959" spans="1:20">
      <c r="A7959" s="42">
        <f>Solar!A7959</f>
        <v>40875.458333333336</v>
      </c>
      <c r="N7959" s="55">
        <f t="shared" si="626"/>
        <v>0</v>
      </c>
      <c r="O7959" s="55">
        <f t="shared" si="627"/>
        <v>0</v>
      </c>
      <c r="P7959" s="55">
        <f t="shared" si="628"/>
        <v>0</v>
      </c>
      <c r="Q7959" s="52">
        <f t="shared" si="625"/>
        <v>0</v>
      </c>
      <c r="R7959" s="37"/>
      <c r="S7959" s="103" t="e">
        <f t="shared" si="629"/>
        <v>#DIV/0!</v>
      </c>
      <c r="T7959" s="37"/>
    </row>
    <row r="7960" spans="1:20">
      <c r="A7960" s="42">
        <f>Solar!A7960</f>
        <v>40875.5</v>
      </c>
      <c r="N7960" s="55">
        <f t="shared" si="626"/>
        <v>0</v>
      </c>
      <c r="O7960" s="55">
        <f t="shared" si="627"/>
        <v>0</v>
      </c>
      <c r="P7960" s="55">
        <f t="shared" si="628"/>
        <v>0</v>
      </c>
      <c r="Q7960" s="52">
        <f t="shared" si="625"/>
        <v>0</v>
      </c>
      <c r="R7960" s="37"/>
      <c r="S7960" s="103" t="e">
        <f t="shared" si="629"/>
        <v>#DIV/0!</v>
      </c>
      <c r="T7960" s="37"/>
    </row>
    <row r="7961" spans="1:20">
      <c r="A7961" s="42">
        <f>Solar!A7961</f>
        <v>40875.541666666664</v>
      </c>
      <c r="N7961" s="55">
        <f t="shared" si="626"/>
        <v>0</v>
      </c>
      <c r="O7961" s="55">
        <f t="shared" si="627"/>
        <v>0</v>
      </c>
      <c r="P7961" s="55">
        <f t="shared" si="628"/>
        <v>0</v>
      </c>
      <c r="Q7961" s="52">
        <f t="shared" si="625"/>
        <v>0</v>
      </c>
      <c r="R7961" s="37"/>
      <c r="S7961" s="103" t="e">
        <f t="shared" si="629"/>
        <v>#DIV/0!</v>
      </c>
      <c r="T7961" s="37"/>
    </row>
    <row r="7962" spans="1:20">
      <c r="A7962" s="42">
        <f>Solar!A7962</f>
        <v>40875.583333333336</v>
      </c>
      <c r="N7962" s="55">
        <f t="shared" si="626"/>
        <v>0</v>
      </c>
      <c r="O7962" s="55">
        <f t="shared" si="627"/>
        <v>0</v>
      </c>
      <c r="P7962" s="55">
        <f t="shared" si="628"/>
        <v>0</v>
      </c>
      <c r="Q7962" s="52">
        <f t="shared" si="625"/>
        <v>0</v>
      </c>
      <c r="R7962" s="37"/>
      <c r="S7962" s="103" t="e">
        <f t="shared" si="629"/>
        <v>#DIV/0!</v>
      </c>
      <c r="T7962" s="37"/>
    </row>
    <row r="7963" spans="1:20">
      <c r="A7963" s="42">
        <f>Solar!A7963</f>
        <v>40875.625</v>
      </c>
      <c r="N7963" s="55">
        <f t="shared" si="626"/>
        <v>0</v>
      </c>
      <c r="O7963" s="55">
        <f t="shared" si="627"/>
        <v>0</v>
      </c>
      <c r="P7963" s="55">
        <f t="shared" si="628"/>
        <v>0</v>
      </c>
      <c r="Q7963" s="52">
        <f t="shared" si="625"/>
        <v>0</v>
      </c>
      <c r="R7963" s="37"/>
      <c r="S7963" s="103" t="e">
        <f t="shared" si="629"/>
        <v>#DIV/0!</v>
      </c>
      <c r="T7963" s="37"/>
    </row>
    <row r="7964" spans="1:20">
      <c r="A7964" s="42">
        <f>Solar!A7964</f>
        <v>40875.666666666664</v>
      </c>
      <c r="N7964" s="55">
        <f t="shared" si="626"/>
        <v>0</v>
      </c>
      <c r="O7964" s="55">
        <f t="shared" si="627"/>
        <v>0</v>
      </c>
      <c r="P7964" s="55">
        <f t="shared" si="628"/>
        <v>0</v>
      </c>
      <c r="Q7964" s="52">
        <f t="shared" si="625"/>
        <v>0</v>
      </c>
      <c r="R7964" s="37"/>
      <c r="S7964" s="103" t="e">
        <f t="shared" si="629"/>
        <v>#DIV/0!</v>
      </c>
      <c r="T7964" s="37"/>
    </row>
    <row r="7965" spans="1:20">
      <c r="A7965" s="42">
        <f>Solar!A7965</f>
        <v>40875.708333333336</v>
      </c>
      <c r="N7965" s="55">
        <f t="shared" si="626"/>
        <v>0</v>
      </c>
      <c r="O7965" s="55">
        <f t="shared" si="627"/>
        <v>0</v>
      </c>
      <c r="P7965" s="55">
        <f t="shared" si="628"/>
        <v>0</v>
      </c>
      <c r="Q7965" s="52">
        <f t="shared" si="625"/>
        <v>0</v>
      </c>
      <c r="R7965" s="37"/>
      <c r="S7965" s="103" t="e">
        <f t="shared" si="629"/>
        <v>#DIV/0!</v>
      </c>
      <c r="T7965" s="37"/>
    </row>
    <row r="7966" spans="1:20">
      <c r="A7966" s="42">
        <f>Solar!A7966</f>
        <v>40875.75</v>
      </c>
      <c r="N7966" s="55">
        <f t="shared" si="626"/>
        <v>0</v>
      </c>
      <c r="O7966" s="55">
        <f t="shared" si="627"/>
        <v>0</v>
      </c>
      <c r="P7966" s="55">
        <f t="shared" si="628"/>
        <v>0</v>
      </c>
      <c r="Q7966" s="52">
        <f t="shared" si="625"/>
        <v>0</v>
      </c>
      <c r="R7966" s="37"/>
      <c r="S7966" s="103" t="e">
        <f t="shared" si="629"/>
        <v>#DIV/0!</v>
      </c>
      <c r="T7966" s="37"/>
    </row>
    <row r="7967" spans="1:20">
      <c r="A7967" s="42">
        <f>Solar!A7967</f>
        <v>40875.791666666664</v>
      </c>
      <c r="N7967" s="55">
        <f t="shared" si="626"/>
        <v>0</v>
      </c>
      <c r="O7967" s="55">
        <f t="shared" si="627"/>
        <v>0</v>
      </c>
      <c r="P7967" s="55">
        <f t="shared" si="628"/>
        <v>0</v>
      </c>
      <c r="Q7967" s="52">
        <f t="shared" si="625"/>
        <v>0</v>
      </c>
      <c r="R7967" s="37"/>
      <c r="S7967" s="103" t="e">
        <f t="shared" si="629"/>
        <v>#DIV/0!</v>
      </c>
      <c r="T7967" s="37"/>
    </row>
    <row r="7968" spans="1:20">
      <c r="A7968" s="42">
        <f>Solar!A7968</f>
        <v>40875.833333333336</v>
      </c>
      <c r="N7968" s="55">
        <f t="shared" si="626"/>
        <v>0</v>
      </c>
      <c r="O7968" s="55">
        <f t="shared" si="627"/>
        <v>0</v>
      </c>
      <c r="P7968" s="55">
        <f t="shared" si="628"/>
        <v>0</v>
      </c>
      <c r="Q7968" s="52">
        <f t="shared" si="625"/>
        <v>0</v>
      </c>
      <c r="R7968" s="37"/>
      <c r="S7968" s="103" t="e">
        <f t="shared" si="629"/>
        <v>#DIV/0!</v>
      </c>
      <c r="T7968" s="37"/>
    </row>
    <row r="7969" spans="1:20">
      <c r="A7969" s="42">
        <f>Solar!A7969</f>
        <v>40875.875</v>
      </c>
      <c r="N7969" s="55">
        <f t="shared" si="626"/>
        <v>0</v>
      </c>
      <c r="O7969" s="55">
        <f t="shared" si="627"/>
        <v>0</v>
      </c>
      <c r="P7969" s="55">
        <f t="shared" si="628"/>
        <v>0</v>
      </c>
      <c r="Q7969" s="52">
        <f t="shared" si="625"/>
        <v>0</v>
      </c>
      <c r="R7969" s="37"/>
      <c r="S7969" s="103" t="e">
        <f t="shared" si="629"/>
        <v>#DIV/0!</v>
      </c>
      <c r="T7969" s="37"/>
    </row>
    <row r="7970" spans="1:20">
      <c r="A7970" s="42">
        <f>Solar!A7970</f>
        <v>40875.916666666664</v>
      </c>
      <c r="N7970" s="55">
        <f t="shared" si="626"/>
        <v>0</v>
      </c>
      <c r="O7970" s="55">
        <f t="shared" si="627"/>
        <v>0</v>
      </c>
      <c r="P7970" s="55">
        <f t="shared" si="628"/>
        <v>0</v>
      </c>
      <c r="Q7970" s="52">
        <f t="shared" si="625"/>
        <v>0</v>
      </c>
      <c r="R7970" s="37"/>
      <c r="S7970" s="103" t="e">
        <f t="shared" si="629"/>
        <v>#DIV/0!</v>
      </c>
      <c r="T7970" s="37"/>
    </row>
    <row r="7971" spans="1:20">
      <c r="A7971" s="42">
        <f>Solar!A7971</f>
        <v>40875.958333333336</v>
      </c>
      <c r="N7971" s="55">
        <f t="shared" si="626"/>
        <v>0</v>
      </c>
      <c r="O7971" s="55">
        <f t="shared" si="627"/>
        <v>0</v>
      </c>
      <c r="P7971" s="55">
        <f t="shared" si="628"/>
        <v>0</v>
      </c>
      <c r="Q7971" s="52">
        <f t="shared" si="625"/>
        <v>0</v>
      </c>
      <c r="R7971" s="37"/>
      <c r="S7971" s="103" t="e">
        <f t="shared" si="629"/>
        <v>#DIV/0!</v>
      </c>
      <c r="T7971" s="37"/>
    </row>
    <row r="7972" spans="1:20">
      <c r="A7972" s="42">
        <f>Solar!A7972</f>
        <v>40876</v>
      </c>
      <c r="N7972" s="55">
        <f t="shared" si="626"/>
        <v>0</v>
      </c>
      <c r="O7972" s="55">
        <f t="shared" si="627"/>
        <v>0</v>
      </c>
      <c r="P7972" s="55">
        <f t="shared" si="628"/>
        <v>0</v>
      </c>
      <c r="Q7972" s="52">
        <f t="shared" si="625"/>
        <v>0</v>
      </c>
      <c r="R7972" s="37"/>
      <c r="S7972" s="103" t="e">
        <f t="shared" si="629"/>
        <v>#DIV/0!</v>
      </c>
      <c r="T7972" s="37"/>
    </row>
    <row r="7973" spans="1:20">
      <c r="A7973" s="42">
        <f>Solar!A7973</f>
        <v>40876.041666666664</v>
      </c>
      <c r="N7973" s="55">
        <f t="shared" si="626"/>
        <v>0</v>
      </c>
      <c r="O7973" s="55">
        <f t="shared" si="627"/>
        <v>0</v>
      </c>
      <c r="P7973" s="55">
        <f t="shared" si="628"/>
        <v>0</v>
      </c>
      <c r="Q7973" s="52">
        <f t="shared" si="625"/>
        <v>0</v>
      </c>
      <c r="R7973" s="37"/>
      <c r="S7973" s="103" t="e">
        <f t="shared" si="629"/>
        <v>#DIV/0!</v>
      </c>
      <c r="T7973" s="37"/>
    </row>
    <row r="7974" spans="1:20">
      <c r="A7974" s="42">
        <f>Solar!A7974</f>
        <v>40876.083333333336</v>
      </c>
      <c r="N7974" s="55">
        <f t="shared" si="626"/>
        <v>0</v>
      </c>
      <c r="O7974" s="55">
        <f t="shared" si="627"/>
        <v>0</v>
      </c>
      <c r="P7974" s="55">
        <f t="shared" si="628"/>
        <v>0</v>
      </c>
      <c r="Q7974" s="52">
        <f t="shared" si="625"/>
        <v>0</v>
      </c>
      <c r="R7974" s="37"/>
      <c r="S7974" s="103" t="e">
        <f t="shared" si="629"/>
        <v>#DIV/0!</v>
      </c>
      <c r="T7974" s="37"/>
    </row>
    <row r="7975" spans="1:20">
      <c r="A7975" s="42">
        <f>Solar!A7975</f>
        <v>40876.125</v>
      </c>
      <c r="N7975" s="55">
        <f t="shared" si="626"/>
        <v>0</v>
      </c>
      <c r="O7975" s="55">
        <f t="shared" si="627"/>
        <v>0</v>
      </c>
      <c r="P7975" s="55">
        <f t="shared" si="628"/>
        <v>0</v>
      </c>
      <c r="Q7975" s="52">
        <f t="shared" si="625"/>
        <v>0</v>
      </c>
      <c r="R7975" s="37"/>
      <c r="S7975" s="103" t="e">
        <f t="shared" si="629"/>
        <v>#DIV/0!</v>
      </c>
      <c r="T7975" s="37"/>
    </row>
    <row r="7976" spans="1:20">
      <c r="A7976" s="42">
        <f>Solar!A7976</f>
        <v>40876.166666666664</v>
      </c>
      <c r="N7976" s="55">
        <f t="shared" si="626"/>
        <v>0</v>
      </c>
      <c r="O7976" s="55">
        <f t="shared" si="627"/>
        <v>0</v>
      </c>
      <c r="P7976" s="55">
        <f t="shared" si="628"/>
        <v>0</v>
      </c>
      <c r="Q7976" s="52">
        <f t="shared" si="625"/>
        <v>0</v>
      </c>
      <c r="R7976" s="37"/>
      <c r="S7976" s="103" t="e">
        <f t="shared" si="629"/>
        <v>#DIV/0!</v>
      </c>
      <c r="T7976" s="37"/>
    </row>
    <row r="7977" spans="1:20">
      <c r="A7977" s="42">
        <f>Solar!A7977</f>
        <v>40876.208333333336</v>
      </c>
      <c r="N7977" s="55">
        <f t="shared" si="626"/>
        <v>0</v>
      </c>
      <c r="O7977" s="55">
        <f t="shared" si="627"/>
        <v>0</v>
      </c>
      <c r="P7977" s="55">
        <f t="shared" si="628"/>
        <v>0</v>
      </c>
      <c r="Q7977" s="52">
        <f t="shared" si="625"/>
        <v>0</v>
      </c>
      <c r="R7977" s="37"/>
      <c r="S7977" s="103" t="e">
        <f t="shared" si="629"/>
        <v>#DIV/0!</v>
      </c>
      <c r="T7977" s="37"/>
    </row>
    <row r="7978" spans="1:20">
      <c r="A7978" s="42">
        <f>Solar!A7978</f>
        <v>40876.25</v>
      </c>
      <c r="N7978" s="55">
        <f t="shared" si="626"/>
        <v>0</v>
      </c>
      <c r="O7978" s="55">
        <f t="shared" si="627"/>
        <v>0</v>
      </c>
      <c r="P7978" s="55">
        <f t="shared" si="628"/>
        <v>0</v>
      </c>
      <c r="Q7978" s="52">
        <f t="shared" si="625"/>
        <v>0</v>
      </c>
      <c r="R7978" s="37"/>
      <c r="S7978" s="103" t="e">
        <f t="shared" si="629"/>
        <v>#DIV/0!</v>
      </c>
      <c r="T7978" s="37"/>
    </row>
    <row r="7979" spans="1:20">
      <c r="A7979" s="42">
        <f>Solar!A7979</f>
        <v>40876.291666666664</v>
      </c>
      <c r="N7979" s="55">
        <f t="shared" si="626"/>
        <v>0</v>
      </c>
      <c r="O7979" s="55">
        <f t="shared" si="627"/>
        <v>0</v>
      </c>
      <c r="P7979" s="55">
        <f t="shared" si="628"/>
        <v>0</v>
      </c>
      <c r="Q7979" s="52">
        <f t="shared" si="625"/>
        <v>0</v>
      </c>
      <c r="R7979" s="37"/>
      <c r="S7979" s="103" t="e">
        <f t="shared" si="629"/>
        <v>#DIV/0!</v>
      </c>
      <c r="T7979" s="37"/>
    </row>
    <row r="7980" spans="1:20">
      <c r="A7980" s="42">
        <f>Solar!A7980</f>
        <v>40876.333333333336</v>
      </c>
      <c r="N7980" s="55">
        <f t="shared" si="626"/>
        <v>0</v>
      </c>
      <c r="O7980" s="55">
        <f t="shared" si="627"/>
        <v>0</v>
      </c>
      <c r="P7980" s="55">
        <f t="shared" si="628"/>
        <v>0</v>
      </c>
      <c r="Q7980" s="52">
        <f t="shared" si="625"/>
        <v>0</v>
      </c>
      <c r="R7980" s="37"/>
      <c r="S7980" s="103" t="e">
        <f t="shared" si="629"/>
        <v>#DIV/0!</v>
      </c>
      <c r="T7980" s="37"/>
    </row>
    <row r="7981" spans="1:20">
      <c r="A7981" s="42">
        <f>Solar!A7981</f>
        <v>40876.375</v>
      </c>
      <c r="N7981" s="55">
        <f t="shared" si="626"/>
        <v>0</v>
      </c>
      <c r="O7981" s="55">
        <f t="shared" si="627"/>
        <v>0</v>
      </c>
      <c r="P7981" s="55">
        <f t="shared" si="628"/>
        <v>0</v>
      </c>
      <c r="Q7981" s="52">
        <f t="shared" si="625"/>
        <v>0</v>
      </c>
      <c r="R7981" s="37"/>
      <c r="S7981" s="103" t="e">
        <f t="shared" si="629"/>
        <v>#DIV/0!</v>
      </c>
      <c r="T7981" s="37"/>
    </row>
    <row r="7982" spans="1:20">
      <c r="A7982" s="42">
        <f>Solar!A7982</f>
        <v>40876.416666666664</v>
      </c>
      <c r="N7982" s="55">
        <f t="shared" si="626"/>
        <v>0</v>
      </c>
      <c r="O7982" s="55">
        <f t="shared" si="627"/>
        <v>0</v>
      </c>
      <c r="P7982" s="55">
        <f t="shared" si="628"/>
        <v>0</v>
      </c>
      <c r="Q7982" s="52">
        <f t="shared" si="625"/>
        <v>0</v>
      </c>
      <c r="R7982" s="37"/>
      <c r="S7982" s="103" t="e">
        <f t="shared" si="629"/>
        <v>#DIV/0!</v>
      </c>
      <c r="T7982" s="37"/>
    </row>
    <row r="7983" spans="1:20">
      <c r="A7983" s="42">
        <f>Solar!A7983</f>
        <v>40876.458333333336</v>
      </c>
      <c r="N7983" s="55">
        <f t="shared" si="626"/>
        <v>0</v>
      </c>
      <c r="O7983" s="55">
        <f t="shared" si="627"/>
        <v>0</v>
      </c>
      <c r="P7983" s="55">
        <f t="shared" si="628"/>
        <v>0</v>
      </c>
      <c r="Q7983" s="52">
        <f t="shared" si="625"/>
        <v>0</v>
      </c>
      <c r="R7983" s="37"/>
      <c r="S7983" s="103" t="e">
        <f t="shared" si="629"/>
        <v>#DIV/0!</v>
      </c>
      <c r="T7983" s="37"/>
    </row>
    <row r="7984" spans="1:20">
      <c r="A7984" s="42">
        <f>Solar!A7984</f>
        <v>40876.5</v>
      </c>
      <c r="N7984" s="55">
        <f t="shared" si="626"/>
        <v>0</v>
      </c>
      <c r="O7984" s="55">
        <f t="shared" si="627"/>
        <v>0</v>
      </c>
      <c r="P7984" s="55">
        <f t="shared" si="628"/>
        <v>0</v>
      </c>
      <c r="Q7984" s="52">
        <f t="shared" si="625"/>
        <v>0</v>
      </c>
      <c r="R7984" s="37"/>
      <c r="S7984" s="103" t="e">
        <f t="shared" si="629"/>
        <v>#DIV/0!</v>
      </c>
      <c r="T7984" s="37"/>
    </row>
    <row r="7985" spans="1:20">
      <c r="A7985" s="42">
        <f>Solar!A7985</f>
        <v>40876.541666666664</v>
      </c>
      <c r="N7985" s="55">
        <f t="shared" si="626"/>
        <v>0</v>
      </c>
      <c r="O7985" s="55">
        <f t="shared" si="627"/>
        <v>0</v>
      </c>
      <c r="P7985" s="55">
        <f t="shared" si="628"/>
        <v>0</v>
      </c>
      <c r="Q7985" s="52">
        <f t="shared" si="625"/>
        <v>0</v>
      </c>
      <c r="R7985" s="37"/>
      <c r="S7985" s="103" t="e">
        <f t="shared" si="629"/>
        <v>#DIV/0!</v>
      </c>
      <c r="T7985" s="37"/>
    </row>
    <row r="7986" spans="1:20">
      <c r="A7986" s="42">
        <f>Solar!A7986</f>
        <v>40876.583333333336</v>
      </c>
      <c r="N7986" s="55">
        <f t="shared" si="626"/>
        <v>0</v>
      </c>
      <c r="O7986" s="55">
        <f t="shared" si="627"/>
        <v>0</v>
      </c>
      <c r="P7986" s="55">
        <f t="shared" si="628"/>
        <v>0</v>
      </c>
      <c r="Q7986" s="52">
        <f t="shared" si="625"/>
        <v>0</v>
      </c>
      <c r="R7986" s="37"/>
      <c r="S7986" s="103" t="e">
        <f t="shared" si="629"/>
        <v>#DIV/0!</v>
      </c>
      <c r="T7986" s="37"/>
    </row>
    <row r="7987" spans="1:20">
      <c r="A7987" s="42">
        <f>Solar!A7987</f>
        <v>40876.625</v>
      </c>
      <c r="N7987" s="55">
        <f t="shared" si="626"/>
        <v>0</v>
      </c>
      <c r="O7987" s="55">
        <f t="shared" si="627"/>
        <v>0</v>
      </c>
      <c r="P7987" s="55">
        <f t="shared" si="628"/>
        <v>0</v>
      </c>
      <c r="Q7987" s="52">
        <f t="shared" si="625"/>
        <v>0</v>
      </c>
      <c r="R7987" s="37"/>
      <c r="S7987" s="103" t="e">
        <f t="shared" si="629"/>
        <v>#DIV/0!</v>
      </c>
      <c r="T7987" s="37"/>
    </row>
    <row r="7988" spans="1:20">
      <c r="A7988" s="42">
        <f>Solar!A7988</f>
        <v>40876.666666666664</v>
      </c>
      <c r="N7988" s="55">
        <f t="shared" si="626"/>
        <v>0</v>
      </c>
      <c r="O7988" s="55">
        <f t="shared" si="627"/>
        <v>0</v>
      </c>
      <c r="P7988" s="55">
        <f t="shared" si="628"/>
        <v>0</v>
      </c>
      <c r="Q7988" s="52">
        <f t="shared" si="625"/>
        <v>0</v>
      </c>
      <c r="R7988" s="37"/>
      <c r="S7988" s="103" t="e">
        <f t="shared" si="629"/>
        <v>#DIV/0!</v>
      </c>
      <c r="T7988" s="37"/>
    </row>
    <row r="7989" spans="1:20">
      <c r="A7989" s="42">
        <f>Solar!A7989</f>
        <v>40876.708333333336</v>
      </c>
      <c r="N7989" s="55">
        <f t="shared" si="626"/>
        <v>0</v>
      </c>
      <c r="O7989" s="55">
        <f t="shared" si="627"/>
        <v>0</v>
      </c>
      <c r="P7989" s="55">
        <f t="shared" si="628"/>
        <v>0</v>
      </c>
      <c r="Q7989" s="52">
        <f t="shared" si="625"/>
        <v>0</v>
      </c>
      <c r="R7989" s="37"/>
      <c r="S7989" s="103" t="e">
        <f t="shared" si="629"/>
        <v>#DIV/0!</v>
      </c>
      <c r="T7989" s="37"/>
    </row>
    <row r="7990" spans="1:20">
      <c r="A7990" s="42">
        <f>Solar!A7990</f>
        <v>40876.75</v>
      </c>
      <c r="N7990" s="55">
        <f t="shared" si="626"/>
        <v>0</v>
      </c>
      <c r="O7990" s="55">
        <f t="shared" si="627"/>
        <v>0</v>
      </c>
      <c r="P7990" s="55">
        <f t="shared" si="628"/>
        <v>0</v>
      </c>
      <c r="Q7990" s="52">
        <f t="shared" si="625"/>
        <v>0</v>
      </c>
      <c r="R7990" s="37"/>
      <c r="S7990" s="103" t="e">
        <f t="shared" si="629"/>
        <v>#DIV/0!</v>
      </c>
      <c r="T7990" s="37"/>
    </row>
    <row r="7991" spans="1:20">
      <c r="A7991" s="42">
        <f>Solar!A7991</f>
        <v>40876.791666666664</v>
      </c>
      <c r="N7991" s="55">
        <f t="shared" si="626"/>
        <v>0</v>
      </c>
      <c r="O7991" s="55">
        <f t="shared" si="627"/>
        <v>0</v>
      </c>
      <c r="P7991" s="55">
        <f t="shared" si="628"/>
        <v>0</v>
      </c>
      <c r="Q7991" s="52">
        <f t="shared" si="625"/>
        <v>0</v>
      </c>
      <c r="R7991" s="37"/>
      <c r="S7991" s="103" t="e">
        <f t="shared" si="629"/>
        <v>#DIV/0!</v>
      </c>
      <c r="T7991" s="37"/>
    </row>
    <row r="7992" spans="1:20">
      <c r="A7992" s="42">
        <f>Solar!A7992</f>
        <v>40876.833333333336</v>
      </c>
      <c r="N7992" s="55">
        <f t="shared" si="626"/>
        <v>0</v>
      </c>
      <c r="O7992" s="55">
        <f t="shared" si="627"/>
        <v>0</v>
      </c>
      <c r="P7992" s="55">
        <f t="shared" si="628"/>
        <v>0</v>
      </c>
      <c r="Q7992" s="52">
        <f t="shared" si="625"/>
        <v>0</v>
      </c>
      <c r="R7992" s="37"/>
      <c r="S7992" s="103" t="e">
        <f t="shared" si="629"/>
        <v>#DIV/0!</v>
      </c>
      <c r="T7992" s="37"/>
    </row>
    <row r="7993" spans="1:20">
      <c r="A7993" s="42">
        <f>Solar!A7993</f>
        <v>40876.875</v>
      </c>
      <c r="N7993" s="55">
        <f t="shared" si="626"/>
        <v>0</v>
      </c>
      <c r="O7993" s="55">
        <f t="shared" si="627"/>
        <v>0</v>
      </c>
      <c r="P7993" s="55">
        <f t="shared" si="628"/>
        <v>0</v>
      </c>
      <c r="Q7993" s="52">
        <f t="shared" si="625"/>
        <v>0</v>
      </c>
      <c r="R7993" s="37"/>
      <c r="S7993" s="103" t="e">
        <f t="shared" si="629"/>
        <v>#DIV/0!</v>
      </c>
      <c r="T7993" s="37"/>
    </row>
    <row r="7994" spans="1:20">
      <c r="A7994" s="42">
        <f>Solar!A7994</f>
        <v>40876.916666666664</v>
      </c>
      <c r="N7994" s="55">
        <f t="shared" si="626"/>
        <v>0</v>
      </c>
      <c r="O7994" s="55">
        <f t="shared" si="627"/>
        <v>0</v>
      </c>
      <c r="P7994" s="55">
        <f t="shared" si="628"/>
        <v>0</v>
      </c>
      <c r="Q7994" s="52">
        <f t="shared" si="625"/>
        <v>0</v>
      </c>
      <c r="R7994" s="37"/>
      <c r="S7994" s="103" t="e">
        <f t="shared" si="629"/>
        <v>#DIV/0!</v>
      </c>
      <c r="T7994" s="37"/>
    </row>
    <row r="7995" spans="1:20">
      <c r="A7995" s="42">
        <f>Solar!A7995</f>
        <v>40876.958333333336</v>
      </c>
      <c r="N7995" s="55">
        <f t="shared" si="626"/>
        <v>0</v>
      </c>
      <c r="O7995" s="55">
        <f t="shared" si="627"/>
        <v>0</v>
      </c>
      <c r="P7995" s="55">
        <f t="shared" si="628"/>
        <v>0</v>
      </c>
      <c r="Q7995" s="52">
        <f t="shared" si="625"/>
        <v>0</v>
      </c>
      <c r="R7995" s="37"/>
      <c r="S7995" s="103" t="e">
        <f t="shared" si="629"/>
        <v>#DIV/0!</v>
      </c>
      <c r="T7995" s="37"/>
    </row>
    <row r="7996" spans="1:20">
      <c r="A7996" s="42">
        <f>Solar!A7996</f>
        <v>40877</v>
      </c>
      <c r="N7996" s="55">
        <f t="shared" si="626"/>
        <v>0</v>
      </c>
      <c r="O7996" s="55">
        <f t="shared" si="627"/>
        <v>0</v>
      </c>
      <c r="P7996" s="55">
        <f t="shared" si="628"/>
        <v>0</v>
      </c>
      <c r="Q7996" s="52">
        <f t="shared" si="625"/>
        <v>0</v>
      </c>
      <c r="R7996" s="37"/>
      <c r="S7996" s="103" t="e">
        <f t="shared" si="629"/>
        <v>#DIV/0!</v>
      </c>
      <c r="T7996" s="37"/>
    </row>
    <row r="7997" spans="1:20">
      <c r="A7997" s="42">
        <f>Solar!A7997</f>
        <v>40877.041666666664</v>
      </c>
      <c r="N7997" s="55">
        <f t="shared" si="626"/>
        <v>0</v>
      </c>
      <c r="O7997" s="55">
        <f t="shared" si="627"/>
        <v>0</v>
      </c>
      <c r="P7997" s="55">
        <f t="shared" si="628"/>
        <v>0</v>
      </c>
      <c r="Q7997" s="52">
        <f t="shared" si="625"/>
        <v>0</v>
      </c>
      <c r="R7997" s="37"/>
      <c r="S7997" s="103" t="e">
        <f t="shared" si="629"/>
        <v>#DIV/0!</v>
      </c>
      <c r="T7997" s="37"/>
    </row>
    <row r="7998" spans="1:20">
      <c r="A7998" s="42">
        <f>Solar!A7998</f>
        <v>40877.083333333336</v>
      </c>
      <c r="N7998" s="55">
        <f t="shared" si="626"/>
        <v>0</v>
      </c>
      <c r="O7998" s="55">
        <f t="shared" si="627"/>
        <v>0</v>
      </c>
      <c r="P7998" s="55">
        <f t="shared" si="628"/>
        <v>0</v>
      </c>
      <c r="Q7998" s="52">
        <f t="shared" si="625"/>
        <v>0</v>
      </c>
      <c r="R7998" s="37"/>
      <c r="S7998" s="103" t="e">
        <f t="shared" si="629"/>
        <v>#DIV/0!</v>
      </c>
      <c r="T7998" s="37"/>
    </row>
    <row r="7999" spans="1:20">
      <c r="A7999" s="42">
        <f>Solar!A7999</f>
        <v>40877.125</v>
      </c>
      <c r="N7999" s="55">
        <f t="shared" si="626"/>
        <v>0</v>
      </c>
      <c r="O7999" s="55">
        <f t="shared" si="627"/>
        <v>0</v>
      </c>
      <c r="P7999" s="55">
        <f t="shared" si="628"/>
        <v>0</v>
      </c>
      <c r="Q7999" s="52">
        <f t="shared" si="625"/>
        <v>0</v>
      </c>
      <c r="R7999" s="37"/>
      <c r="S7999" s="103" t="e">
        <f t="shared" si="629"/>
        <v>#DIV/0!</v>
      </c>
      <c r="T7999" s="37"/>
    </row>
    <row r="8000" spans="1:20">
      <c r="A8000" s="42">
        <f>Solar!A8000</f>
        <v>40877.166666666664</v>
      </c>
      <c r="N8000" s="55">
        <f t="shared" si="626"/>
        <v>0</v>
      </c>
      <c r="O8000" s="55">
        <f t="shared" si="627"/>
        <v>0</v>
      </c>
      <c r="P8000" s="55">
        <f t="shared" si="628"/>
        <v>0</v>
      </c>
      <c r="Q8000" s="52">
        <f t="shared" si="625"/>
        <v>0</v>
      </c>
      <c r="R8000" s="37"/>
      <c r="S8000" s="103" t="e">
        <f t="shared" si="629"/>
        <v>#DIV/0!</v>
      </c>
      <c r="T8000" s="37"/>
    </row>
    <row r="8001" spans="1:20">
      <c r="A8001" s="42">
        <f>Solar!A8001</f>
        <v>40877.208333333336</v>
      </c>
      <c r="N8001" s="55">
        <f t="shared" si="626"/>
        <v>0</v>
      </c>
      <c r="O8001" s="55">
        <f t="shared" si="627"/>
        <v>0</v>
      </c>
      <c r="P8001" s="55">
        <f t="shared" si="628"/>
        <v>0</v>
      </c>
      <c r="Q8001" s="52">
        <f t="shared" si="625"/>
        <v>0</v>
      </c>
      <c r="R8001" s="37"/>
      <c r="S8001" s="103" t="e">
        <f t="shared" si="629"/>
        <v>#DIV/0!</v>
      </c>
      <c r="T8001" s="37"/>
    </row>
    <row r="8002" spans="1:20">
      <c r="A8002" s="42">
        <f>Solar!A8002</f>
        <v>40877.25</v>
      </c>
      <c r="N8002" s="55">
        <f t="shared" si="626"/>
        <v>0</v>
      </c>
      <c r="O8002" s="55">
        <f t="shared" si="627"/>
        <v>0</v>
      </c>
      <c r="P8002" s="55">
        <f t="shared" si="628"/>
        <v>0</v>
      </c>
      <c r="Q8002" s="52">
        <f t="shared" si="625"/>
        <v>0</v>
      </c>
      <c r="R8002" s="37"/>
      <c r="S8002" s="103" t="e">
        <f t="shared" si="629"/>
        <v>#DIV/0!</v>
      </c>
      <c r="T8002" s="37"/>
    </row>
    <row r="8003" spans="1:20">
      <c r="A8003" s="42">
        <f>Solar!A8003</f>
        <v>40877.291666666664</v>
      </c>
      <c r="N8003" s="55">
        <f t="shared" si="626"/>
        <v>0</v>
      </c>
      <c r="O8003" s="55">
        <f t="shared" si="627"/>
        <v>0</v>
      </c>
      <c r="P8003" s="55">
        <f t="shared" si="628"/>
        <v>0</v>
      </c>
      <c r="Q8003" s="52">
        <f t="shared" si="625"/>
        <v>0</v>
      </c>
      <c r="R8003" s="37"/>
      <c r="S8003" s="103" t="e">
        <f t="shared" si="629"/>
        <v>#DIV/0!</v>
      </c>
      <c r="T8003" s="37"/>
    </row>
    <row r="8004" spans="1:20">
      <c r="A8004" s="42">
        <f>Solar!A8004</f>
        <v>40877.333333333336</v>
      </c>
      <c r="N8004" s="55">
        <f t="shared" si="626"/>
        <v>0</v>
      </c>
      <c r="O8004" s="55">
        <f t="shared" si="627"/>
        <v>0</v>
      </c>
      <c r="P8004" s="55">
        <f t="shared" si="628"/>
        <v>0</v>
      </c>
      <c r="Q8004" s="52">
        <f t="shared" ref="Q8004:Q8067" si="630">AVERAGE(N8004:P8004)</f>
        <v>0</v>
      </c>
      <c r="R8004" s="37"/>
      <c r="S8004" s="103" t="e">
        <f t="shared" si="629"/>
        <v>#DIV/0!</v>
      </c>
      <c r="T8004" s="37"/>
    </row>
    <row r="8005" spans="1:20">
      <c r="A8005" s="42">
        <f>Solar!A8005</f>
        <v>40877.375</v>
      </c>
      <c r="N8005" s="55">
        <f t="shared" ref="N8005:N8068" si="631">IF(OR(C8005&lt;$H$4,C8005&gt;$H$6),0,MIN((C8005-$H$4)/$H$5,1))</f>
        <v>0</v>
      </c>
      <c r="O8005" s="55">
        <f t="shared" ref="O8005:O8068" si="632">IF(OR(D8005&lt;$H$4,D8005&gt;$H$6),0,MIN((D8005-$H$4)/$H$5,1))</f>
        <v>0</v>
      </c>
      <c r="P8005" s="55">
        <f t="shared" ref="P8005:P8068" si="633">IF(OR(E8005&lt;$H$4,E8005&gt;$H$6),0,MIN((E8005-$H$4)/$H$5,1))</f>
        <v>0</v>
      </c>
      <c r="Q8005" s="52">
        <f t="shared" si="630"/>
        <v>0</v>
      </c>
      <c r="R8005" s="37"/>
      <c r="S8005" s="103" t="e">
        <f t="shared" ref="S8005:S8068" si="634">Q8005/($R$4*3600)</f>
        <v>#DIV/0!</v>
      </c>
      <c r="T8005" s="37"/>
    </row>
    <row r="8006" spans="1:20">
      <c r="A8006" s="42">
        <f>Solar!A8006</f>
        <v>40877.416666666664</v>
      </c>
      <c r="N8006" s="55">
        <f t="shared" si="631"/>
        <v>0</v>
      </c>
      <c r="O8006" s="55">
        <f t="shared" si="632"/>
        <v>0</v>
      </c>
      <c r="P8006" s="55">
        <f t="shared" si="633"/>
        <v>0</v>
      </c>
      <c r="Q8006" s="52">
        <f t="shared" si="630"/>
        <v>0</v>
      </c>
      <c r="R8006" s="37"/>
      <c r="S8006" s="103" t="e">
        <f t="shared" si="634"/>
        <v>#DIV/0!</v>
      </c>
      <c r="T8006" s="37"/>
    </row>
    <row r="8007" spans="1:20">
      <c r="A8007" s="42">
        <f>Solar!A8007</f>
        <v>40877.458333333336</v>
      </c>
      <c r="N8007" s="55">
        <f t="shared" si="631"/>
        <v>0</v>
      </c>
      <c r="O8007" s="55">
        <f t="shared" si="632"/>
        <v>0</v>
      </c>
      <c r="P8007" s="55">
        <f t="shared" si="633"/>
        <v>0</v>
      </c>
      <c r="Q8007" s="52">
        <f t="shared" si="630"/>
        <v>0</v>
      </c>
      <c r="R8007" s="37"/>
      <c r="S8007" s="103" t="e">
        <f t="shared" si="634"/>
        <v>#DIV/0!</v>
      </c>
      <c r="T8007" s="37"/>
    </row>
    <row r="8008" spans="1:20">
      <c r="A8008" s="42">
        <f>Solar!A8008</f>
        <v>40877.5</v>
      </c>
      <c r="N8008" s="55">
        <f t="shared" si="631"/>
        <v>0</v>
      </c>
      <c r="O8008" s="55">
        <f t="shared" si="632"/>
        <v>0</v>
      </c>
      <c r="P8008" s="55">
        <f t="shared" si="633"/>
        <v>0</v>
      </c>
      <c r="Q8008" s="52">
        <f t="shared" si="630"/>
        <v>0</v>
      </c>
      <c r="R8008" s="37"/>
      <c r="S8008" s="103" t="e">
        <f t="shared" si="634"/>
        <v>#DIV/0!</v>
      </c>
      <c r="T8008" s="37"/>
    </row>
    <row r="8009" spans="1:20">
      <c r="A8009" s="42">
        <f>Solar!A8009</f>
        <v>40877.541666666664</v>
      </c>
      <c r="N8009" s="55">
        <f t="shared" si="631"/>
        <v>0</v>
      </c>
      <c r="O8009" s="55">
        <f t="shared" si="632"/>
        <v>0</v>
      </c>
      <c r="P8009" s="55">
        <f t="shared" si="633"/>
        <v>0</v>
      </c>
      <c r="Q8009" s="52">
        <f t="shared" si="630"/>
        <v>0</v>
      </c>
      <c r="R8009" s="37"/>
      <c r="S8009" s="103" t="e">
        <f t="shared" si="634"/>
        <v>#DIV/0!</v>
      </c>
      <c r="T8009" s="37"/>
    </row>
    <row r="8010" spans="1:20">
      <c r="A8010" s="42">
        <f>Solar!A8010</f>
        <v>40877.583333333336</v>
      </c>
      <c r="N8010" s="55">
        <f t="shared" si="631"/>
        <v>0</v>
      </c>
      <c r="O8010" s="55">
        <f t="shared" si="632"/>
        <v>0</v>
      </c>
      <c r="P8010" s="55">
        <f t="shared" si="633"/>
        <v>0</v>
      </c>
      <c r="Q8010" s="52">
        <f t="shared" si="630"/>
        <v>0</v>
      </c>
      <c r="R8010" s="37"/>
      <c r="S8010" s="103" t="e">
        <f t="shared" si="634"/>
        <v>#DIV/0!</v>
      </c>
      <c r="T8010" s="37"/>
    </row>
    <row r="8011" spans="1:20">
      <c r="A8011" s="42">
        <f>Solar!A8011</f>
        <v>40877.625</v>
      </c>
      <c r="N8011" s="55">
        <f t="shared" si="631"/>
        <v>0</v>
      </c>
      <c r="O8011" s="55">
        <f t="shared" si="632"/>
        <v>0</v>
      </c>
      <c r="P8011" s="55">
        <f t="shared" si="633"/>
        <v>0</v>
      </c>
      <c r="Q8011" s="52">
        <f t="shared" si="630"/>
        <v>0</v>
      </c>
      <c r="R8011" s="37"/>
      <c r="S8011" s="103" t="e">
        <f t="shared" si="634"/>
        <v>#DIV/0!</v>
      </c>
      <c r="T8011" s="37"/>
    </row>
    <row r="8012" spans="1:20">
      <c r="A8012" s="42">
        <f>Solar!A8012</f>
        <v>40877.666666666664</v>
      </c>
      <c r="N8012" s="55">
        <f t="shared" si="631"/>
        <v>0</v>
      </c>
      <c r="O8012" s="55">
        <f t="shared" si="632"/>
        <v>0</v>
      </c>
      <c r="P8012" s="55">
        <f t="shared" si="633"/>
        <v>0</v>
      </c>
      <c r="Q8012" s="52">
        <f t="shared" si="630"/>
        <v>0</v>
      </c>
      <c r="R8012" s="37"/>
      <c r="S8012" s="103" t="e">
        <f t="shared" si="634"/>
        <v>#DIV/0!</v>
      </c>
      <c r="T8012" s="37"/>
    </row>
    <row r="8013" spans="1:20">
      <c r="A8013" s="42">
        <f>Solar!A8013</f>
        <v>40877.708333333336</v>
      </c>
      <c r="N8013" s="55">
        <f t="shared" si="631"/>
        <v>0</v>
      </c>
      <c r="O8013" s="55">
        <f t="shared" si="632"/>
        <v>0</v>
      </c>
      <c r="P8013" s="55">
        <f t="shared" si="633"/>
        <v>0</v>
      </c>
      <c r="Q8013" s="52">
        <f t="shared" si="630"/>
        <v>0</v>
      </c>
      <c r="R8013" s="37"/>
      <c r="S8013" s="103" t="e">
        <f t="shared" si="634"/>
        <v>#DIV/0!</v>
      </c>
      <c r="T8013" s="37"/>
    </row>
    <row r="8014" spans="1:20">
      <c r="A8014" s="42">
        <f>Solar!A8014</f>
        <v>40877.75</v>
      </c>
      <c r="N8014" s="55">
        <f t="shared" si="631"/>
        <v>0</v>
      </c>
      <c r="O8014" s="55">
        <f t="shared" si="632"/>
        <v>0</v>
      </c>
      <c r="P8014" s="55">
        <f t="shared" si="633"/>
        <v>0</v>
      </c>
      <c r="Q8014" s="52">
        <f t="shared" si="630"/>
        <v>0</v>
      </c>
      <c r="R8014" s="37"/>
      <c r="S8014" s="103" t="e">
        <f t="shared" si="634"/>
        <v>#DIV/0!</v>
      </c>
      <c r="T8014" s="37"/>
    </row>
    <row r="8015" spans="1:20">
      <c r="A8015" s="42">
        <f>Solar!A8015</f>
        <v>40877.791666666664</v>
      </c>
      <c r="N8015" s="55">
        <f t="shared" si="631"/>
        <v>0</v>
      </c>
      <c r="O8015" s="55">
        <f t="shared" si="632"/>
        <v>0</v>
      </c>
      <c r="P8015" s="55">
        <f t="shared" si="633"/>
        <v>0</v>
      </c>
      <c r="Q8015" s="52">
        <f t="shared" si="630"/>
        <v>0</v>
      </c>
      <c r="R8015" s="37"/>
      <c r="S8015" s="103" t="e">
        <f t="shared" si="634"/>
        <v>#DIV/0!</v>
      </c>
      <c r="T8015" s="37"/>
    </row>
    <row r="8016" spans="1:20">
      <c r="A8016" s="42">
        <f>Solar!A8016</f>
        <v>40877.833333333336</v>
      </c>
      <c r="N8016" s="55">
        <f t="shared" si="631"/>
        <v>0</v>
      </c>
      <c r="O8016" s="55">
        <f t="shared" si="632"/>
        <v>0</v>
      </c>
      <c r="P8016" s="55">
        <f t="shared" si="633"/>
        <v>0</v>
      </c>
      <c r="Q8016" s="52">
        <f t="shared" si="630"/>
        <v>0</v>
      </c>
      <c r="R8016" s="37"/>
      <c r="S8016" s="103" t="e">
        <f t="shared" si="634"/>
        <v>#DIV/0!</v>
      </c>
      <c r="T8016" s="37"/>
    </row>
    <row r="8017" spans="1:20">
      <c r="A8017" s="42">
        <f>Solar!A8017</f>
        <v>40877.875</v>
      </c>
      <c r="N8017" s="55">
        <f t="shared" si="631"/>
        <v>0</v>
      </c>
      <c r="O8017" s="55">
        <f t="shared" si="632"/>
        <v>0</v>
      </c>
      <c r="P8017" s="55">
        <f t="shared" si="633"/>
        <v>0</v>
      </c>
      <c r="Q8017" s="52">
        <f t="shared" si="630"/>
        <v>0</v>
      </c>
      <c r="R8017" s="37"/>
      <c r="S8017" s="103" t="e">
        <f t="shared" si="634"/>
        <v>#DIV/0!</v>
      </c>
      <c r="T8017" s="37"/>
    </row>
    <row r="8018" spans="1:20">
      <c r="A8018" s="42">
        <f>Solar!A8018</f>
        <v>40877.916666666664</v>
      </c>
      <c r="N8018" s="55">
        <f t="shared" si="631"/>
        <v>0</v>
      </c>
      <c r="O8018" s="55">
        <f t="shared" si="632"/>
        <v>0</v>
      </c>
      <c r="P8018" s="55">
        <f t="shared" si="633"/>
        <v>0</v>
      </c>
      <c r="Q8018" s="52">
        <f t="shared" si="630"/>
        <v>0</v>
      </c>
      <c r="R8018" s="37"/>
      <c r="S8018" s="103" t="e">
        <f t="shared" si="634"/>
        <v>#DIV/0!</v>
      </c>
      <c r="T8018" s="37"/>
    </row>
    <row r="8019" spans="1:20">
      <c r="A8019" s="42">
        <f>Solar!A8019</f>
        <v>40877.958333333336</v>
      </c>
      <c r="N8019" s="55">
        <f t="shared" si="631"/>
        <v>0</v>
      </c>
      <c r="O8019" s="55">
        <f t="shared" si="632"/>
        <v>0</v>
      </c>
      <c r="P8019" s="55">
        <f t="shared" si="633"/>
        <v>0</v>
      </c>
      <c r="Q8019" s="52">
        <f t="shared" si="630"/>
        <v>0</v>
      </c>
      <c r="R8019" s="37"/>
      <c r="S8019" s="103" t="e">
        <f t="shared" si="634"/>
        <v>#DIV/0!</v>
      </c>
      <c r="T8019" s="37"/>
    </row>
    <row r="8020" spans="1:20">
      <c r="A8020" s="42">
        <f>Solar!A8020</f>
        <v>40878</v>
      </c>
      <c r="N8020" s="55">
        <f t="shared" si="631"/>
        <v>0</v>
      </c>
      <c r="O8020" s="55">
        <f t="shared" si="632"/>
        <v>0</v>
      </c>
      <c r="P8020" s="55">
        <f t="shared" si="633"/>
        <v>0</v>
      </c>
      <c r="Q8020" s="52">
        <f t="shared" si="630"/>
        <v>0</v>
      </c>
      <c r="R8020" s="37"/>
      <c r="S8020" s="103" t="e">
        <f t="shared" si="634"/>
        <v>#DIV/0!</v>
      </c>
      <c r="T8020" s="37"/>
    </row>
    <row r="8021" spans="1:20">
      <c r="A8021" s="42">
        <f>Solar!A8021</f>
        <v>40878.041666666664</v>
      </c>
      <c r="N8021" s="55">
        <f t="shared" si="631"/>
        <v>0</v>
      </c>
      <c r="O8021" s="55">
        <f t="shared" si="632"/>
        <v>0</v>
      </c>
      <c r="P8021" s="55">
        <f t="shared" si="633"/>
        <v>0</v>
      </c>
      <c r="Q8021" s="52">
        <f t="shared" si="630"/>
        <v>0</v>
      </c>
      <c r="R8021" s="37"/>
      <c r="S8021" s="103" t="e">
        <f t="shared" si="634"/>
        <v>#DIV/0!</v>
      </c>
      <c r="T8021" s="37"/>
    </row>
    <row r="8022" spans="1:20">
      <c r="A8022" s="42">
        <f>Solar!A8022</f>
        <v>40878.083333333336</v>
      </c>
      <c r="N8022" s="55">
        <f t="shared" si="631"/>
        <v>0</v>
      </c>
      <c r="O8022" s="55">
        <f t="shared" si="632"/>
        <v>0</v>
      </c>
      <c r="P8022" s="55">
        <f t="shared" si="633"/>
        <v>0</v>
      </c>
      <c r="Q8022" s="52">
        <f t="shared" si="630"/>
        <v>0</v>
      </c>
      <c r="R8022" s="37"/>
      <c r="S8022" s="103" t="e">
        <f t="shared" si="634"/>
        <v>#DIV/0!</v>
      </c>
      <c r="T8022" s="37"/>
    </row>
    <row r="8023" spans="1:20">
      <c r="A8023" s="42">
        <f>Solar!A8023</f>
        <v>40878.125</v>
      </c>
      <c r="N8023" s="55">
        <f t="shared" si="631"/>
        <v>0</v>
      </c>
      <c r="O8023" s="55">
        <f t="shared" si="632"/>
        <v>0</v>
      </c>
      <c r="P8023" s="55">
        <f t="shared" si="633"/>
        <v>0</v>
      </c>
      <c r="Q8023" s="52">
        <f t="shared" si="630"/>
        <v>0</v>
      </c>
      <c r="R8023" s="37"/>
      <c r="S8023" s="103" t="e">
        <f t="shared" si="634"/>
        <v>#DIV/0!</v>
      </c>
      <c r="T8023" s="37"/>
    </row>
    <row r="8024" spans="1:20">
      <c r="A8024" s="42">
        <f>Solar!A8024</f>
        <v>40878.166666666664</v>
      </c>
      <c r="N8024" s="55">
        <f t="shared" si="631"/>
        <v>0</v>
      </c>
      <c r="O8024" s="55">
        <f t="shared" si="632"/>
        <v>0</v>
      </c>
      <c r="P8024" s="55">
        <f t="shared" si="633"/>
        <v>0</v>
      </c>
      <c r="Q8024" s="52">
        <f t="shared" si="630"/>
        <v>0</v>
      </c>
      <c r="R8024" s="37"/>
      <c r="S8024" s="103" t="e">
        <f t="shared" si="634"/>
        <v>#DIV/0!</v>
      </c>
      <c r="T8024" s="37"/>
    </row>
    <row r="8025" spans="1:20">
      <c r="A8025" s="42">
        <f>Solar!A8025</f>
        <v>40878.208333333336</v>
      </c>
      <c r="N8025" s="55">
        <f t="shared" si="631"/>
        <v>0</v>
      </c>
      <c r="O8025" s="55">
        <f t="shared" si="632"/>
        <v>0</v>
      </c>
      <c r="P8025" s="55">
        <f t="shared" si="633"/>
        <v>0</v>
      </c>
      <c r="Q8025" s="52">
        <f t="shared" si="630"/>
        <v>0</v>
      </c>
      <c r="R8025" s="37"/>
      <c r="S8025" s="103" t="e">
        <f t="shared" si="634"/>
        <v>#DIV/0!</v>
      </c>
      <c r="T8025" s="37"/>
    </row>
    <row r="8026" spans="1:20">
      <c r="A8026" s="42">
        <f>Solar!A8026</f>
        <v>40878.25</v>
      </c>
      <c r="N8026" s="55">
        <f t="shared" si="631"/>
        <v>0</v>
      </c>
      <c r="O8026" s="55">
        <f t="shared" si="632"/>
        <v>0</v>
      </c>
      <c r="P8026" s="55">
        <f t="shared" si="633"/>
        <v>0</v>
      </c>
      <c r="Q8026" s="52">
        <f t="shared" si="630"/>
        <v>0</v>
      </c>
      <c r="R8026" s="37"/>
      <c r="S8026" s="103" t="e">
        <f t="shared" si="634"/>
        <v>#DIV/0!</v>
      </c>
      <c r="T8026" s="37"/>
    </row>
    <row r="8027" spans="1:20">
      <c r="A8027" s="42">
        <f>Solar!A8027</f>
        <v>40878.291666666664</v>
      </c>
      <c r="N8027" s="55">
        <f t="shared" si="631"/>
        <v>0</v>
      </c>
      <c r="O8027" s="55">
        <f t="shared" si="632"/>
        <v>0</v>
      </c>
      <c r="P8027" s="55">
        <f t="shared" si="633"/>
        <v>0</v>
      </c>
      <c r="Q8027" s="52">
        <f t="shared" si="630"/>
        <v>0</v>
      </c>
      <c r="R8027" s="37"/>
      <c r="S8027" s="103" t="e">
        <f t="shared" si="634"/>
        <v>#DIV/0!</v>
      </c>
      <c r="T8027" s="37"/>
    </row>
    <row r="8028" spans="1:20">
      <c r="A8028" s="42">
        <f>Solar!A8028</f>
        <v>40878.333333333336</v>
      </c>
      <c r="N8028" s="55">
        <f t="shared" si="631"/>
        <v>0</v>
      </c>
      <c r="O8028" s="55">
        <f t="shared" si="632"/>
        <v>0</v>
      </c>
      <c r="P8028" s="55">
        <f t="shared" si="633"/>
        <v>0</v>
      </c>
      <c r="Q8028" s="52">
        <f t="shared" si="630"/>
        <v>0</v>
      </c>
      <c r="R8028" s="37"/>
      <c r="S8028" s="103" t="e">
        <f t="shared" si="634"/>
        <v>#DIV/0!</v>
      </c>
      <c r="T8028" s="37"/>
    </row>
    <row r="8029" spans="1:20">
      <c r="A8029" s="42">
        <f>Solar!A8029</f>
        <v>40878.375</v>
      </c>
      <c r="N8029" s="55">
        <f t="shared" si="631"/>
        <v>0</v>
      </c>
      <c r="O8029" s="55">
        <f t="shared" si="632"/>
        <v>0</v>
      </c>
      <c r="P8029" s="55">
        <f t="shared" si="633"/>
        <v>0</v>
      </c>
      <c r="Q8029" s="52">
        <f t="shared" si="630"/>
        <v>0</v>
      </c>
      <c r="R8029" s="37"/>
      <c r="S8029" s="103" t="e">
        <f t="shared" si="634"/>
        <v>#DIV/0!</v>
      </c>
      <c r="T8029" s="37"/>
    </row>
    <row r="8030" spans="1:20">
      <c r="A8030" s="42">
        <f>Solar!A8030</f>
        <v>40878.416666666664</v>
      </c>
      <c r="N8030" s="55">
        <f t="shared" si="631"/>
        <v>0</v>
      </c>
      <c r="O8030" s="55">
        <f t="shared" si="632"/>
        <v>0</v>
      </c>
      <c r="P8030" s="55">
        <f t="shared" si="633"/>
        <v>0</v>
      </c>
      <c r="Q8030" s="52">
        <f t="shared" si="630"/>
        <v>0</v>
      </c>
      <c r="R8030" s="37"/>
      <c r="S8030" s="103" t="e">
        <f t="shared" si="634"/>
        <v>#DIV/0!</v>
      </c>
      <c r="T8030" s="37"/>
    </row>
    <row r="8031" spans="1:20">
      <c r="A8031" s="42">
        <f>Solar!A8031</f>
        <v>40878.458333333336</v>
      </c>
      <c r="N8031" s="55">
        <f t="shared" si="631"/>
        <v>0</v>
      </c>
      <c r="O8031" s="55">
        <f t="shared" si="632"/>
        <v>0</v>
      </c>
      <c r="P8031" s="55">
        <f t="shared" si="633"/>
        <v>0</v>
      </c>
      <c r="Q8031" s="52">
        <f t="shared" si="630"/>
        <v>0</v>
      </c>
      <c r="R8031" s="37"/>
      <c r="S8031" s="103" t="e">
        <f t="shared" si="634"/>
        <v>#DIV/0!</v>
      </c>
      <c r="T8031" s="37"/>
    </row>
    <row r="8032" spans="1:20">
      <c r="A8032" s="42">
        <f>Solar!A8032</f>
        <v>40878.5</v>
      </c>
      <c r="N8032" s="55">
        <f t="shared" si="631"/>
        <v>0</v>
      </c>
      <c r="O8032" s="55">
        <f t="shared" si="632"/>
        <v>0</v>
      </c>
      <c r="P8032" s="55">
        <f t="shared" si="633"/>
        <v>0</v>
      </c>
      <c r="Q8032" s="52">
        <f t="shared" si="630"/>
        <v>0</v>
      </c>
      <c r="R8032" s="37"/>
      <c r="S8032" s="103" t="e">
        <f t="shared" si="634"/>
        <v>#DIV/0!</v>
      </c>
      <c r="T8032" s="37"/>
    </row>
    <row r="8033" spans="1:20">
      <c r="A8033" s="42">
        <f>Solar!A8033</f>
        <v>40878.541666666664</v>
      </c>
      <c r="N8033" s="55">
        <f t="shared" si="631"/>
        <v>0</v>
      </c>
      <c r="O8033" s="55">
        <f t="shared" si="632"/>
        <v>0</v>
      </c>
      <c r="P8033" s="55">
        <f t="shared" si="633"/>
        <v>0</v>
      </c>
      <c r="Q8033" s="52">
        <f t="shared" si="630"/>
        <v>0</v>
      </c>
      <c r="R8033" s="37"/>
      <c r="S8033" s="103" t="e">
        <f t="shared" si="634"/>
        <v>#DIV/0!</v>
      </c>
      <c r="T8033" s="37"/>
    </row>
    <row r="8034" spans="1:20">
      <c r="A8034" s="42">
        <f>Solar!A8034</f>
        <v>40878.583333333336</v>
      </c>
      <c r="N8034" s="55">
        <f t="shared" si="631"/>
        <v>0</v>
      </c>
      <c r="O8034" s="55">
        <f t="shared" si="632"/>
        <v>0</v>
      </c>
      <c r="P8034" s="55">
        <f t="shared" si="633"/>
        <v>0</v>
      </c>
      <c r="Q8034" s="52">
        <f t="shared" si="630"/>
        <v>0</v>
      </c>
      <c r="R8034" s="37"/>
      <c r="S8034" s="103" t="e">
        <f t="shared" si="634"/>
        <v>#DIV/0!</v>
      </c>
      <c r="T8034" s="37"/>
    </row>
    <row r="8035" spans="1:20">
      <c r="A8035" s="42">
        <f>Solar!A8035</f>
        <v>40878.625</v>
      </c>
      <c r="N8035" s="55">
        <f t="shared" si="631"/>
        <v>0</v>
      </c>
      <c r="O8035" s="55">
        <f t="shared" si="632"/>
        <v>0</v>
      </c>
      <c r="P8035" s="55">
        <f t="shared" si="633"/>
        <v>0</v>
      </c>
      <c r="Q8035" s="52">
        <f t="shared" si="630"/>
        <v>0</v>
      </c>
      <c r="R8035" s="37"/>
      <c r="S8035" s="103" t="e">
        <f t="shared" si="634"/>
        <v>#DIV/0!</v>
      </c>
      <c r="T8035" s="37"/>
    </row>
    <row r="8036" spans="1:20">
      <c r="A8036" s="42">
        <f>Solar!A8036</f>
        <v>40878.666666666664</v>
      </c>
      <c r="N8036" s="55">
        <f t="shared" si="631"/>
        <v>0</v>
      </c>
      <c r="O8036" s="55">
        <f t="shared" si="632"/>
        <v>0</v>
      </c>
      <c r="P8036" s="55">
        <f t="shared" si="633"/>
        <v>0</v>
      </c>
      <c r="Q8036" s="52">
        <f t="shared" si="630"/>
        <v>0</v>
      </c>
      <c r="R8036" s="37"/>
      <c r="S8036" s="103" t="e">
        <f t="shared" si="634"/>
        <v>#DIV/0!</v>
      </c>
      <c r="T8036" s="37"/>
    </row>
    <row r="8037" spans="1:20">
      <c r="A8037" s="42">
        <f>Solar!A8037</f>
        <v>40878.708333333336</v>
      </c>
      <c r="N8037" s="55">
        <f t="shared" si="631"/>
        <v>0</v>
      </c>
      <c r="O8037" s="55">
        <f t="shared" si="632"/>
        <v>0</v>
      </c>
      <c r="P8037" s="55">
        <f t="shared" si="633"/>
        <v>0</v>
      </c>
      <c r="Q8037" s="52">
        <f t="shared" si="630"/>
        <v>0</v>
      </c>
      <c r="R8037" s="37"/>
      <c r="S8037" s="103" t="e">
        <f t="shared" si="634"/>
        <v>#DIV/0!</v>
      </c>
      <c r="T8037" s="37"/>
    </row>
    <row r="8038" spans="1:20">
      <c r="A8038" s="42">
        <f>Solar!A8038</f>
        <v>40878.75</v>
      </c>
      <c r="N8038" s="55">
        <f t="shared" si="631"/>
        <v>0</v>
      </c>
      <c r="O8038" s="55">
        <f t="shared" si="632"/>
        <v>0</v>
      </c>
      <c r="P8038" s="55">
        <f t="shared" si="633"/>
        <v>0</v>
      </c>
      <c r="Q8038" s="52">
        <f t="shared" si="630"/>
        <v>0</v>
      </c>
      <c r="R8038" s="37"/>
      <c r="S8038" s="103" t="e">
        <f t="shared" si="634"/>
        <v>#DIV/0!</v>
      </c>
      <c r="T8038" s="37"/>
    </row>
    <row r="8039" spans="1:20">
      <c r="A8039" s="42">
        <f>Solar!A8039</f>
        <v>40878.791666666664</v>
      </c>
      <c r="N8039" s="55">
        <f t="shared" si="631"/>
        <v>0</v>
      </c>
      <c r="O8039" s="55">
        <f t="shared" si="632"/>
        <v>0</v>
      </c>
      <c r="P8039" s="55">
        <f t="shared" si="633"/>
        <v>0</v>
      </c>
      <c r="Q8039" s="52">
        <f t="shared" si="630"/>
        <v>0</v>
      </c>
      <c r="R8039" s="37"/>
      <c r="S8039" s="103" t="e">
        <f t="shared" si="634"/>
        <v>#DIV/0!</v>
      </c>
      <c r="T8039" s="37"/>
    </row>
    <row r="8040" spans="1:20">
      <c r="A8040" s="42">
        <f>Solar!A8040</f>
        <v>40878.833333333336</v>
      </c>
      <c r="N8040" s="55">
        <f t="shared" si="631"/>
        <v>0</v>
      </c>
      <c r="O8040" s="55">
        <f t="shared" si="632"/>
        <v>0</v>
      </c>
      <c r="P8040" s="55">
        <f t="shared" si="633"/>
        <v>0</v>
      </c>
      <c r="Q8040" s="52">
        <f t="shared" si="630"/>
        <v>0</v>
      </c>
      <c r="R8040" s="37"/>
      <c r="S8040" s="103" t="e">
        <f t="shared" si="634"/>
        <v>#DIV/0!</v>
      </c>
      <c r="T8040" s="37"/>
    </row>
    <row r="8041" spans="1:20">
      <c r="A8041" s="42">
        <f>Solar!A8041</f>
        <v>40878.875</v>
      </c>
      <c r="N8041" s="55">
        <f t="shared" si="631"/>
        <v>0</v>
      </c>
      <c r="O8041" s="55">
        <f t="shared" si="632"/>
        <v>0</v>
      </c>
      <c r="P8041" s="55">
        <f t="shared" si="633"/>
        <v>0</v>
      </c>
      <c r="Q8041" s="52">
        <f t="shared" si="630"/>
        <v>0</v>
      </c>
      <c r="R8041" s="37"/>
      <c r="S8041" s="103" t="e">
        <f t="shared" si="634"/>
        <v>#DIV/0!</v>
      </c>
      <c r="T8041" s="37"/>
    </row>
    <row r="8042" spans="1:20">
      <c r="A8042" s="42">
        <f>Solar!A8042</f>
        <v>40878.916666666664</v>
      </c>
      <c r="N8042" s="55">
        <f t="shared" si="631"/>
        <v>0</v>
      </c>
      <c r="O8042" s="55">
        <f t="shared" si="632"/>
        <v>0</v>
      </c>
      <c r="P8042" s="55">
        <f t="shared" si="633"/>
        <v>0</v>
      </c>
      <c r="Q8042" s="52">
        <f t="shared" si="630"/>
        <v>0</v>
      </c>
      <c r="R8042" s="37"/>
      <c r="S8042" s="103" t="e">
        <f t="shared" si="634"/>
        <v>#DIV/0!</v>
      </c>
      <c r="T8042" s="37"/>
    </row>
    <row r="8043" spans="1:20">
      <c r="A8043" s="42">
        <f>Solar!A8043</f>
        <v>40878.958333333336</v>
      </c>
      <c r="N8043" s="55">
        <f t="shared" si="631"/>
        <v>0</v>
      </c>
      <c r="O8043" s="55">
        <f t="shared" si="632"/>
        <v>0</v>
      </c>
      <c r="P8043" s="55">
        <f t="shared" si="633"/>
        <v>0</v>
      </c>
      <c r="Q8043" s="52">
        <f t="shared" si="630"/>
        <v>0</v>
      </c>
      <c r="R8043" s="37"/>
      <c r="S8043" s="103" t="e">
        <f t="shared" si="634"/>
        <v>#DIV/0!</v>
      </c>
      <c r="T8043" s="37"/>
    </row>
    <row r="8044" spans="1:20">
      <c r="A8044" s="42">
        <f>Solar!A8044</f>
        <v>40879</v>
      </c>
      <c r="N8044" s="55">
        <f t="shared" si="631"/>
        <v>0</v>
      </c>
      <c r="O8044" s="55">
        <f t="shared" si="632"/>
        <v>0</v>
      </c>
      <c r="P8044" s="55">
        <f t="shared" si="633"/>
        <v>0</v>
      </c>
      <c r="Q8044" s="52">
        <f t="shared" si="630"/>
        <v>0</v>
      </c>
      <c r="R8044" s="37"/>
      <c r="S8044" s="103" t="e">
        <f t="shared" si="634"/>
        <v>#DIV/0!</v>
      </c>
      <c r="T8044" s="37"/>
    </row>
    <row r="8045" spans="1:20">
      <c r="A8045" s="42">
        <f>Solar!A8045</f>
        <v>40879.041666666664</v>
      </c>
      <c r="N8045" s="55">
        <f t="shared" si="631"/>
        <v>0</v>
      </c>
      <c r="O8045" s="55">
        <f t="shared" si="632"/>
        <v>0</v>
      </c>
      <c r="P8045" s="55">
        <f t="shared" si="633"/>
        <v>0</v>
      </c>
      <c r="Q8045" s="52">
        <f t="shared" si="630"/>
        <v>0</v>
      </c>
      <c r="R8045" s="37"/>
      <c r="S8045" s="103" t="e">
        <f t="shared" si="634"/>
        <v>#DIV/0!</v>
      </c>
      <c r="T8045" s="37"/>
    </row>
    <row r="8046" spans="1:20">
      <c r="A8046" s="42">
        <f>Solar!A8046</f>
        <v>40879.083333333336</v>
      </c>
      <c r="N8046" s="55">
        <f t="shared" si="631"/>
        <v>0</v>
      </c>
      <c r="O8046" s="55">
        <f t="shared" si="632"/>
        <v>0</v>
      </c>
      <c r="P8046" s="55">
        <f t="shared" si="633"/>
        <v>0</v>
      </c>
      <c r="Q8046" s="52">
        <f t="shared" si="630"/>
        <v>0</v>
      </c>
      <c r="R8046" s="37"/>
      <c r="S8046" s="103" t="e">
        <f t="shared" si="634"/>
        <v>#DIV/0!</v>
      </c>
      <c r="T8046" s="37"/>
    </row>
    <row r="8047" spans="1:20">
      <c r="A8047" s="42">
        <f>Solar!A8047</f>
        <v>40879.125</v>
      </c>
      <c r="N8047" s="55">
        <f t="shared" si="631"/>
        <v>0</v>
      </c>
      <c r="O8047" s="55">
        <f t="shared" si="632"/>
        <v>0</v>
      </c>
      <c r="P8047" s="55">
        <f t="shared" si="633"/>
        <v>0</v>
      </c>
      <c r="Q8047" s="52">
        <f t="shared" si="630"/>
        <v>0</v>
      </c>
      <c r="R8047" s="37"/>
      <c r="S8047" s="103" t="e">
        <f t="shared" si="634"/>
        <v>#DIV/0!</v>
      </c>
      <c r="T8047" s="37"/>
    </row>
    <row r="8048" spans="1:20">
      <c r="A8048" s="42">
        <f>Solar!A8048</f>
        <v>40879.166666666664</v>
      </c>
      <c r="N8048" s="55">
        <f t="shared" si="631"/>
        <v>0</v>
      </c>
      <c r="O8048" s="55">
        <f t="shared" si="632"/>
        <v>0</v>
      </c>
      <c r="P8048" s="55">
        <f t="shared" si="633"/>
        <v>0</v>
      </c>
      <c r="Q8048" s="52">
        <f t="shared" si="630"/>
        <v>0</v>
      </c>
      <c r="R8048" s="37"/>
      <c r="S8048" s="103" t="e">
        <f t="shared" si="634"/>
        <v>#DIV/0!</v>
      </c>
      <c r="T8048" s="37"/>
    </row>
    <row r="8049" spans="1:20">
      <c r="A8049" s="42">
        <f>Solar!A8049</f>
        <v>40879.208333333336</v>
      </c>
      <c r="N8049" s="55">
        <f t="shared" si="631"/>
        <v>0</v>
      </c>
      <c r="O8049" s="55">
        <f t="shared" si="632"/>
        <v>0</v>
      </c>
      <c r="P8049" s="55">
        <f t="shared" si="633"/>
        <v>0</v>
      </c>
      <c r="Q8049" s="52">
        <f t="shared" si="630"/>
        <v>0</v>
      </c>
      <c r="R8049" s="37"/>
      <c r="S8049" s="103" t="e">
        <f t="shared" si="634"/>
        <v>#DIV/0!</v>
      </c>
      <c r="T8049" s="37"/>
    </row>
    <row r="8050" spans="1:20">
      <c r="A8050" s="42">
        <f>Solar!A8050</f>
        <v>40879.25</v>
      </c>
      <c r="N8050" s="55">
        <f t="shared" si="631"/>
        <v>0</v>
      </c>
      <c r="O8050" s="55">
        <f t="shared" si="632"/>
        <v>0</v>
      </c>
      <c r="P8050" s="55">
        <f t="shared" si="633"/>
        <v>0</v>
      </c>
      <c r="Q8050" s="52">
        <f t="shared" si="630"/>
        <v>0</v>
      </c>
      <c r="R8050" s="37"/>
      <c r="S8050" s="103" t="e">
        <f t="shared" si="634"/>
        <v>#DIV/0!</v>
      </c>
      <c r="T8050" s="37"/>
    </row>
    <row r="8051" spans="1:20">
      <c r="A8051" s="42">
        <f>Solar!A8051</f>
        <v>40879.291666666664</v>
      </c>
      <c r="N8051" s="55">
        <f t="shared" si="631"/>
        <v>0</v>
      </c>
      <c r="O8051" s="55">
        <f t="shared" si="632"/>
        <v>0</v>
      </c>
      <c r="P8051" s="55">
        <f t="shared" si="633"/>
        <v>0</v>
      </c>
      <c r="Q8051" s="52">
        <f t="shared" si="630"/>
        <v>0</v>
      </c>
      <c r="R8051" s="37"/>
      <c r="S8051" s="103" t="e">
        <f t="shared" si="634"/>
        <v>#DIV/0!</v>
      </c>
      <c r="T8051" s="37"/>
    </row>
    <row r="8052" spans="1:20">
      <c r="A8052" s="42">
        <f>Solar!A8052</f>
        <v>40879.333333333336</v>
      </c>
      <c r="N8052" s="55">
        <f t="shared" si="631"/>
        <v>0</v>
      </c>
      <c r="O8052" s="55">
        <f t="shared" si="632"/>
        <v>0</v>
      </c>
      <c r="P8052" s="55">
        <f t="shared" si="633"/>
        <v>0</v>
      </c>
      <c r="Q8052" s="52">
        <f t="shared" si="630"/>
        <v>0</v>
      </c>
      <c r="R8052" s="37"/>
      <c r="S8052" s="103" t="e">
        <f t="shared" si="634"/>
        <v>#DIV/0!</v>
      </c>
      <c r="T8052" s="37"/>
    </row>
    <row r="8053" spans="1:20">
      <c r="A8053" s="42">
        <f>Solar!A8053</f>
        <v>40879.375</v>
      </c>
      <c r="N8053" s="55">
        <f t="shared" si="631"/>
        <v>0</v>
      </c>
      <c r="O8053" s="55">
        <f t="shared" si="632"/>
        <v>0</v>
      </c>
      <c r="P8053" s="55">
        <f t="shared" si="633"/>
        <v>0</v>
      </c>
      <c r="Q8053" s="52">
        <f t="shared" si="630"/>
        <v>0</v>
      </c>
      <c r="R8053" s="37"/>
      <c r="S8053" s="103" t="e">
        <f t="shared" si="634"/>
        <v>#DIV/0!</v>
      </c>
      <c r="T8053" s="37"/>
    </row>
    <row r="8054" spans="1:20">
      <c r="A8054" s="42">
        <f>Solar!A8054</f>
        <v>40879.416666666664</v>
      </c>
      <c r="N8054" s="55">
        <f t="shared" si="631"/>
        <v>0</v>
      </c>
      <c r="O8054" s="55">
        <f t="shared" si="632"/>
        <v>0</v>
      </c>
      <c r="P8054" s="55">
        <f t="shared" si="633"/>
        <v>0</v>
      </c>
      <c r="Q8054" s="52">
        <f t="shared" si="630"/>
        <v>0</v>
      </c>
      <c r="R8054" s="37"/>
      <c r="S8054" s="103" t="e">
        <f t="shared" si="634"/>
        <v>#DIV/0!</v>
      </c>
      <c r="T8054" s="37"/>
    </row>
    <row r="8055" spans="1:20">
      <c r="A8055" s="42">
        <f>Solar!A8055</f>
        <v>40879.458333333336</v>
      </c>
      <c r="N8055" s="55">
        <f t="shared" si="631"/>
        <v>0</v>
      </c>
      <c r="O8055" s="55">
        <f t="shared" si="632"/>
        <v>0</v>
      </c>
      <c r="P8055" s="55">
        <f t="shared" si="633"/>
        <v>0</v>
      </c>
      <c r="Q8055" s="52">
        <f t="shared" si="630"/>
        <v>0</v>
      </c>
      <c r="R8055" s="37"/>
      <c r="S8055" s="103" t="e">
        <f t="shared" si="634"/>
        <v>#DIV/0!</v>
      </c>
      <c r="T8055" s="37"/>
    </row>
    <row r="8056" spans="1:20">
      <c r="A8056" s="42">
        <f>Solar!A8056</f>
        <v>40879.5</v>
      </c>
      <c r="N8056" s="55">
        <f t="shared" si="631"/>
        <v>0</v>
      </c>
      <c r="O8056" s="55">
        <f t="shared" si="632"/>
        <v>0</v>
      </c>
      <c r="P8056" s="55">
        <f t="shared" si="633"/>
        <v>0</v>
      </c>
      <c r="Q8056" s="52">
        <f t="shared" si="630"/>
        <v>0</v>
      </c>
      <c r="R8056" s="37"/>
      <c r="S8056" s="103" t="e">
        <f t="shared" si="634"/>
        <v>#DIV/0!</v>
      </c>
      <c r="T8056" s="37"/>
    </row>
    <row r="8057" spans="1:20">
      <c r="A8057" s="42">
        <f>Solar!A8057</f>
        <v>40879.541666666664</v>
      </c>
      <c r="N8057" s="55">
        <f t="shared" si="631"/>
        <v>0</v>
      </c>
      <c r="O8057" s="55">
        <f t="shared" si="632"/>
        <v>0</v>
      </c>
      <c r="P8057" s="55">
        <f t="shared" si="633"/>
        <v>0</v>
      </c>
      <c r="Q8057" s="52">
        <f t="shared" si="630"/>
        <v>0</v>
      </c>
      <c r="R8057" s="37"/>
      <c r="S8057" s="103" t="e">
        <f t="shared" si="634"/>
        <v>#DIV/0!</v>
      </c>
      <c r="T8057" s="37"/>
    </row>
    <row r="8058" spans="1:20">
      <c r="A8058" s="42">
        <f>Solar!A8058</f>
        <v>40879.583333333336</v>
      </c>
      <c r="N8058" s="55">
        <f t="shared" si="631"/>
        <v>0</v>
      </c>
      <c r="O8058" s="55">
        <f t="shared" si="632"/>
        <v>0</v>
      </c>
      <c r="P8058" s="55">
        <f t="shared" si="633"/>
        <v>0</v>
      </c>
      <c r="Q8058" s="52">
        <f t="shared" si="630"/>
        <v>0</v>
      </c>
      <c r="R8058" s="37"/>
      <c r="S8058" s="103" t="e">
        <f t="shared" si="634"/>
        <v>#DIV/0!</v>
      </c>
      <c r="T8058" s="37"/>
    </row>
    <row r="8059" spans="1:20">
      <c r="A8059" s="42">
        <f>Solar!A8059</f>
        <v>40879.625</v>
      </c>
      <c r="N8059" s="55">
        <f t="shared" si="631"/>
        <v>0</v>
      </c>
      <c r="O8059" s="55">
        <f t="shared" si="632"/>
        <v>0</v>
      </c>
      <c r="P8059" s="55">
        <f t="shared" si="633"/>
        <v>0</v>
      </c>
      <c r="Q8059" s="52">
        <f t="shared" si="630"/>
        <v>0</v>
      </c>
      <c r="R8059" s="37"/>
      <c r="S8059" s="103" t="e">
        <f t="shared" si="634"/>
        <v>#DIV/0!</v>
      </c>
      <c r="T8059" s="37"/>
    </row>
    <row r="8060" spans="1:20">
      <c r="A8060" s="42">
        <f>Solar!A8060</f>
        <v>40879.666666666664</v>
      </c>
      <c r="N8060" s="55">
        <f t="shared" si="631"/>
        <v>0</v>
      </c>
      <c r="O8060" s="55">
        <f t="shared" si="632"/>
        <v>0</v>
      </c>
      <c r="P8060" s="55">
        <f t="shared" si="633"/>
        <v>0</v>
      </c>
      <c r="Q8060" s="52">
        <f t="shared" si="630"/>
        <v>0</v>
      </c>
      <c r="R8060" s="37"/>
      <c r="S8060" s="103" t="e">
        <f t="shared" si="634"/>
        <v>#DIV/0!</v>
      </c>
      <c r="T8060" s="37"/>
    </row>
    <row r="8061" spans="1:20">
      <c r="A8061" s="42">
        <f>Solar!A8061</f>
        <v>40879.708333333336</v>
      </c>
      <c r="N8061" s="55">
        <f t="shared" si="631"/>
        <v>0</v>
      </c>
      <c r="O8061" s="55">
        <f t="shared" si="632"/>
        <v>0</v>
      </c>
      <c r="P8061" s="55">
        <f t="shared" si="633"/>
        <v>0</v>
      </c>
      <c r="Q8061" s="52">
        <f t="shared" si="630"/>
        <v>0</v>
      </c>
      <c r="R8061" s="37"/>
      <c r="S8061" s="103" t="e">
        <f t="shared" si="634"/>
        <v>#DIV/0!</v>
      </c>
      <c r="T8061" s="37"/>
    </row>
    <row r="8062" spans="1:20">
      <c r="A8062" s="42">
        <f>Solar!A8062</f>
        <v>40879.75</v>
      </c>
      <c r="N8062" s="55">
        <f t="shared" si="631"/>
        <v>0</v>
      </c>
      <c r="O8062" s="55">
        <f t="shared" si="632"/>
        <v>0</v>
      </c>
      <c r="P8062" s="55">
        <f t="shared" si="633"/>
        <v>0</v>
      </c>
      <c r="Q8062" s="52">
        <f t="shared" si="630"/>
        <v>0</v>
      </c>
      <c r="R8062" s="37"/>
      <c r="S8062" s="103" t="e">
        <f t="shared" si="634"/>
        <v>#DIV/0!</v>
      </c>
      <c r="T8062" s="37"/>
    </row>
    <row r="8063" spans="1:20">
      <c r="A8063" s="42">
        <f>Solar!A8063</f>
        <v>40879.791666666664</v>
      </c>
      <c r="N8063" s="55">
        <f t="shared" si="631"/>
        <v>0</v>
      </c>
      <c r="O8063" s="55">
        <f t="shared" si="632"/>
        <v>0</v>
      </c>
      <c r="P8063" s="55">
        <f t="shared" si="633"/>
        <v>0</v>
      </c>
      <c r="Q8063" s="52">
        <f t="shared" si="630"/>
        <v>0</v>
      </c>
      <c r="R8063" s="37"/>
      <c r="S8063" s="103" t="e">
        <f t="shared" si="634"/>
        <v>#DIV/0!</v>
      </c>
      <c r="T8063" s="37"/>
    </row>
    <row r="8064" spans="1:20">
      <c r="A8064" s="42">
        <f>Solar!A8064</f>
        <v>40879.833333333336</v>
      </c>
      <c r="N8064" s="55">
        <f t="shared" si="631"/>
        <v>0</v>
      </c>
      <c r="O8064" s="55">
        <f t="shared" si="632"/>
        <v>0</v>
      </c>
      <c r="P8064" s="55">
        <f t="shared" si="633"/>
        <v>0</v>
      </c>
      <c r="Q8064" s="52">
        <f t="shared" si="630"/>
        <v>0</v>
      </c>
      <c r="R8064" s="37"/>
      <c r="S8064" s="103" t="e">
        <f t="shared" si="634"/>
        <v>#DIV/0!</v>
      </c>
      <c r="T8064" s="37"/>
    </row>
    <row r="8065" spans="1:20">
      <c r="A8065" s="42">
        <f>Solar!A8065</f>
        <v>40879.875</v>
      </c>
      <c r="N8065" s="55">
        <f t="shared" si="631"/>
        <v>0</v>
      </c>
      <c r="O8065" s="55">
        <f t="shared" si="632"/>
        <v>0</v>
      </c>
      <c r="P8065" s="55">
        <f t="shared" si="633"/>
        <v>0</v>
      </c>
      <c r="Q8065" s="52">
        <f t="shared" si="630"/>
        <v>0</v>
      </c>
      <c r="R8065" s="37"/>
      <c r="S8065" s="103" t="e">
        <f t="shared" si="634"/>
        <v>#DIV/0!</v>
      </c>
      <c r="T8065" s="37"/>
    </row>
    <row r="8066" spans="1:20">
      <c r="A8066" s="42">
        <f>Solar!A8066</f>
        <v>40879.916666666664</v>
      </c>
      <c r="N8066" s="55">
        <f t="shared" si="631"/>
        <v>0</v>
      </c>
      <c r="O8066" s="55">
        <f t="shared" si="632"/>
        <v>0</v>
      </c>
      <c r="P8066" s="55">
        <f t="shared" si="633"/>
        <v>0</v>
      </c>
      <c r="Q8066" s="52">
        <f t="shared" si="630"/>
        <v>0</v>
      </c>
      <c r="R8066" s="37"/>
      <c r="S8066" s="103" t="e">
        <f t="shared" si="634"/>
        <v>#DIV/0!</v>
      </c>
      <c r="T8066" s="37"/>
    </row>
    <row r="8067" spans="1:20">
      <c r="A8067" s="42">
        <f>Solar!A8067</f>
        <v>40879.958333333336</v>
      </c>
      <c r="N8067" s="55">
        <f t="shared" si="631"/>
        <v>0</v>
      </c>
      <c r="O8067" s="55">
        <f t="shared" si="632"/>
        <v>0</v>
      </c>
      <c r="P8067" s="55">
        <f t="shared" si="633"/>
        <v>0</v>
      </c>
      <c r="Q8067" s="52">
        <f t="shared" si="630"/>
        <v>0</v>
      </c>
      <c r="R8067" s="37"/>
      <c r="S8067" s="103" t="e">
        <f t="shared" si="634"/>
        <v>#DIV/0!</v>
      </c>
      <c r="T8067" s="37"/>
    </row>
    <row r="8068" spans="1:20">
      <c r="A8068" s="42">
        <f>Solar!A8068</f>
        <v>40880</v>
      </c>
      <c r="N8068" s="55">
        <f t="shared" si="631"/>
        <v>0</v>
      </c>
      <c r="O8068" s="55">
        <f t="shared" si="632"/>
        <v>0</v>
      </c>
      <c r="P8068" s="55">
        <f t="shared" si="633"/>
        <v>0</v>
      </c>
      <c r="Q8068" s="52">
        <f t="shared" ref="Q8068:Q8131" si="635">AVERAGE(N8068:P8068)</f>
        <v>0</v>
      </c>
      <c r="R8068" s="37"/>
      <c r="S8068" s="103" t="e">
        <f t="shared" si="634"/>
        <v>#DIV/0!</v>
      </c>
      <c r="T8068" s="37"/>
    </row>
    <row r="8069" spans="1:20">
      <c r="A8069" s="42">
        <f>Solar!A8069</f>
        <v>40880.041666666664</v>
      </c>
      <c r="N8069" s="55">
        <f t="shared" ref="N8069:N8132" si="636">IF(OR(C8069&lt;$H$4,C8069&gt;$H$6),0,MIN((C8069-$H$4)/$H$5,1))</f>
        <v>0</v>
      </c>
      <c r="O8069" s="55">
        <f t="shared" ref="O8069:O8132" si="637">IF(OR(D8069&lt;$H$4,D8069&gt;$H$6),0,MIN((D8069-$H$4)/$H$5,1))</f>
        <v>0</v>
      </c>
      <c r="P8069" s="55">
        <f t="shared" ref="P8069:P8132" si="638">IF(OR(E8069&lt;$H$4,E8069&gt;$H$6),0,MIN((E8069-$H$4)/$H$5,1))</f>
        <v>0</v>
      </c>
      <c r="Q8069" s="52">
        <f t="shared" si="635"/>
        <v>0</v>
      </c>
      <c r="R8069" s="37"/>
      <c r="S8069" s="103" t="e">
        <f t="shared" ref="S8069:S8132" si="639">Q8069/($R$4*3600)</f>
        <v>#DIV/0!</v>
      </c>
      <c r="T8069" s="37"/>
    </row>
    <row r="8070" spans="1:20">
      <c r="A8070" s="42">
        <f>Solar!A8070</f>
        <v>40880.083333333336</v>
      </c>
      <c r="N8070" s="55">
        <f t="shared" si="636"/>
        <v>0</v>
      </c>
      <c r="O8070" s="55">
        <f t="shared" si="637"/>
        <v>0</v>
      </c>
      <c r="P8070" s="55">
        <f t="shared" si="638"/>
        <v>0</v>
      </c>
      <c r="Q8070" s="52">
        <f t="shared" si="635"/>
        <v>0</v>
      </c>
      <c r="R8070" s="37"/>
      <c r="S8070" s="103" t="e">
        <f t="shared" si="639"/>
        <v>#DIV/0!</v>
      </c>
      <c r="T8070" s="37"/>
    </row>
    <row r="8071" spans="1:20">
      <c r="A8071" s="42">
        <f>Solar!A8071</f>
        <v>40880.125</v>
      </c>
      <c r="N8071" s="55">
        <f t="shared" si="636"/>
        <v>0</v>
      </c>
      <c r="O8071" s="55">
        <f t="shared" si="637"/>
        <v>0</v>
      </c>
      <c r="P8071" s="55">
        <f t="shared" si="638"/>
        <v>0</v>
      </c>
      <c r="Q8071" s="52">
        <f t="shared" si="635"/>
        <v>0</v>
      </c>
      <c r="R8071" s="37"/>
      <c r="S8071" s="103" t="e">
        <f t="shared" si="639"/>
        <v>#DIV/0!</v>
      </c>
      <c r="T8071" s="37"/>
    </row>
    <row r="8072" spans="1:20">
      <c r="A8072" s="42">
        <f>Solar!A8072</f>
        <v>40880.166666666664</v>
      </c>
      <c r="N8072" s="55">
        <f t="shared" si="636"/>
        <v>0</v>
      </c>
      <c r="O8072" s="55">
        <f t="shared" si="637"/>
        <v>0</v>
      </c>
      <c r="P8072" s="55">
        <f t="shared" si="638"/>
        <v>0</v>
      </c>
      <c r="Q8072" s="52">
        <f t="shared" si="635"/>
        <v>0</v>
      </c>
      <c r="R8072" s="37"/>
      <c r="S8072" s="103" t="e">
        <f t="shared" si="639"/>
        <v>#DIV/0!</v>
      </c>
      <c r="T8072" s="37"/>
    </row>
    <row r="8073" spans="1:20">
      <c r="A8073" s="42">
        <f>Solar!A8073</f>
        <v>40880.208333333336</v>
      </c>
      <c r="N8073" s="55">
        <f t="shared" si="636"/>
        <v>0</v>
      </c>
      <c r="O8073" s="55">
        <f t="shared" si="637"/>
        <v>0</v>
      </c>
      <c r="P8073" s="55">
        <f t="shared" si="638"/>
        <v>0</v>
      </c>
      <c r="Q8073" s="52">
        <f t="shared" si="635"/>
        <v>0</v>
      </c>
      <c r="R8073" s="37"/>
      <c r="S8073" s="103" t="e">
        <f t="shared" si="639"/>
        <v>#DIV/0!</v>
      </c>
      <c r="T8073" s="37"/>
    </row>
    <row r="8074" spans="1:20">
      <c r="A8074" s="42">
        <f>Solar!A8074</f>
        <v>40880.25</v>
      </c>
      <c r="N8074" s="55">
        <f t="shared" si="636"/>
        <v>0</v>
      </c>
      <c r="O8074" s="55">
        <f t="shared" si="637"/>
        <v>0</v>
      </c>
      <c r="P8074" s="55">
        <f t="shared" si="638"/>
        <v>0</v>
      </c>
      <c r="Q8074" s="52">
        <f t="shared" si="635"/>
        <v>0</v>
      </c>
      <c r="R8074" s="37"/>
      <c r="S8074" s="103" t="e">
        <f t="shared" si="639"/>
        <v>#DIV/0!</v>
      </c>
      <c r="T8074" s="37"/>
    </row>
    <row r="8075" spans="1:20">
      <c r="A8075" s="42">
        <f>Solar!A8075</f>
        <v>40880.291666666664</v>
      </c>
      <c r="N8075" s="55">
        <f t="shared" si="636"/>
        <v>0</v>
      </c>
      <c r="O8075" s="55">
        <f t="shared" si="637"/>
        <v>0</v>
      </c>
      <c r="P8075" s="55">
        <f t="shared" si="638"/>
        <v>0</v>
      </c>
      <c r="Q8075" s="52">
        <f t="shared" si="635"/>
        <v>0</v>
      </c>
      <c r="R8075" s="37"/>
      <c r="S8075" s="103" t="e">
        <f t="shared" si="639"/>
        <v>#DIV/0!</v>
      </c>
      <c r="T8075" s="37"/>
    </row>
    <row r="8076" spans="1:20">
      <c r="A8076" s="42">
        <f>Solar!A8076</f>
        <v>40880.333333333336</v>
      </c>
      <c r="N8076" s="55">
        <f t="shared" si="636"/>
        <v>0</v>
      </c>
      <c r="O8076" s="55">
        <f t="shared" si="637"/>
        <v>0</v>
      </c>
      <c r="P8076" s="55">
        <f t="shared" si="638"/>
        <v>0</v>
      </c>
      <c r="Q8076" s="52">
        <f t="shared" si="635"/>
        <v>0</v>
      </c>
      <c r="R8076" s="37"/>
      <c r="S8076" s="103" t="e">
        <f t="shared" si="639"/>
        <v>#DIV/0!</v>
      </c>
      <c r="T8076" s="37"/>
    </row>
    <row r="8077" spans="1:20">
      <c r="A8077" s="42">
        <f>Solar!A8077</f>
        <v>40880.375</v>
      </c>
      <c r="N8077" s="55">
        <f t="shared" si="636"/>
        <v>0</v>
      </c>
      <c r="O8077" s="55">
        <f t="shared" si="637"/>
        <v>0</v>
      </c>
      <c r="P8077" s="55">
        <f t="shared" si="638"/>
        <v>0</v>
      </c>
      <c r="Q8077" s="52">
        <f t="shared" si="635"/>
        <v>0</v>
      </c>
      <c r="R8077" s="37"/>
      <c r="S8077" s="103" t="e">
        <f t="shared" si="639"/>
        <v>#DIV/0!</v>
      </c>
      <c r="T8077" s="37"/>
    </row>
    <row r="8078" spans="1:20">
      <c r="A8078" s="42">
        <f>Solar!A8078</f>
        <v>40880.416666666664</v>
      </c>
      <c r="N8078" s="55">
        <f t="shared" si="636"/>
        <v>0</v>
      </c>
      <c r="O8078" s="55">
        <f t="shared" si="637"/>
        <v>0</v>
      </c>
      <c r="P8078" s="55">
        <f t="shared" si="638"/>
        <v>0</v>
      </c>
      <c r="Q8078" s="52">
        <f t="shared" si="635"/>
        <v>0</v>
      </c>
      <c r="R8078" s="37"/>
      <c r="S8078" s="103" t="e">
        <f t="shared" si="639"/>
        <v>#DIV/0!</v>
      </c>
      <c r="T8078" s="37"/>
    </row>
    <row r="8079" spans="1:20">
      <c r="A8079" s="42">
        <f>Solar!A8079</f>
        <v>40880.458333333336</v>
      </c>
      <c r="N8079" s="55">
        <f t="shared" si="636"/>
        <v>0</v>
      </c>
      <c r="O8079" s="55">
        <f t="shared" si="637"/>
        <v>0</v>
      </c>
      <c r="P8079" s="55">
        <f t="shared" si="638"/>
        <v>0</v>
      </c>
      <c r="Q8079" s="52">
        <f t="shared" si="635"/>
        <v>0</v>
      </c>
      <c r="R8079" s="37"/>
      <c r="S8079" s="103" t="e">
        <f t="shared" si="639"/>
        <v>#DIV/0!</v>
      </c>
      <c r="T8079" s="37"/>
    </row>
    <row r="8080" spans="1:20">
      <c r="A8080" s="42">
        <f>Solar!A8080</f>
        <v>40880.5</v>
      </c>
      <c r="N8080" s="55">
        <f t="shared" si="636"/>
        <v>0</v>
      </c>
      <c r="O8080" s="55">
        <f t="shared" si="637"/>
        <v>0</v>
      </c>
      <c r="P8080" s="55">
        <f t="shared" si="638"/>
        <v>0</v>
      </c>
      <c r="Q8080" s="52">
        <f t="shared" si="635"/>
        <v>0</v>
      </c>
      <c r="R8080" s="37"/>
      <c r="S8080" s="103" t="e">
        <f t="shared" si="639"/>
        <v>#DIV/0!</v>
      </c>
      <c r="T8080" s="37"/>
    </row>
    <row r="8081" spans="1:20">
      <c r="A8081" s="42">
        <f>Solar!A8081</f>
        <v>40880.541666666664</v>
      </c>
      <c r="N8081" s="55">
        <f t="shared" si="636"/>
        <v>0</v>
      </c>
      <c r="O8081" s="55">
        <f t="shared" si="637"/>
        <v>0</v>
      </c>
      <c r="P8081" s="55">
        <f t="shared" si="638"/>
        <v>0</v>
      </c>
      <c r="Q8081" s="52">
        <f t="shared" si="635"/>
        <v>0</v>
      </c>
      <c r="R8081" s="37"/>
      <c r="S8081" s="103" t="e">
        <f t="shared" si="639"/>
        <v>#DIV/0!</v>
      </c>
      <c r="T8081" s="37"/>
    </row>
    <row r="8082" spans="1:20">
      <c r="A8082" s="42">
        <f>Solar!A8082</f>
        <v>40880.583333333336</v>
      </c>
      <c r="N8082" s="55">
        <f t="shared" si="636"/>
        <v>0</v>
      </c>
      <c r="O8082" s="55">
        <f t="shared" si="637"/>
        <v>0</v>
      </c>
      <c r="P8082" s="55">
        <f t="shared" si="638"/>
        <v>0</v>
      </c>
      <c r="Q8082" s="52">
        <f t="shared" si="635"/>
        <v>0</v>
      </c>
      <c r="R8082" s="37"/>
      <c r="S8082" s="103" t="e">
        <f t="shared" si="639"/>
        <v>#DIV/0!</v>
      </c>
      <c r="T8082" s="37"/>
    </row>
    <row r="8083" spans="1:20">
      <c r="A8083" s="42">
        <f>Solar!A8083</f>
        <v>40880.625</v>
      </c>
      <c r="N8083" s="55">
        <f t="shared" si="636"/>
        <v>0</v>
      </c>
      <c r="O8083" s="55">
        <f t="shared" si="637"/>
        <v>0</v>
      </c>
      <c r="P8083" s="55">
        <f t="shared" si="638"/>
        <v>0</v>
      </c>
      <c r="Q8083" s="52">
        <f t="shared" si="635"/>
        <v>0</v>
      </c>
      <c r="R8083" s="37"/>
      <c r="S8083" s="103" t="e">
        <f t="shared" si="639"/>
        <v>#DIV/0!</v>
      </c>
      <c r="T8083" s="37"/>
    </row>
    <row r="8084" spans="1:20">
      <c r="A8084" s="42">
        <f>Solar!A8084</f>
        <v>40880.666666666664</v>
      </c>
      <c r="N8084" s="55">
        <f t="shared" si="636"/>
        <v>0</v>
      </c>
      <c r="O8084" s="55">
        <f t="shared" si="637"/>
        <v>0</v>
      </c>
      <c r="P8084" s="55">
        <f t="shared" si="638"/>
        <v>0</v>
      </c>
      <c r="Q8084" s="52">
        <f t="shared" si="635"/>
        <v>0</v>
      </c>
      <c r="R8084" s="37"/>
      <c r="S8084" s="103" t="e">
        <f t="shared" si="639"/>
        <v>#DIV/0!</v>
      </c>
      <c r="T8084" s="37"/>
    </row>
    <row r="8085" spans="1:20">
      <c r="A8085" s="42">
        <f>Solar!A8085</f>
        <v>40880.708333333336</v>
      </c>
      <c r="N8085" s="55">
        <f t="shared" si="636"/>
        <v>0</v>
      </c>
      <c r="O8085" s="55">
        <f t="shared" si="637"/>
        <v>0</v>
      </c>
      <c r="P8085" s="55">
        <f t="shared" si="638"/>
        <v>0</v>
      </c>
      <c r="Q8085" s="52">
        <f t="shared" si="635"/>
        <v>0</v>
      </c>
      <c r="R8085" s="37"/>
      <c r="S8085" s="103" t="e">
        <f t="shared" si="639"/>
        <v>#DIV/0!</v>
      </c>
      <c r="T8085" s="37"/>
    </row>
    <row r="8086" spans="1:20">
      <c r="A8086" s="42">
        <f>Solar!A8086</f>
        <v>40880.75</v>
      </c>
      <c r="N8086" s="55">
        <f t="shared" si="636"/>
        <v>0</v>
      </c>
      <c r="O8086" s="55">
        <f t="shared" si="637"/>
        <v>0</v>
      </c>
      <c r="P8086" s="55">
        <f t="shared" si="638"/>
        <v>0</v>
      </c>
      <c r="Q8086" s="52">
        <f t="shared" si="635"/>
        <v>0</v>
      </c>
      <c r="R8086" s="37"/>
      <c r="S8086" s="103" t="e">
        <f t="shared" si="639"/>
        <v>#DIV/0!</v>
      </c>
      <c r="T8086" s="37"/>
    </row>
    <row r="8087" spans="1:20">
      <c r="A8087" s="42">
        <f>Solar!A8087</f>
        <v>40880.791666666664</v>
      </c>
      <c r="N8087" s="55">
        <f t="shared" si="636"/>
        <v>0</v>
      </c>
      <c r="O8087" s="55">
        <f t="shared" si="637"/>
        <v>0</v>
      </c>
      <c r="P8087" s="55">
        <f t="shared" si="638"/>
        <v>0</v>
      </c>
      <c r="Q8087" s="52">
        <f t="shared" si="635"/>
        <v>0</v>
      </c>
      <c r="R8087" s="37"/>
      <c r="S8087" s="103" t="e">
        <f t="shared" si="639"/>
        <v>#DIV/0!</v>
      </c>
      <c r="T8087" s="37"/>
    </row>
    <row r="8088" spans="1:20">
      <c r="A8088" s="42">
        <f>Solar!A8088</f>
        <v>40880.833333333336</v>
      </c>
      <c r="N8088" s="55">
        <f t="shared" si="636"/>
        <v>0</v>
      </c>
      <c r="O8088" s="55">
        <f t="shared" si="637"/>
        <v>0</v>
      </c>
      <c r="P8088" s="55">
        <f t="shared" si="638"/>
        <v>0</v>
      </c>
      <c r="Q8088" s="52">
        <f t="shared" si="635"/>
        <v>0</v>
      </c>
      <c r="R8088" s="37"/>
      <c r="S8088" s="103" t="e">
        <f t="shared" si="639"/>
        <v>#DIV/0!</v>
      </c>
      <c r="T8088" s="37"/>
    </row>
    <row r="8089" spans="1:20">
      <c r="A8089" s="42">
        <f>Solar!A8089</f>
        <v>40880.875</v>
      </c>
      <c r="N8089" s="55">
        <f t="shared" si="636"/>
        <v>0</v>
      </c>
      <c r="O8089" s="55">
        <f t="shared" si="637"/>
        <v>0</v>
      </c>
      <c r="P8089" s="55">
        <f t="shared" si="638"/>
        <v>0</v>
      </c>
      <c r="Q8089" s="52">
        <f t="shared" si="635"/>
        <v>0</v>
      </c>
      <c r="R8089" s="37"/>
      <c r="S8089" s="103" t="e">
        <f t="shared" si="639"/>
        <v>#DIV/0!</v>
      </c>
      <c r="T8089" s="37"/>
    </row>
    <row r="8090" spans="1:20">
      <c r="A8090" s="42">
        <f>Solar!A8090</f>
        <v>40880.916666666664</v>
      </c>
      <c r="N8090" s="55">
        <f t="shared" si="636"/>
        <v>0</v>
      </c>
      <c r="O8090" s="55">
        <f t="shared" si="637"/>
        <v>0</v>
      </c>
      <c r="P8090" s="55">
        <f t="shared" si="638"/>
        <v>0</v>
      </c>
      <c r="Q8090" s="52">
        <f t="shared" si="635"/>
        <v>0</v>
      </c>
      <c r="R8090" s="37"/>
      <c r="S8090" s="103" t="e">
        <f t="shared" si="639"/>
        <v>#DIV/0!</v>
      </c>
      <c r="T8090" s="37"/>
    </row>
    <row r="8091" spans="1:20">
      <c r="A8091" s="42">
        <f>Solar!A8091</f>
        <v>40880.958333333336</v>
      </c>
      <c r="N8091" s="55">
        <f t="shared" si="636"/>
        <v>0</v>
      </c>
      <c r="O8091" s="55">
        <f t="shared" si="637"/>
        <v>0</v>
      </c>
      <c r="P8091" s="55">
        <f t="shared" si="638"/>
        <v>0</v>
      </c>
      <c r="Q8091" s="52">
        <f t="shared" si="635"/>
        <v>0</v>
      </c>
      <c r="R8091" s="37"/>
      <c r="S8091" s="103" t="e">
        <f t="shared" si="639"/>
        <v>#DIV/0!</v>
      </c>
      <c r="T8091" s="37"/>
    </row>
    <row r="8092" spans="1:20">
      <c r="A8092" s="42">
        <f>Solar!A8092</f>
        <v>40881</v>
      </c>
      <c r="N8092" s="55">
        <f t="shared" si="636"/>
        <v>0</v>
      </c>
      <c r="O8092" s="55">
        <f t="shared" si="637"/>
        <v>0</v>
      </c>
      <c r="P8092" s="55">
        <f t="shared" si="638"/>
        <v>0</v>
      </c>
      <c r="Q8092" s="52">
        <f t="shared" si="635"/>
        <v>0</v>
      </c>
      <c r="R8092" s="37"/>
      <c r="S8092" s="103" t="e">
        <f t="shared" si="639"/>
        <v>#DIV/0!</v>
      </c>
      <c r="T8092" s="37"/>
    </row>
    <row r="8093" spans="1:20">
      <c r="A8093" s="42">
        <f>Solar!A8093</f>
        <v>40881.041666666664</v>
      </c>
      <c r="N8093" s="55">
        <f t="shared" si="636"/>
        <v>0</v>
      </c>
      <c r="O8093" s="55">
        <f t="shared" si="637"/>
        <v>0</v>
      </c>
      <c r="P8093" s="55">
        <f t="shared" si="638"/>
        <v>0</v>
      </c>
      <c r="Q8093" s="52">
        <f t="shared" si="635"/>
        <v>0</v>
      </c>
      <c r="R8093" s="37"/>
      <c r="S8093" s="103" t="e">
        <f t="shared" si="639"/>
        <v>#DIV/0!</v>
      </c>
      <c r="T8093" s="37"/>
    </row>
    <row r="8094" spans="1:20">
      <c r="A8094" s="42">
        <f>Solar!A8094</f>
        <v>40881.083333333336</v>
      </c>
      <c r="N8094" s="55">
        <f t="shared" si="636"/>
        <v>0</v>
      </c>
      <c r="O8094" s="55">
        <f t="shared" si="637"/>
        <v>0</v>
      </c>
      <c r="P8094" s="55">
        <f t="shared" si="638"/>
        <v>0</v>
      </c>
      <c r="Q8094" s="52">
        <f t="shared" si="635"/>
        <v>0</v>
      </c>
      <c r="R8094" s="37"/>
      <c r="S8094" s="103" t="e">
        <f t="shared" si="639"/>
        <v>#DIV/0!</v>
      </c>
      <c r="T8094" s="37"/>
    </row>
    <row r="8095" spans="1:20">
      <c r="A8095" s="42">
        <f>Solar!A8095</f>
        <v>40881.125</v>
      </c>
      <c r="N8095" s="55">
        <f t="shared" si="636"/>
        <v>0</v>
      </c>
      <c r="O8095" s="55">
        <f t="shared" si="637"/>
        <v>0</v>
      </c>
      <c r="P8095" s="55">
        <f t="shared" si="638"/>
        <v>0</v>
      </c>
      <c r="Q8095" s="52">
        <f t="shared" si="635"/>
        <v>0</v>
      </c>
      <c r="R8095" s="37"/>
      <c r="S8095" s="103" t="e">
        <f t="shared" si="639"/>
        <v>#DIV/0!</v>
      </c>
      <c r="T8095" s="37"/>
    </row>
    <row r="8096" spans="1:20">
      <c r="A8096" s="42">
        <f>Solar!A8096</f>
        <v>40881.166666666664</v>
      </c>
      <c r="N8096" s="55">
        <f t="shared" si="636"/>
        <v>0</v>
      </c>
      <c r="O8096" s="55">
        <f t="shared" si="637"/>
        <v>0</v>
      </c>
      <c r="P8096" s="55">
        <f t="shared" si="638"/>
        <v>0</v>
      </c>
      <c r="Q8096" s="52">
        <f t="shared" si="635"/>
        <v>0</v>
      </c>
      <c r="R8096" s="37"/>
      <c r="S8096" s="103" t="e">
        <f t="shared" si="639"/>
        <v>#DIV/0!</v>
      </c>
      <c r="T8096" s="37"/>
    </row>
    <row r="8097" spans="1:20">
      <c r="A8097" s="42">
        <f>Solar!A8097</f>
        <v>40881.208333333336</v>
      </c>
      <c r="N8097" s="55">
        <f t="shared" si="636"/>
        <v>0</v>
      </c>
      <c r="O8097" s="55">
        <f t="shared" si="637"/>
        <v>0</v>
      </c>
      <c r="P8097" s="55">
        <f t="shared" si="638"/>
        <v>0</v>
      </c>
      <c r="Q8097" s="52">
        <f t="shared" si="635"/>
        <v>0</v>
      </c>
      <c r="R8097" s="37"/>
      <c r="S8097" s="103" t="e">
        <f t="shared" si="639"/>
        <v>#DIV/0!</v>
      </c>
      <c r="T8097" s="37"/>
    </row>
    <row r="8098" spans="1:20">
      <c r="A8098" s="42">
        <f>Solar!A8098</f>
        <v>40881.25</v>
      </c>
      <c r="N8098" s="55">
        <f t="shared" si="636"/>
        <v>0</v>
      </c>
      <c r="O8098" s="55">
        <f t="shared" si="637"/>
        <v>0</v>
      </c>
      <c r="P8098" s="55">
        <f t="shared" si="638"/>
        <v>0</v>
      </c>
      <c r="Q8098" s="52">
        <f t="shared" si="635"/>
        <v>0</v>
      </c>
      <c r="R8098" s="37"/>
      <c r="S8098" s="103" t="e">
        <f t="shared" si="639"/>
        <v>#DIV/0!</v>
      </c>
      <c r="T8098" s="37"/>
    </row>
    <row r="8099" spans="1:20">
      <c r="A8099" s="42">
        <f>Solar!A8099</f>
        <v>40881.291666666664</v>
      </c>
      <c r="N8099" s="55">
        <f t="shared" si="636"/>
        <v>0</v>
      </c>
      <c r="O8099" s="55">
        <f t="shared" si="637"/>
        <v>0</v>
      </c>
      <c r="P8099" s="55">
        <f t="shared" si="638"/>
        <v>0</v>
      </c>
      <c r="Q8099" s="52">
        <f t="shared" si="635"/>
        <v>0</v>
      </c>
      <c r="R8099" s="37"/>
      <c r="S8099" s="103" t="e">
        <f t="shared" si="639"/>
        <v>#DIV/0!</v>
      </c>
      <c r="T8099" s="37"/>
    </row>
    <row r="8100" spans="1:20">
      <c r="A8100" s="42">
        <f>Solar!A8100</f>
        <v>40881.333333333336</v>
      </c>
      <c r="N8100" s="55">
        <f t="shared" si="636"/>
        <v>0</v>
      </c>
      <c r="O8100" s="55">
        <f t="shared" si="637"/>
        <v>0</v>
      </c>
      <c r="P8100" s="55">
        <f t="shared" si="638"/>
        <v>0</v>
      </c>
      <c r="Q8100" s="52">
        <f t="shared" si="635"/>
        <v>0</v>
      </c>
      <c r="R8100" s="37"/>
      <c r="S8100" s="103" t="e">
        <f t="shared" si="639"/>
        <v>#DIV/0!</v>
      </c>
      <c r="T8100" s="37"/>
    </row>
    <row r="8101" spans="1:20">
      <c r="A8101" s="42">
        <f>Solar!A8101</f>
        <v>40881.375</v>
      </c>
      <c r="N8101" s="55">
        <f t="shared" si="636"/>
        <v>0</v>
      </c>
      <c r="O8101" s="55">
        <f t="shared" si="637"/>
        <v>0</v>
      </c>
      <c r="P8101" s="55">
        <f t="shared" si="638"/>
        <v>0</v>
      </c>
      <c r="Q8101" s="52">
        <f t="shared" si="635"/>
        <v>0</v>
      </c>
      <c r="R8101" s="37"/>
      <c r="S8101" s="103" t="e">
        <f t="shared" si="639"/>
        <v>#DIV/0!</v>
      </c>
      <c r="T8101" s="37"/>
    </row>
    <row r="8102" spans="1:20">
      <c r="A8102" s="42">
        <f>Solar!A8102</f>
        <v>40881.416666666664</v>
      </c>
      <c r="N8102" s="55">
        <f t="shared" si="636"/>
        <v>0</v>
      </c>
      <c r="O8102" s="55">
        <f t="shared" si="637"/>
        <v>0</v>
      </c>
      <c r="P8102" s="55">
        <f t="shared" si="638"/>
        <v>0</v>
      </c>
      <c r="Q8102" s="52">
        <f t="shared" si="635"/>
        <v>0</v>
      </c>
      <c r="R8102" s="37"/>
      <c r="S8102" s="103" t="e">
        <f t="shared" si="639"/>
        <v>#DIV/0!</v>
      </c>
      <c r="T8102" s="37"/>
    </row>
    <row r="8103" spans="1:20">
      <c r="A8103" s="42">
        <f>Solar!A8103</f>
        <v>40881.458333333336</v>
      </c>
      <c r="N8103" s="55">
        <f t="shared" si="636"/>
        <v>0</v>
      </c>
      <c r="O8103" s="55">
        <f t="shared" si="637"/>
        <v>0</v>
      </c>
      <c r="P8103" s="55">
        <f t="shared" si="638"/>
        <v>0</v>
      </c>
      <c r="Q8103" s="52">
        <f t="shared" si="635"/>
        <v>0</v>
      </c>
      <c r="R8103" s="37"/>
      <c r="S8103" s="103" t="e">
        <f t="shared" si="639"/>
        <v>#DIV/0!</v>
      </c>
      <c r="T8103" s="37"/>
    </row>
    <row r="8104" spans="1:20">
      <c r="A8104" s="42">
        <f>Solar!A8104</f>
        <v>40881.5</v>
      </c>
      <c r="N8104" s="55">
        <f t="shared" si="636"/>
        <v>0</v>
      </c>
      <c r="O8104" s="55">
        <f t="shared" si="637"/>
        <v>0</v>
      </c>
      <c r="P8104" s="55">
        <f t="shared" si="638"/>
        <v>0</v>
      </c>
      <c r="Q8104" s="52">
        <f t="shared" si="635"/>
        <v>0</v>
      </c>
      <c r="R8104" s="37"/>
      <c r="S8104" s="103" t="e">
        <f t="shared" si="639"/>
        <v>#DIV/0!</v>
      </c>
      <c r="T8104" s="37"/>
    </row>
    <row r="8105" spans="1:20">
      <c r="A8105" s="42">
        <f>Solar!A8105</f>
        <v>40881.541666666664</v>
      </c>
      <c r="N8105" s="55">
        <f t="shared" si="636"/>
        <v>0</v>
      </c>
      <c r="O8105" s="55">
        <f t="shared" si="637"/>
        <v>0</v>
      </c>
      <c r="P8105" s="55">
        <f t="shared" si="638"/>
        <v>0</v>
      </c>
      <c r="Q8105" s="52">
        <f t="shared" si="635"/>
        <v>0</v>
      </c>
      <c r="R8105" s="37"/>
      <c r="S8105" s="103" t="e">
        <f t="shared" si="639"/>
        <v>#DIV/0!</v>
      </c>
      <c r="T8105" s="37"/>
    </row>
    <row r="8106" spans="1:20">
      <c r="A8106" s="42">
        <f>Solar!A8106</f>
        <v>40881.583333333336</v>
      </c>
      <c r="N8106" s="55">
        <f t="shared" si="636"/>
        <v>0</v>
      </c>
      <c r="O8106" s="55">
        <f t="shared" si="637"/>
        <v>0</v>
      </c>
      <c r="P8106" s="55">
        <f t="shared" si="638"/>
        <v>0</v>
      </c>
      <c r="Q8106" s="52">
        <f t="shared" si="635"/>
        <v>0</v>
      </c>
      <c r="R8106" s="37"/>
      <c r="S8106" s="103" t="e">
        <f t="shared" si="639"/>
        <v>#DIV/0!</v>
      </c>
      <c r="T8106" s="37"/>
    </row>
    <row r="8107" spans="1:20">
      <c r="A8107" s="42">
        <f>Solar!A8107</f>
        <v>40881.625</v>
      </c>
      <c r="N8107" s="55">
        <f t="shared" si="636"/>
        <v>0</v>
      </c>
      <c r="O8107" s="55">
        <f t="shared" si="637"/>
        <v>0</v>
      </c>
      <c r="P8107" s="55">
        <f t="shared" si="638"/>
        <v>0</v>
      </c>
      <c r="Q8107" s="52">
        <f t="shared" si="635"/>
        <v>0</v>
      </c>
      <c r="R8107" s="37"/>
      <c r="S8107" s="103" t="e">
        <f t="shared" si="639"/>
        <v>#DIV/0!</v>
      </c>
      <c r="T8107" s="37"/>
    </row>
    <row r="8108" spans="1:20">
      <c r="A8108" s="42">
        <f>Solar!A8108</f>
        <v>40881.666666666664</v>
      </c>
      <c r="N8108" s="55">
        <f t="shared" si="636"/>
        <v>0</v>
      </c>
      <c r="O8108" s="55">
        <f t="shared" si="637"/>
        <v>0</v>
      </c>
      <c r="P8108" s="55">
        <f t="shared" si="638"/>
        <v>0</v>
      </c>
      <c r="Q8108" s="52">
        <f t="shared" si="635"/>
        <v>0</v>
      </c>
      <c r="R8108" s="37"/>
      <c r="S8108" s="103" t="e">
        <f t="shared" si="639"/>
        <v>#DIV/0!</v>
      </c>
      <c r="T8108" s="37"/>
    </row>
    <row r="8109" spans="1:20">
      <c r="A8109" s="42">
        <f>Solar!A8109</f>
        <v>40881.708333333336</v>
      </c>
      <c r="N8109" s="55">
        <f t="shared" si="636"/>
        <v>0</v>
      </c>
      <c r="O8109" s="55">
        <f t="shared" si="637"/>
        <v>0</v>
      </c>
      <c r="P8109" s="55">
        <f t="shared" si="638"/>
        <v>0</v>
      </c>
      <c r="Q8109" s="52">
        <f t="shared" si="635"/>
        <v>0</v>
      </c>
      <c r="R8109" s="37"/>
      <c r="S8109" s="103" t="e">
        <f t="shared" si="639"/>
        <v>#DIV/0!</v>
      </c>
      <c r="T8109" s="37"/>
    </row>
    <row r="8110" spans="1:20">
      <c r="A8110" s="42">
        <f>Solar!A8110</f>
        <v>40881.75</v>
      </c>
      <c r="N8110" s="55">
        <f t="shared" si="636"/>
        <v>0</v>
      </c>
      <c r="O8110" s="55">
        <f t="shared" si="637"/>
        <v>0</v>
      </c>
      <c r="P8110" s="55">
        <f t="shared" si="638"/>
        <v>0</v>
      </c>
      <c r="Q8110" s="52">
        <f t="shared" si="635"/>
        <v>0</v>
      </c>
      <c r="R8110" s="37"/>
      <c r="S8110" s="103" t="e">
        <f t="shared" si="639"/>
        <v>#DIV/0!</v>
      </c>
      <c r="T8110" s="37"/>
    </row>
    <row r="8111" spans="1:20">
      <c r="A8111" s="42">
        <f>Solar!A8111</f>
        <v>40881.791666666664</v>
      </c>
      <c r="N8111" s="55">
        <f t="shared" si="636"/>
        <v>0</v>
      </c>
      <c r="O8111" s="55">
        <f t="shared" si="637"/>
        <v>0</v>
      </c>
      <c r="P8111" s="55">
        <f t="shared" si="638"/>
        <v>0</v>
      </c>
      <c r="Q8111" s="52">
        <f t="shared" si="635"/>
        <v>0</v>
      </c>
      <c r="R8111" s="37"/>
      <c r="S8111" s="103" t="e">
        <f t="shared" si="639"/>
        <v>#DIV/0!</v>
      </c>
      <c r="T8111" s="37"/>
    </row>
    <row r="8112" spans="1:20">
      <c r="A8112" s="42">
        <f>Solar!A8112</f>
        <v>40881.833333333336</v>
      </c>
      <c r="N8112" s="55">
        <f t="shared" si="636"/>
        <v>0</v>
      </c>
      <c r="O8112" s="55">
        <f t="shared" si="637"/>
        <v>0</v>
      </c>
      <c r="P8112" s="55">
        <f t="shared" si="638"/>
        <v>0</v>
      </c>
      <c r="Q8112" s="52">
        <f t="shared" si="635"/>
        <v>0</v>
      </c>
      <c r="R8112" s="37"/>
      <c r="S8112" s="103" t="e">
        <f t="shared" si="639"/>
        <v>#DIV/0!</v>
      </c>
      <c r="T8112" s="37"/>
    </row>
    <row r="8113" spans="1:20">
      <c r="A8113" s="42">
        <f>Solar!A8113</f>
        <v>40881.875</v>
      </c>
      <c r="N8113" s="55">
        <f t="shared" si="636"/>
        <v>0</v>
      </c>
      <c r="O8113" s="55">
        <f t="shared" si="637"/>
        <v>0</v>
      </c>
      <c r="P8113" s="55">
        <f t="shared" si="638"/>
        <v>0</v>
      </c>
      <c r="Q8113" s="52">
        <f t="shared" si="635"/>
        <v>0</v>
      </c>
      <c r="R8113" s="37"/>
      <c r="S8113" s="103" t="e">
        <f t="shared" si="639"/>
        <v>#DIV/0!</v>
      </c>
      <c r="T8113" s="37"/>
    </row>
    <row r="8114" spans="1:20">
      <c r="A8114" s="42">
        <f>Solar!A8114</f>
        <v>40881.916666666664</v>
      </c>
      <c r="N8114" s="55">
        <f t="shared" si="636"/>
        <v>0</v>
      </c>
      <c r="O8114" s="55">
        <f t="shared" si="637"/>
        <v>0</v>
      </c>
      <c r="P8114" s="55">
        <f t="shared" si="638"/>
        <v>0</v>
      </c>
      <c r="Q8114" s="52">
        <f t="shared" si="635"/>
        <v>0</v>
      </c>
      <c r="R8114" s="37"/>
      <c r="S8114" s="103" t="e">
        <f t="shared" si="639"/>
        <v>#DIV/0!</v>
      </c>
      <c r="T8114" s="37"/>
    </row>
    <row r="8115" spans="1:20">
      <c r="A8115" s="42">
        <f>Solar!A8115</f>
        <v>40881.958333333336</v>
      </c>
      <c r="N8115" s="55">
        <f t="shared" si="636"/>
        <v>0</v>
      </c>
      <c r="O8115" s="55">
        <f t="shared" si="637"/>
        <v>0</v>
      </c>
      <c r="P8115" s="55">
        <f t="shared" si="638"/>
        <v>0</v>
      </c>
      <c r="Q8115" s="52">
        <f t="shared" si="635"/>
        <v>0</v>
      </c>
      <c r="R8115" s="37"/>
      <c r="S8115" s="103" t="e">
        <f t="shared" si="639"/>
        <v>#DIV/0!</v>
      </c>
      <c r="T8115" s="37"/>
    </row>
    <row r="8116" spans="1:20">
      <c r="A8116" s="42">
        <f>Solar!A8116</f>
        <v>40882</v>
      </c>
      <c r="N8116" s="55">
        <f t="shared" si="636"/>
        <v>0</v>
      </c>
      <c r="O8116" s="55">
        <f t="shared" si="637"/>
        <v>0</v>
      </c>
      <c r="P8116" s="55">
        <f t="shared" si="638"/>
        <v>0</v>
      </c>
      <c r="Q8116" s="52">
        <f t="shared" si="635"/>
        <v>0</v>
      </c>
      <c r="R8116" s="37"/>
      <c r="S8116" s="103" t="e">
        <f t="shared" si="639"/>
        <v>#DIV/0!</v>
      </c>
      <c r="T8116" s="37"/>
    </row>
    <row r="8117" spans="1:20">
      <c r="A8117" s="42">
        <f>Solar!A8117</f>
        <v>40882.041666666664</v>
      </c>
      <c r="N8117" s="55">
        <f t="shared" si="636"/>
        <v>0</v>
      </c>
      <c r="O8117" s="55">
        <f t="shared" si="637"/>
        <v>0</v>
      </c>
      <c r="P8117" s="55">
        <f t="shared" si="638"/>
        <v>0</v>
      </c>
      <c r="Q8117" s="52">
        <f t="shared" si="635"/>
        <v>0</v>
      </c>
      <c r="R8117" s="37"/>
      <c r="S8117" s="103" t="e">
        <f t="shared" si="639"/>
        <v>#DIV/0!</v>
      </c>
      <c r="T8117" s="37"/>
    </row>
    <row r="8118" spans="1:20">
      <c r="A8118" s="42">
        <f>Solar!A8118</f>
        <v>40882.083333333336</v>
      </c>
      <c r="N8118" s="55">
        <f t="shared" si="636"/>
        <v>0</v>
      </c>
      <c r="O8118" s="55">
        <f t="shared" si="637"/>
        <v>0</v>
      </c>
      <c r="P8118" s="55">
        <f t="shared" si="638"/>
        <v>0</v>
      </c>
      <c r="Q8118" s="52">
        <f t="shared" si="635"/>
        <v>0</v>
      </c>
      <c r="R8118" s="37"/>
      <c r="S8118" s="103" t="e">
        <f t="shared" si="639"/>
        <v>#DIV/0!</v>
      </c>
      <c r="T8118" s="37"/>
    </row>
    <row r="8119" spans="1:20">
      <c r="A8119" s="42">
        <f>Solar!A8119</f>
        <v>40882.125</v>
      </c>
      <c r="N8119" s="55">
        <f t="shared" si="636"/>
        <v>0</v>
      </c>
      <c r="O8119" s="55">
        <f t="shared" si="637"/>
        <v>0</v>
      </c>
      <c r="P8119" s="55">
        <f t="shared" si="638"/>
        <v>0</v>
      </c>
      <c r="Q8119" s="52">
        <f t="shared" si="635"/>
        <v>0</v>
      </c>
      <c r="R8119" s="37"/>
      <c r="S8119" s="103" t="e">
        <f t="shared" si="639"/>
        <v>#DIV/0!</v>
      </c>
      <c r="T8119" s="37"/>
    </row>
    <row r="8120" spans="1:20">
      <c r="A8120" s="42">
        <f>Solar!A8120</f>
        <v>40882.166666666664</v>
      </c>
      <c r="N8120" s="55">
        <f t="shared" si="636"/>
        <v>0</v>
      </c>
      <c r="O8120" s="55">
        <f t="shared" si="637"/>
        <v>0</v>
      </c>
      <c r="P8120" s="55">
        <f t="shared" si="638"/>
        <v>0</v>
      </c>
      <c r="Q8120" s="52">
        <f t="shared" si="635"/>
        <v>0</v>
      </c>
      <c r="R8120" s="37"/>
      <c r="S8120" s="103" t="e">
        <f t="shared" si="639"/>
        <v>#DIV/0!</v>
      </c>
      <c r="T8120" s="37"/>
    </row>
    <row r="8121" spans="1:20">
      <c r="A8121" s="42">
        <f>Solar!A8121</f>
        <v>40882.208333333336</v>
      </c>
      <c r="N8121" s="55">
        <f t="shared" si="636"/>
        <v>0</v>
      </c>
      <c r="O8121" s="55">
        <f t="shared" si="637"/>
        <v>0</v>
      </c>
      <c r="P8121" s="55">
        <f t="shared" si="638"/>
        <v>0</v>
      </c>
      <c r="Q8121" s="52">
        <f t="shared" si="635"/>
        <v>0</v>
      </c>
      <c r="R8121" s="37"/>
      <c r="S8121" s="103" t="e">
        <f t="shared" si="639"/>
        <v>#DIV/0!</v>
      </c>
      <c r="T8121" s="37"/>
    </row>
    <row r="8122" spans="1:20">
      <c r="A8122" s="42">
        <f>Solar!A8122</f>
        <v>40882.25</v>
      </c>
      <c r="N8122" s="55">
        <f t="shared" si="636"/>
        <v>0</v>
      </c>
      <c r="O8122" s="55">
        <f t="shared" si="637"/>
        <v>0</v>
      </c>
      <c r="P8122" s="55">
        <f t="shared" si="638"/>
        <v>0</v>
      </c>
      <c r="Q8122" s="52">
        <f t="shared" si="635"/>
        <v>0</v>
      </c>
      <c r="R8122" s="37"/>
      <c r="S8122" s="103" t="e">
        <f t="shared" si="639"/>
        <v>#DIV/0!</v>
      </c>
      <c r="T8122" s="37"/>
    </row>
    <row r="8123" spans="1:20">
      <c r="A8123" s="42">
        <f>Solar!A8123</f>
        <v>40882.291666666664</v>
      </c>
      <c r="N8123" s="55">
        <f t="shared" si="636"/>
        <v>0</v>
      </c>
      <c r="O8123" s="55">
        <f t="shared" si="637"/>
        <v>0</v>
      </c>
      <c r="P8123" s="55">
        <f t="shared" si="638"/>
        <v>0</v>
      </c>
      <c r="Q8123" s="52">
        <f t="shared" si="635"/>
        <v>0</v>
      </c>
      <c r="R8123" s="37"/>
      <c r="S8123" s="103" t="e">
        <f t="shared" si="639"/>
        <v>#DIV/0!</v>
      </c>
      <c r="T8123" s="37"/>
    </row>
    <row r="8124" spans="1:20">
      <c r="A8124" s="42">
        <f>Solar!A8124</f>
        <v>40882.333333333336</v>
      </c>
      <c r="N8124" s="55">
        <f t="shared" si="636"/>
        <v>0</v>
      </c>
      <c r="O8124" s="55">
        <f t="shared" si="637"/>
        <v>0</v>
      </c>
      <c r="P8124" s="55">
        <f t="shared" si="638"/>
        <v>0</v>
      </c>
      <c r="Q8124" s="52">
        <f t="shared" si="635"/>
        <v>0</v>
      </c>
      <c r="R8124" s="37"/>
      <c r="S8124" s="103" t="e">
        <f t="shared" si="639"/>
        <v>#DIV/0!</v>
      </c>
      <c r="T8124" s="37"/>
    </row>
    <row r="8125" spans="1:20">
      <c r="A8125" s="42">
        <f>Solar!A8125</f>
        <v>40882.375</v>
      </c>
      <c r="N8125" s="55">
        <f t="shared" si="636"/>
        <v>0</v>
      </c>
      <c r="O8125" s="55">
        <f t="shared" si="637"/>
        <v>0</v>
      </c>
      <c r="P8125" s="55">
        <f t="shared" si="638"/>
        <v>0</v>
      </c>
      <c r="Q8125" s="52">
        <f t="shared" si="635"/>
        <v>0</v>
      </c>
      <c r="R8125" s="37"/>
      <c r="S8125" s="103" t="e">
        <f t="shared" si="639"/>
        <v>#DIV/0!</v>
      </c>
      <c r="T8125" s="37"/>
    </row>
    <row r="8126" spans="1:20">
      <c r="A8126" s="42">
        <f>Solar!A8126</f>
        <v>40882.416666666664</v>
      </c>
      <c r="N8126" s="55">
        <f t="shared" si="636"/>
        <v>0</v>
      </c>
      <c r="O8126" s="55">
        <f t="shared" si="637"/>
        <v>0</v>
      </c>
      <c r="P8126" s="55">
        <f t="shared" si="638"/>
        <v>0</v>
      </c>
      <c r="Q8126" s="52">
        <f t="shared" si="635"/>
        <v>0</v>
      </c>
      <c r="R8126" s="37"/>
      <c r="S8126" s="103" t="e">
        <f t="shared" si="639"/>
        <v>#DIV/0!</v>
      </c>
      <c r="T8126" s="37"/>
    </row>
    <row r="8127" spans="1:20">
      <c r="A8127" s="42">
        <f>Solar!A8127</f>
        <v>40882.458333333336</v>
      </c>
      <c r="N8127" s="55">
        <f t="shared" si="636"/>
        <v>0</v>
      </c>
      <c r="O8127" s="55">
        <f t="shared" si="637"/>
        <v>0</v>
      </c>
      <c r="P8127" s="55">
        <f t="shared" si="638"/>
        <v>0</v>
      </c>
      <c r="Q8127" s="52">
        <f t="shared" si="635"/>
        <v>0</v>
      </c>
      <c r="R8127" s="37"/>
      <c r="S8127" s="103" t="e">
        <f t="shared" si="639"/>
        <v>#DIV/0!</v>
      </c>
      <c r="T8127" s="37"/>
    </row>
    <row r="8128" spans="1:20">
      <c r="A8128" s="42">
        <f>Solar!A8128</f>
        <v>40882.5</v>
      </c>
      <c r="N8128" s="55">
        <f t="shared" si="636"/>
        <v>0</v>
      </c>
      <c r="O8128" s="55">
        <f t="shared" si="637"/>
        <v>0</v>
      </c>
      <c r="P8128" s="55">
        <f t="shared" si="638"/>
        <v>0</v>
      </c>
      <c r="Q8128" s="52">
        <f t="shared" si="635"/>
        <v>0</v>
      </c>
      <c r="R8128" s="37"/>
      <c r="S8128" s="103" t="e">
        <f t="shared" si="639"/>
        <v>#DIV/0!</v>
      </c>
      <c r="T8128" s="37"/>
    </row>
    <row r="8129" spans="1:20">
      <c r="A8129" s="42">
        <f>Solar!A8129</f>
        <v>40882.541666666664</v>
      </c>
      <c r="N8129" s="55">
        <f t="shared" si="636"/>
        <v>0</v>
      </c>
      <c r="O8129" s="55">
        <f t="shared" si="637"/>
        <v>0</v>
      </c>
      <c r="P8129" s="55">
        <f t="shared" si="638"/>
        <v>0</v>
      </c>
      <c r="Q8129" s="52">
        <f t="shared" si="635"/>
        <v>0</v>
      </c>
      <c r="R8129" s="37"/>
      <c r="S8129" s="103" t="e">
        <f t="shared" si="639"/>
        <v>#DIV/0!</v>
      </c>
      <c r="T8129" s="37"/>
    </row>
    <row r="8130" spans="1:20">
      <c r="A8130" s="42">
        <f>Solar!A8130</f>
        <v>40882.583333333336</v>
      </c>
      <c r="N8130" s="55">
        <f t="shared" si="636"/>
        <v>0</v>
      </c>
      <c r="O8130" s="55">
        <f t="shared" si="637"/>
        <v>0</v>
      </c>
      <c r="P8130" s="55">
        <f t="shared" si="638"/>
        <v>0</v>
      </c>
      <c r="Q8130" s="52">
        <f t="shared" si="635"/>
        <v>0</v>
      </c>
      <c r="R8130" s="37"/>
      <c r="S8130" s="103" t="e">
        <f t="shared" si="639"/>
        <v>#DIV/0!</v>
      </c>
      <c r="T8130" s="37"/>
    </row>
    <row r="8131" spans="1:20">
      <c r="A8131" s="42">
        <f>Solar!A8131</f>
        <v>40882.625</v>
      </c>
      <c r="N8131" s="55">
        <f t="shared" si="636"/>
        <v>0</v>
      </c>
      <c r="O8131" s="55">
        <f t="shared" si="637"/>
        <v>0</v>
      </c>
      <c r="P8131" s="55">
        <f t="shared" si="638"/>
        <v>0</v>
      </c>
      <c r="Q8131" s="52">
        <f t="shared" si="635"/>
        <v>0</v>
      </c>
      <c r="R8131" s="37"/>
      <c r="S8131" s="103" t="e">
        <f t="shared" si="639"/>
        <v>#DIV/0!</v>
      </c>
      <c r="T8131" s="37"/>
    </row>
    <row r="8132" spans="1:20">
      <c r="A8132" s="42">
        <f>Solar!A8132</f>
        <v>40882.666666666664</v>
      </c>
      <c r="N8132" s="55">
        <f t="shared" si="636"/>
        <v>0</v>
      </c>
      <c r="O8132" s="55">
        <f t="shared" si="637"/>
        <v>0</v>
      </c>
      <c r="P8132" s="55">
        <f t="shared" si="638"/>
        <v>0</v>
      </c>
      <c r="Q8132" s="52">
        <f t="shared" ref="Q8132:Q8195" si="640">AVERAGE(N8132:P8132)</f>
        <v>0</v>
      </c>
      <c r="R8132" s="37"/>
      <c r="S8132" s="103" t="e">
        <f t="shared" si="639"/>
        <v>#DIV/0!</v>
      </c>
      <c r="T8132" s="37"/>
    </row>
    <row r="8133" spans="1:20">
      <c r="A8133" s="42">
        <f>Solar!A8133</f>
        <v>40882.708333333336</v>
      </c>
      <c r="N8133" s="55">
        <f t="shared" ref="N8133:N8196" si="641">IF(OR(C8133&lt;$H$4,C8133&gt;$H$6),0,MIN((C8133-$H$4)/$H$5,1))</f>
        <v>0</v>
      </c>
      <c r="O8133" s="55">
        <f t="shared" ref="O8133:O8196" si="642">IF(OR(D8133&lt;$H$4,D8133&gt;$H$6),0,MIN((D8133-$H$4)/$H$5,1))</f>
        <v>0</v>
      </c>
      <c r="P8133" s="55">
        <f t="shared" ref="P8133:P8196" si="643">IF(OR(E8133&lt;$H$4,E8133&gt;$H$6),0,MIN((E8133-$H$4)/$H$5,1))</f>
        <v>0</v>
      </c>
      <c r="Q8133" s="52">
        <f t="shared" si="640"/>
        <v>0</v>
      </c>
      <c r="R8133" s="37"/>
      <c r="S8133" s="103" t="e">
        <f t="shared" ref="S8133:S8196" si="644">Q8133/($R$4*3600)</f>
        <v>#DIV/0!</v>
      </c>
      <c r="T8133" s="37"/>
    </row>
    <row r="8134" spans="1:20">
      <c r="A8134" s="42">
        <f>Solar!A8134</f>
        <v>40882.75</v>
      </c>
      <c r="N8134" s="55">
        <f t="shared" si="641"/>
        <v>0</v>
      </c>
      <c r="O8134" s="55">
        <f t="shared" si="642"/>
        <v>0</v>
      </c>
      <c r="P8134" s="55">
        <f t="shared" si="643"/>
        <v>0</v>
      </c>
      <c r="Q8134" s="52">
        <f t="shared" si="640"/>
        <v>0</v>
      </c>
      <c r="R8134" s="37"/>
      <c r="S8134" s="103" t="e">
        <f t="shared" si="644"/>
        <v>#DIV/0!</v>
      </c>
      <c r="T8134" s="37"/>
    </row>
    <row r="8135" spans="1:20">
      <c r="A8135" s="42">
        <f>Solar!A8135</f>
        <v>40882.791666666664</v>
      </c>
      <c r="N8135" s="55">
        <f t="shared" si="641"/>
        <v>0</v>
      </c>
      <c r="O8135" s="55">
        <f t="shared" si="642"/>
        <v>0</v>
      </c>
      <c r="P8135" s="55">
        <f t="shared" si="643"/>
        <v>0</v>
      </c>
      <c r="Q8135" s="52">
        <f t="shared" si="640"/>
        <v>0</v>
      </c>
      <c r="R8135" s="37"/>
      <c r="S8135" s="103" t="e">
        <f t="shared" si="644"/>
        <v>#DIV/0!</v>
      </c>
      <c r="T8135" s="37"/>
    </row>
    <row r="8136" spans="1:20">
      <c r="A8136" s="42">
        <f>Solar!A8136</f>
        <v>40882.833333333336</v>
      </c>
      <c r="N8136" s="55">
        <f t="shared" si="641"/>
        <v>0</v>
      </c>
      <c r="O8136" s="55">
        <f t="shared" si="642"/>
        <v>0</v>
      </c>
      <c r="P8136" s="55">
        <f t="shared" si="643"/>
        <v>0</v>
      </c>
      <c r="Q8136" s="52">
        <f t="shared" si="640"/>
        <v>0</v>
      </c>
      <c r="R8136" s="37"/>
      <c r="S8136" s="103" t="e">
        <f t="shared" si="644"/>
        <v>#DIV/0!</v>
      </c>
      <c r="T8136" s="37"/>
    </row>
    <row r="8137" spans="1:20">
      <c r="A8137" s="42">
        <f>Solar!A8137</f>
        <v>40882.875</v>
      </c>
      <c r="N8137" s="55">
        <f t="shared" si="641"/>
        <v>0</v>
      </c>
      <c r="O8137" s="55">
        <f t="shared" si="642"/>
        <v>0</v>
      </c>
      <c r="P8137" s="55">
        <f t="shared" si="643"/>
        <v>0</v>
      </c>
      <c r="Q8137" s="52">
        <f t="shared" si="640"/>
        <v>0</v>
      </c>
      <c r="R8137" s="37"/>
      <c r="S8137" s="103" t="e">
        <f t="shared" si="644"/>
        <v>#DIV/0!</v>
      </c>
      <c r="T8137" s="37"/>
    </row>
    <row r="8138" spans="1:20">
      <c r="A8138" s="42">
        <f>Solar!A8138</f>
        <v>40882.916666666664</v>
      </c>
      <c r="N8138" s="55">
        <f t="shared" si="641"/>
        <v>0</v>
      </c>
      <c r="O8138" s="55">
        <f t="shared" si="642"/>
        <v>0</v>
      </c>
      <c r="P8138" s="55">
        <f t="shared" si="643"/>
        <v>0</v>
      </c>
      <c r="Q8138" s="52">
        <f t="shared" si="640"/>
        <v>0</v>
      </c>
      <c r="R8138" s="37"/>
      <c r="S8138" s="103" t="e">
        <f t="shared" si="644"/>
        <v>#DIV/0!</v>
      </c>
      <c r="T8138" s="37"/>
    </row>
    <row r="8139" spans="1:20">
      <c r="A8139" s="42">
        <f>Solar!A8139</f>
        <v>40882.958333333336</v>
      </c>
      <c r="N8139" s="55">
        <f t="shared" si="641"/>
        <v>0</v>
      </c>
      <c r="O8139" s="55">
        <f t="shared" si="642"/>
        <v>0</v>
      </c>
      <c r="P8139" s="55">
        <f t="shared" si="643"/>
        <v>0</v>
      </c>
      <c r="Q8139" s="52">
        <f t="shared" si="640"/>
        <v>0</v>
      </c>
      <c r="R8139" s="37"/>
      <c r="S8139" s="103" t="e">
        <f t="shared" si="644"/>
        <v>#DIV/0!</v>
      </c>
      <c r="T8139" s="37"/>
    </row>
    <row r="8140" spans="1:20">
      <c r="A8140" s="42">
        <f>Solar!A8140</f>
        <v>40883</v>
      </c>
      <c r="N8140" s="55">
        <f t="shared" si="641"/>
        <v>0</v>
      </c>
      <c r="O8140" s="55">
        <f t="shared" si="642"/>
        <v>0</v>
      </c>
      <c r="P8140" s="55">
        <f t="shared" si="643"/>
        <v>0</v>
      </c>
      <c r="Q8140" s="52">
        <f t="shared" si="640"/>
        <v>0</v>
      </c>
      <c r="R8140" s="37"/>
      <c r="S8140" s="103" t="e">
        <f t="shared" si="644"/>
        <v>#DIV/0!</v>
      </c>
      <c r="T8140" s="37"/>
    </row>
    <row r="8141" spans="1:20">
      <c r="A8141" s="42">
        <f>Solar!A8141</f>
        <v>40883.041666666664</v>
      </c>
      <c r="N8141" s="55">
        <f t="shared" si="641"/>
        <v>0</v>
      </c>
      <c r="O8141" s="55">
        <f t="shared" si="642"/>
        <v>0</v>
      </c>
      <c r="P8141" s="55">
        <f t="shared" si="643"/>
        <v>0</v>
      </c>
      <c r="Q8141" s="52">
        <f t="shared" si="640"/>
        <v>0</v>
      </c>
      <c r="R8141" s="37"/>
      <c r="S8141" s="103" t="e">
        <f t="shared" si="644"/>
        <v>#DIV/0!</v>
      </c>
      <c r="T8141" s="37"/>
    </row>
    <row r="8142" spans="1:20">
      <c r="A8142" s="42">
        <f>Solar!A8142</f>
        <v>40883.083333333336</v>
      </c>
      <c r="N8142" s="55">
        <f t="shared" si="641"/>
        <v>0</v>
      </c>
      <c r="O8142" s="55">
        <f t="shared" si="642"/>
        <v>0</v>
      </c>
      <c r="P8142" s="55">
        <f t="shared" si="643"/>
        <v>0</v>
      </c>
      <c r="Q8142" s="52">
        <f t="shared" si="640"/>
        <v>0</v>
      </c>
      <c r="R8142" s="37"/>
      <c r="S8142" s="103" t="e">
        <f t="shared" si="644"/>
        <v>#DIV/0!</v>
      </c>
      <c r="T8142" s="37"/>
    </row>
    <row r="8143" spans="1:20">
      <c r="A8143" s="42">
        <f>Solar!A8143</f>
        <v>40883.125</v>
      </c>
      <c r="N8143" s="55">
        <f t="shared" si="641"/>
        <v>0</v>
      </c>
      <c r="O8143" s="55">
        <f t="shared" si="642"/>
        <v>0</v>
      </c>
      <c r="P8143" s="55">
        <f t="shared" si="643"/>
        <v>0</v>
      </c>
      <c r="Q8143" s="52">
        <f t="shared" si="640"/>
        <v>0</v>
      </c>
      <c r="R8143" s="37"/>
      <c r="S8143" s="103" t="e">
        <f t="shared" si="644"/>
        <v>#DIV/0!</v>
      </c>
      <c r="T8143" s="37"/>
    </row>
    <row r="8144" spans="1:20">
      <c r="A8144" s="42">
        <f>Solar!A8144</f>
        <v>40883.166666666664</v>
      </c>
      <c r="N8144" s="55">
        <f t="shared" si="641"/>
        <v>0</v>
      </c>
      <c r="O8144" s="55">
        <f t="shared" si="642"/>
        <v>0</v>
      </c>
      <c r="P8144" s="55">
        <f t="shared" si="643"/>
        <v>0</v>
      </c>
      <c r="Q8144" s="52">
        <f t="shared" si="640"/>
        <v>0</v>
      </c>
      <c r="R8144" s="37"/>
      <c r="S8144" s="103" t="e">
        <f t="shared" si="644"/>
        <v>#DIV/0!</v>
      </c>
      <c r="T8144" s="37"/>
    </row>
    <row r="8145" spans="1:20">
      <c r="A8145" s="42">
        <f>Solar!A8145</f>
        <v>40883.208333333336</v>
      </c>
      <c r="N8145" s="55">
        <f t="shared" si="641"/>
        <v>0</v>
      </c>
      <c r="O8145" s="55">
        <f t="shared" si="642"/>
        <v>0</v>
      </c>
      <c r="P8145" s="55">
        <f t="shared" si="643"/>
        <v>0</v>
      </c>
      <c r="Q8145" s="52">
        <f t="shared" si="640"/>
        <v>0</v>
      </c>
      <c r="R8145" s="37"/>
      <c r="S8145" s="103" t="e">
        <f t="shared" si="644"/>
        <v>#DIV/0!</v>
      </c>
      <c r="T8145" s="37"/>
    </row>
    <row r="8146" spans="1:20">
      <c r="A8146" s="42">
        <f>Solar!A8146</f>
        <v>40883.25</v>
      </c>
      <c r="N8146" s="55">
        <f t="shared" si="641"/>
        <v>0</v>
      </c>
      <c r="O8146" s="55">
        <f t="shared" si="642"/>
        <v>0</v>
      </c>
      <c r="P8146" s="55">
        <f t="shared" si="643"/>
        <v>0</v>
      </c>
      <c r="Q8146" s="52">
        <f t="shared" si="640"/>
        <v>0</v>
      </c>
      <c r="R8146" s="37"/>
      <c r="S8146" s="103" t="e">
        <f t="shared" si="644"/>
        <v>#DIV/0!</v>
      </c>
      <c r="T8146" s="37"/>
    </row>
    <row r="8147" spans="1:20">
      <c r="A8147" s="42">
        <f>Solar!A8147</f>
        <v>40883.291666666664</v>
      </c>
      <c r="N8147" s="55">
        <f t="shared" si="641"/>
        <v>0</v>
      </c>
      <c r="O8147" s="55">
        <f t="shared" si="642"/>
        <v>0</v>
      </c>
      <c r="P8147" s="55">
        <f t="shared" si="643"/>
        <v>0</v>
      </c>
      <c r="Q8147" s="52">
        <f t="shared" si="640"/>
        <v>0</v>
      </c>
      <c r="R8147" s="37"/>
      <c r="S8147" s="103" t="e">
        <f t="shared" si="644"/>
        <v>#DIV/0!</v>
      </c>
      <c r="T8147" s="37"/>
    </row>
    <row r="8148" spans="1:20">
      <c r="A8148" s="42">
        <f>Solar!A8148</f>
        <v>40883.333333333336</v>
      </c>
      <c r="N8148" s="55">
        <f t="shared" si="641"/>
        <v>0</v>
      </c>
      <c r="O8148" s="55">
        <f t="shared" si="642"/>
        <v>0</v>
      </c>
      <c r="P8148" s="55">
        <f t="shared" si="643"/>
        <v>0</v>
      </c>
      <c r="Q8148" s="52">
        <f t="shared" si="640"/>
        <v>0</v>
      </c>
      <c r="R8148" s="37"/>
      <c r="S8148" s="103" t="e">
        <f t="shared" si="644"/>
        <v>#DIV/0!</v>
      </c>
      <c r="T8148" s="37"/>
    </row>
    <row r="8149" spans="1:20">
      <c r="A8149" s="42">
        <f>Solar!A8149</f>
        <v>40883.375</v>
      </c>
      <c r="N8149" s="55">
        <f t="shared" si="641"/>
        <v>0</v>
      </c>
      <c r="O8149" s="55">
        <f t="shared" si="642"/>
        <v>0</v>
      </c>
      <c r="P8149" s="55">
        <f t="shared" si="643"/>
        <v>0</v>
      </c>
      <c r="Q8149" s="52">
        <f t="shared" si="640"/>
        <v>0</v>
      </c>
      <c r="R8149" s="37"/>
      <c r="S8149" s="103" t="e">
        <f t="shared" si="644"/>
        <v>#DIV/0!</v>
      </c>
      <c r="T8149" s="37"/>
    </row>
    <row r="8150" spans="1:20">
      <c r="A8150" s="42">
        <f>Solar!A8150</f>
        <v>40883.416666666664</v>
      </c>
      <c r="N8150" s="55">
        <f t="shared" si="641"/>
        <v>0</v>
      </c>
      <c r="O8150" s="55">
        <f t="shared" si="642"/>
        <v>0</v>
      </c>
      <c r="P8150" s="55">
        <f t="shared" si="643"/>
        <v>0</v>
      </c>
      <c r="Q8150" s="52">
        <f t="shared" si="640"/>
        <v>0</v>
      </c>
      <c r="R8150" s="37"/>
      <c r="S8150" s="103" t="e">
        <f t="shared" si="644"/>
        <v>#DIV/0!</v>
      </c>
      <c r="T8150" s="37"/>
    </row>
    <row r="8151" spans="1:20">
      <c r="A8151" s="42">
        <f>Solar!A8151</f>
        <v>40883.458333333336</v>
      </c>
      <c r="N8151" s="55">
        <f t="shared" si="641"/>
        <v>0</v>
      </c>
      <c r="O8151" s="55">
        <f t="shared" si="642"/>
        <v>0</v>
      </c>
      <c r="P8151" s="55">
        <f t="shared" si="643"/>
        <v>0</v>
      </c>
      <c r="Q8151" s="52">
        <f t="shared" si="640"/>
        <v>0</v>
      </c>
      <c r="R8151" s="37"/>
      <c r="S8151" s="103" t="e">
        <f t="shared" si="644"/>
        <v>#DIV/0!</v>
      </c>
      <c r="T8151" s="37"/>
    </row>
    <row r="8152" spans="1:20">
      <c r="A8152" s="42">
        <f>Solar!A8152</f>
        <v>40883.5</v>
      </c>
      <c r="N8152" s="55">
        <f t="shared" si="641"/>
        <v>0</v>
      </c>
      <c r="O8152" s="55">
        <f t="shared" si="642"/>
        <v>0</v>
      </c>
      <c r="P8152" s="55">
        <f t="shared" si="643"/>
        <v>0</v>
      </c>
      <c r="Q8152" s="52">
        <f t="shared" si="640"/>
        <v>0</v>
      </c>
      <c r="R8152" s="37"/>
      <c r="S8152" s="103" t="e">
        <f t="shared" si="644"/>
        <v>#DIV/0!</v>
      </c>
      <c r="T8152" s="37"/>
    </row>
    <row r="8153" spans="1:20">
      <c r="A8153" s="42">
        <f>Solar!A8153</f>
        <v>40883.541666666664</v>
      </c>
      <c r="N8153" s="55">
        <f t="shared" si="641"/>
        <v>0</v>
      </c>
      <c r="O8153" s="55">
        <f t="shared" si="642"/>
        <v>0</v>
      </c>
      <c r="P8153" s="55">
        <f t="shared" si="643"/>
        <v>0</v>
      </c>
      <c r="Q8153" s="52">
        <f t="shared" si="640"/>
        <v>0</v>
      </c>
      <c r="R8153" s="37"/>
      <c r="S8153" s="103" t="e">
        <f t="shared" si="644"/>
        <v>#DIV/0!</v>
      </c>
      <c r="T8153" s="37"/>
    </row>
    <row r="8154" spans="1:20">
      <c r="A8154" s="42">
        <f>Solar!A8154</f>
        <v>40883.583333333336</v>
      </c>
      <c r="N8154" s="55">
        <f t="shared" si="641"/>
        <v>0</v>
      </c>
      <c r="O8154" s="55">
        <f t="shared" si="642"/>
        <v>0</v>
      </c>
      <c r="P8154" s="55">
        <f t="shared" si="643"/>
        <v>0</v>
      </c>
      <c r="Q8154" s="52">
        <f t="shared" si="640"/>
        <v>0</v>
      </c>
      <c r="R8154" s="37"/>
      <c r="S8154" s="103" t="e">
        <f t="shared" si="644"/>
        <v>#DIV/0!</v>
      </c>
      <c r="T8154" s="37"/>
    </row>
    <row r="8155" spans="1:20">
      <c r="A8155" s="42">
        <f>Solar!A8155</f>
        <v>40883.625</v>
      </c>
      <c r="N8155" s="55">
        <f t="shared" si="641"/>
        <v>0</v>
      </c>
      <c r="O8155" s="55">
        <f t="shared" si="642"/>
        <v>0</v>
      </c>
      <c r="P8155" s="55">
        <f t="shared" si="643"/>
        <v>0</v>
      </c>
      <c r="Q8155" s="52">
        <f t="shared" si="640"/>
        <v>0</v>
      </c>
      <c r="R8155" s="37"/>
      <c r="S8155" s="103" t="e">
        <f t="shared" si="644"/>
        <v>#DIV/0!</v>
      </c>
      <c r="T8155" s="37"/>
    </row>
    <row r="8156" spans="1:20">
      <c r="A8156" s="42">
        <f>Solar!A8156</f>
        <v>40883.666666666664</v>
      </c>
      <c r="N8156" s="55">
        <f t="shared" si="641"/>
        <v>0</v>
      </c>
      <c r="O8156" s="55">
        <f t="shared" si="642"/>
        <v>0</v>
      </c>
      <c r="P8156" s="55">
        <f t="shared" si="643"/>
        <v>0</v>
      </c>
      <c r="Q8156" s="52">
        <f t="shared" si="640"/>
        <v>0</v>
      </c>
      <c r="R8156" s="37"/>
      <c r="S8156" s="103" t="e">
        <f t="shared" si="644"/>
        <v>#DIV/0!</v>
      </c>
      <c r="T8156" s="37"/>
    </row>
    <row r="8157" spans="1:20">
      <c r="A8157" s="42">
        <f>Solar!A8157</f>
        <v>40883.708333333336</v>
      </c>
      <c r="N8157" s="55">
        <f t="shared" si="641"/>
        <v>0</v>
      </c>
      <c r="O8157" s="55">
        <f t="shared" si="642"/>
        <v>0</v>
      </c>
      <c r="P8157" s="55">
        <f t="shared" si="643"/>
        <v>0</v>
      </c>
      <c r="Q8157" s="52">
        <f t="shared" si="640"/>
        <v>0</v>
      </c>
      <c r="R8157" s="37"/>
      <c r="S8157" s="103" t="e">
        <f t="shared" si="644"/>
        <v>#DIV/0!</v>
      </c>
      <c r="T8157" s="37"/>
    </row>
    <row r="8158" spans="1:20">
      <c r="A8158" s="42">
        <f>Solar!A8158</f>
        <v>40883.75</v>
      </c>
      <c r="N8158" s="55">
        <f t="shared" si="641"/>
        <v>0</v>
      </c>
      <c r="O8158" s="55">
        <f t="shared" si="642"/>
        <v>0</v>
      </c>
      <c r="P8158" s="55">
        <f t="shared" si="643"/>
        <v>0</v>
      </c>
      <c r="Q8158" s="52">
        <f t="shared" si="640"/>
        <v>0</v>
      </c>
      <c r="R8158" s="37"/>
      <c r="S8158" s="103" t="e">
        <f t="shared" si="644"/>
        <v>#DIV/0!</v>
      </c>
      <c r="T8158" s="37"/>
    </row>
    <row r="8159" spans="1:20">
      <c r="A8159" s="42">
        <f>Solar!A8159</f>
        <v>40883.791666666664</v>
      </c>
      <c r="N8159" s="55">
        <f t="shared" si="641"/>
        <v>0</v>
      </c>
      <c r="O8159" s="55">
        <f t="shared" si="642"/>
        <v>0</v>
      </c>
      <c r="P8159" s="55">
        <f t="shared" si="643"/>
        <v>0</v>
      </c>
      <c r="Q8159" s="52">
        <f t="shared" si="640"/>
        <v>0</v>
      </c>
      <c r="R8159" s="37"/>
      <c r="S8159" s="103" t="e">
        <f t="shared" si="644"/>
        <v>#DIV/0!</v>
      </c>
      <c r="T8159" s="37"/>
    </row>
    <row r="8160" spans="1:20">
      <c r="A8160" s="42">
        <f>Solar!A8160</f>
        <v>40883.833333333336</v>
      </c>
      <c r="N8160" s="55">
        <f t="shared" si="641"/>
        <v>0</v>
      </c>
      <c r="O8160" s="55">
        <f t="shared" si="642"/>
        <v>0</v>
      </c>
      <c r="P8160" s="55">
        <f t="shared" si="643"/>
        <v>0</v>
      </c>
      <c r="Q8160" s="52">
        <f t="shared" si="640"/>
        <v>0</v>
      </c>
      <c r="R8160" s="37"/>
      <c r="S8160" s="103" t="e">
        <f t="shared" si="644"/>
        <v>#DIV/0!</v>
      </c>
      <c r="T8160" s="37"/>
    </row>
    <row r="8161" spans="1:20">
      <c r="A8161" s="42">
        <f>Solar!A8161</f>
        <v>40883.875</v>
      </c>
      <c r="N8161" s="55">
        <f t="shared" si="641"/>
        <v>0</v>
      </c>
      <c r="O8161" s="55">
        <f t="shared" si="642"/>
        <v>0</v>
      </c>
      <c r="P8161" s="55">
        <f t="shared" si="643"/>
        <v>0</v>
      </c>
      <c r="Q8161" s="52">
        <f t="shared" si="640"/>
        <v>0</v>
      </c>
      <c r="R8161" s="37"/>
      <c r="S8161" s="103" t="e">
        <f t="shared" si="644"/>
        <v>#DIV/0!</v>
      </c>
      <c r="T8161" s="37"/>
    </row>
    <row r="8162" spans="1:20">
      <c r="A8162" s="42">
        <f>Solar!A8162</f>
        <v>40883.916666666664</v>
      </c>
      <c r="N8162" s="55">
        <f t="shared" si="641"/>
        <v>0</v>
      </c>
      <c r="O8162" s="55">
        <f t="shared" si="642"/>
        <v>0</v>
      </c>
      <c r="P8162" s="55">
        <f t="shared" si="643"/>
        <v>0</v>
      </c>
      <c r="Q8162" s="52">
        <f t="shared" si="640"/>
        <v>0</v>
      </c>
      <c r="R8162" s="37"/>
      <c r="S8162" s="103" t="e">
        <f t="shared" si="644"/>
        <v>#DIV/0!</v>
      </c>
      <c r="T8162" s="37"/>
    </row>
    <row r="8163" spans="1:20">
      <c r="A8163" s="42">
        <f>Solar!A8163</f>
        <v>40883.958333333336</v>
      </c>
      <c r="N8163" s="55">
        <f t="shared" si="641"/>
        <v>0</v>
      </c>
      <c r="O8163" s="55">
        <f t="shared" si="642"/>
        <v>0</v>
      </c>
      <c r="P8163" s="55">
        <f t="shared" si="643"/>
        <v>0</v>
      </c>
      <c r="Q8163" s="52">
        <f t="shared" si="640"/>
        <v>0</v>
      </c>
      <c r="R8163" s="37"/>
      <c r="S8163" s="103" t="e">
        <f t="shared" si="644"/>
        <v>#DIV/0!</v>
      </c>
      <c r="T8163" s="37"/>
    </row>
    <row r="8164" spans="1:20">
      <c r="A8164" s="42">
        <f>Solar!A8164</f>
        <v>40884</v>
      </c>
      <c r="N8164" s="55">
        <f t="shared" si="641"/>
        <v>0</v>
      </c>
      <c r="O8164" s="55">
        <f t="shared" si="642"/>
        <v>0</v>
      </c>
      <c r="P8164" s="55">
        <f t="shared" si="643"/>
        <v>0</v>
      </c>
      <c r="Q8164" s="52">
        <f t="shared" si="640"/>
        <v>0</v>
      </c>
      <c r="R8164" s="37"/>
      <c r="S8164" s="103" t="e">
        <f t="shared" si="644"/>
        <v>#DIV/0!</v>
      </c>
      <c r="T8164" s="37"/>
    </row>
    <row r="8165" spans="1:20">
      <c r="A8165" s="42">
        <f>Solar!A8165</f>
        <v>40884.041666666664</v>
      </c>
      <c r="N8165" s="55">
        <f t="shared" si="641"/>
        <v>0</v>
      </c>
      <c r="O8165" s="55">
        <f t="shared" si="642"/>
        <v>0</v>
      </c>
      <c r="P8165" s="55">
        <f t="shared" si="643"/>
        <v>0</v>
      </c>
      <c r="Q8165" s="52">
        <f t="shared" si="640"/>
        <v>0</v>
      </c>
      <c r="R8165" s="37"/>
      <c r="S8165" s="103" t="e">
        <f t="shared" si="644"/>
        <v>#DIV/0!</v>
      </c>
      <c r="T8165" s="37"/>
    </row>
    <row r="8166" spans="1:20">
      <c r="A8166" s="42">
        <f>Solar!A8166</f>
        <v>40884.083333333336</v>
      </c>
      <c r="N8166" s="55">
        <f t="shared" si="641"/>
        <v>0</v>
      </c>
      <c r="O8166" s="55">
        <f t="shared" si="642"/>
        <v>0</v>
      </c>
      <c r="P8166" s="55">
        <f t="shared" si="643"/>
        <v>0</v>
      </c>
      <c r="Q8166" s="52">
        <f t="shared" si="640"/>
        <v>0</v>
      </c>
      <c r="R8166" s="37"/>
      <c r="S8166" s="103" t="e">
        <f t="shared" si="644"/>
        <v>#DIV/0!</v>
      </c>
      <c r="T8166" s="37"/>
    </row>
    <row r="8167" spans="1:20">
      <c r="A8167" s="42">
        <f>Solar!A8167</f>
        <v>40884.125</v>
      </c>
      <c r="N8167" s="55">
        <f t="shared" si="641"/>
        <v>0</v>
      </c>
      <c r="O8167" s="55">
        <f t="shared" si="642"/>
        <v>0</v>
      </c>
      <c r="P8167" s="55">
        <f t="shared" si="643"/>
        <v>0</v>
      </c>
      <c r="Q8167" s="52">
        <f t="shared" si="640"/>
        <v>0</v>
      </c>
      <c r="R8167" s="37"/>
      <c r="S8167" s="103" t="e">
        <f t="shared" si="644"/>
        <v>#DIV/0!</v>
      </c>
      <c r="T8167" s="37"/>
    </row>
    <row r="8168" spans="1:20">
      <c r="A8168" s="42">
        <f>Solar!A8168</f>
        <v>40884.166666666664</v>
      </c>
      <c r="N8168" s="55">
        <f t="shared" si="641"/>
        <v>0</v>
      </c>
      <c r="O8168" s="55">
        <f t="shared" si="642"/>
        <v>0</v>
      </c>
      <c r="P8168" s="55">
        <f t="shared" si="643"/>
        <v>0</v>
      </c>
      <c r="Q8168" s="52">
        <f t="shared" si="640"/>
        <v>0</v>
      </c>
      <c r="R8168" s="37"/>
      <c r="S8168" s="103" t="e">
        <f t="shared" si="644"/>
        <v>#DIV/0!</v>
      </c>
      <c r="T8168" s="37"/>
    </row>
    <row r="8169" spans="1:20">
      <c r="A8169" s="42">
        <f>Solar!A8169</f>
        <v>40884.208333333336</v>
      </c>
      <c r="N8169" s="55">
        <f t="shared" si="641"/>
        <v>0</v>
      </c>
      <c r="O8169" s="55">
        <f t="shared" si="642"/>
        <v>0</v>
      </c>
      <c r="P8169" s="55">
        <f t="shared" si="643"/>
        <v>0</v>
      </c>
      <c r="Q8169" s="52">
        <f t="shared" si="640"/>
        <v>0</v>
      </c>
      <c r="R8169" s="37"/>
      <c r="S8169" s="103" t="e">
        <f t="shared" si="644"/>
        <v>#DIV/0!</v>
      </c>
      <c r="T8169" s="37"/>
    </row>
    <row r="8170" spans="1:20">
      <c r="A8170" s="42">
        <f>Solar!A8170</f>
        <v>40884.25</v>
      </c>
      <c r="N8170" s="55">
        <f t="shared" si="641"/>
        <v>0</v>
      </c>
      <c r="O8170" s="55">
        <f t="shared" si="642"/>
        <v>0</v>
      </c>
      <c r="P8170" s="55">
        <f t="shared" si="643"/>
        <v>0</v>
      </c>
      <c r="Q8170" s="52">
        <f t="shared" si="640"/>
        <v>0</v>
      </c>
      <c r="R8170" s="37"/>
      <c r="S8170" s="103" t="e">
        <f t="shared" si="644"/>
        <v>#DIV/0!</v>
      </c>
      <c r="T8170" s="37"/>
    </row>
    <row r="8171" spans="1:20">
      <c r="A8171" s="42">
        <f>Solar!A8171</f>
        <v>40884.291666666664</v>
      </c>
      <c r="N8171" s="55">
        <f t="shared" si="641"/>
        <v>0</v>
      </c>
      <c r="O8171" s="55">
        <f t="shared" si="642"/>
        <v>0</v>
      </c>
      <c r="P8171" s="55">
        <f t="shared" si="643"/>
        <v>0</v>
      </c>
      <c r="Q8171" s="52">
        <f t="shared" si="640"/>
        <v>0</v>
      </c>
      <c r="R8171" s="37"/>
      <c r="S8171" s="103" t="e">
        <f t="shared" si="644"/>
        <v>#DIV/0!</v>
      </c>
      <c r="T8171" s="37"/>
    </row>
    <row r="8172" spans="1:20">
      <c r="A8172" s="42">
        <f>Solar!A8172</f>
        <v>40884.333333333336</v>
      </c>
      <c r="N8172" s="55">
        <f t="shared" si="641"/>
        <v>0</v>
      </c>
      <c r="O8172" s="55">
        <f t="shared" si="642"/>
        <v>0</v>
      </c>
      <c r="P8172" s="55">
        <f t="shared" si="643"/>
        <v>0</v>
      </c>
      <c r="Q8172" s="52">
        <f t="shared" si="640"/>
        <v>0</v>
      </c>
      <c r="R8172" s="37"/>
      <c r="S8172" s="103" t="e">
        <f t="shared" si="644"/>
        <v>#DIV/0!</v>
      </c>
      <c r="T8172" s="37"/>
    </row>
    <row r="8173" spans="1:20">
      <c r="A8173" s="42">
        <f>Solar!A8173</f>
        <v>40884.375</v>
      </c>
      <c r="N8173" s="55">
        <f t="shared" si="641"/>
        <v>0</v>
      </c>
      <c r="O8173" s="55">
        <f t="shared" si="642"/>
        <v>0</v>
      </c>
      <c r="P8173" s="55">
        <f t="shared" si="643"/>
        <v>0</v>
      </c>
      <c r="Q8173" s="52">
        <f t="shared" si="640"/>
        <v>0</v>
      </c>
      <c r="R8173" s="37"/>
      <c r="S8173" s="103" t="e">
        <f t="shared" si="644"/>
        <v>#DIV/0!</v>
      </c>
      <c r="T8173" s="37"/>
    </row>
    <row r="8174" spans="1:20">
      <c r="A8174" s="42">
        <f>Solar!A8174</f>
        <v>40884.416666666664</v>
      </c>
      <c r="N8174" s="55">
        <f t="shared" si="641"/>
        <v>0</v>
      </c>
      <c r="O8174" s="55">
        <f t="shared" si="642"/>
        <v>0</v>
      </c>
      <c r="P8174" s="55">
        <f t="shared" si="643"/>
        <v>0</v>
      </c>
      <c r="Q8174" s="52">
        <f t="shared" si="640"/>
        <v>0</v>
      </c>
      <c r="R8174" s="37"/>
      <c r="S8174" s="103" t="e">
        <f t="shared" si="644"/>
        <v>#DIV/0!</v>
      </c>
      <c r="T8174" s="37"/>
    </row>
    <row r="8175" spans="1:20">
      <c r="A8175" s="42">
        <f>Solar!A8175</f>
        <v>40884.458333333336</v>
      </c>
      <c r="N8175" s="55">
        <f t="shared" si="641"/>
        <v>0</v>
      </c>
      <c r="O8175" s="55">
        <f t="shared" si="642"/>
        <v>0</v>
      </c>
      <c r="P8175" s="55">
        <f t="shared" si="643"/>
        <v>0</v>
      </c>
      <c r="Q8175" s="52">
        <f t="shared" si="640"/>
        <v>0</v>
      </c>
      <c r="R8175" s="37"/>
      <c r="S8175" s="103" t="e">
        <f t="shared" si="644"/>
        <v>#DIV/0!</v>
      </c>
      <c r="T8175" s="37"/>
    </row>
    <row r="8176" spans="1:20">
      <c r="A8176" s="42">
        <f>Solar!A8176</f>
        <v>40884.5</v>
      </c>
      <c r="N8176" s="55">
        <f t="shared" si="641"/>
        <v>0</v>
      </c>
      <c r="O8176" s="55">
        <f t="shared" si="642"/>
        <v>0</v>
      </c>
      <c r="P8176" s="55">
        <f t="shared" si="643"/>
        <v>0</v>
      </c>
      <c r="Q8176" s="52">
        <f t="shared" si="640"/>
        <v>0</v>
      </c>
      <c r="R8176" s="37"/>
      <c r="S8176" s="103" t="e">
        <f t="shared" si="644"/>
        <v>#DIV/0!</v>
      </c>
      <c r="T8176" s="37"/>
    </row>
    <row r="8177" spans="1:20">
      <c r="A8177" s="42">
        <f>Solar!A8177</f>
        <v>40884.541666666664</v>
      </c>
      <c r="N8177" s="55">
        <f t="shared" si="641"/>
        <v>0</v>
      </c>
      <c r="O8177" s="55">
        <f t="shared" si="642"/>
        <v>0</v>
      </c>
      <c r="P8177" s="55">
        <f t="shared" si="643"/>
        <v>0</v>
      </c>
      <c r="Q8177" s="52">
        <f t="shared" si="640"/>
        <v>0</v>
      </c>
      <c r="R8177" s="37"/>
      <c r="S8177" s="103" t="e">
        <f t="shared" si="644"/>
        <v>#DIV/0!</v>
      </c>
      <c r="T8177" s="37"/>
    </row>
    <row r="8178" spans="1:20">
      <c r="A8178" s="42">
        <f>Solar!A8178</f>
        <v>40884.583333333336</v>
      </c>
      <c r="N8178" s="55">
        <f t="shared" si="641"/>
        <v>0</v>
      </c>
      <c r="O8178" s="55">
        <f t="shared" si="642"/>
        <v>0</v>
      </c>
      <c r="P8178" s="55">
        <f t="shared" si="643"/>
        <v>0</v>
      </c>
      <c r="Q8178" s="52">
        <f t="shared" si="640"/>
        <v>0</v>
      </c>
      <c r="R8178" s="37"/>
      <c r="S8178" s="103" t="e">
        <f t="shared" si="644"/>
        <v>#DIV/0!</v>
      </c>
      <c r="T8178" s="37"/>
    </row>
    <row r="8179" spans="1:20">
      <c r="A8179" s="42">
        <f>Solar!A8179</f>
        <v>40884.625</v>
      </c>
      <c r="N8179" s="55">
        <f t="shared" si="641"/>
        <v>0</v>
      </c>
      <c r="O8179" s="55">
        <f t="shared" si="642"/>
        <v>0</v>
      </c>
      <c r="P8179" s="55">
        <f t="shared" si="643"/>
        <v>0</v>
      </c>
      <c r="Q8179" s="52">
        <f t="shared" si="640"/>
        <v>0</v>
      </c>
      <c r="R8179" s="37"/>
      <c r="S8179" s="103" t="e">
        <f t="shared" si="644"/>
        <v>#DIV/0!</v>
      </c>
      <c r="T8179" s="37"/>
    </row>
    <row r="8180" spans="1:20">
      <c r="A8180" s="42">
        <f>Solar!A8180</f>
        <v>40884.666666666664</v>
      </c>
      <c r="N8180" s="55">
        <f t="shared" si="641"/>
        <v>0</v>
      </c>
      <c r="O8180" s="55">
        <f t="shared" si="642"/>
        <v>0</v>
      </c>
      <c r="P8180" s="55">
        <f t="shared" si="643"/>
        <v>0</v>
      </c>
      <c r="Q8180" s="52">
        <f t="shared" si="640"/>
        <v>0</v>
      </c>
      <c r="R8180" s="37"/>
      <c r="S8180" s="103" t="e">
        <f t="shared" si="644"/>
        <v>#DIV/0!</v>
      </c>
      <c r="T8180" s="37"/>
    </row>
    <row r="8181" spans="1:20">
      <c r="A8181" s="42">
        <f>Solar!A8181</f>
        <v>40884.708333333336</v>
      </c>
      <c r="N8181" s="55">
        <f t="shared" si="641"/>
        <v>0</v>
      </c>
      <c r="O8181" s="55">
        <f t="shared" si="642"/>
        <v>0</v>
      </c>
      <c r="P8181" s="55">
        <f t="shared" si="643"/>
        <v>0</v>
      </c>
      <c r="Q8181" s="52">
        <f t="shared" si="640"/>
        <v>0</v>
      </c>
      <c r="R8181" s="37"/>
      <c r="S8181" s="103" t="e">
        <f t="shared" si="644"/>
        <v>#DIV/0!</v>
      </c>
      <c r="T8181" s="37"/>
    </row>
    <row r="8182" spans="1:20">
      <c r="A8182" s="42">
        <f>Solar!A8182</f>
        <v>40884.75</v>
      </c>
      <c r="N8182" s="55">
        <f t="shared" si="641"/>
        <v>0</v>
      </c>
      <c r="O8182" s="55">
        <f t="shared" si="642"/>
        <v>0</v>
      </c>
      <c r="P8182" s="55">
        <f t="shared" si="643"/>
        <v>0</v>
      </c>
      <c r="Q8182" s="52">
        <f t="shared" si="640"/>
        <v>0</v>
      </c>
      <c r="R8182" s="37"/>
      <c r="S8182" s="103" t="e">
        <f t="shared" si="644"/>
        <v>#DIV/0!</v>
      </c>
      <c r="T8182" s="37"/>
    </row>
    <row r="8183" spans="1:20">
      <c r="A8183" s="42">
        <f>Solar!A8183</f>
        <v>40884.791666666664</v>
      </c>
      <c r="N8183" s="55">
        <f t="shared" si="641"/>
        <v>0</v>
      </c>
      <c r="O8183" s="55">
        <f t="shared" si="642"/>
        <v>0</v>
      </c>
      <c r="P8183" s="55">
        <f t="shared" si="643"/>
        <v>0</v>
      </c>
      <c r="Q8183" s="52">
        <f t="shared" si="640"/>
        <v>0</v>
      </c>
      <c r="R8183" s="37"/>
      <c r="S8183" s="103" t="e">
        <f t="shared" si="644"/>
        <v>#DIV/0!</v>
      </c>
      <c r="T8183" s="37"/>
    </row>
    <row r="8184" spans="1:20">
      <c r="A8184" s="42">
        <f>Solar!A8184</f>
        <v>40884.833333333336</v>
      </c>
      <c r="N8184" s="55">
        <f t="shared" si="641"/>
        <v>0</v>
      </c>
      <c r="O8184" s="55">
        <f t="shared" si="642"/>
        <v>0</v>
      </c>
      <c r="P8184" s="55">
        <f t="shared" si="643"/>
        <v>0</v>
      </c>
      <c r="Q8184" s="52">
        <f t="shared" si="640"/>
        <v>0</v>
      </c>
      <c r="R8184" s="37"/>
      <c r="S8184" s="103" t="e">
        <f t="shared" si="644"/>
        <v>#DIV/0!</v>
      </c>
      <c r="T8184" s="37"/>
    </row>
    <row r="8185" spans="1:20">
      <c r="A8185" s="42">
        <f>Solar!A8185</f>
        <v>40884.875</v>
      </c>
      <c r="N8185" s="55">
        <f t="shared" si="641"/>
        <v>0</v>
      </c>
      <c r="O8185" s="55">
        <f t="shared" si="642"/>
        <v>0</v>
      </c>
      <c r="P8185" s="55">
        <f t="shared" si="643"/>
        <v>0</v>
      </c>
      <c r="Q8185" s="52">
        <f t="shared" si="640"/>
        <v>0</v>
      </c>
      <c r="R8185" s="37"/>
      <c r="S8185" s="103" t="e">
        <f t="shared" si="644"/>
        <v>#DIV/0!</v>
      </c>
      <c r="T8185" s="37"/>
    </row>
    <row r="8186" spans="1:20">
      <c r="A8186" s="42">
        <f>Solar!A8186</f>
        <v>40884.916666666664</v>
      </c>
      <c r="N8186" s="55">
        <f t="shared" si="641"/>
        <v>0</v>
      </c>
      <c r="O8186" s="55">
        <f t="shared" si="642"/>
        <v>0</v>
      </c>
      <c r="P8186" s="55">
        <f t="shared" si="643"/>
        <v>0</v>
      </c>
      <c r="Q8186" s="52">
        <f t="shared" si="640"/>
        <v>0</v>
      </c>
      <c r="R8186" s="37"/>
      <c r="S8186" s="103" t="e">
        <f t="shared" si="644"/>
        <v>#DIV/0!</v>
      </c>
      <c r="T8186" s="37"/>
    </row>
    <row r="8187" spans="1:20">
      <c r="A8187" s="42">
        <f>Solar!A8187</f>
        <v>40884.958333333336</v>
      </c>
      <c r="N8187" s="55">
        <f t="shared" si="641"/>
        <v>0</v>
      </c>
      <c r="O8187" s="55">
        <f t="shared" si="642"/>
        <v>0</v>
      </c>
      <c r="P8187" s="55">
        <f t="shared" si="643"/>
        <v>0</v>
      </c>
      <c r="Q8187" s="52">
        <f t="shared" si="640"/>
        <v>0</v>
      </c>
      <c r="R8187" s="37"/>
      <c r="S8187" s="103" t="e">
        <f t="shared" si="644"/>
        <v>#DIV/0!</v>
      </c>
      <c r="T8187" s="37"/>
    </row>
    <row r="8188" spans="1:20">
      <c r="A8188" s="42">
        <f>Solar!A8188</f>
        <v>40885</v>
      </c>
      <c r="N8188" s="55">
        <f t="shared" si="641"/>
        <v>0</v>
      </c>
      <c r="O8188" s="55">
        <f t="shared" si="642"/>
        <v>0</v>
      </c>
      <c r="P8188" s="55">
        <f t="shared" si="643"/>
        <v>0</v>
      </c>
      <c r="Q8188" s="52">
        <f t="shared" si="640"/>
        <v>0</v>
      </c>
      <c r="R8188" s="37"/>
      <c r="S8188" s="103" t="e">
        <f t="shared" si="644"/>
        <v>#DIV/0!</v>
      </c>
      <c r="T8188" s="37"/>
    </row>
    <row r="8189" spans="1:20">
      <c r="A8189" s="42">
        <f>Solar!A8189</f>
        <v>40885.041666666664</v>
      </c>
      <c r="N8189" s="55">
        <f t="shared" si="641"/>
        <v>0</v>
      </c>
      <c r="O8189" s="55">
        <f t="shared" si="642"/>
        <v>0</v>
      </c>
      <c r="P8189" s="55">
        <f t="shared" si="643"/>
        <v>0</v>
      </c>
      <c r="Q8189" s="52">
        <f t="shared" si="640"/>
        <v>0</v>
      </c>
      <c r="R8189" s="37"/>
      <c r="S8189" s="103" t="e">
        <f t="shared" si="644"/>
        <v>#DIV/0!</v>
      </c>
      <c r="T8189" s="37"/>
    </row>
    <row r="8190" spans="1:20">
      <c r="A8190" s="42">
        <f>Solar!A8190</f>
        <v>40885.083333333336</v>
      </c>
      <c r="N8190" s="55">
        <f t="shared" si="641"/>
        <v>0</v>
      </c>
      <c r="O8190" s="55">
        <f t="shared" si="642"/>
        <v>0</v>
      </c>
      <c r="P8190" s="55">
        <f t="shared" si="643"/>
        <v>0</v>
      </c>
      <c r="Q8190" s="52">
        <f t="shared" si="640"/>
        <v>0</v>
      </c>
      <c r="R8190" s="37"/>
      <c r="S8190" s="103" t="e">
        <f t="shared" si="644"/>
        <v>#DIV/0!</v>
      </c>
      <c r="T8190" s="37"/>
    </row>
    <row r="8191" spans="1:20">
      <c r="A8191" s="42">
        <f>Solar!A8191</f>
        <v>40885.125</v>
      </c>
      <c r="N8191" s="55">
        <f t="shared" si="641"/>
        <v>0</v>
      </c>
      <c r="O8191" s="55">
        <f t="shared" si="642"/>
        <v>0</v>
      </c>
      <c r="P8191" s="55">
        <f t="shared" si="643"/>
        <v>0</v>
      </c>
      <c r="Q8191" s="52">
        <f t="shared" si="640"/>
        <v>0</v>
      </c>
      <c r="R8191" s="37"/>
      <c r="S8191" s="103" t="e">
        <f t="shared" si="644"/>
        <v>#DIV/0!</v>
      </c>
      <c r="T8191" s="37"/>
    </row>
    <row r="8192" spans="1:20">
      <c r="A8192" s="42">
        <f>Solar!A8192</f>
        <v>40885.166666666664</v>
      </c>
      <c r="N8192" s="55">
        <f t="shared" si="641"/>
        <v>0</v>
      </c>
      <c r="O8192" s="55">
        <f t="shared" si="642"/>
        <v>0</v>
      </c>
      <c r="P8192" s="55">
        <f t="shared" si="643"/>
        <v>0</v>
      </c>
      <c r="Q8192" s="52">
        <f t="shared" si="640"/>
        <v>0</v>
      </c>
      <c r="R8192" s="37"/>
      <c r="S8192" s="103" t="e">
        <f t="shared" si="644"/>
        <v>#DIV/0!</v>
      </c>
      <c r="T8192" s="37"/>
    </row>
    <row r="8193" spans="1:20">
      <c r="A8193" s="42">
        <f>Solar!A8193</f>
        <v>40885.208333333336</v>
      </c>
      <c r="N8193" s="55">
        <f t="shared" si="641"/>
        <v>0</v>
      </c>
      <c r="O8193" s="55">
        <f t="shared" si="642"/>
        <v>0</v>
      </c>
      <c r="P8193" s="55">
        <f t="shared" si="643"/>
        <v>0</v>
      </c>
      <c r="Q8193" s="52">
        <f t="shared" si="640"/>
        <v>0</v>
      </c>
      <c r="R8193" s="37"/>
      <c r="S8193" s="103" t="e">
        <f t="shared" si="644"/>
        <v>#DIV/0!</v>
      </c>
      <c r="T8193" s="37"/>
    </row>
    <row r="8194" spans="1:20">
      <c r="A8194" s="42">
        <f>Solar!A8194</f>
        <v>40885.25</v>
      </c>
      <c r="N8194" s="55">
        <f t="shared" si="641"/>
        <v>0</v>
      </c>
      <c r="O8194" s="55">
        <f t="shared" si="642"/>
        <v>0</v>
      </c>
      <c r="P8194" s="55">
        <f t="shared" si="643"/>
        <v>0</v>
      </c>
      <c r="Q8194" s="52">
        <f t="shared" si="640"/>
        <v>0</v>
      </c>
      <c r="R8194" s="37"/>
      <c r="S8194" s="103" t="e">
        <f t="shared" si="644"/>
        <v>#DIV/0!</v>
      </c>
      <c r="T8194" s="37"/>
    </row>
    <row r="8195" spans="1:20">
      <c r="A8195" s="42">
        <f>Solar!A8195</f>
        <v>40885.291666666664</v>
      </c>
      <c r="N8195" s="55">
        <f t="shared" si="641"/>
        <v>0</v>
      </c>
      <c r="O8195" s="55">
        <f t="shared" si="642"/>
        <v>0</v>
      </c>
      <c r="P8195" s="55">
        <f t="shared" si="643"/>
        <v>0</v>
      </c>
      <c r="Q8195" s="52">
        <f t="shared" si="640"/>
        <v>0</v>
      </c>
      <c r="R8195" s="37"/>
      <c r="S8195" s="103" t="e">
        <f t="shared" si="644"/>
        <v>#DIV/0!</v>
      </c>
      <c r="T8195" s="37"/>
    </row>
    <row r="8196" spans="1:20">
      <c r="A8196" s="42">
        <f>Solar!A8196</f>
        <v>40885.333333333336</v>
      </c>
      <c r="N8196" s="55">
        <f t="shared" si="641"/>
        <v>0</v>
      </c>
      <c r="O8196" s="55">
        <f t="shared" si="642"/>
        <v>0</v>
      </c>
      <c r="P8196" s="55">
        <f t="shared" si="643"/>
        <v>0</v>
      </c>
      <c r="Q8196" s="52">
        <f t="shared" ref="Q8196:Q8259" si="645">AVERAGE(N8196:P8196)</f>
        <v>0</v>
      </c>
      <c r="R8196" s="37"/>
      <c r="S8196" s="103" t="e">
        <f t="shared" si="644"/>
        <v>#DIV/0!</v>
      </c>
      <c r="T8196" s="37"/>
    </row>
    <row r="8197" spans="1:20">
      <c r="A8197" s="42">
        <f>Solar!A8197</f>
        <v>40885.375</v>
      </c>
      <c r="N8197" s="55">
        <f t="shared" ref="N8197:N8260" si="646">IF(OR(C8197&lt;$H$4,C8197&gt;$H$6),0,MIN((C8197-$H$4)/$H$5,1))</f>
        <v>0</v>
      </c>
      <c r="O8197" s="55">
        <f t="shared" ref="O8197:O8260" si="647">IF(OR(D8197&lt;$H$4,D8197&gt;$H$6),0,MIN((D8197-$H$4)/$H$5,1))</f>
        <v>0</v>
      </c>
      <c r="P8197" s="55">
        <f t="shared" ref="P8197:P8260" si="648">IF(OR(E8197&lt;$H$4,E8197&gt;$H$6),0,MIN((E8197-$H$4)/$H$5,1))</f>
        <v>0</v>
      </c>
      <c r="Q8197" s="52">
        <f t="shared" si="645"/>
        <v>0</v>
      </c>
      <c r="R8197" s="37"/>
      <c r="S8197" s="103" t="e">
        <f t="shared" ref="S8197:S8260" si="649">Q8197/($R$4*3600)</f>
        <v>#DIV/0!</v>
      </c>
      <c r="T8197" s="37"/>
    </row>
    <row r="8198" spans="1:20">
      <c r="A8198" s="42">
        <f>Solar!A8198</f>
        <v>40885.416666666664</v>
      </c>
      <c r="N8198" s="55">
        <f t="shared" si="646"/>
        <v>0</v>
      </c>
      <c r="O8198" s="55">
        <f t="shared" si="647"/>
        <v>0</v>
      </c>
      <c r="P8198" s="55">
        <f t="shared" si="648"/>
        <v>0</v>
      </c>
      <c r="Q8198" s="52">
        <f t="shared" si="645"/>
        <v>0</v>
      </c>
      <c r="R8198" s="37"/>
      <c r="S8198" s="103" t="e">
        <f t="shared" si="649"/>
        <v>#DIV/0!</v>
      </c>
      <c r="T8198" s="37"/>
    </row>
    <row r="8199" spans="1:20">
      <c r="A8199" s="42">
        <f>Solar!A8199</f>
        <v>40885.458333333336</v>
      </c>
      <c r="N8199" s="55">
        <f t="shared" si="646"/>
        <v>0</v>
      </c>
      <c r="O8199" s="55">
        <f t="shared" si="647"/>
        <v>0</v>
      </c>
      <c r="P8199" s="55">
        <f t="shared" si="648"/>
        <v>0</v>
      </c>
      <c r="Q8199" s="52">
        <f t="shared" si="645"/>
        <v>0</v>
      </c>
      <c r="R8199" s="37"/>
      <c r="S8199" s="103" t="e">
        <f t="shared" si="649"/>
        <v>#DIV/0!</v>
      </c>
      <c r="T8199" s="37"/>
    </row>
    <row r="8200" spans="1:20">
      <c r="A8200" s="42">
        <f>Solar!A8200</f>
        <v>40885.5</v>
      </c>
      <c r="N8200" s="55">
        <f t="shared" si="646"/>
        <v>0</v>
      </c>
      <c r="O8200" s="55">
        <f t="shared" si="647"/>
        <v>0</v>
      </c>
      <c r="P8200" s="55">
        <f t="shared" si="648"/>
        <v>0</v>
      </c>
      <c r="Q8200" s="52">
        <f t="shared" si="645"/>
        <v>0</v>
      </c>
      <c r="R8200" s="37"/>
      <c r="S8200" s="103" t="e">
        <f t="shared" si="649"/>
        <v>#DIV/0!</v>
      </c>
      <c r="T8200" s="37"/>
    </row>
    <row r="8201" spans="1:20">
      <c r="A8201" s="42">
        <f>Solar!A8201</f>
        <v>40885.541666666664</v>
      </c>
      <c r="N8201" s="55">
        <f t="shared" si="646"/>
        <v>0</v>
      </c>
      <c r="O8201" s="55">
        <f t="shared" si="647"/>
        <v>0</v>
      </c>
      <c r="P8201" s="55">
        <f t="shared" si="648"/>
        <v>0</v>
      </c>
      <c r="Q8201" s="52">
        <f t="shared" si="645"/>
        <v>0</v>
      </c>
      <c r="R8201" s="37"/>
      <c r="S8201" s="103" t="e">
        <f t="shared" si="649"/>
        <v>#DIV/0!</v>
      </c>
      <c r="T8201" s="37"/>
    </row>
    <row r="8202" spans="1:20">
      <c r="A8202" s="42">
        <f>Solar!A8202</f>
        <v>40885.583333333336</v>
      </c>
      <c r="N8202" s="55">
        <f t="shared" si="646"/>
        <v>0</v>
      </c>
      <c r="O8202" s="55">
        <f t="shared" si="647"/>
        <v>0</v>
      </c>
      <c r="P8202" s="55">
        <f t="shared" si="648"/>
        <v>0</v>
      </c>
      <c r="Q8202" s="52">
        <f t="shared" si="645"/>
        <v>0</v>
      </c>
      <c r="R8202" s="37"/>
      <c r="S8202" s="103" t="e">
        <f t="shared" si="649"/>
        <v>#DIV/0!</v>
      </c>
      <c r="T8202" s="37"/>
    </row>
    <row r="8203" spans="1:20">
      <c r="A8203" s="42">
        <f>Solar!A8203</f>
        <v>40885.625</v>
      </c>
      <c r="N8203" s="55">
        <f t="shared" si="646"/>
        <v>0</v>
      </c>
      <c r="O8203" s="55">
        <f t="shared" si="647"/>
        <v>0</v>
      </c>
      <c r="P8203" s="55">
        <f t="shared" si="648"/>
        <v>0</v>
      </c>
      <c r="Q8203" s="52">
        <f t="shared" si="645"/>
        <v>0</v>
      </c>
      <c r="R8203" s="37"/>
      <c r="S8203" s="103" t="e">
        <f t="shared" si="649"/>
        <v>#DIV/0!</v>
      </c>
      <c r="T8203" s="37"/>
    </row>
    <row r="8204" spans="1:20">
      <c r="A8204" s="42">
        <f>Solar!A8204</f>
        <v>40885.666666666664</v>
      </c>
      <c r="N8204" s="55">
        <f t="shared" si="646"/>
        <v>0</v>
      </c>
      <c r="O8204" s="55">
        <f t="shared" si="647"/>
        <v>0</v>
      </c>
      <c r="P8204" s="55">
        <f t="shared" si="648"/>
        <v>0</v>
      </c>
      <c r="Q8204" s="52">
        <f t="shared" si="645"/>
        <v>0</v>
      </c>
      <c r="R8204" s="37"/>
      <c r="S8204" s="103" t="e">
        <f t="shared" si="649"/>
        <v>#DIV/0!</v>
      </c>
      <c r="T8204" s="37"/>
    </row>
    <row r="8205" spans="1:20">
      <c r="A8205" s="42">
        <f>Solar!A8205</f>
        <v>40885.708333333336</v>
      </c>
      <c r="N8205" s="55">
        <f t="shared" si="646"/>
        <v>0</v>
      </c>
      <c r="O8205" s="55">
        <f t="shared" si="647"/>
        <v>0</v>
      </c>
      <c r="P8205" s="55">
        <f t="shared" si="648"/>
        <v>0</v>
      </c>
      <c r="Q8205" s="52">
        <f t="shared" si="645"/>
        <v>0</v>
      </c>
      <c r="R8205" s="37"/>
      <c r="S8205" s="103" t="e">
        <f t="shared" si="649"/>
        <v>#DIV/0!</v>
      </c>
      <c r="T8205" s="37"/>
    </row>
    <row r="8206" spans="1:20">
      <c r="A8206" s="42">
        <f>Solar!A8206</f>
        <v>40885.75</v>
      </c>
      <c r="N8206" s="55">
        <f t="shared" si="646"/>
        <v>0</v>
      </c>
      <c r="O8206" s="55">
        <f t="shared" si="647"/>
        <v>0</v>
      </c>
      <c r="P8206" s="55">
        <f t="shared" si="648"/>
        <v>0</v>
      </c>
      <c r="Q8206" s="52">
        <f t="shared" si="645"/>
        <v>0</v>
      </c>
      <c r="R8206" s="37"/>
      <c r="S8206" s="103" t="e">
        <f t="shared" si="649"/>
        <v>#DIV/0!</v>
      </c>
      <c r="T8206" s="37"/>
    </row>
    <row r="8207" spans="1:20">
      <c r="A8207" s="42">
        <f>Solar!A8207</f>
        <v>40885.791666666664</v>
      </c>
      <c r="N8207" s="55">
        <f t="shared" si="646"/>
        <v>0</v>
      </c>
      <c r="O8207" s="55">
        <f t="shared" si="647"/>
        <v>0</v>
      </c>
      <c r="P8207" s="55">
        <f t="shared" si="648"/>
        <v>0</v>
      </c>
      <c r="Q8207" s="52">
        <f t="shared" si="645"/>
        <v>0</v>
      </c>
      <c r="R8207" s="37"/>
      <c r="S8207" s="103" t="e">
        <f t="shared" si="649"/>
        <v>#DIV/0!</v>
      </c>
      <c r="T8207" s="37"/>
    </row>
    <row r="8208" spans="1:20">
      <c r="A8208" s="42">
        <f>Solar!A8208</f>
        <v>40885.833333333336</v>
      </c>
      <c r="N8208" s="55">
        <f t="shared" si="646"/>
        <v>0</v>
      </c>
      <c r="O8208" s="55">
        <f t="shared" si="647"/>
        <v>0</v>
      </c>
      <c r="P8208" s="55">
        <f t="shared" si="648"/>
        <v>0</v>
      </c>
      <c r="Q8208" s="52">
        <f t="shared" si="645"/>
        <v>0</v>
      </c>
      <c r="R8208" s="37"/>
      <c r="S8208" s="103" t="e">
        <f t="shared" si="649"/>
        <v>#DIV/0!</v>
      </c>
      <c r="T8208" s="37"/>
    </row>
    <row r="8209" spans="1:20">
      <c r="A8209" s="42">
        <f>Solar!A8209</f>
        <v>40885.875</v>
      </c>
      <c r="N8209" s="55">
        <f t="shared" si="646"/>
        <v>0</v>
      </c>
      <c r="O8209" s="55">
        <f t="shared" si="647"/>
        <v>0</v>
      </c>
      <c r="P8209" s="55">
        <f t="shared" si="648"/>
        <v>0</v>
      </c>
      <c r="Q8209" s="52">
        <f t="shared" si="645"/>
        <v>0</v>
      </c>
      <c r="R8209" s="37"/>
      <c r="S8209" s="103" t="e">
        <f t="shared" si="649"/>
        <v>#DIV/0!</v>
      </c>
      <c r="T8209" s="37"/>
    </row>
    <row r="8210" spans="1:20">
      <c r="A8210" s="42">
        <f>Solar!A8210</f>
        <v>40885.916666666664</v>
      </c>
      <c r="N8210" s="55">
        <f t="shared" si="646"/>
        <v>0</v>
      </c>
      <c r="O8210" s="55">
        <f t="shared" si="647"/>
        <v>0</v>
      </c>
      <c r="P8210" s="55">
        <f t="shared" si="648"/>
        <v>0</v>
      </c>
      <c r="Q8210" s="52">
        <f t="shared" si="645"/>
        <v>0</v>
      </c>
      <c r="R8210" s="37"/>
      <c r="S8210" s="103" t="e">
        <f t="shared" si="649"/>
        <v>#DIV/0!</v>
      </c>
      <c r="T8210" s="37"/>
    </row>
    <row r="8211" spans="1:20">
      <c r="A8211" s="42">
        <f>Solar!A8211</f>
        <v>40885.958333333336</v>
      </c>
      <c r="N8211" s="55">
        <f t="shared" si="646"/>
        <v>0</v>
      </c>
      <c r="O8211" s="55">
        <f t="shared" si="647"/>
        <v>0</v>
      </c>
      <c r="P8211" s="55">
        <f t="shared" si="648"/>
        <v>0</v>
      </c>
      <c r="Q8211" s="52">
        <f t="shared" si="645"/>
        <v>0</v>
      </c>
      <c r="R8211" s="37"/>
      <c r="S8211" s="103" t="e">
        <f t="shared" si="649"/>
        <v>#DIV/0!</v>
      </c>
      <c r="T8211" s="37"/>
    </row>
    <row r="8212" spans="1:20">
      <c r="A8212" s="42">
        <f>Solar!A8212</f>
        <v>40886</v>
      </c>
      <c r="N8212" s="55">
        <f t="shared" si="646"/>
        <v>0</v>
      </c>
      <c r="O8212" s="55">
        <f t="shared" si="647"/>
        <v>0</v>
      </c>
      <c r="P8212" s="55">
        <f t="shared" si="648"/>
        <v>0</v>
      </c>
      <c r="Q8212" s="52">
        <f t="shared" si="645"/>
        <v>0</v>
      </c>
      <c r="R8212" s="37"/>
      <c r="S8212" s="103" t="e">
        <f t="shared" si="649"/>
        <v>#DIV/0!</v>
      </c>
      <c r="T8212" s="37"/>
    </row>
    <row r="8213" spans="1:20">
      <c r="A8213" s="42">
        <f>Solar!A8213</f>
        <v>40886.041666666664</v>
      </c>
      <c r="N8213" s="55">
        <f t="shared" si="646"/>
        <v>0</v>
      </c>
      <c r="O8213" s="55">
        <f t="shared" si="647"/>
        <v>0</v>
      </c>
      <c r="P8213" s="55">
        <f t="shared" si="648"/>
        <v>0</v>
      </c>
      <c r="Q8213" s="52">
        <f t="shared" si="645"/>
        <v>0</v>
      </c>
      <c r="R8213" s="37"/>
      <c r="S8213" s="103" t="e">
        <f t="shared" si="649"/>
        <v>#DIV/0!</v>
      </c>
      <c r="T8213" s="37"/>
    </row>
    <row r="8214" spans="1:20">
      <c r="A8214" s="42">
        <f>Solar!A8214</f>
        <v>40886.083333333336</v>
      </c>
      <c r="N8214" s="55">
        <f t="shared" si="646"/>
        <v>0</v>
      </c>
      <c r="O8214" s="55">
        <f t="shared" si="647"/>
        <v>0</v>
      </c>
      <c r="P8214" s="55">
        <f t="shared" si="648"/>
        <v>0</v>
      </c>
      <c r="Q8214" s="52">
        <f t="shared" si="645"/>
        <v>0</v>
      </c>
      <c r="R8214" s="37"/>
      <c r="S8214" s="103" t="e">
        <f t="shared" si="649"/>
        <v>#DIV/0!</v>
      </c>
      <c r="T8214" s="37"/>
    </row>
    <row r="8215" spans="1:20">
      <c r="A8215" s="42">
        <f>Solar!A8215</f>
        <v>40886.125</v>
      </c>
      <c r="N8215" s="55">
        <f t="shared" si="646"/>
        <v>0</v>
      </c>
      <c r="O8215" s="55">
        <f t="shared" si="647"/>
        <v>0</v>
      </c>
      <c r="P8215" s="55">
        <f t="shared" si="648"/>
        <v>0</v>
      </c>
      <c r="Q8215" s="52">
        <f t="shared" si="645"/>
        <v>0</v>
      </c>
      <c r="R8215" s="37"/>
      <c r="S8215" s="103" t="e">
        <f t="shared" si="649"/>
        <v>#DIV/0!</v>
      </c>
      <c r="T8215" s="37"/>
    </row>
    <row r="8216" spans="1:20">
      <c r="A8216" s="42">
        <f>Solar!A8216</f>
        <v>40886.166666666664</v>
      </c>
      <c r="N8216" s="55">
        <f t="shared" si="646"/>
        <v>0</v>
      </c>
      <c r="O8216" s="55">
        <f t="shared" si="647"/>
        <v>0</v>
      </c>
      <c r="P8216" s="55">
        <f t="shared" si="648"/>
        <v>0</v>
      </c>
      <c r="Q8216" s="52">
        <f t="shared" si="645"/>
        <v>0</v>
      </c>
      <c r="R8216" s="37"/>
      <c r="S8216" s="103" t="e">
        <f t="shared" si="649"/>
        <v>#DIV/0!</v>
      </c>
      <c r="T8216" s="37"/>
    </row>
    <row r="8217" spans="1:20">
      <c r="A8217" s="42">
        <f>Solar!A8217</f>
        <v>40886.208333333336</v>
      </c>
      <c r="N8217" s="55">
        <f t="shared" si="646"/>
        <v>0</v>
      </c>
      <c r="O8217" s="55">
        <f t="shared" si="647"/>
        <v>0</v>
      </c>
      <c r="P8217" s="55">
        <f t="shared" si="648"/>
        <v>0</v>
      </c>
      <c r="Q8217" s="52">
        <f t="shared" si="645"/>
        <v>0</v>
      </c>
      <c r="R8217" s="37"/>
      <c r="S8217" s="103" t="e">
        <f t="shared" si="649"/>
        <v>#DIV/0!</v>
      </c>
      <c r="T8217" s="37"/>
    </row>
    <row r="8218" spans="1:20">
      <c r="A8218" s="42">
        <f>Solar!A8218</f>
        <v>40886.25</v>
      </c>
      <c r="N8218" s="55">
        <f t="shared" si="646"/>
        <v>0</v>
      </c>
      <c r="O8218" s="55">
        <f t="shared" si="647"/>
        <v>0</v>
      </c>
      <c r="P8218" s="55">
        <f t="shared" si="648"/>
        <v>0</v>
      </c>
      <c r="Q8218" s="52">
        <f t="shared" si="645"/>
        <v>0</v>
      </c>
      <c r="R8218" s="37"/>
      <c r="S8218" s="103" t="e">
        <f t="shared" si="649"/>
        <v>#DIV/0!</v>
      </c>
      <c r="T8218" s="37"/>
    </row>
    <row r="8219" spans="1:20">
      <c r="A8219" s="42">
        <f>Solar!A8219</f>
        <v>40886.291666666664</v>
      </c>
      <c r="N8219" s="55">
        <f t="shared" si="646"/>
        <v>0</v>
      </c>
      <c r="O8219" s="55">
        <f t="shared" si="647"/>
        <v>0</v>
      </c>
      <c r="P8219" s="55">
        <f t="shared" si="648"/>
        <v>0</v>
      </c>
      <c r="Q8219" s="52">
        <f t="shared" si="645"/>
        <v>0</v>
      </c>
      <c r="R8219" s="37"/>
      <c r="S8219" s="103" t="e">
        <f t="shared" si="649"/>
        <v>#DIV/0!</v>
      </c>
      <c r="T8219" s="37"/>
    </row>
    <row r="8220" spans="1:20">
      <c r="A8220" s="42">
        <f>Solar!A8220</f>
        <v>40886.333333333336</v>
      </c>
      <c r="N8220" s="55">
        <f t="shared" si="646"/>
        <v>0</v>
      </c>
      <c r="O8220" s="55">
        <f t="shared" si="647"/>
        <v>0</v>
      </c>
      <c r="P8220" s="55">
        <f t="shared" si="648"/>
        <v>0</v>
      </c>
      <c r="Q8220" s="52">
        <f t="shared" si="645"/>
        <v>0</v>
      </c>
      <c r="R8220" s="37"/>
      <c r="S8220" s="103" t="e">
        <f t="shared" si="649"/>
        <v>#DIV/0!</v>
      </c>
      <c r="T8220" s="37"/>
    </row>
    <row r="8221" spans="1:20">
      <c r="A8221" s="42">
        <f>Solar!A8221</f>
        <v>40886.375</v>
      </c>
      <c r="N8221" s="55">
        <f t="shared" si="646"/>
        <v>0</v>
      </c>
      <c r="O8221" s="55">
        <f t="shared" si="647"/>
        <v>0</v>
      </c>
      <c r="P8221" s="55">
        <f t="shared" si="648"/>
        <v>0</v>
      </c>
      <c r="Q8221" s="52">
        <f t="shared" si="645"/>
        <v>0</v>
      </c>
      <c r="R8221" s="37"/>
      <c r="S8221" s="103" t="e">
        <f t="shared" si="649"/>
        <v>#DIV/0!</v>
      </c>
      <c r="T8221" s="37"/>
    </row>
    <row r="8222" spans="1:20">
      <c r="A8222" s="42">
        <f>Solar!A8222</f>
        <v>40886.416666666664</v>
      </c>
      <c r="N8222" s="55">
        <f t="shared" si="646"/>
        <v>0</v>
      </c>
      <c r="O8222" s="55">
        <f t="shared" si="647"/>
        <v>0</v>
      </c>
      <c r="P8222" s="55">
        <f t="shared" si="648"/>
        <v>0</v>
      </c>
      <c r="Q8222" s="52">
        <f t="shared" si="645"/>
        <v>0</v>
      </c>
      <c r="R8222" s="37"/>
      <c r="S8222" s="103" t="e">
        <f t="shared" si="649"/>
        <v>#DIV/0!</v>
      </c>
      <c r="T8222" s="37"/>
    </row>
    <row r="8223" spans="1:20">
      <c r="A8223" s="42">
        <f>Solar!A8223</f>
        <v>40886.458333333336</v>
      </c>
      <c r="N8223" s="55">
        <f t="shared" si="646"/>
        <v>0</v>
      </c>
      <c r="O8223" s="55">
        <f t="shared" si="647"/>
        <v>0</v>
      </c>
      <c r="P8223" s="55">
        <f t="shared" si="648"/>
        <v>0</v>
      </c>
      <c r="Q8223" s="52">
        <f t="shared" si="645"/>
        <v>0</v>
      </c>
      <c r="R8223" s="37"/>
      <c r="S8223" s="103" t="e">
        <f t="shared" si="649"/>
        <v>#DIV/0!</v>
      </c>
      <c r="T8223" s="37"/>
    </row>
    <row r="8224" spans="1:20">
      <c r="A8224" s="42">
        <f>Solar!A8224</f>
        <v>40886.5</v>
      </c>
      <c r="N8224" s="55">
        <f t="shared" si="646"/>
        <v>0</v>
      </c>
      <c r="O8224" s="55">
        <f t="shared" si="647"/>
        <v>0</v>
      </c>
      <c r="P8224" s="55">
        <f t="shared" si="648"/>
        <v>0</v>
      </c>
      <c r="Q8224" s="52">
        <f t="shared" si="645"/>
        <v>0</v>
      </c>
      <c r="R8224" s="37"/>
      <c r="S8224" s="103" t="e">
        <f t="shared" si="649"/>
        <v>#DIV/0!</v>
      </c>
      <c r="T8224" s="37"/>
    </row>
    <row r="8225" spans="1:20">
      <c r="A8225" s="42">
        <f>Solar!A8225</f>
        <v>40886.541666666664</v>
      </c>
      <c r="N8225" s="55">
        <f t="shared" si="646"/>
        <v>0</v>
      </c>
      <c r="O8225" s="55">
        <f t="shared" si="647"/>
        <v>0</v>
      </c>
      <c r="P8225" s="55">
        <f t="shared" si="648"/>
        <v>0</v>
      </c>
      <c r="Q8225" s="52">
        <f t="shared" si="645"/>
        <v>0</v>
      </c>
      <c r="R8225" s="37"/>
      <c r="S8225" s="103" t="e">
        <f t="shared" si="649"/>
        <v>#DIV/0!</v>
      </c>
      <c r="T8225" s="37"/>
    </row>
    <row r="8226" spans="1:20">
      <c r="A8226" s="42">
        <f>Solar!A8226</f>
        <v>40886.583333333336</v>
      </c>
      <c r="N8226" s="55">
        <f t="shared" si="646"/>
        <v>0</v>
      </c>
      <c r="O8226" s="55">
        <f t="shared" si="647"/>
        <v>0</v>
      </c>
      <c r="P8226" s="55">
        <f t="shared" si="648"/>
        <v>0</v>
      </c>
      <c r="Q8226" s="52">
        <f t="shared" si="645"/>
        <v>0</v>
      </c>
      <c r="R8226" s="37"/>
      <c r="S8226" s="103" t="e">
        <f t="shared" si="649"/>
        <v>#DIV/0!</v>
      </c>
      <c r="T8226" s="37"/>
    </row>
    <row r="8227" spans="1:20">
      <c r="A8227" s="42">
        <f>Solar!A8227</f>
        <v>40886.625</v>
      </c>
      <c r="N8227" s="55">
        <f t="shared" si="646"/>
        <v>0</v>
      </c>
      <c r="O8227" s="55">
        <f t="shared" si="647"/>
        <v>0</v>
      </c>
      <c r="P8227" s="55">
        <f t="shared" si="648"/>
        <v>0</v>
      </c>
      <c r="Q8227" s="52">
        <f t="shared" si="645"/>
        <v>0</v>
      </c>
      <c r="R8227" s="37"/>
      <c r="S8227" s="103" t="e">
        <f t="shared" si="649"/>
        <v>#DIV/0!</v>
      </c>
      <c r="T8227" s="37"/>
    </row>
    <row r="8228" spans="1:20">
      <c r="A8228" s="42">
        <f>Solar!A8228</f>
        <v>40886.666666666664</v>
      </c>
      <c r="N8228" s="55">
        <f t="shared" si="646"/>
        <v>0</v>
      </c>
      <c r="O8228" s="55">
        <f t="shared" si="647"/>
        <v>0</v>
      </c>
      <c r="P8228" s="55">
        <f t="shared" si="648"/>
        <v>0</v>
      </c>
      <c r="Q8228" s="52">
        <f t="shared" si="645"/>
        <v>0</v>
      </c>
      <c r="R8228" s="37"/>
      <c r="S8228" s="103" t="e">
        <f t="shared" si="649"/>
        <v>#DIV/0!</v>
      </c>
      <c r="T8228" s="37"/>
    </row>
    <row r="8229" spans="1:20">
      <c r="A8229" s="42">
        <f>Solar!A8229</f>
        <v>40886.708333333336</v>
      </c>
      <c r="N8229" s="55">
        <f t="shared" si="646"/>
        <v>0</v>
      </c>
      <c r="O8229" s="55">
        <f t="shared" si="647"/>
        <v>0</v>
      </c>
      <c r="P8229" s="55">
        <f t="shared" si="648"/>
        <v>0</v>
      </c>
      <c r="Q8229" s="52">
        <f t="shared" si="645"/>
        <v>0</v>
      </c>
      <c r="R8229" s="37"/>
      <c r="S8229" s="103" t="e">
        <f t="shared" si="649"/>
        <v>#DIV/0!</v>
      </c>
      <c r="T8229" s="37"/>
    </row>
    <row r="8230" spans="1:20">
      <c r="A8230" s="42">
        <f>Solar!A8230</f>
        <v>40886.75</v>
      </c>
      <c r="N8230" s="55">
        <f t="shared" si="646"/>
        <v>0</v>
      </c>
      <c r="O8230" s="55">
        <f t="shared" si="647"/>
        <v>0</v>
      </c>
      <c r="P8230" s="55">
        <f t="shared" si="648"/>
        <v>0</v>
      </c>
      <c r="Q8230" s="52">
        <f t="shared" si="645"/>
        <v>0</v>
      </c>
      <c r="R8230" s="37"/>
      <c r="S8230" s="103" t="e">
        <f t="shared" si="649"/>
        <v>#DIV/0!</v>
      </c>
      <c r="T8230" s="37"/>
    </row>
    <row r="8231" spans="1:20">
      <c r="A8231" s="42">
        <f>Solar!A8231</f>
        <v>40886.791666666664</v>
      </c>
      <c r="N8231" s="55">
        <f t="shared" si="646"/>
        <v>0</v>
      </c>
      <c r="O8231" s="55">
        <f t="shared" si="647"/>
        <v>0</v>
      </c>
      <c r="P8231" s="55">
        <f t="shared" si="648"/>
        <v>0</v>
      </c>
      <c r="Q8231" s="52">
        <f t="shared" si="645"/>
        <v>0</v>
      </c>
      <c r="R8231" s="37"/>
      <c r="S8231" s="103" t="e">
        <f t="shared" si="649"/>
        <v>#DIV/0!</v>
      </c>
      <c r="T8231" s="37"/>
    </row>
    <row r="8232" spans="1:20">
      <c r="A8232" s="42">
        <f>Solar!A8232</f>
        <v>40886.833333333336</v>
      </c>
      <c r="N8232" s="55">
        <f t="shared" si="646"/>
        <v>0</v>
      </c>
      <c r="O8232" s="55">
        <f t="shared" si="647"/>
        <v>0</v>
      </c>
      <c r="P8232" s="55">
        <f t="shared" si="648"/>
        <v>0</v>
      </c>
      <c r="Q8232" s="52">
        <f t="shared" si="645"/>
        <v>0</v>
      </c>
      <c r="R8232" s="37"/>
      <c r="S8232" s="103" t="e">
        <f t="shared" si="649"/>
        <v>#DIV/0!</v>
      </c>
      <c r="T8232" s="37"/>
    </row>
    <row r="8233" spans="1:20">
      <c r="A8233" s="42">
        <f>Solar!A8233</f>
        <v>40886.875</v>
      </c>
      <c r="N8233" s="55">
        <f t="shared" si="646"/>
        <v>0</v>
      </c>
      <c r="O8233" s="55">
        <f t="shared" si="647"/>
        <v>0</v>
      </c>
      <c r="P8233" s="55">
        <f t="shared" si="648"/>
        <v>0</v>
      </c>
      <c r="Q8233" s="52">
        <f t="shared" si="645"/>
        <v>0</v>
      </c>
      <c r="R8233" s="37"/>
      <c r="S8233" s="103" t="e">
        <f t="shared" si="649"/>
        <v>#DIV/0!</v>
      </c>
      <c r="T8233" s="37"/>
    </row>
    <row r="8234" spans="1:20">
      <c r="A8234" s="42">
        <f>Solar!A8234</f>
        <v>40886.916666666664</v>
      </c>
      <c r="N8234" s="55">
        <f t="shared" si="646"/>
        <v>0</v>
      </c>
      <c r="O8234" s="55">
        <f t="shared" si="647"/>
        <v>0</v>
      </c>
      <c r="P8234" s="55">
        <f t="shared" si="648"/>
        <v>0</v>
      </c>
      <c r="Q8234" s="52">
        <f t="shared" si="645"/>
        <v>0</v>
      </c>
      <c r="R8234" s="37"/>
      <c r="S8234" s="103" t="e">
        <f t="shared" si="649"/>
        <v>#DIV/0!</v>
      </c>
      <c r="T8234" s="37"/>
    </row>
    <row r="8235" spans="1:20">
      <c r="A8235" s="42">
        <f>Solar!A8235</f>
        <v>40886.958333333336</v>
      </c>
      <c r="N8235" s="55">
        <f t="shared" si="646"/>
        <v>0</v>
      </c>
      <c r="O8235" s="55">
        <f t="shared" si="647"/>
        <v>0</v>
      </c>
      <c r="P8235" s="55">
        <f t="shared" si="648"/>
        <v>0</v>
      </c>
      <c r="Q8235" s="52">
        <f t="shared" si="645"/>
        <v>0</v>
      </c>
      <c r="R8235" s="37"/>
      <c r="S8235" s="103" t="e">
        <f t="shared" si="649"/>
        <v>#DIV/0!</v>
      </c>
      <c r="T8235" s="37"/>
    </row>
    <row r="8236" spans="1:20">
      <c r="A8236" s="42">
        <f>Solar!A8236</f>
        <v>40887</v>
      </c>
      <c r="N8236" s="55">
        <f t="shared" si="646"/>
        <v>0</v>
      </c>
      <c r="O8236" s="55">
        <f t="shared" si="647"/>
        <v>0</v>
      </c>
      <c r="P8236" s="55">
        <f t="shared" si="648"/>
        <v>0</v>
      </c>
      <c r="Q8236" s="52">
        <f t="shared" si="645"/>
        <v>0</v>
      </c>
      <c r="R8236" s="37"/>
      <c r="S8236" s="103" t="e">
        <f t="shared" si="649"/>
        <v>#DIV/0!</v>
      </c>
      <c r="T8236" s="37"/>
    </row>
    <row r="8237" spans="1:20">
      <c r="A8237" s="42">
        <f>Solar!A8237</f>
        <v>40887.041666666664</v>
      </c>
      <c r="N8237" s="55">
        <f t="shared" si="646"/>
        <v>0</v>
      </c>
      <c r="O8237" s="55">
        <f t="shared" si="647"/>
        <v>0</v>
      </c>
      <c r="P8237" s="55">
        <f t="shared" si="648"/>
        <v>0</v>
      </c>
      <c r="Q8237" s="52">
        <f t="shared" si="645"/>
        <v>0</v>
      </c>
      <c r="R8237" s="37"/>
      <c r="S8237" s="103" t="e">
        <f t="shared" si="649"/>
        <v>#DIV/0!</v>
      </c>
      <c r="T8237" s="37"/>
    </row>
    <row r="8238" spans="1:20">
      <c r="A8238" s="42">
        <f>Solar!A8238</f>
        <v>40887.083333333336</v>
      </c>
      <c r="N8238" s="55">
        <f t="shared" si="646"/>
        <v>0</v>
      </c>
      <c r="O8238" s="55">
        <f t="shared" si="647"/>
        <v>0</v>
      </c>
      <c r="P8238" s="55">
        <f t="shared" si="648"/>
        <v>0</v>
      </c>
      <c r="Q8238" s="52">
        <f t="shared" si="645"/>
        <v>0</v>
      </c>
      <c r="R8238" s="37"/>
      <c r="S8238" s="103" t="e">
        <f t="shared" si="649"/>
        <v>#DIV/0!</v>
      </c>
      <c r="T8238" s="37"/>
    </row>
    <row r="8239" spans="1:20">
      <c r="A8239" s="42">
        <f>Solar!A8239</f>
        <v>40887.125</v>
      </c>
      <c r="N8239" s="55">
        <f t="shared" si="646"/>
        <v>0</v>
      </c>
      <c r="O8239" s="55">
        <f t="shared" si="647"/>
        <v>0</v>
      </c>
      <c r="P8239" s="55">
        <f t="shared" si="648"/>
        <v>0</v>
      </c>
      <c r="Q8239" s="52">
        <f t="shared" si="645"/>
        <v>0</v>
      </c>
      <c r="R8239" s="37"/>
      <c r="S8239" s="103" t="e">
        <f t="shared" si="649"/>
        <v>#DIV/0!</v>
      </c>
      <c r="T8239" s="37"/>
    </row>
    <row r="8240" spans="1:20">
      <c r="A8240" s="42">
        <f>Solar!A8240</f>
        <v>40887.166666666664</v>
      </c>
      <c r="N8240" s="55">
        <f t="shared" si="646"/>
        <v>0</v>
      </c>
      <c r="O8240" s="55">
        <f t="shared" si="647"/>
        <v>0</v>
      </c>
      <c r="P8240" s="55">
        <f t="shared" si="648"/>
        <v>0</v>
      </c>
      <c r="Q8240" s="52">
        <f t="shared" si="645"/>
        <v>0</v>
      </c>
      <c r="R8240" s="37"/>
      <c r="S8240" s="103" t="e">
        <f t="shared" si="649"/>
        <v>#DIV/0!</v>
      </c>
      <c r="T8240" s="37"/>
    </row>
    <row r="8241" spans="1:20">
      <c r="A8241" s="42">
        <f>Solar!A8241</f>
        <v>40887.208333333336</v>
      </c>
      <c r="N8241" s="55">
        <f t="shared" si="646"/>
        <v>0</v>
      </c>
      <c r="O8241" s="55">
        <f t="shared" si="647"/>
        <v>0</v>
      </c>
      <c r="P8241" s="55">
        <f t="shared" si="648"/>
        <v>0</v>
      </c>
      <c r="Q8241" s="52">
        <f t="shared" si="645"/>
        <v>0</v>
      </c>
      <c r="R8241" s="37"/>
      <c r="S8241" s="103" t="e">
        <f t="shared" si="649"/>
        <v>#DIV/0!</v>
      </c>
      <c r="T8241" s="37"/>
    </row>
    <row r="8242" spans="1:20">
      <c r="A8242" s="42">
        <f>Solar!A8242</f>
        <v>40887.25</v>
      </c>
      <c r="N8242" s="55">
        <f t="shared" si="646"/>
        <v>0</v>
      </c>
      <c r="O8242" s="55">
        <f t="shared" si="647"/>
        <v>0</v>
      </c>
      <c r="P8242" s="55">
        <f t="shared" si="648"/>
        <v>0</v>
      </c>
      <c r="Q8242" s="52">
        <f t="shared" si="645"/>
        <v>0</v>
      </c>
      <c r="R8242" s="37"/>
      <c r="S8242" s="103" t="e">
        <f t="shared" si="649"/>
        <v>#DIV/0!</v>
      </c>
      <c r="T8242" s="37"/>
    </row>
    <row r="8243" spans="1:20">
      <c r="A8243" s="42">
        <f>Solar!A8243</f>
        <v>40887.291666666664</v>
      </c>
      <c r="N8243" s="55">
        <f t="shared" si="646"/>
        <v>0</v>
      </c>
      <c r="O8243" s="55">
        <f t="shared" si="647"/>
        <v>0</v>
      </c>
      <c r="P8243" s="55">
        <f t="shared" si="648"/>
        <v>0</v>
      </c>
      <c r="Q8243" s="52">
        <f t="shared" si="645"/>
        <v>0</v>
      </c>
      <c r="R8243" s="37"/>
      <c r="S8243" s="103" t="e">
        <f t="shared" si="649"/>
        <v>#DIV/0!</v>
      </c>
      <c r="T8243" s="37"/>
    </row>
    <row r="8244" spans="1:20">
      <c r="A8244" s="42">
        <f>Solar!A8244</f>
        <v>40887.333333333336</v>
      </c>
      <c r="N8244" s="55">
        <f t="shared" si="646"/>
        <v>0</v>
      </c>
      <c r="O8244" s="55">
        <f t="shared" si="647"/>
        <v>0</v>
      </c>
      <c r="P8244" s="55">
        <f t="shared" si="648"/>
        <v>0</v>
      </c>
      <c r="Q8244" s="52">
        <f t="shared" si="645"/>
        <v>0</v>
      </c>
      <c r="R8244" s="37"/>
      <c r="S8244" s="103" t="e">
        <f t="shared" si="649"/>
        <v>#DIV/0!</v>
      </c>
      <c r="T8244" s="37"/>
    </row>
    <row r="8245" spans="1:20">
      <c r="A8245" s="42">
        <f>Solar!A8245</f>
        <v>40887.375</v>
      </c>
      <c r="N8245" s="55">
        <f t="shared" si="646"/>
        <v>0</v>
      </c>
      <c r="O8245" s="55">
        <f t="shared" si="647"/>
        <v>0</v>
      </c>
      <c r="P8245" s="55">
        <f t="shared" si="648"/>
        <v>0</v>
      </c>
      <c r="Q8245" s="52">
        <f t="shared" si="645"/>
        <v>0</v>
      </c>
      <c r="R8245" s="37"/>
      <c r="S8245" s="103" t="e">
        <f t="shared" si="649"/>
        <v>#DIV/0!</v>
      </c>
      <c r="T8245" s="37"/>
    </row>
    <row r="8246" spans="1:20">
      <c r="A8246" s="42">
        <f>Solar!A8246</f>
        <v>40887.416666666664</v>
      </c>
      <c r="N8246" s="55">
        <f t="shared" si="646"/>
        <v>0</v>
      </c>
      <c r="O8246" s="55">
        <f t="shared" si="647"/>
        <v>0</v>
      </c>
      <c r="P8246" s="55">
        <f t="shared" si="648"/>
        <v>0</v>
      </c>
      <c r="Q8246" s="52">
        <f t="shared" si="645"/>
        <v>0</v>
      </c>
      <c r="R8246" s="37"/>
      <c r="S8246" s="103" t="e">
        <f t="shared" si="649"/>
        <v>#DIV/0!</v>
      </c>
      <c r="T8246" s="37"/>
    </row>
    <row r="8247" spans="1:20">
      <c r="A8247" s="42">
        <f>Solar!A8247</f>
        <v>40887.458333333336</v>
      </c>
      <c r="N8247" s="55">
        <f t="shared" si="646"/>
        <v>0</v>
      </c>
      <c r="O8247" s="55">
        <f t="shared" si="647"/>
        <v>0</v>
      </c>
      <c r="P8247" s="55">
        <f t="shared" si="648"/>
        <v>0</v>
      </c>
      <c r="Q8247" s="52">
        <f t="shared" si="645"/>
        <v>0</v>
      </c>
      <c r="R8247" s="37"/>
      <c r="S8247" s="103" t="e">
        <f t="shared" si="649"/>
        <v>#DIV/0!</v>
      </c>
      <c r="T8247" s="37"/>
    </row>
    <row r="8248" spans="1:20">
      <c r="A8248" s="42">
        <f>Solar!A8248</f>
        <v>40887.5</v>
      </c>
      <c r="N8248" s="55">
        <f t="shared" si="646"/>
        <v>0</v>
      </c>
      <c r="O8248" s="55">
        <f t="shared" si="647"/>
        <v>0</v>
      </c>
      <c r="P8248" s="55">
        <f t="shared" si="648"/>
        <v>0</v>
      </c>
      <c r="Q8248" s="52">
        <f t="shared" si="645"/>
        <v>0</v>
      </c>
      <c r="R8248" s="37"/>
      <c r="S8248" s="103" t="e">
        <f t="shared" si="649"/>
        <v>#DIV/0!</v>
      </c>
      <c r="T8248" s="37"/>
    </row>
    <row r="8249" spans="1:20">
      <c r="A8249" s="42">
        <f>Solar!A8249</f>
        <v>40887.541666666664</v>
      </c>
      <c r="N8249" s="55">
        <f t="shared" si="646"/>
        <v>0</v>
      </c>
      <c r="O8249" s="55">
        <f t="shared" si="647"/>
        <v>0</v>
      </c>
      <c r="P8249" s="55">
        <f t="shared" si="648"/>
        <v>0</v>
      </c>
      <c r="Q8249" s="52">
        <f t="shared" si="645"/>
        <v>0</v>
      </c>
      <c r="R8249" s="37"/>
      <c r="S8249" s="103" t="e">
        <f t="shared" si="649"/>
        <v>#DIV/0!</v>
      </c>
      <c r="T8249" s="37"/>
    </row>
    <row r="8250" spans="1:20">
      <c r="A8250" s="42">
        <f>Solar!A8250</f>
        <v>40887.583333333336</v>
      </c>
      <c r="N8250" s="55">
        <f t="shared" si="646"/>
        <v>0</v>
      </c>
      <c r="O8250" s="55">
        <f t="shared" si="647"/>
        <v>0</v>
      </c>
      <c r="P8250" s="55">
        <f t="shared" si="648"/>
        <v>0</v>
      </c>
      <c r="Q8250" s="52">
        <f t="shared" si="645"/>
        <v>0</v>
      </c>
      <c r="R8250" s="37"/>
      <c r="S8250" s="103" t="e">
        <f t="shared" si="649"/>
        <v>#DIV/0!</v>
      </c>
      <c r="T8250" s="37"/>
    </row>
    <row r="8251" spans="1:20">
      <c r="A8251" s="42">
        <f>Solar!A8251</f>
        <v>40887.625</v>
      </c>
      <c r="N8251" s="55">
        <f t="shared" si="646"/>
        <v>0</v>
      </c>
      <c r="O8251" s="55">
        <f t="shared" si="647"/>
        <v>0</v>
      </c>
      <c r="P8251" s="55">
        <f t="shared" si="648"/>
        <v>0</v>
      </c>
      <c r="Q8251" s="52">
        <f t="shared" si="645"/>
        <v>0</v>
      </c>
      <c r="R8251" s="37"/>
      <c r="S8251" s="103" t="e">
        <f t="shared" si="649"/>
        <v>#DIV/0!</v>
      </c>
      <c r="T8251" s="37"/>
    </row>
    <row r="8252" spans="1:20">
      <c r="A8252" s="42">
        <f>Solar!A8252</f>
        <v>40887.666666666664</v>
      </c>
      <c r="N8252" s="55">
        <f t="shared" si="646"/>
        <v>0</v>
      </c>
      <c r="O8252" s="55">
        <f t="shared" si="647"/>
        <v>0</v>
      </c>
      <c r="P8252" s="55">
        <f t="shared" si="648"/>
        <v>0</v>
      </c>
      <c r="Q8252" s="52">
        <f t="shared" si="645"/>
        <v>0</v>
      </c>
      <c r="R8252" s="37"/>
      <c r="S8252" s="103" t="e">
        <f t="shared" si="649"/>
        <v>#DIV/0!</v>
      </c>
      <c r="T8252" s="37"/>
    </row>
    <row r="8253" spans="1:20">
      <c r="A8253" s="42">
        <f>Solar!A8253</f>
        <v>40887.708333333336</v>
      </c>
      <c r="N8253" s="55">
        <f t="shared" si="646"/>
        <v>0</v>
      </c>
      <c r="O8253" s="55">
        <f t="shared" si="647"/>
        <v>0</v>
      </c>
      <c r="P8253" s="55">
        <f t="shared" si="648"/>
        <v>0</v>
      </c>
      <c r="Q8253" s="52">
        <f t="shared" si="645"/>
        <v>0</v>
      </c>
      <c r="R8253" s="37"/>
      <c r="S8253" s="103" t="e">
        <f t="shared" si="649"/>
        <v>#DIV/0!</v>
      </c>
      <c r="T8253" s="37"/>
    </row>
    <row r="8254" spans="1:20">
      <c r="A8254" s="42">
        <f>Solar!A8254</f>
        <v>40887.75</v>
      </c>
      <c r="N8254" s="55">
        <f t="shared" si="646"/>
        <v>0</v>
      </c>
      <c r="O8254" s="55">
        <f t="shared" si="647"/>
        <v>0</v>
      </c>
      <c r="P8254" s="55">
        <f t="shared" si="648"/>
        <v>0</v>
      </c>
      <c r="Q8254" s="52">
        <f t="shared" si="645"/>
        <v>0</v>
      </c>
      <c r="R8254" s="37"/>
      <c r="S8254" s="103" t="e">
        <f t="shared" si="649"/>
        <v>#DIV/0!</v>
      </c>
      <c r="T8254" s="37"/>
    </row>
    <row r="8255" spans="1:20">
      <c r="A8255" s="42">
        <f>Solar!A8255</f>
        <v>40887.791666666664</v>
      </c>
      <c r="N8255" s="55">
        <f t="shared" si="646"/>
        <v>0</v>
      </c>
      <c r="O8255" s="55">
        <f t="shared" si="647"/>
        <v>0</v>
      </c>
      <c r="P8255" s="55">
        <f t="shared" si="648"/>
        <v>0</v>
      </c>
      <c r="Q8255" s="52">
        <f t="shared" si="645"/>
        <v>0</v>
      </c>
      <c r="R8255" s="37"/>
      <c r="S8255" s="103" t="e">
        <f t="shared" si="649"/>
        <v>#DIV/0!</v>
      </c>
      <c r="T8255" s="37"/>
    </row>
    <row r="8256" spans="1:20">
      <c r="A8256" s="42">
        <f>Solar!A8256</f>
        <v>40887.833333333336</v>
      </c>
      <c r="N8256" s="55">
        <f t="shared" si="646"/>
        <v>0</v>
      </c>
      <c r="O8256" s="55">
        <f t="shared" si="647"/>
        <v>0</v>
      </c>
      <c r="P8256" s="55">
        <f t="shared" si="648"/>
        <v>0</v>
      </c>
      <c r="Q8256" s="52">
        <f t="shared" si="645"/>
        <v>0</v>
      </c>
      <c r="R8256" s="37"/>
      <c r="S8256" s="103" t="e">
        <f t="shared" si="649"/>
        <v>#DIV/0!</v>
      </c>
      <c r="T8256" s="37"/>
    </row>
    <row r="8257" spans="1:20">
      <c r="A8257" s="42">
        <f>Solar!A8257</f>
        <v>40887.875</v>
      </c>
      <c r="N8257" s="55">
        <f t="shared" si="646"/>
        <v>0</v>
      </c>
      <c r="O8257" s="55">
        <f t="shared" si="647"/>
        <v>0</v>
      </c>
      <c r="P8257" s="55">
        <f t="shared" si="648"/>
        <v>0</v>
      </c>
      <c r="Q8257" s="52">
        <f t="shared" si="645"/>
        <v>0</v>
      </c>
      <c r="R8257" s="37"/>
      <c r="S8257" s="103" t="e">
        <f t="shared" si="649"/>
        <v>#DIV/0!</v>
      </c>
      <c r="T8257" s="37"/>
    </row>
    <row r="8258" spans="1:20">
      <c r="A8258" s="42">
        <f>Solar!A8258</f>
        <v>40887.916666666664</v>
      </c>
      <c r="N8258" s="55">
        <f t="shared" si="646"/>
        <v>0</v>
      </c>
      <c r="O8258" s="55">
        <f t="shared" si="647"/>
        <v>0</v>
      </c>
      <c r="P8258" s="55">
        <f t="shared" si="648"/>
        <v>0</v>
      </c>
      <c r="Q8258" s="52">
        <f t="shared" si="645"/>
        <v>0</v>
      </c>
      <c r="R8258" s="37"/>
      <c r="S8258" s="103" t="e">
        <f t="shared" si="649"/>
        <v>#DIV/0!</v>
      </c>
      <c r="T8258" s="37"/>
    </row>
    <row r="8259" spans="1:20">
      <c r="A8259" s="42">
        <f>Solar!A8259</f>
        <v>40887.958333333336</v>
      </c>
      <c r="N8259" s="55">
        <f t="shared" si="646"/>
        <v>0</v>
      </c>
      <c r="O8259" s="55">
        <f t="shared" si="647"/>
        <v>0</v>
      </c>
      <c r="P8259" s="55">
        <f t="shared" si="648"/>
        <v>0</v>
      </c>
      <c r="Q8259" s="52">
        <f t="shared" si="645"/>
        <v>0</v>
      </c>
      <c r="R8259" s="37"/>
      <c r="S8259" s="103" t="e">
        <f t="shared" si="649"/>
        <v>#DIV/0!</v>
      </c>
      <c r="T8259" s="37"/>
    </row>
    <row r="8260" spans="1:20">
      <c r="A8260" s="42">
        <f>Solar!A8260</f>
        <v>40888</v>
      </c>
      <c r="N8260" s="55">
        <f t="shared" si="646"/>
        <v>0</v>
      </c>
      <c r="O8260" s="55">
        <f t="shared" si="647"/>
        <v>0</v>
      </c>
      <c r="P8260" s="55">
        <f t="shared" si="648"/>
        <v>0</v>
      </c>
      <c r="Q8260" s="52">
        <f t="shared" ref="Q8260:Q8323" si="650">AVERAGE(N8260:P8260)</f>
        <v>0</v>
      </c>
      <c r="R8260" s="37"/>
      <c r="S8260" s="103" t="e">
        <f t="shared" si="649"/>
        <v>#DIV/0!</v>
      </c>
      <c r="T8260" s="37"/>
    </row>
    <row r="8261" spans="1:20">
      <c r="A8261" s="42">
        <f>Solar!A8261</f>
        <v>40888.041666666664</v>
      </c>
      <c r="N8261" s="55">
        <f t="shared" ref="N8261:N8324" si="651">IF(OR(C8261&lt;$H$4,C8261&gt;$H$6),0,MIN((C8261-$H$4)/$H$5,1))</f>
        <v>0</v>
      </c>
      <c r="O8261" s="55">
        <f t="shared" ref="O8261:O8324" si="652">IF(OR(D8261&lt;$H$4,D8261&gt;$H$6),0,MIN((D8261-$H$4)/$H$5,1))</f>
        <v>0</v>
      </c>
      <c r="P8261" s="55">
        <f t="shared" ref="P8261:P8324" si="653">IF(OR(E8261&lt;$H$4,E8261&gt;$H$6),0,MIN((E8261-$H$4)/$H$5,1))</f>
        <v>0</v>
      </c>
      <c r="Q8261" s="52">
        <f t="shared" si="650"/>
        <v>0</v>
      </c>
      <c r="R8261" s="37"/>
      <c r="S8261" s="103" t="e">
        <f t="shared" ref="S8261:S8324" si="654">Q8261/($R$4*3600)</f>
        <v>#DIV/0!</v>
      </c>
      <c r="T8261" s="37"/>
    </row>
    <row r="8262" spans="1:20">
      <c r="A8262" s="42">
        <f>Solar!A8262</f>
        <v>40888.083333333336</v>
      </c>
      <c r="N8262" s="55">
        <f t="shared" si="651"/>
        <v>0</v>
      </c>
      <c r="O8262" s="55">
        <f t="shared" si="652"/>
        <v>0</v>
      </c>
      <c r="P8262" s="55">
        <f t="shared" si="653"/>
        <v>0</v>
      </c>
      <c r="Q8262" s="52">
        <f t="shared" si="650"/>
        <v>0</v>
      </c>
      <c r="R8262" s="37"/>
      <c r="S8262" s="103" t="e">
        <f t="shared" si="654"/>
        <v>#DIV/0!</v>
      </c>
      <c r="T8262" s="37"/>
    </row>
    <row r="8263" spans="1:20">
      <c r="A8263" s="42">
        <f>Solar!A8263</f>
        <v>40888.125</v>
      </c>
      <c r="N8263" s="55">
        <f t="shared" si="651"/>
        <v>0</v>
      </c>
      <c r="O8263" s="55">
        <f t="shared" si="652"/>
        <v>0</v>
      </c>
      <c r="P8263" s="55">
        <f t="shared" si="653"/>
        <v>0</v>
      </c>
      <c r="Q8263" s="52">
        <f t="shared" si="650"/>
        <v>0</v>
      </c>
      <c r="R8263" s="37"/>
      <c r="S8263" s="103" t="e">
        <f t="shared" si="654"/>
        <v>#DIV/0!</v>
      </c>
      <c r="T8263" s="37"/>
    </row>
    <row r="8264" spans="1:20">
      <c r="A8264" s="42">
        <f>Solar!A8264</f>
        <v>40888.166666666664</v>
      </c>
      <c r="N8264" s="55">
        <f t="shared" si="651"/>
        <v>0</v>
      </c>
      <c r="O8264" s="55">
        <f t="shared" si="652"/>
        <v>0</v>
      </c>
      <c r="P8264" s="55">
        <f t="shared" si="653"/>
        <v>0</v>
      </c>
      <c r="Q8264" s="52">
        <f t="shared" si="650"/>
        <v>0</v>
      </c>
      <c r="R8264" s="37"/>
      <c r="S8264" s="103" t="e">
        <f t="shared" si="654"/>
        <v>#DIV/0!</v>
      </c>
      <c r="T8264" s="37"/>
    </row>
    <row r="8265" spans="1:20">
      <c r="A8265" s="42">
        <f>Solar!A8265</f>
        <v>40888.208333333336</v>
      </c>
      <c r="N8265" s="55">
        <f t="shared" si="651"/>
        <v>0</v>
      </c>
      <c r="O8265" s="55">
        <f t="shared" si="652"/>
        <v>0</v>
      </c>
      <c r="P8265" s="55">
        <f t="shared" si="653"/>
        <v>0</v>
      </c>
      <c r="Q8265" s="52">
        <f t="shared" si="650"/>
        <v>0</v>
      </c>
      <c r="R8265" s="37"/>
      <c r="S8265" s="103" t="e">
        <f t="shared" si="654"/>
        <v>#DIV/0!</v>
      </c>
      <c r="T8265" s="37"/>
    </row>
    <row r="8266" spans="1:20">
      <c r="A8266" s="42">
        <f>Solar!A8266</f>
        <v>40888.25</v>
      </c>
      <c r="N8266" s="55">
        <f t="shared" si="651"/>
        <v>0</v>
      </c>
      <c r="O8266" s="55">
        <f t="shared" si="652"/>
        <v>0</v>
      </c>
      <c r="P8266" s="55">
        <f t="shared" si="653"/>
        <v>0</v>
      </c>
      <c r="Q8266" s="52">
        <f t="shared" si="650"/>
        <v>0</v>
      </c>
      <c r="R8266" s="37"/>
      <c r="S8266" s="103" t="e">
        <f t="shared" si="654"/>
        <v>#DIV/0!</v>
      </c>
      <c r="T8266" s="37"/>
    </row>
    <row r="8267" spans="1:20">
      <c r="A8267" s="42">
        <f>Solar!A8267</f>
        <v>40888.291666666664</v>
      </c>
      <c r="N8267" s="55">
        <f t="shared" si="651"/>
        <v>0</v>
      </c>
      <c r="O8267" s="55">
        <f t="shared" si="652"/>
        <v>0</v>
      </c>
      <c r="P8267" s="55">
        <f t="shared" si="653"/>
        <v>0</v>
      </c>
      <c r="Q8267" s="52">
        <f t="shared" si="650"/>
        <v>0</v>
      </c>
      <c r="R8267" s="37"/>
      <c r="S8267" s="103" t="e">
        <f t="shared" si="654"/>
        <v>#DIV/0!</v>
      </c>
      <c r="T8267" s="37"/>
    </row>
    <row r="8268" spans="1:20">
      <c r="A8268" s="42">
        <f>Solar!A8268</f>
        <v>40888.333333333336</v>
      </c>
      <c r="N8268" s="55">
        <f t="shared" si="651"/>
        <v>0</v>
      </c>
      <c r="O8268" s="55">
        <f t="shared" si="652"/>
        <v>0</v>
      </c>
      <c r="P8268" s="55">
        <f t="shared" si="653"/>
        <v>0</v>
      </c>
      <c r="Q8268" s="52">
        <f t="shared" si="650"/>
        <v>0</v>
      </c>
      <c r="R8268" s="37"/>
      <c r="S8268" s="103" t="e">
        <f t="shared" si="654"/>
        <v>#DIV/0!</v>
      </c>
      <c r="T8268" s="37"/>
    </row>
    <row r="8269" spans="1:20">
      <c r="A8269" s="42">
        <f>Solar!A8269</f>
        <v>40888.375</v>
      </c>
      <c r="N8269" s="55">
        <f t="shared" si="651"/>
        <v>0</v>
      </c>
      <c r="O8269" s="55">
        <f t="shared" si="652"/>
        <v>0</v>
      </c>
      <c r="P8269" s="55">
        <f t="shared" si="653"/>
        <v>0</v>
      </c>
      <c r="Q8269" s="52">
        <f t="shared" si="650"/>
        <v>0</v>
      </c>
      <c r="R8269" s="37"/>
      <c r="S8269" s="103" t="e">
        <f t="shared" si="654"/>
        <v>#DIV/0!</v>
      </c>
      <c r="T8269" s="37"/>
    </row>
    <row r="8270" spans="1:20">
      <c r="A8270" s="42">
        <f>Solar!A8270</f>
        <v>40888.416666666664</v>
      </c>
      <c r="N8270" s="55">
        <f t="shared" si="651"/>
        <v>0</v>
      </c>
      <c r="O8270" s="55">
        <f t="shared" si="652"/>
        <v>0</v>
      </c>
      <c r="P8270" s="55">
        <f t="shared" si="653"/>
        <v>0</v>
      </c>
      <c r="Q8270" s="52">
        <f t="shared" si="650"/>
        <v>0</v>
      </c>
      <c r="R8270" s="37"/>
      <c r="S8270" s="103" t="e">
        <f t="shared" si="654"/>
        <v>#DIV/0!</v>
      </c>
      <c r="T8270" s="37"/>
    </row>
    <row r="8271" spans="1:20">
      <c r="A8271" s="42">
        <f>Solar!A8271</f>
        <v>40888.458333333336</v>
      </c>
      <c r="N8271" s="55">
        <f t="shared" si="651"/>
        <v>0</v>
      </c>
      <c r="O8271" s="55">
        <f t="shared" si="652"/>
        <v>0</v>
      </c>
      <c r="P8271" s="55">
        <f t="shared" si="653"/>
        <v>0</v>
      </c>
      <c r="Q8271" s="52">
        <f t="shared" si="650"/>
        <v>0</v>
      </c>
      <c r="R8271" s="37"/>
      <c r="S8271" s="103" t="e">
        <f t="shared" si="654"/>
        <v>#DIV/0!</v>
      </c>
      <c r="T8271" s="37"/>
    </row>
    <row r="8272" spans="1:20">
      <c r="A8272" s="42">
        <f>Solar!A8272</f>
        <v>40888.5</v>
      </c>
      <c r="N8272" s="55">
        <f t="shared" si="651"/>
        <v>0</v>
      </c>
      <c r="O8272" s="55">
        <f t="shared" si="652"/>
        <v>0</v>
      </c>
      <c r="P8272" s="55">
        <f t="shared" si="653"/>
        <v>0</v>
      </c>
      <c r="Q8272" s="52">
        <f t="shared" si="650"/>
        <v>0</v>
      </c>
      <c r="R8272" s="37"/>
      <c r="S8272" s="103" t="e">
        <f t="shared" si="654"/>
        <v>#DIV/0!</v>
      </c>
      <c r="T8272" s="37"/>
    </row>
    <row r="8273" spans="1:20">
      <c r="A8273" s="42">
        <f>Solar!A8273</f>
        <v>40888.541666666664</v>
      </c>
      <c r="N8273" s="55">
        <f t="shared" si="651"/>
        <v>0</v>
      </c>
      <c r="O8273" s="55">
        <f t="shared" si="652"/>
        <v>0</v>
      </c>
      <c r="P8273" s="55">
        <f t="shared" si="653"/>
        <v>0</v>
      </c>
      <c r="Q8273" s="52">
        <f t="shared" si="650"/>
        <v>0</v>
      </c>
      <c r="R8273" s="37"/>
      <c r="S8273" s="103" t="e">
        <f t="shared" si="654"/>
        <v>#DIV/0!</v>
      </c>
      <c r="T8273" s="37"/>
    </row>
    <row r="8274" spans="1:20">
      <c r="A8274" s="42">
        <f>Solar!A8274</f>
        <v>40888.583333333336</v>
      </c>
      <c r="N8274" s="55">
        <f t="shared" si="651"/>
        <v>0</v>
      </c>
      <c r="O8274" s="55">
        <f t="shared" si="652"/>
        <v>0</v>
      </c>
      <c r="P8274" s="55">
        <f t="shared" si="653"/>
        <v>0</v>
      </c>
      <c r="Q8274" s="52">
        <f t="shared" si="650"/>
        <v>0</v>
      </c>
      <c r="R8274" s="37"/>
      <c r="S8274" s="103" t="e">
        <f t="shared" si="654"/>
        <v>#DIV/0!</v>
      </c>
      <c r="T8274" s="37"/>
    </row>
    <row r="8275" spans="1:20">
      <c r="A8275" s="42">
        <f>Solar!A8275</f>
        <v>40888.625</v>
      </c>
      <c r="N8275" s="55">
        <f t="shared" si="651"/>
        <v>0</v>
      </c>
      <c r="O8275" s="55">
        <f t="shared" si="652"/>
        <v>0</v>
      </c>
      <c r="P8275" s="55">
        <f t="shared" si="653"/>
        <v>0</v>
      </c>
      <c r="Q8275" s="52">
        <f t="shared" si="650"/>
        <v>0</v>
      </c>
      <c r="R8275" s="37"/>
      <c r="S8275" s="103" t="e">
        <f t="shared" si="654"/>
        <v>#DIV/0!</v>
      </c>
      <c r="T8275" s="37"/>
    </row>
    <row r="8276" spans="1:20">
      <c r="A8276" s="42">
        <f>Solar!A8276</f>
        <v>40888.666666666664</v>
      </c>
      <c r="N8276" s="55">
        <f t="shared" si="651"/>
        <v>0</v>
      </c>
      <c r="O8276" s="55">
        <f t="shared" si="652"/>
        <v>0</v>
      </c>
      <c r="P8276" s="55">
        <f t="shared" si="653"/>
        <v>0</v>
      </c>
      <c r="Q8276" s="52">
        <f t="shared" si="650"/>
        <v>0</v>
      </c>
      <c r="R8276" s="37"/>
      <c r="S8276" s="103" t="e">
        <f t="shared" si="654"/>
        <v>#DIV/0!</v>
      </c>
      <c r="T8276" s="37"/>
    </row>
    <row r="8277" spans="1:20">
      <c r="A8277" s="42">
        <f>Solar!A8277</f>
        <v>40888.708333333336</v>
      </c>
      <c r="N8277" s="55">
        <f t="shared" si="651"/>
        <v>0</v>
      </c>
      <c r="O8277" s="55">
        <f t="shared" si="652"/>
        <v>0</v>
      </c>
      <c r="P8277" s="55">
        <f t="shared" si="653"/>
        <v>0</v>
      </c>
      <c r="Q8277" s="52">
        <f t="shared" si="650"/>
        <v>0</v>
      </c>
      <c r="R8277" s="37"/>
      <c r="S8277" s="103" t="e">
        <f t="shared" si="654"/>
        <v>#DIV/0!</v>
      </c>
      <c r="T8277" s="37"/>
    </row>
    <row r="8278" spans="1:20">
      <c r="A8278" s="42">
        <f>Solar!A8278</f>
        <v>40888.75</v>
      </c>
      <c r="N8278" s="55">
        <f t="shared" si="651"/>
        <v>0</v>
      </c>
      <c r="O8278" s="55">
        <f t="shared" si="652"/>
        <v>0</v>
      </c>
      <c r="P8278" s="55">
        <f t="shared" si="653"/>
        <v>0</v>
      </c>
      <c r="Q8278" s="52">
        <f t="shared" si="650"/>
        <v>0</v>
      </c>
      <c r="R8278" s="37"/>
      <c r="S8278" s="103" t="e">
        <f t="shared" si="654"/>
        <v>#DIV/0!</v>
      </c>
      <c r="T8278" s="37"/>
    </row>
    <row r="8279" spans="1:20">
      <c r="A8279" s="42">
        <f>Solar!A8279</f>
        <v>40888.791666666664</v>
      </c>
      <c r="N8279" s="55">
        <f t="shared" si="651"/>
        <v>0</v>
      </c>
      <c r="O8279" s="55">
        <f t="shared" si="652"/>
        <v>0</v>
      </c>
      <c r="P8279" s="55">
        <f t="shared" si="653"/>
        <v>0</v>
      </c>
      <c r="Q8279" s="52">
        <f t="shared" si="650"/>
        <v>0</v>
      </c>
      <c r="R8279" s="37"/>
      <c r="S8279" s="103" t="e">
        <f t="shared" si="654"/>
        <v>#DIV/0!</v>
      </c>
      <c r="T8279" s="37"/>
    </row>
    <row r="8280" spans="1:20">
      <c r="A8280" s="42">
        <f>Solar!A8280</f>
        <v>40888.833333333336</v>
      </c>
      <c r="N8280" s="55">
        <f t="shared" si="651"/>
        <v>0</v>
      </c>
      <c r="O8280" s="55">
        <f t="shared" si="652"/>
        <v>0</v>
      </c>
      <c r="P8280" s="55">
        <f t="shared" si="653"/>
        <v>0</v>
      </c>
      <c r="Q8280" s="52">
        <f t="shared" si="650"/>
        <v>0</v>
      </c>
      <c r="R8280" s="37"/>
      <c r="S8280" s="103" t="e">
        <f t="shared" si="654"/>
        <v>#DIV/0!</v>
      </c>
      <c r="T8280" s="37"/>
    </row>
    <row r="8281" spans="1:20">
      <c r="A8281" s="42">
        <f>Solar!A8281</f>
        <v>40888.875</v>
      </c>
      <c r="N8281" s="55">
        <f t="shared" si="651"/>
        <v>0</v>
      </c>
      <c r="O8281" s="55">
        <f t="shared" si="652"/>
        <v>0</v>
      </c>
      <c r="P8281" s="55">
        <f t="shared" si="653"/>
        <v>0</v>
      </c>
      <c r="Q8281" s="52">
        <f t="shared" si="650"/>
        <v>0</v>
      </c>
      <c r="R8281" s="37"/>
      <c r="S8281" s="103" t="e">
        <f t="shared" si="654"/>
        <v>#DIV/0!</v>
      </c>
      <c r="T8281" s="37"/>
    </row>
    <row r="8282" spans="1:20">
      <c r="A8282" s="42">
        <f>Solar!A8282</f>
        <v>40888.916666666664</v>
      </c>
      <c r="N8282" s="55">
        <f t="shared" si="651"/>
        <v>0</v>
      </c>
      <c r="O8282" s="55">
        <f t="shared" si="652"/>
        <v>0</v>
      </c>
      <c r="P8282" s="55">
        <f t="shared" si="653"/>
        <v>0</v>
      </c>
      <c r="Q8282" s="52">
        <f t="shared" si="650"/>
        <v>0</v>
      </c>
      <c r="R8282" s="37"/>
      <c r="S8282" s="103" t="e">
        <f t="shared" si="654"/>
        <v>#DIV/0!</v>
      </c>
      <c r="T8282" s="37"/>
    </row>
    <row r="8283" spans="1:20">
      <c r="A8283" s="42">
        <f>Solar!A8283</f>
        <v>40888.958333333336</v>
      </c>
      <c r="N8283" s="55">
        <f t="shared" si="651"/>
        <v>0</v>
      </c>
      <c r="O8283" s="55">
        <f t="shared" si="652"/>
        <v>0</v>
      </c>
      <c r="P8283" s="55">
        <f t="shared" si="653"/>
        <v>0</v>
      </c>
      <c r="Q8283" s="52">
        <f t="shared" si="650"/>
        <v>0</v>
      </c>
      <c r="R8283" s="37"/>
      <c r="S8283" s="103" t="e">
        <f t="shared" si="654"/>
        <v>#DIV/0!</v>
      </c>
      <c r="T8283" s="37"/>
    </row>
    <row r="8284" spans="1:20">
      <c r="A8284" s="42">
        <f>Solar!A8284</f>
        <v>40889</v>
      </c>
      <c r="N8284" s="55">
        <f t="shared" si="651"/>
        <v>0</v>
      </c>
      <c r="O8284" s="55">
        <f t="shared" si="652"/>
        <v>0</v>
      </c>
      <c r="P8284" s="55">
        <f t="shared" si="653"/>
        <v>0</v>
      </c>
      <c r="Q8284" s="52">
        <f t="shared" si="650"/>
        <v>0</v>
      </c>
      <c r="R8284" s="37"/>
      <c r="S8284" s="103" t="e">
        <f t="shared" si="654"/>
        <v>#DIV/0!</v>
      </c>
      <c r="T8284" s="37"/>
    </row>
    <row r="8285" spans="1:20">
      <c r="A8285" s="42">
        <f>Solar!A8285</f>
        <v>40889.041666666664</v>
      </c>
      <c r="N8285" s="55">
        <f t="shared" si="651"/>
        <v>0</v>
      </c>
      <c r="O8285" s="55">
        <f t="shared" si="652"/>
        <v>0</v>
      </c>
      <c r="P8285" s="55">
        <f t="shared" si="653"/>
        <v>0</v>
      </c>
      <c r="Q8285" s="52">
        <f t="shared" si="650"/>
        <v>0</v>
      </c>
      <c r="R8285" s="37"/>
      <c r="S8285" s="103" t="e">
        <f t="shared" si="654"/>
        <v>#DIV/0!</v>
      </c>
      <c r="T8285" s="37"/>
    </row>
    <row r="8286" spans="1:20">
      <c r="A8286" s="42">
        <f>Solar!A8286</f>
        <v>40889.083333333336</v>
      </c>
      <c r="N8286" s="55">
        <f t="shared" si="651"/>
        <v>0</v>
      </c>
      <c r="O8286" s="55">
        <f t="shared" si="652"/>
        <v>0</v>
      </c>
      <c r="P8286" s="55">
        <f t="shared" si="653"/>
        <v>0</v>
      </c>
      <c r="Q8286" s="52">
        <f t="shared" si="650"/>
        <v>0</v>
      </c>
      <c r="R8286" s="37"/>
      <c r="S8286" s="103" t="e">
        <f t="shared" si="654"/>
        <v>#DIV/0!</v>
      </c>
      <c r="T8286" s="37"/>
    </row>
    <row r="8287" spans="1:20">
      <c r="A8287" s="42">
        <f>Solar!A8287</f>
        <v>40889.125</v>
      </c>
      <c r="N8287" s="55">
        <f t="shared" si="651"/>
        <v>0</v>
      </c>
      <c r="O8287" s="55">
        <f t="shared" si="652"/>
        <v>0</v>
      </c>
      <c r="P8287" s="55">
        <f t="shared" si="653"/>
        <v>0</v>
      </c>
      <c r="Q8287" s="52">
        <f t="shared" si="650"/>
        <v>0</v>
      </c>
      <c r="R8287" s="37"/>
      <c r="S8287" s="103" t="e">
        <f t="shared" si="654"/>
        <v>#DIV/0!</v>
      </c>
      <c r="T8287" s="37"/>
    </row>
    <row r="8288" spans="1:20">
      <c r="A8288" s="42">
        <f>Solar!A8288</f>
        <v>40889.166666666664</v>
      </c>
      <c r="N8288" s="55">
        <f t="shared" si="651"/>
        <v>0</v>
      </c>
      <c r="O8288" s="55">
        <f t="shared" si="652"/>
        <v>0</v>
      </c>
      <c r="P8288" s="55">
        <f t="shared" si="653"/>
        <v>0</v>
      </c>
      <c r="Q8288" s="52">
        <f t="shared" si="650"/>
        <v>0</v>
      </c>
      <c r="R8288" s="37"/>
      <c r="S8288" s="103" t="e">
        <f t="shared" si="654"/>
        <v>#DIV/0!</v>
      </c>
      <c r="T8288" s="37"/>
    </row>
    <row r="8289" spans="1:20">
      <c r="A8289" s="42">
        <f>Solar!A8289</f>
        <v>40889.208333333336</v>
      </c>
      <c r="N8289" s="55">
        <f t="shared" si="651"/>
        <v>0</v>
      </c>
      <c r="O8289" s="55">
        <f t="shared" si="652"/>
        <v>0</v>
      </c>
      <c r="P8289" s="55">
        <f t="shared" si="653"/>
        <v>0</v>
      </c>
      <c r="Q8289" s="52">
        <f t="shared" si="650"/>
        <v>0</v>
      </c>
      <c r="R8289" s="37"/>
      <c r="S8289" s="103" t="e">
        <f t="shared" si="654"/>
        <v>#DIV/0!</v>
      </c>
      <c r="T8289" s="37"/>
    </row>
    <row r="8290" spans="1:20">
      <c r="A8290" s="42">
        <f>Solar!A8290</f>
        <v>40889.25</v>
      </c>
      <c r="N8290" s="55">
        <f t="shared" si="651"/>
        <v>0</v>
      </c>
      <c r="O8290" s="55">
        <f t="shared" si="652"/>
        <v>0</v>
      </c>
      <c r="P8290" s="55">
        <f t="shared" si="653"/>
        <v>0</v>
      </c>
      <c r="Q8290" s="52">
        <f t="shared" si="650"/>
        <v>0</v>
      </c>
      <c r="R8290" s="37"/>
      <c r="S8290" s="103" t="e">
        <f t="shared" si="654"/>
        <v>#DIV/0!</v>
      </c>
      <c r="T8290" s="37"/>
    </row>
    <row r="8291" spans="1:20">
      <c r="A8291" s="42">
        <f>Solar!A8291</f>
        <v>40889.291666666664</v>
      </c>
      <c r="N8291" s="55">
        <f t="shared" si="651"/>
        <v>0</v>
      </c>
      <c r="O8291" s="55">
        <f t="shared" si="652"/>
        <v>0</v>
      </c>
      <c r="P8291" s="55">
        <f t="shared" si="653"/>
        <v>0</v>
      </c>
      <c r="Q8291" s="52">
        <f t="shared" si="650"/>
        <v>0</v>
      </c>
      <c r="R8291" s="37"/>
      <c r="S8291" s="103" t="e">
        <f t="shared" si="654"/>
        <v>#DIV/0!</v>
      </c>
      <c r="T8291" s="37"/>
    </row>
    <row r="8292" spans="1:20">
      <c r="A8292" s="42">
        <f>Solar!A8292</f>
        <v>40889.333333333336</v>
      </c>
      <c r="N8292" s="55">
        <f t="shared" si="651"/>
        <v>0</v>
      </c>
      <c r="O8292" s="55">
        <f t="shared" si="652"/>
        <v>0</v>
      </c>
      <c r="P8292" s="55">
        <f t="shared" si="653"/>
        <v>0</v>
      </c>
      <c r="Q8292" s="52">
        <f t="shared" si="650"/>
        <v>0</v>
      </c>
      <c r="R8292" s="37"/>
      <c r="S8292" s="103" t="e">
        <f t="shared" si="654"/>
        <v>#DIV/0!</v>
      </c>
      <c r="T8292" s="37"/>
    </row>
    <row r="8293" spans="1:20">
      <c r="A8293" s="42">
        <f>Solar!A8293</f>
        <v>40889.375</v>
      </c>
      <c r="N8293" s="55">
        <f t="shared" si="651"/>
        <v>0</v>
      </c>
      <c r="O8293" s="55">
        <f t="shared" si="652"/>
        <v>0</v>
      </c>
      <c r="P8293" s="55">
        <f t="shared" si="653"/>
        <v>0</v>
      </c>
      <c r="Q8293" s="52">
        <f t="shared" si="650"/>
        <v>0</v>
      </c>
      <c r="R8293" s="37"/>
      <c r="S8293" s="103" t="e">
        <f t="shared" si="654"/>
        <v>#DIV/0!</v>
      </c>
      <c r="T8293" s="37"/>
    </row>
    <row r="8294" spans="1:20">
      <c r="A8294" s="42">
        <f>Solar!A8294</f>
        <v>40889.416666666664</v>
      </c>
      <c r="N8294" s="55">
        <f t="shared" si="651"/>
        <v>0</v>
      </c>
      <c r="O8294" s="55">
        <f t="shared" si="652"/>
        <v>0</v>
      </c>
      <c r="P8294" s="55">
        <f t="shared" si="653"/>
        <v>0</v>
      </c>
      <c r="Q8294" s="52">
        <f t="shared" si="650"/>
        <v>0</v>
      </c>
      <c r="R8294" s="37"/>
      <c r="S8294" s="103" t="e">
        <f t="shared" si="654"/>
        <v>#DIV/0!</v>
      </c>
      <c r="T8294" s="37"/>
    </row>
    <row r="8295" spans="1:20">
      <c r="A8295" s="42">
        <f>Solar!A8295</f>
        <v>40889.458333333336</v>
      </c>
      <c r="N8295" s="55">
        <f t="shared" si="651"/>
        <v>0</v>
      </c>
      <c r="O8295" s="55">
        <f t="shared" si="652"/>
        <v>0</v>
      </c>
      <c r="P8295" s="55">
        <f t="shared" si="653"/>
        <v>0</v>
      </c>
      <c r="Q8295" s="52">
        <f t="shared" si="650"/>
        <v>0</v>
      </c>
      <c r="R8295" s="37"/>
      <c r="S8295" s="103" t="e">
        <f t="shared" si="654"/>
        <v>#DIV/0!</v>
      </c>
      <c r="T8295" s="37"/>
    </row>
    <row r="8296" spans="1:20">
      <c r="A8296" s="42">
        <f>Solar!A8296</f>
        <v>40889.5</v>
      </c>
      <c r="N8296" s="55">
        <f t="shared" si="651"/>
        <v>0</v>
      </c>
      <c r="O8296" s="55">
        <f t="shared" si="652"/>
        <v>0</v>
      </c>
      <c r="P8296" s="55">
        <f t="shared" si="653"/>
        <v>0</v>
      </c>
      <c r="Q8296" s="52">
        <f t="shared" si="650"/>
        <v>0</v>
      </c>
      <c r="R8296" s="37"/>
      <c r="S8296" s="103" t="e">
        <f t="shared" si="654"/>
        <v>#DIV/0!</v>
      </c>
      <c r="T8296" s="37"/>
    </row>
    <row r="8297" spans="1:20">
      <c r="A8297" s="42">
        <f>Solar!A8297</f>
        <v>40889.541666666664</v>
      </c>
      <c r="N8297" s="55">
        <f t="shared" si="651"/>
        <v>0</v>
      </c>
      <c r="O8297" s="55">
        <f t="shared" si="652"/>
        <v>0</v>
      </c>
      <c r="P8297" s="55">
        <f t="shared" si="653"/>
        <v>0</v>
      </c>
      <c r="Q8297" s="52">
        <f t="shared" si="650"/>
        <v>0</v>
      </c>
      <c r="R8297" s="37"/>
      <c r="S8297" s="103" t="e">
        <f t="shared" si="654"/>
        <v>#DIV/0!</v>
      </c>
      <c r="T8297" s="37"/>
    </row>
    <row r="8298" spans="1:20">
      <c r="A8298" s="42">
        <f>Solar!A8298</f>
        <v>40889.583333333336</v>
      </c>
      <c r="N8298" s="55">
        <f t="shared" si="651"/>
        <v>0</v>
      </c>
      <c r="O8298" s="55">
        <f t="shared" si="652"/>
        <v>0</v>
      </c>
      <c r="P8298" s="55">
        <f t="shared" si="653"/>
        <v>0</v>
      </c>
      <c r="Q8298" s="52">
        <f t="shared" si="650"/>
        <v>0</v>
      </c>
      <c r="R8298" s="37"/>
      <c r="S8298" s="103" t="e">
        <f t="shared" si="654"/>
        <v>#DIV/0!</v>
      </c>
      <c r="T8298" s="37"/>
    </row>
    <row r="8299" spans="1:20">
      <c r="A8299" s="42">
        <f>Solar!A8299</f>
        <v>40889.625</v>
      </c>
      <c r="N8299" s="55">
        <f t="shared" si="651"/>
        <v>0</v>
      </c>
      <c r="O8299" s="55">
        <f t="shared" si="652"/>
        <v>0</v>
      </c>
      <c r="P8299" s="55">
        <f t="shared" si="653"/>
        <v>0</v>
      </c>
      <c r="Q8299" s="52">
        <f t="shared" si="650"/>
        <v>0</v>
      </c>
      <c r="R8299" s="37"/>
      <c r="S8299" s="103" t="e">
        <f t="shared" si="654"/>
        <v>#DIV/0!</v>
      </c>
      <c r="T8299" s="37"/>
    </row>
    <row r="8300" spans="1:20">
      <c r="A8300" s="42">
        <f>Solar!A8300</f>
        <v>40889.666666666664</v>
      </c>
      <c r="N8300" s="55">
        <f t="shared" si="651"/>
        <v>0</v>
      </c>
      <c r="O8300" s="55">
        <f t="shared" si="652"/>
        <v>0</v>
      </c>
      <c r="P8300" s="55">
        <f t="shared" si="653"/>
        <v>0</v>
      </c>
      <c r="Q8300" s="52">
        <f t="shared" si="650"/>
        <v>0</v>
      </c>
      <c r="R8300" s="37"/>
      <c r="S8300" s="103" t="e">
        <f t="shared" si="654"/>
        <v>#DIV/0!</v>
      </c>
      <c r="T8300" s="37"/>
    </row>
    <row r="8301" spans="1:20">
      <c r="A8301" s="42">
        <f>Solar!A8301</f>
        <v>40889.708333333336</v>
      </c>
      <c r="N8301" s="55">
        <f t="shared" si="651"/>
        <v>0</v>
      </c>
      <c r="O8301" s="55">
        <f t="shared" si="652"/>
        <v>0</v>
      </c>
      <c r="P8301" s="55">
        <f t="shared" si="653"/>
        <v>0</v>
      </c>
      <c r="Q8301" s="52">
        <f t="shared" si="650"/>
        <v>0</v>
      </c>
      <c r="R8301" s="37"/>
      <c r="S8301" s="103" t="e">
        <f t="shared" si="654"/>
        <v>#DIV/0!</v>
      </c>
      <c r="T8301" s="37"/>
    </row>
    <row r="8302" spans="1:20">
      <c r="A8302" s="42">
        <f>Solar!A8302</f>
        <v>40889.75</v>
      </c>
      <c r="N8302" s="55">
        <f t="shared" si="651"/>
        <v>0</v>
      </c>
      <c r="O8302" s="55">
        <f t="shared" si="652"/>
        <v>0</v>
      </c>
      <c r="P8302" s="55">
        <f t="shared" si="653"/>
        <v>0</v>
      </c>
      <c r="Q8302" s="52">
        <f t="shared" si="650"/>
        <v>0</v>
      </c>
      <c r="R8302" s="37"/>
      <c r="S8302" s="103" t="e">
        <f t="shared" si="654"/>
        <v>#DIV/0!</v>
      </c>
      <c r="T8302" s="37"/>
    </row>
    <row r="8303" spans="1:20">
      <c r="A8303" s="42">
        <f>Solar!A8303</f>
        <v>40889.791666666664</v>
      </c>
      <c r="N8303" s="55">
        <f t="shared" si="651"/>
        <v>0</v>
      </c>
      <c r="O8303" s="55">
        <f t="shared" si="652"/>
        <v>0</v>
      </c>
      <c r="P8303" s="55">
        <f t="shared" si="653"/>
        <v>0</v>
      </c>
      <c r="Q8303" s="52">
        <f t="shared" si="650"/>
        <v>0</v>
      </c>
      <c r="R8303" s="37"/>
      <c r="S8303" s="103" t="e">
        <f t="shared" si="654"/>
        <v>#DIV/0!</v>
      </c>
      <c r="T8303" s="37"/>
    </row>
    <row r="8304" spans="1:20">
      <c r="A8304" s="42">
        <f>Solar!A8304</f>
        <v>40889.833333333336</v>
      </c>
      <c r="N8304" s="55">
        <f t="shared" si="651"/>
        <v>0</v>
      </c>
      <c r="O8304" s="55">
        <f t="shared" si="652"/>
        <v>0</v>
      </c>
      <c r="P8304" s="55">
        <f t="shared" si="653"/>
        <v>0</v>
      </c>
      <c r="Q8304" s="52">
        <f t="shared" si="650"/>
        <v>0</v>
      </c>
      <c r="R8304" s="37"/>
      <c r="S8304" s="103" t="e">
        <f t="shared" si="654"/>
        <v>#DIV/0!</v>
      </c>
      <c r="T8304" s="37"/>
    </row>
    <row r="8305" spans="1:20">
      <c r="A8305" s="42">
        <f>Solar!A8305</f>
        <v>40889.875</v>
      </c>
      <c r="N8305" s="55">
        <f t="shared" si="651"/>
        <v>0</v>
      </c>
      <c r="O8305" s="55">
        <f t="shared" si="652"/>
        <v>0</v>
      </c>
      <c r="P8305" s="55">
        <f t="shared" si="653"/>
        <v>0</v>
      </c>
      <c r="Q8305" s="52">
        <f t="shared" si="650"/>
        <v>0</v>
      </c>
      <c r="R8305" s="37"/>
      <c r="S8305" s="103" t="e">
        <f t="shared" si="654"/>
        <v>#DIV/0!</v>
      </c>
      <c r="T8305" s="37"/>
    </row>
    <row r="8306" spans="1:20">
      <c r="A8306" s="42">
        <f>Solar!A8306</f>
        <v>40889.916666666664</v>
      </c>
      <c r="N8306" s="55">
        <f t="shared" si="651"/>
        <v>0</v>
      </c>
      <c r="O8306" s="55">
        <f t="shared" si="652"/>
        <v>0</v>
      </c>
      <c r="P8306" s="55">
        <f t="shared" si="653"/>
        <v>0</v>
      </c>
      <c r="Q8306" s="52">
        <f t="shared" si="650"/>
        <v>0</v>
      </c>
      <c r="R8306" s="37"/>
      <c r="S8306" s="103" t="e">
        <f t="shared" si="654"/>
        <v>#DIV/0!</v>
      </c>
      <c r="T8306" s="37"/>
    </row>
    <row r="8307" spans="1:20">
      <c r="A8307" s="42">
        <f>Solar!A8307</f>
        <v>40889.958333333336</v>
      </c>
      <c r="N8307" s="55">
        <f t="shared" si="651"/>
        <v>0</v>
      </c>
      <c r="O8307" s="55">
        <f t="shared" si="652"/>
        <v>0</v>
      </c>
      <c r="P8307" s="55">
        <f t="shared" si="653"/>
        <v>0</v>
      </c>
      <c r="Q8307" s="52">
        <f t="shared" si="650"/>
        <v>0</v>
      </c>
      <c r="R8307" s="37"/>
      <c r="S8307" s="103" t="e">
        <f t="shared" si="654"/>
        <v>#DIV/0!</v>
      </c>
      <c r="T8307" s="37"/>
    </row>
    <row r="8308" spans="1:20">
      <c r="A8308" s="42">
        <f>Solar!A8308</f>
        <v>40890</v>
      </c>
      <c r="N8308" s="55">
        <f t="shared" si="651"/>
        <v>0</v>
      </c>
      <c r="O8308" s="55">
        <f t="shared" si="652"/>
        <v>0</v>
      </c>
      <c r="P8308" s="55">
        <f t="shared" si="653"/>
        <v>0</v>
      </c>
      <c r="Q8308" s="52">
        <f t="shared" si="650"/>
        <v>0</v>
      </c>
      <c r="R8308" s="37"/>
      <c r="S8308" s="103" t="e">
        <f t="shared" si="654"/>
        <v>#DIV/0!</v>
      </c>
      <c r="T8308" s="37"/>
    </row>
    <row r="8309" spans="1:20">
      <c r="A8309" s="42">
        <f>Solar!A8309</f>
        <v>40890.041666666664</v>
      </c>
      <c r="N8309" s="55">
        <f t="shared" si="651"/>
        <v>0</v>
      </c>
      <c r="O8309" s="55">
        <f t="shared" si="652"/>
        <v>0</v>
      </c>
      <c r="P8309" s="55">
        <f t="shared" si="653"/>
        <v>0</v>
      </c>
      <c r="Q8309" s="52">
        <f t="shared" si="650"/>
        <v>0</v>
      </c>
      <c r="R8309" s="37"/>
      <c r="S8309" s="103" t="e">
        <f t="shared" si="654"/>
        <v>#DIV/0!</v>
      </c>
      <c r="T8309" s="37"/>
    </row>
    <row r="8310" spans="1:20">
      <c r="A8310" s="42">
        <f>Solar!A8310</f>
        <v>40890.083333333336</v>
      </c>
      <c r="N8310" s="55">
        <f t="shared" si="651"/>
        <v>0</v>
      </c>
      <c r="O8310" s="55">
        <f t="shared" si="652"/>
        <v>0</v>
      </c>
      <c r="P8310" s="55">
        <f t="shared" si="653"/>
        <v>0</v>
      </c>
      <c r="Q8310" s="52">
        <f t="shared" si="650"/>
        <v>0</v>
      </c>
      <c r="R8310" s="37"/>
      <c r="S8310" s="103" t="e">
        <f t="shared" si="654"/>
        <v>#DIV/0!</v>
      </c>
      <c r="T8310" s="37"/>
    </row>
    <row r="8311" spans="1:20">
      <c r="A8311" s="42">
        <f>Solar!A8311</f>
        <v>40890.125</v>
      </c>
      <c r="N8311" s="55">
        <f t="shared" si="651"/>
        <v>0</v>
      </c>
      <c r="O8311" s="55">
        <f t="shared" si="652"/>
        <v>0</v>
      </c>
      <c r="P8311" s="55">
        <f t="shared" si="653"/>
        <v>0</v>
      </c>
      <c r="Q8311" s="52">
        <f t="shared" si="650"/>
        <v>0</v>
      </c>
      <c r="R8311" s="37"/>
      <c r="S8311" s="103" t="e">
        <f t="shared" si="654"/>
        <v>#DIV/0!</v>
      </c>
      <c r="T8311" s="37"/>
    </row>
    <row r="8312" spans="1:20">
      <c r="A8312" s="42">
        <f>Solar!A8312</f>
        <v>40890.166666666664</v>
      </c>
      <c r="N8312" s="55">
        <f t="shared" si="651"/>
        <v>0</v>
      </c>
      <c r="O8312" s="55">
        <f t="shared" si="652"/>
        <v>0</v>
      </c>
      <c r="P8312" s="55">
        <f t="shared" si="653"/>
        <v>0</v>
      </c>
      <c r="Q8312" s="52">
        <f t="shared" si="650"/>
        <v>0</v>
      </c>
      <c r="R8312" s="37"/>
      <c r="S8312" s="103" t="e">
        <f t="shared" si="654"/>
        <v>#DIV/0!</v>
      </c>
      <c r="T8312" s="37"/>
    </row>
    <row r="8313" spans="1:20">
      <c r="A8313" s="42">
        <f>Solar!A8313</f>
        <v>40890.208333333336</v>
      </c>
      <c r="N8313" s="55">
        <f t="shared" si="651"/>
        <v>0</v>
      </c>
      <c r="O8313" s="55">
        <f t="shared" si="652"/>
        <v>0</v>
      </c>
      <c r="P8313" s="55">
        <f t="shared" si="653"/>
        <v>0</v>
      </c>
      <c r="Q8313" s="52">
        <f t="shared" si="650"/>
        <v>0</v>
      </c>
      <c r="R8313" s="37"/>
      <c r="S8313" s="103" t="e">
        <f t="shared" si="654"/>
        <v>#DIV/0!</v>
      </c>
      <c r="T8313" s="37"/>
    </row>
    <row r="8314" spans="1:20">
      <c r="A8314" s="42">
        <f>Solar!A8314</f>
        <v>40890.25</v>
      </c>
      <c r="N8314" s="55">
        <f t="shared" si="651"/>
        <v>0</v>
      </c>
      <c r="O8314" s="55">
        <f t="shared" si="652"/>
        <v>0</v>
      </c>
      <c r="P8314" s="55">
        <f t="shared" si="653"/>
        <v>0</v>
      </c>
      <c r="Q8314" s="52">
        <f t="shared" si="650"/>
        <v>0</v>
      </c>
      <c r="R8314" s="37"/>
      <c r="S8314" s="103" t="e">
        <f t="shared" si="654"/>
        <v>#DIV/0!</v>
      </c>
      <c r="T8314" s="37"/>
    </row>
    <row r="8315" spans="1:20">
      <c r="A8315" s="42">
        <f>Solar!A8315</f>
        <v>40890.291666666664</v>
      </c>
      <c r="N8315" s="55">
        <f t="shared" si="651"/>
        <v>0</v>
      </c>
      <c r="O8315" s="55">
        <f t="shared" si="652"/>
        <v>0</v>
      </c>
      <c r="P8315" s="55">
        <f t="shared" si="653"/>
        <v>0</v>
      </c>
      <c r="Q8315" s="52">
        <f t="shared" si="650"/>
        <v>0</v>
      </c>
      <c r="R8315" s="37"/>
      <c r="S8315" s="103" t="e">
        <f t="shared" si="654"/>
        <v>#DIV/0!</v>
      </c>
      <c r="T8315" s="37"/>
    </row>
    <row r="8316" spans="1:20">
      <c r="A8316" s="42">
        <f>Solar!A8316</f>
        <v>40890.333333333336</v>
      </c>
      <c r="N8316" s="55">
        <f t="shared" si="651"/>
        <v>0</v>
      </c>
      <c r="O8316" s="55">
        <f t="shared" si="652"/>
        <v>0</v>
      </c>
      <c r="P8316" s="55">
        <f t="shared" si="653"/>
        <v>0</v>
      </c>
      <c r="Q8316" s="52">
        <f t="shared" si="650"/>
        <v>0</v>
      </c>
      <c r="R8316" s="37"/>
      <c r="S8316" s="103" t="e">
        <f t="shared" si="654"/>
        <v>#DIV/0!</v>
      </c>
      <c r="T8316" s="37"/>
    </row>
    <row r="8317" spans="1:20">
      <c r="A8317" s="42">
        <f>Solar!A8317</f>
        <v>40890.375</v>
      </c>
      <c r="N8317" s="55">
        <f t="shared" si="651"/>
        <v>0</v>
      </c>
      <c r="O8317" s="55">
        <f t="shared" si="652"/>
        <v>0</v>
      </c>
      <c r="P8317" s="55">
        <f t="shared" si="653"/>
        <v>0</v>
      </c>
      <c r="Q8317" s="52">
        <f t="shared" si="650"/>
        <v>0</v>
      </c>
      <c r="R8317" s="37"/>
      <c r="S8317" s="103" t="e">
        <f t="shared" si="654"/>
        <v>#DIV/0!</v>
      </c>
      <c r="T8317" s="37"/>
    </row>
    <row r="8318" spans="1:20">
      <c r="A8318" s="42">
        <f>Solar!A8318</f>
        <v>40890.416666666664</v>
      </c>
      <c r="N8318" s="55">
        <f t="shared" si="651"/>
        <v>0</v>
      </c>
      <c r="O8318" s="55">
        <f t="shared" si="652"/>
        <v>0</v>
      </c>
      <c r="P8318" s="55">
        <f t="shared" si="653"/>
        <v>0</v>
      </c>
      <c r="Q8318" s="52">
        <f t="shared" si="650"/>
        <v>0</v>
      </c>
      <c r="R8318" s="37"/>
      <c r="S8318" s="103" t="e">
        <f t="shared" si="654"/>
        <v>#DIV/0!</v>
      </c>
      <c r="T8318" s="37"/>
    </row>
    <row r="8319" spans="1:20">
      <c r="A8319" s="42">
        <f>Solar!A8319</f>
        <v>40890.458333333336</v>
      </c>
      <c r="N8319" s="55">
        <f t="shared" si="651"/>
        <v>0</v>
      </c>
      <c r="O8319" s="55">
        <f t="shared" si="652"/>
        <v>0</v>
      </c>
      <c r="P8319" s="55">
        <f t="shared" si="653"/>
        <v>0</v>
      </c>
      <c r="Q8319" s="52">
        <f t="shared" si="650"/>
        <v>0</v>
      </c>
      <c r="R8319" s="37"/>
      <c r="S8319" s="103" t="e">
        <f t="shared" si="654"/>
        <v>#DIV/0!</v>
      </c>
      <c r="T8319" s="37"/>
    </row>
    <row r="8320" spans="1:20">
      <c r="A8320" s="42">
        <f>Solar!A8320</f>
        <v>40890.5</v>
      </c>
      <c r="N8320" s="55">
        <f t="shared" si="651"/>
        <v>0</v>
      </c>
      <c r="O8320" s="55">
        <f t="shared" si="652"/>
        <v>0</v>
      </c>
      <c r="P8320" s="55">
        <f t="shared" si="653"/>
        <v>0</v>
      </c>
      <c r="Q8320" s="52">
        <f t="shared" si="650"/>
        <v>0</v>
      </c>
      <c r="R8320" s="37"/>
      <c r="S8320" s="103" t="e">
        <f t="shared" si="654"/>
        <v>#DIV/0!</v>
      </c>
      <c r="T8320" s="37"/>
    </row>
    <row r="8321" spans="1:20">
      <c r="A8321" s="42">
        <f>Solar!A8321</f>
        <v>40890.541666666664</v>
      </c>
      <c r="N8321" s="55">
        <f t="shared" si="651"/>
        <v>0</v>
      </c>
      <c r="O8321" s="55">
        <f t="shared" si="652"/>
        <v>0</v>
      </c>
      <c r="P8321" s="55">
        <f t="shared" si="653"/>
        <v>0</v>
      </c>
      <c r="Q8321" s="52">
        <f t="shared" si="650"/>
        <v>0</v>
      </c>
      <c r="R8321" s="37"/>
      <c r="S8321" s="103" t="e">
        <f t="shared" si="654"/>
        <v>#DIV/0!</v>
      </c>
      <c r="T8321" s="37"/>
    </row>
    <row r="8322" spans="1:20">
      <c r="A8322" s="42">
        <f>Solar!A8322</f>
        <v>40890.583333333336</v>
      </c>
      <c r="N8322" s="55">
        <f t="shared" si="651"/>
        <v>0</v>
      </c>
      <c r="O8322" s="55">
        <f t="shared" si="652"/>
        <v>0</v>
      </c>
      <c r="P8322" s="55">
        <f t="shared" si="653"/>
        <v>0</v>
      </c>
      <c r="Q8322" s="52">
        <f t="shared" si="650"/>
        <v>0</v>
      </c>
      <c r="R8322" s="37"/>
      <c r="S8322" s="103" t="e">
        <f t="shared" si="654"/>
        <v>#DIV/0!</v>
      </c>
      <c r="T8322" s="37"/>
    </row>
    <row r="8323" spans="1:20">
      <c r="A8323" s="42">
        <f>Solar!A8323</f>
        <v>40890.625</v>
      </c>
      <c r="N8323" s="55">
        <f t="shared" si="651"/>
        <v>0</v>
      </c>
      <c r="O8323" s="55">
        <f t="shared" si="652"/>
        <v>0</v>
      </c>
      <c r="P8323" s="55">
        <f t="shared" si="653"/>
        <v>0</v>
      </c>
      <c r="Q8323" s="52">
        <f t="shared" si="650"/>
        <v>0</v>
      </c>
      <c r="R8323" s="37"/>
      <c r="S8323" s="103" t="e">
        <f t="shared" si="654"/>
        <v>#DIV/0!</v>
      </c>
      <c r="T8323" s="37"/>
    </row>
    <row r="8324" spans="1:20">
      <c r="A8324" s="42">
        <f>Solar!A8324</f>
        <v>40890.666666666664</v>
      </c>
      <c r="N8324" s="55">
        <f t="shared" si="651"/>
        <v>0</v>
      </c>
      <c r="O8324" s="55">
        <f t="shared" si="652"/>
        <v>0</v>
      </c>
      <c r="P8324" s="55">
        <f t="shared" si="653"/>
        <v>0</v>
      </c>
      <c r="Q8324" s="52">
        <f t="shared" ref="Q8324:Q8387" si="655">AVERAGE(N8324:P8324)</f>
        <v>0</v>
      </c>
      <c r="R8324" s="37"/>
      <c r="S8324" s="103" t="e">
        <f t="shared" si="654"/>
        <v>#DIV/0!</v>
      </c>
      <c r="T8324" s="37"/>
    </row>
    <row r="8325" spans="1:20">
      <c r="A8325" s="42">
        <f>Solar!A8325</f>
        <v>40890.708333333336</v>
      </c>
      <c r="N8325" s="55">
        <f t="shared" ref="N8325:N8388" si="656">IF(OR(C8325&lt;$H$4,C8325&gt;$H$6),0,MIN((C8325-$H$4)/$H$5,1))</f>
        <v>0</v>
      </c>
      <c r="O8325" s="55">
        <f t="shared" ref="O8325:O8388" si="657">IF(OR(D8325&lt;$H$4,D8325&gt;$H$6),0,MIN((D8325-$H$4)/$H$5,1))</f>
        <v>0</v>
      </c>
      <c r="P8325" s="55">
        <f t="shared" ref="P8325:P8388" si="658">IF(OR(E8325&lt;$H$4,E8325&gt;$H$6),0,MIN((E8325-$H$4)/$H$5,1))</f>
        <v>0</v>
      </c>
      <c r="Q8325" s="52">
        <f t="shared" si="655"/>
        <v>0</v>
      </c>
      <c r="R8325" s="37"/>
      <c r="S8325" s="103" t="e">
        <f t="shared" ref="S8325:S8388" si="659">Q8325/($R$4*3600)</f>
        <v>#DIV/0!</v>
      </c>
      <c r="T8325" s="37"/>
    </row>
    <row r="8326" spans="1:20">
      <c r="A8326" s="42">
        <f>Solar!A8326</f>
        <v>40890.75</v>
      </c>
      <c r="N8326" s="55">
        <f t="shared" si="656"/>
        <v>0</v>
      </c>
      <c r="O8326" s="55">
        <f t="shared" si="657"/>
        <v>0</v>
      </c>
      <c r="P8326" s="55">
        <f t="shared" si="658"/>
        <v>0</v>
      </c>
      <c r="Q8326" s="52">
        <f t="shared" si="655"/>
        <v>0</v>
      </c>
      <c r="R8326" s="37"/>
      <c r="S8326" s="103" t="e">
        <f t="shared" si="659"/>
        <v>#DIV/0!</v>
      </c>
      <c r="T8326" s="37"/>
    </row>
    <row r="8327" spans="1:20">
      <c r="A8327" s="42">
        <f>Solar!A8327</f>
        <v>40890.791666666664</v>
      </c>
      <c r="N8327" s="55">
        <f t="shared" si="656"/>
        <v>0</v>
      </c>
      <c r="O8327" s="55">
        <f t="shared" si="657"/>
        <v>0</v>
      </c>
      <c r="P8327" s="55">
        <f t="shared" si="658"/>
        <v>0</v>
      </c>
      <c r="Q8327" s="52">
        <f t="shared" si="655"/>
        <v>0</v>
      </c>
      <c r="R8327" s="37"/>
      <c r="S8327" s="103" t="e">
        <f t="shared" si="659"/>
        <v>#DIV/0!</v>
      </c>
      <c r="T8327" s="37"/>
    </row>
    <row r="8328" spans="1:20">
      <c r="A8328" s="42">
        <f>Solar!A8328</f>
        <v>40890.833333333336</v>
      </c>
      <c r="N8328" s="55">
        <f t="shared" si="656"/>
        <v>0</v>
      </c>
      <c r="O8328" s="55">
        <f t="shared" si="657"/>
        <v>0</v>
      </c>
      <c r="P8328" s="55">
        <f t="shared" si="658"/>
        <v>0</v>
      </c>
      <c r="Q8328" s="52">
        <f t="shared" si="655"/>
        <v>0</v>
      </c>
      <c r="R8328" s="37"/>
      <c r="S8328" s="103" t="e">
        <f t="shared" si="659"/>
        <v>#DIV/0!</v>
      </c>
      <c r="T8328" s="37"/>
    </row>
    <row r="8329" spans="1:20">
      <c r="A8329" s="42">
        <f>Solar!A8329</f>
        <v>40890.875</v>
      </c>
      <c r="N8329" s="55">
        <f t="shared" si="656"/>
        <v>0</v>
      </c>
      <c r="O8329" s="55">
        <f t="shared" si="657"/>
        <v>0</v>
      </c>
      <c r="P8329" s="55">
        <f t="shared" si="658"/>
        <v>0</v>
      </c>
      <c r="Q8329" s="52">
        <f t="shared" si="655"/>
        <v>0</v>
      </c>
      <c r="R8329" s="37"/>
      <c r="S8329" s="103" t="e">
        <f t="shared" si="659"/>
        <v>#DIV/0!</v>
      </c>
      <c r="T8329" s="37"/>
    </row>
    <row r="8330" spans="1:20">
      <c r="A8330" s="42">
        <f>Solar!A8330</f>
        <v>40890.916666666664</v>
      </c>
      <c r="N8330" s="55">
        <f t="shared" si="656"/>
        <v>0</v>
      </c>
      <c r="O8330" s="55">
        <f t="shared" si="657"/>
        <v>0</v>
      </c>
      <c r="P8330" s="55">
        <f t="shared" si="658"/>
        <v>0</v>
      </c>
      <c r="Q8330" s="52">
        <f t="shared" si="655"/>
        <v>0</v>
      </c>
      <c r="R8330" s="37"/>
      <c r="S8330" s="103" t="e">
        <f t="shared" si="659"/>
        <v>#DIV/0!</v>
      </c>
      <c r="T8330" s="37"/>
    </row>
    <row r="8331" spans="1:20">
      <c r="A8331" s="42">
        <f>Solar!A8331</f>
        <v>40890.958333333336</v>
      </c>
      <c r="N8331" s="55">
        <f t="shared" si="656"/>
        <v>0</v>
      </c>
      <c r="O8331" s="55">
        <f t="shared" si="657"/>
        <v>0</v>
      </c>
      <c r="P8331" s="55">
        <f t="shared" si="658"/>
        <v>0</v>
      </c>
      <c r="Q8331" s="52">
        <f t="shared" si="655"/>
        <v>0</v>
      </c>
      <c r="R8331" s="37"/>
      <c r="S8331" s="103" t="e">
        <f t="shared" si="659"/>
        <v>#DIV/0!</v>
      </c>
      <c r="T8331" s="37"/>
    </row>
    <row r="8332" spans="1:20">
      <c r="A8332" s="42">
        <f>Solar!A8332</f>
        <v>40891</v>
      </c>
      <c r="N8332" s="55">
        <f t="shared" si="656"/>
        <v>0</v>
      </c>
      <c r="O8332" s="55">
        <f t="shared" si="657"/>
        <v>0</v>
      </c>
      <c r="P8332" s="55">
        <f t="shared" si="658"/>
        <v>0</v>
      </c>
      <c r="Q8332" s="52">
        <f t="shared" si="655"/>
        <v>0</v>
      </c>
      <c r="R8332" s="37"/>
      <c r="S8332" s="103" t="e">
        <f t="shared" si="659"/>
        <v>#DIV/0!</v>
      </c>
      <c r="T8332" s="37"/>
    </row>
    <row r="8333" spans="1:20">
      <c r="A8333" s="42">
        <f>Solar!A8333</f>
        <v>40891.041666666664</v>
      </c>
      <c r="N8333" s="55">
        <f t="shared" si="656"/>
        <v>0</v>
      </c>
      <c r="O8333" s="55">
        <f t="shared" si="657"/>
        <v>0</v>
      </c>
      <c r="P8333" s="55">
        <f t="shared" si="658"/>
        <v>0</v>
      </c>
      <c r="Q8333" s="52">
        <f t="shared" si="655"/>
        <v>0</v>
      </c>
      <c r="R8333" s="37"/>
      <c r="S8333" s="103" t="e">
        <f t="shared" si="659"/>
        <v>#DIV/0!</v>
      </c>
      <c r="T8333" s="37"/>
    </row>
    <row r="8334" spans="1:20">
      <c r="A8334" s="42">
        <f>Solar!A8334</f>
        <v>40891.083333333336</v>
      </c>
      <c r="N8334" s="55">
        <f t="shared" si="656"/>
        <v>0</v>
      </c>
      <c r="O8334" s="55">
        <f t="shared" si="657"/>
        <v>0</v>
      </c>
      <c r="P8334" s="55">
        <f t="shared" si="658"/>
        <v>0</v>
      </c>
      <c r="Q8334" s="52">
        <f t="shared" si="655"/>
        <v>0</v>
      </c>
      <c r="R8334" s="37"/>
      <c r="S8334" s="103" t="e">
        <f t="shared" si="659"/>
        <v>#DIV/0!</v>
      </c>
      <c r="T8334" s="37"/>
    </row>
    <row r="8335" spans="1:20">
      <c r="A8335" s="42">
        <f>Solar!A8335</f>
        <v>40891.125</v>
      </c>
      <c r="N8335" s="55">
        <f t="shared" si="656"/>
        <v>0</v>
      </c>
      <c r="O8335" s="55">
        <f t="shared" si="657"/>
        <v>0</v>
      </c>
      <c r="P8335" s="55">
        <f t="shared" si="658"/>
        <v>0</v>
      </c>
      <c r="Q8335" s="52">
        <f t="shared" si="655"/>
        <v>0</v>
      </c>
      <c r="R8335" s="37"/>
      <c r="S8335" s="103" t="e">
        <f t="shared" si="659"/>
        <v>#DIV/0!</v>
      </c>
      <c r="T8335" s="37"/>
    </row>
    <row r="8336" spans="1:20">
      <c r="A8336" s="42">
        <f>Solar!A8336</f>
        <v>40891.166666666664</v>
      </c>
      <c r="N8336" s="55">
        <f t="shared" si="656"/>
        <v>0</v>
      </c>
      <c r="O8336" s="55">
        <f t="shared" si="657"/>
        <v>0</v>
      </c>
      <c r="P8336" s="55">
        <f t="shared" si="658"/>
        <v>0</v>
      </c>
      <c r="Q8336" s="52">
        <f t="shared" si="655"/>
        <v>0</v>
      </c>
      <c r="R8336" s="37"/>
      <c r="S8336" s="103" t="e">
        <f t="shared" si="659"/>
        <v>#DIV/0!</v>
      </c>
      <c r="T8336" s="37"/>
    </row>
    <row r="8337" spans="1:20">
      <c r="A8337" s="42">
        <f>Solar!A8337</f>
        <v>40891.208333333336</v>
      </c>
      <c r="N8337" s="55">
        <f t="shared" si="656"/>
        <v>0</v>
      </c>
      <c r="O8337" s="55">
        <f t="shared" si="657"/>
        <v>0</v>
      </c>
      <c r="P8337" s="55">
        <f t="shared" si="658"/>
        <v>0</v>
      </c>
      <c r="Q8337" s="52">
        <f t="shared" si="655"/>
        <v>0</v>
      </c>
      <c r="R8337" s="37"/>
      <c r="S8337" s="103" t="e">
        <f t="shared" si="659"/>
        <v>#DIV/0!</v>
      </c>
      <c r="T8337" s="37"/>
    </row>
    <row r="8338" spans="1:20">
      <c r="A8338" s="42">
        <f>Solar!A8338</f>
        <v>40891.25</v>
      </c>
      <c r="N8338" s="55">
        <f t="shared" si="656"/>
        <v>0</v>
      </c>
      <c r="O8338" s="55">
        <f t="shared" si="657"/>
        <v>0</v>
      </c>
      <c r="P8338" s="55">
        <f t="shared" si="658"/>
        <v>0</v>
      </c>
      <c r="Q8338" s="52">
        <f t="shared" si="655"/>
        <v>0</v>
      </c>
      <c r="R8338" s="37"/>
      <c r="S8338" s="103" t="e">
        <f t="shared" si="659"/>
        <v>#DIV/0!</v>
      </c>
      <c r="T8338" s="37"/>
    </row>
    <row r="8339" spans="1:20">
      <c r="A8339" s="42">
        <f>Solar!A8339</f>
        <v>40891.291666666664</v>
      </c>
      <c r="N8339" s="55">
        <f t="shared" si="656"/>
        <v>0</v>
      </c>
      <c r="O8339" s="55">
        <f t="shared" si="657"/>
        <v>0</v>
      </c>
      <c r="P8339" s="55">
        <f t="shared" si="658"/>
        <v>0</v>
      </c>
      <c r="Q8339" s="52">
        <f t="shared" si="655"/>
        <v>0</v>
      </c>
      <c r="R8339" s="37"/>
      <c r="S8339" s="103" t="e">
        <f t="shared" si="659"/>
        <v>#DIV/0!</v>
      </c>
      <c r="T8339" s="37"/>
    </row>
    <row r="8340" spans="1:20">
      <c r="A8340" s="42">
        <f>Solar!A8340</f>
        <v>40891.333333333336</v>
      </c>
      <c r="N8340" s="55">
        <f t="shared" si="656"/>
        <v>0</v>
      </c>
      <c r="O8340" s="55">
        <f t="shared" si="657"/>
        <v>0</v>
      </c>
      <c r="P8340" s="55">
        <f t="shared" si="658"/>
        <v>0</v>
      </c>
      <c r="Q8340" s="52">
        <f t="shared" si="655"/>
        <v>0</v>
      </c>
      <c r="R8340" s="37"/>
      <c r="S8340" s="103" t="e">
        <f t="shared" si="659"/>
        <v>#DIV/0!</v>
      </c>
      <c r="T8340" s="37"/>
    </row>
    <row r="8341" spans="1:20">
      <c r="A8341" s="42">
        <f>Solar!A8341</f>
        <v>40891.375</v>
      </c>
      <c r="N8341" s="55">
        <f t="shared" si="656"/>
        <v>0</v>
      </c>
      <c r="O8341" s="55">
        <f t="shared" si="657"/>
        <v>0</v>
      </c>
      <c r="P8341" s="55">
        <f t="shared" si="658"/>
        <v>0</v>
      </c>
      <c r="Q8341" s="52">
        <f t="shared" si="655"/>
        <v>0</v>
      </c>
      <c r="R8341" s="37"/>
      <c r="S8341" s="103" t="e">
        <f t="shared" si="659"/>
        <v>#DIV/0!</v>
      </c>
      <c r="T8341" s="37"/>
    </row>
    <row r="8342" spans="1:20">
      <c r="A8342" s="42">
        <f>Solar!A8342</f>
        <v>40891.416666666664</v>
      </c>
      <c r="N8342" s="55">
        <f t="shared" si="656"/>
        <v>0</v>
      </c>
      <c r="O8342" s="55">
        <f t="shared" si="657"/>
        <v>0</v>
      </c>
      <c r="P8342" s="55">
        <f t="shared" si="658"/>
        <v>0</v>
      </c>
      <c r="Q8342" s="52">
        <f t="shared" si="655"/>
        <v>0</v>
      </c>
      <c r="R8342" s="37"/>
      <c r="S8342" s="103" t="e">
        <f t="shared" si="659"/>
        <v>#DIV/0!</v>
      </c>
      <c r="T8342" s="37"/>
    </row>
    <row r="8343" spans="1:20">
      <c r="A8343" s="42">
        <f>Solar!A8343</f>
        <v>40891.458333333336</v>
      </c>
      <c r="N8343" s="55">
        <f t="shared" si="656"/>
        <v>0</v>
      </c>
      <c r="O8343" s="55">
        <f t="shared" si="657"/>
        <v>0</v>
      </c>
      <c r="P8343" s="55">
        <f t="shared" si="658"/>
        <v>0</v>
      </c>
      <c r="Q8343" s="52">
        <f t="shared" si="655"/>
        <v>0</v>
      </c>
      <c r="R8343" s="37"/>
      <c r="S8343" s="103" t="e">
        <f t="shared" si="659"/>
        <v>#DIV/0!</v>
      </c>
      <c r="T8343" s="37"/>
    </row>
    <row r="8344" spans="1:20">
      <c r="A8344" s="42">
        <f>Solar!A8344</f>
        <v>40891.5</v>
      </c>
      <c r="N8344" s="55">
        <f t="shared" si="656"/>
        <v>0</v>
      </c>
      <c r="O8344" s="55">
        <f t="shared" si="657"/>
        <v>0</v>
      </c>
      <c r="P8344" s="55">
        <f t="shared" si="658"/>
        <v>0</v>
      </c>
      <c r="Q8344" s="52">
        <f t="shared" si="655"/>
        <v>0</v>
      </c>
      <c r="R8344" s="37"/>
      <c r="S8344" s="103" t="e">
        <f t="shared" si="659"/>
        <v>#DIV/0!</v>
      </c>
      <c r="T8344" s="37"/>
    </row>
    <row r="8345" spans="1:20">
      <c r="A8345" s="42">
        <f>Solar!A8345</f>
        <v>40891.541666666664</v>
      </c>
      <c r="N8345" s="55">
        <f t="shared" si="656"/>
        <v>0</v>
      </c>
      <c r="O8345" s="55">
        <f t="shared" si="657"/>
        <v>0</v>
      </c>
      <c r="P8345" s="55">
        <f t="shared" si="658"/>
        <v>0</v>
      </c>
      <c r="Q8345" s="52">
        <f t="shared" si="655"/>
        <v>0</v>
      </c>
      <c r="R8345" s="37"/>
      <c r="S8345" s="103" t="e">
        <f t="shared" si="659"/>
        <v>#DIV/0!</v>
      </c>
      <c r="T8345" s="37"/>
    </row>
    <row r="8346" spans="1:20">
      <c r="A8346" s="42">
        <f>Solar!A8346</f>
        <v>40891.583333333336</v>
      </c>
      <c r="N8346" s="55">
        <f t="shared" si="656"/>
        <v>0</v>
      </c>
      <c r="O8346" s="55">
        <f t="shared" si="657"/>
        <v>0</v>
      </c>
      <c r="P8346" s="55">
        <f t="shared" si="658"/>
        <v>0</v>
      </c>
      <c r="Q8346" s="52">
        <f t="shared" si="655"/>
        <v>0</v>
      </c>
      <c r="R8346" s="37"/>
      <c r="S8346" s="103" t="e">
        <f t="shared" si="659"/>
        <v>#DIV/0!</v>
      </c>
      <c r="T8346" s="37"/>
    </row>
    <row r="8347" spans="1:20">
      <c r="A8347" s="42">
        <f>Solar!A8347</f>
        <v>40891.625</v>
      </c>
      <c r="N8347" s="55">
        <f t="shared" si="656"/>
        <v>0</v>
      </c>
      <c r="O8347" s="55">
        <f t="shared" si="657"/>
        <v>0</v>
      </c>
      <c r="P8347" s="55">
        <f t="shared" si="658"/>
        <v>0</v>
      </c>
      <c r="Q8347" s="52">
        <f t="shared" si="655"/>
        <v>0</v>
      </c>
      <c r="R8347" s="37"/>
      <c r="S8347" s="103" t="e">
        <f t="shared" si="659"/>
        <v>#DIV/0!</v>
      </c>
      <c r="T8347" s="37"/>
    </row>
    <row r="8348" spans="1:20">
      <c r="A8348" s="42">
        <f>Solar!A8348</f>
        <v>40891.666666666664</v>
      </c>
      <c r="N8348" s="55">
        <f t="shared" si="656"/>
        <v>0</v>
      </c>
      <c r="O8348" s="55">
        <f t="shared" si="657"/>
        <v>0</v>
      </c>
      <c r="P8348" s="55">
        <f t="shared" si="658"/>
        <v>0</v>
      </c>
      <c r="Q8348" s="52">
        <f t="shared" si="655"/>
        <v>0</v>
      </c>
      <c r="R8348" s="37"/>
      <c r="S8348" s="103" t="e">
        <f t="shared" si="659"/>
        <v>#DIV/0!</v>
      </c>
      <c r="T8348" s="37"/>
    </row>
    <row r="8349" spans="1:20">
      <c r="A8349" s="42">
        <f>Solar!A8349</f>
        <v>40891.708333333336</v>
      </c>
      <c r="N8349" s="55">
        <f t="shared" si="656"/>
        <v>0</v>
      </c>
      <c r="O8349" s="55">
        <f t="shared" si="657"/>
        <v>0</v>
      </c>
      <c r="P8349" s="55">
        <f t="shared" si="658"/>
        <v>0</v>
      </c>
      <c r="Q8349" s="52">
        <f t="shared" si="655"/>
        <v>0</v>
      </c>
      <c r="R8349" s="37"/>
      <c r="S8349" s="103" t="e">
        <f t="shared" si="659"/>
        <v>#DIV/0!</v>
      </c>
      <c r="T8349" s="37"/>
    </row>
    <row r="8350" spans="1:20">
      <c r="A8350" s="42">
        <f>Solar!A8350</f>
        <v>40891.75</v>
      </c>
      <c r="N8350" s="55">
        <f t="shared" si="656"/>
        <v>0</v>
      </c>
      <c r="O8350" s="55">
        <f t="shared" si="657"/>
        <v>0</v>
      </c>
      <c r="P8350" s="55">
        <f t="shared" si="658"/>
        <v>0</v>
      </c>
      <c r="Q8350" s="52">
        <f t="shared" si="655"/>
        <v>0</v>
      </c>
      <c r="R8350" s="37"/>
      <c r="S8350" s="103" t="e">
        <f t="shared" si="659"/>
        <v>#DIV/0!</v>
      </c>
      <c r="T8350" s="37"/>
    </row>
    <row r="8351" spans="1:20">
      <c r="A8351" s="42">
        <f>Solar!A8351</f>
        <v>40891.791666666664</v>
      </c>
      <c r="N8351" s="55">
        <f t="shared" si="656"/>
        <v>0</v>
      </c>
      <c r="O8351" s="55">
        <f t="shared" si="657"/>
        <v>0</v>
      </c>
      <c r="P8351" s="55">
        <f t="shared" si="658"/>
        <v>0</v>
      </c>
      <c r="Q8351" s="52">
        <f t="shared" si="655"/>
        <v>0</v>
      </c>
      <c r="R8351" s="37"/>
      <c r="S8351" s="103" t="e">
        <f t="shared" si="659"/>
        <v>#DIV/0!</v>
      </c>
      <c r="T8351" s="37"/>
    </row>
    <row r="8352" spans="1:20">
      <c r="A8352" s="42">
        <f>Solar!A8352</f>
        <v>40891.833333333336</v>
      </c>
      <c r="N8352" s="55">
        <f t="shared" si="656"/>
        <v>0</v>
      </c>
      <c r="O8352" s="55">
        <f t="shared" si="657"/>
        <v>0</v>
      </c>
      <c r="P8352" s="55">
        <f t="shared" si="658"/>
        <v>0</v>
      </c>
      <c r="Q8352" s="52">
        <f t="shared" si="655"/>
        <v>0</v>
      </c>
      <c r="R8352" s="37"/>
      <c r="S8352" s="103" t="e">
        <f t="shared" si="659"/>
        <v>#DIV/0!</v>
      </c>
      <c r="T8352" s="37"/>
    </row>
    <row r="8353" spans="1:20">
      <c r="A8353" s="42">
        <f>Solar!A8353</f>
        <v>40891.875</v>
      </c>
      <c r="N8353" s="55">
        <f t="shared" si="656"/>
        <v>0</v>
      </c>
      <c r="O8353" s="55">
        <f t="shared" si="657"/>
        <v>0</v>
      </c>
      <c r="P8353" s="55">
        <f t="shared" si="658"/>
        <v>0</v>
      </c>
      <c r="Q8353" s="52">
        <f t="shared" si="655"/>
        <v>0</v>
      </c>
      <c r="R8353" s="37"/>
      <c r="S8353" s="103" t="e">
        <f t="shared" si="659"/>
        <v>#DIV/0!</v>
      </c>
      <c r="T8353" s="37"/>
    </row>
    <row r="8354" spans="1:20">
      <c r="A8354" s="42">
        <f>Solar!A8354</f>
        <v>40891.916666666664</v>
      </c>
      <c r="N8354" s="55">
        <f t="shared" si="656"/>
        <v>0</v>
      </c>
      <c r="O8354" s="55">
        <f t="shared" si="657"/>
        <v>0</v>
      </c>
      <c r="P8354" s="55">
        <f t="shared" si="658"/>
        <v>0</v>
      </c>
      <c r="Q8354" s="52">
        <f t="shared" si="655"/>
        <v>0</v>
      </c>
      <c r="R8354" s="37"/>
      <c r="S8354" s="103" t="e">
        <f t="shared" si="659"/>
        <v>#DIV/0!</v>
      </c>
      <c r="T8354" s="37"/>
    </row>
    <row r="8355" spans="1:20">
      <c r="A8355" s="42">
        <f>Solar!A8355</f>
        <v>40891.958333333336</v>
      </c>
      <c r="N8355" s="55">
        <f t="shared" si="656"/>
        <v>0</v>
      </c>
      <c r="O8355" s="55">
        <f t="shared" si="657"/>
        <v>0</v>
      </c>
      <c r="P8355" s="55">
        <f t="shared" si="658"/>
        <v>0</v>
      </c>
      <c r="Q8355" s="52">
        <f t="shared" si="655"/>
        <v>0</v>
      </c>
      <c r="R8355" s="37"/>
      <c r="S8355" s="103" t="e">
        <f t="shared" si="659"/>
        <v>#DIV/0!</v>
      </c>
      <c r="T8355" s="37"/>
    </row>
    <row r="8356" spans="1:20">
      <c r="A8356" s="42">
        <f>Solar!A8356</f>
        <v>40892</v>
      </c>
      <c r="N8356" s="55">
        <f t="shared" si="656"/>
        <v>0</v>
      </c>
      <c r="O8356" s="55">
        <f t="shared" si="657"/>
        <v>0</v>
      </c>
      <c r="P8356" s="55">
        <f t="shared" si="658"/>
        <v>0</v>
      </c>
      <c r="Q8356" s="52">
        <f t="shared" si="655"/>
        <v>0</v>
      </c>
      <c r="R8356" s="37"/>
      <c r="S8356" s="103" t="e">
        <f t="shared" si="659"/>
        <v>#DIV/0!</v>
      </c>
      <c r="T8356" s="37"/>
    </row>
    <row r="8357" spans="1:20">
      <c r="A8357" s="42">
        <f>Solar!A8357</f>
        <v>40892.041666666664</v>
      </c>
      <c r="N8357" s="55">
        <f t="shared" si="656"/>
        <v>0</v>
      </c>
      <c r="O8357" s="55">
        <f t="shared" si="657"/>
        <v>0</v>
      </c>
      <c r="P8357" s="55">
        <f t="shared" si="658"/>
        <v>0</v>
      </c>
      <c r="Q8357" s="52">
        <f t="shared" si="655"/>
        <v>0</v>
      </c>
      <c r="R8357" s="37"/>
      <c r="S8357" s="103" t="e">
        <f t="shared" si="659"/>
        <v>#DIV/0!</v>
      </c>
      <c r="T8357" s="37"/>
    </row>
    <row r="8358" spans="1:20">
      <c r="A8358" s="42">
        <f>Solar!A8358</f>
        <v>40892.083333333336</v>
      </c>
      <c r="N8358" s="55">
        <f t="shared" si="656"/>
        <v>0</v>
      </c>
      <c r="O8358" s="55">
        <f t="shared" si="657"/>
        <v>0</v>
      </c>
      <c r="P8358" s="55">
        <f t="shared" si="658"/>
        <v>0</v>
      </c>
      <c r="Q8358" s="52">
        <f t="shared" si="655"/>
        <v>0</v>
      </c>
      <c r="R8358" s="37"/>
      <c r="S8358" s="103" t="e">
        <f t="shared" si="659"/>
        <v>#DIV/0!</v>
      </c>
      <c r="T8358" s="37"/>
    </row>
    <row r="8359" spans="1:20">
      <c r="A8359" s="42">
        <f>Solar!A8359</f>
        <v>40892.125</v>
      </c>
      <c r="N8359" s="55">
        <f t="shared" si="656"/>
        <v>0</v>
      </c>
      <c r="O8359" s="55">
        <f t="shared" si="657"/>
        <v>0</v>
      </c>
      <c r="P8359" s="55">
        <f t="shared" si="658"/>
        <v>0</v>
      </c>
      <c r="Q8359" s="52">
        <f t="shared" si="655"/>
        <v>0</v>
      </c>
      <c r="R8359" s="37"/>
      <c r="S8359" s="103" t="e">
        <f t="shared" si="659"/>
        <v>#DIV/0!</v>
      </c>
      <c r="T8359" s="37"/>
    </row>
    <row r="8360" spans="1:20">
      <c r="A8360" s="42">
        <f>Solar!A8360</f>
        <v>40892.166666666664</v>
      </c>
      <c r="N8360" s="55">
        <f t="shared" si="656"/>
        <v>0</v>
      </c>
      <c r="O8360" s="55">
        <f t="shared" si="657"/>
        <v>0</v>
      </c>
      <c r="P8360" s="55">
        <f t="shared" si="658"/>
        <v>0</v>
      </c>
      <c r="Q8360" s="52">
        <f t="shared" si="655"/>
        <v>0</v>
      </c>
      <c r="R8360" s="37"/>
      <c r="S8360" s="103" t="e">
        <f t="shared" si="659"/>
        <v>#DIV/0!</v>
      </c>
      <c r="T8360" s="37"/>
    </row>
    <row r="8361" spans="1:20">
      <c r="A8361" s="42">
        <f>Solar!A8361</f>
        <v>40892.208333333336</v>
      </c>
      <c r="N8361" s="55">
        <f t="shared" si="656"/>
        <v>0</v>
      </c>
      <c r="O8361" s="55">
        <f t="shared" si="657"/>
        <v>0</v>
      </c>
      <c r="P8361" s="55">
        <f t="shared" si="658"/>
        <v>0</v>
      </c>
      <c r="Q8361" s="52">
        <f t="shared" si="655"/>
        <v>0</v>
      </c>
      <c r="R8361" s="37"/>
      <c r="S8361" s="103" t="e">
        <f t="shared" si="659"/>
        <v>#DIV/0!</v>
      </c>
      <c r="T8361" s="37"/>
    </row>
    <row r="8362" spans="1:20">
      <c r="A8362" s="42">
        <f>Solar!A8362</f>
        <v>40892.25</v>
      </c>
      <c r="N8362" s="55">
        <f t="shared" si="656"/>
        <v>0</v>
      </c>
      <c r="O8362" s="55">
        <f t="shared" si="657"/>
        <v>0</v>
      </c>
      <c r="P8362" s="55">
        <f t="shared" si="658"/>
        <v>0</v>
      </c>
      <c r="Q8362" s="52">
        <f t="shared" si="655"/>
        <v>0</v>
      </c>
      <c r="R8362" s="37"/>
      <c r="S8362" s="103" t="e">
        <f t="shared" si="659"/>
        <v>#DIV/0!</v>
      </c>
      <c r="T8362" s="37"/>
    </row>
    <row r="8363" spans="1:20">
      <c r="A8363" s="42">
        <f>Solar!A8363</f>
        <v>40892.291666666664</v>
      </c>
      <c r="N8363" s="55">
        <f t="shared" si="656"/>
        <v>0</v>
      </c>
      <c r="O8363" s="55">
        <f t="shared" si="657"/>
        <v>0</v>
      </c>
      <c r="P8363" s="55">
        <f t="shared" si="658"/>
        <v>0</v>
      </c>
      <c r="Q8363" s="52">
        <f t="shared" si="655"/>
        <v>0</v>
      </c>
      <c r="R8363" s="37"/>
      <c r="S8363" s="103" t="e">
        <f t="shared" si="659"/>
        <v>#DIV/0!</v>
      </c>
      <c r="T8363" s="37"/>
    </row>
    <row r="8364" spans="1:20">
      <c r="A8364" s="42">
        <f>Solar!A8364</f>
        <v>40892.333333333336</v>
      </c>
      <c r="N8364" s="55">
        <f t="shared" si="656"/>
        <v>0</v>
      </c>
      <c r="O8364" s="55">
        <f t="shared" si="657"/>
        <v>0</v>
      </c>
      <c r="P8364" s="55">
        <f t="shared" si="658"/>
        <v>0</v>
      </c>
      <c r="Q8364" s="52">
        <f t="shared" si="655"/>
        <v>0</v>
      </c>
      <c r="R8364" s="37"/>
      <c r="S8364" s="103" t="e">
        <f t="shared" si="659"/>
        <v>#DIV/0!</v>
      </c>
      <c r="T8364" s="37"/>
    </row>
    <row r="8365" spans="1:20">
      <c r="A8365" s="42">
        <f>Solar!A8365</f>
        <v>40892.375</v>
      </c>
      <c r="N8365" s="55">
        <f t="shared" si="656"/>
        <v>0</v>
      </c>
      <c r="O8365" s="55">
        <f t="shared" si="657"/>
        <v>0</v>
      </c>
      <c r="P8365" s="55">
        <f t="shared" si="658"/>
        <v>0</v>
      </c>
      <c r="Q8365" s="52">
        <f t="shared" si="655"/>
        <v>0</v>
      </c>
      <c r="R8365" s="37"/>
      <c r="S8365" s="103" t="e">
        <f t="shared" si="659"/>
        <v>#DIV/0!</v>
      </c>
      <c r="T8365" s="37"/>
    </row>
    <row r="8366" spans="1:20">
      <c r="A8366" s="42">
        <f>Solar!A8366</f>
        <v>40892.416666666664</v>
      </c>
      <c r="N8366" s="55">
        <f t="shared" si="656"/>
        <v>0</v>
      </c>
      <c r="O8366" s="55">
        <f t="shared" si="657"/>
        <v>0</v>
      </c>
      <c r="P8366" s="55">
        <f t="shared" si="658"/>
        <v>0</v>
      </c>
      <c r="Q8366" s="52">
        <f t="shared" si="655"/>
        <v>0</v>
      </c>
      <c r="R8366" s="37"/>
      <c r="S8366" s="103" t="e">
        <f t="shared" si="659"/>
        <v>#DIV/0!</v>
      </c>
      <c r="T8366" s="37"/>
    </row>
    <row r="8367" spans="1:20">
      <c r="A8367" s="42">
        <f>Solar!A8367</f>
        <v>40892.458333333336</v>
      </c>
      <c r="N8367" s="55">
        <f t="shared" si="656"/>
        <v>0</v>
      </c>
      <c r="O8367" s="55">
        <f t="shared" si="657"/>
        <v>0</v>
      </c>
      <c r="P8367" s="55">
        <f t="shared" si="658"/>
        <v>0</v>
      </c>
      <c r="Q8367" s="52">
        <f t="shared" si="655"/>
        <v>0</v>
      </c>
      <c r="R8367" s="37"/>
      <c r="S8367" s="103" t="e">
        <f t="shared" si="659"/>
        <v>#DIV/0!</v>
      </c>
      <c r="T8367" s="37"/>
    </row>
    <row r="8368" spans="1:20">
      <c r="A8368" s="42">
        <f>Solar!A8368</f>
        <v>40892.5</v>
      </c>
      <c r="N8368" s="55">
        <f t="shared" si="656"/>
        <v>0</v>
      </c>
      <c r="O8368" s="55">
        <f t="shared" si="657"/>
        <v>0</v>
      </c>
      <c r="P8368" s="55">
        <f t="shared" si="658"/>
        <v>0</v>
      </c>
      <c r="Q8368" s="52">
        <f t="shared" si="655"/>
        <v>0</v>
      </c>
      <c r="R8368" s="37"/>
      <c r="S8368" s="103" t="e">
        <f t="shared" si="659"/>
        <v>#DIV/0!</v>
      </c>
      <c r="T8368" s="37"/>
    </row>
    <row r="8369" spans="1:20">
      <c r="A8369" s="42">
        <f>Solar!A8369</f>
        <v>40892.541666666664</v>
      </c>
      <c r="N8369" s="55">
        <f t="shared" si="656"/>
        <v>0</v>
      </c>
      <c r="O8369" s="55">
        <f t="shared" si="657"/>
        <v>0</v>
      </c>
      <c r="P8369" s="55">
        <f t="shared" si="658"/>
        <v>0</v>
      </c>
      <c r="Q8369" s="52">
        <f t="shared" si="655"/>
        <v>0</v>
      </c>
      <c r="R8369" s="37"/>
      <c r="S8369" s="103" t="e">
        <f t="shared" si="659"/>
        <v>#DIV/0!</v>
      </c>
      <c r="T8369" s="37"/>
    </row>
    <row r="8370" spans="1:20">
      <c r="A8370" s="42">
        <f>Solar!A8370</f>
        <v>40892.583333333336</v>
      </c>
      <c r="N8370" s="55">
        <f t="shared" si="656"/>
        <v>0</v>
      </c>
      <c r="O8370" s="55">
        <f t="shared" si="657"/>
        <v>0</v>
      </c>
      <c r="P8370" s="55">
        <f t="shared" si="658"/>
        <v>0</v>
      </c>
      <c r="Q8370" s="52">
        <f t="shared" si="655"/>
        <v>0</v>
      </c>
      <c r="R8370" s="37"/>
      <c r="S8370" s="103" t="e">
        <f t="shared" si="659"/>
        <v>#DIV/0!</v>
      </c>
      <c r="T8370" s="37"/>
    </row>
    <row r="8371" spans="1:20">
      <c r="A8371" s="42">
        <f>Solar!A8371</f>
        <v>40892.625</v>
      </c>
      <c r="N8371" s="55">
        <f t="shared" si="656"/>
        <v>0</v>
      </c>
      <c r="O8371" s="55">
        <f t="shared" si="657"/>
        <v>0</v>
      </c>
      <c r="P8371" s="55">
        <f t="shared" si="658"/>
        <v>0</v>
      </c>
      <c r="Q8371" s="52">
        <f t="shared" si="655"/>
        <v>0</v>
      </c>
      <c r="R8371" s="37"/>
      <c r="S8371" s="103" t="e">
        <f t="shared" si="659"/>
        <v>#DIV/0!</v>
      </c>
      <c r="T8371" s="37"/>
    </row>
    <row r="8372" spans="1:20">
      <c r="A8372" s="42">
        <f>Solar!A8372</f>
        <v>40892.666666666664</v>
      </c>
      <c r="N8372" s="55">
        <f t="shared" si="656"/>
        <v>0</v>
      </c>
      <c r="O8372" s="55">
        <f t="shared" si="657"/>
        <v>0</v>
      </c>
      <c r="P8372" s="55">
        <f t="shared" si="658"/>
        <v>0</v>
      </c>
      <c r="Q8372" s="52">
        <f t="shared" si="655"/>
        <v>0</v>
      </c>
      <c r="R8372" s="37"/>
      <c r="S8372" s="103" t="e">
        <f t="shared" si="659"/>
        <v>#DIV/0!</v>
      </c>
      <c r="T8372" s="37"/>
    </row>
    <row r="8373" spans="1:20">
      <c r="A8373" s="42">
        <f>Solar!A8373</f>
        <v>40892.708333333336</v>
      </c>
      <c r="N8373" s="55">
        <f t="shared" si="656"/>
        <v>0</v>
      </c>
      <c r="O8373" s="55">
        <f t="shared" si="657"/>
        <v>0</v>
      </c>
      <c r="P8373" s="55">
        <f t="shared" si="658"/>
        <v>0</v>
      </c>
      <c r="Q8373" s="52">
        <f t="shared" si="655"/>
        <v>0</v>
      </c>
      <c r="R8373" s="37"/>
      <c r="S8373" s="103" t="e">
        <f t="shared" si="659"/>
        <v>#DIV/0!</v>
      </c>
      <c r="T8373" s="37"/>
    </row>
    <row r="8374" spans="1:20">
      <c r="A8374" s="42">
        <f>Solar!A8374</f>
        <v>40892.75</v>
      </c>
      <c r="N8374" s="55">
        <f t="shared" si="656"/>
        <v>0</v>
      </c>
      <c r="O8374" s="55">
        <f t="shared" si="657"/>
        <v>0</v>
      </c>
      <c r="P8374" s="55">
        <f t="shared" si="658"/>
        <v>0</v>
      </c>
      <c r="Q8374" s="52">
        <f t="shared" si="655"/>
        <v>0</v>
      </c>
      <c r="R8374" s="37"/>
      <c r="S8374" s="103" t="e">
        <f t="shared" si="659"/>
        <v>#DIV/0!</v>
      </c>
      <c r="T8374" s="37"/>
    </row>
    <row r="8375" spans="1:20">
      <c r="A8375" s="42">
        <f>Solar!A8375</f>
        <v>40892.791666666664</v>
      </c>
      <c r="N8375" s="55">
        <f t="shared" si="656"/>
        <v>0</v>
      </c>
      <c r="O8375" s="55">
        <f t="shared" si="657"/>
        <v>0</v>
      </c>
      <c r="P8375" s="55">
        <f t="shared" si="658"/>
        <v>0</v>
      </c>
      <c r="Q8375" s="52">
        <f t="shared" si="655"/>
        <v>0</v>
      </c>
      <c r="R8375" s="37"/>
      <c r="S8375" s="103" t="e">
        <f t="shared" si="659"/>
        <v>#DIV/0!</v>
      </c>
      <c r="T8375" s="37"/>
    </row>
    <row r="8376" spans="1:20">
      <c r="A8376" s="42">
        <f>Solar!A8376</f>
        <v>40892.833333333336</v>
      </c>
      <c r="N8376" s="55">
        <f t="shared" si="656"/>
        <v>0</v>
      </c>
      <c r="O8376" s="55">
        <f t="shared" si="657"/>
        <v>0</v>
      </c>
      <c r="P8376" s="55">
        <f t="shared" si="658"/>
        <v>0</v>
      </c>
      <c r="Q8376" s="52">
        <f t="shared" si="655"/>
        <v>0</v>
      </c>
      <c r="R8376" s="37"/>
      <c r="S8376" s="103" t="e">
        <f t="shared" si="659"/>
        <v>#DIV/0!</v>
      </c>
      <c r="T8376" s="37"/>
    </row>
    <row r="8377" spans="1:20">
      <c r="A8377" s="42">
        <f>Solar!A8377</f>
        <v>40892.875</v>
      </c>
      <c r="N8377" s="55">
        <f t="shared" si="656"/>
        <v>0</v>
      </c>
      <c r="O8377" s="55">
        <f t="shared" si="657"/>
        <v>0</v>
      </c>
      <c r="P8377" s="55">
        <f t="shared" si="658"/>
        <v>0</v>
      </c>
      <c r="Q8377" s="52">
        <f t="shared" si="655"/>
        <v>0</v>
      </c>
      <c r="R8377" s="37"/>
      <c r="S8377" s="103" t="e">
        <f t="shared" si="659"/>
        <v>#DIV/0!</v>
      </c>
      <c r="T8377" s="37"/>
    </row>
    <row r="8378" spans="1:20">
      <c r="A8378" s="42">
        <f>Solar!A8378</f>
        <v>40892.916666666664</v>
      </c>
      <c r="N8378" s="55">
        <f t="shared" si="656"/>
        <v>0</v>
      </c>
      <c r="O8378" s="55">
        <f t="shared" si="657"/>
        <v>0</v>
      </c>
      <c r="P8378" s="55">
        <f t="shared" si="658"/>
        <v>0</v>
      </c>
      <c r="Q8378" s="52">
        <f t="shared" si="655"/>
        <v>0</v>
      </c>
      <c r="R8378" s="37"/>
      <c r="S8378" s="103" t="e">
        <f t="shared" si="659"/>
        <v>#DIV/0!</v>
      </c>
      <c r="T8378" s="37"/>
    </row>
    <row r="8379" spans="1:20">
      <c r="A8379" s="42">
        <f>Solar!A8379</f>
        <v>40892.958333333336</v>
      </c>
      <c r="N8379" s="55">
        <f t="shared" si="656"/>
        <v>0</v>
      </c>
      <c r="O8379" s="55">
        <f t="shared" si="657"/>
        <v>0</v>
      </c>
      <c r="P8379" s="55">
        <f t="shared" si="658"/>
        <v>0</v>
      </c>
      <c r="Q8379" s="52">
        <f t="shared" si="655"/>
        <v>0</v>
      </c>
      <c r="R8379" s="37"/>
      <c r="S8379" s="103" t="e">
        <f t="shared" si="659"/>
        <v>#DIV/0!</v>
      </c>
      <c r="T8379" s="37"/>
    </row>
    <row r="8380" spans="1:20">
      <c r="A8380" s="42">
        <f>Solar!A8380</f>
        <v>40893</v>
      </c>
      <c r="N8380" s="55">
        <f t="shared" si="656"/>
        <v>0</v>
      </c>
      <c r="O8380" s="55">
        <f t="shared" si="657"/>
        <v>0</v>
      </c>
      <c r="P8380" s="55">
        <f t="shared" si="658"/>
        <v>0</v>
      </c>
      <c r="Q8380" s="52">
        <f t="shared" si="655"/>
        <v>0</v>
      </c>
      <c r="R8380" s="37"/>
      <c r="S8380" s="103" t="e">
        <f t="shared" si="659"/>
        <v>#DIV/0!</v>
      </c>
      <c r="T8380" s="37"/>
    </row>
    <row r="8381" spans="1:20">
      <c r="A8381" s="42">
        <f>Solar!A8381</f>
        <v>40893.041666666664</v>
      </c>
      <c r="N8381" s="55">
        <f t="shared" si="656"/>
        <v>0</v>
      </c>
      <c r="O8381" s="55">
        <f t="shared" si="657"/>
        <v>0</v>
      </c>
      <c r="P8381" s="55">
        <f t="shared" si="658"/>
        <v>0</v>
      </c>
      <c r="Q8381" s="52">
        <f t="shared" si="655"/>
        <v>0</v>
      </c>
      <c r="R8381" s="37"/>
      <c r="S8381" s="103" t="e">
        <f t="shared" si="659"/>
        <v>#DIV/0!</v>
      </c>
      <c r="T8381" s="37"/>
    </row>
    <row r="8382" spans="1:20">
      <c r="A8382" s="42">
        <f>Solar!A8382</f>
        <v>40893.083333333336</v>
      </c>
      <c r="N8382" s="55">
        <f t="shared" si="656"/>
        <v>0</v>
      </c>
      <c r="O8382" s="55">
        <f t="shared" si="657"/>
        <v>0</v>
      </c>
      <c r="P8382" s="55">
        <f t="shared" si="658"/>
        <v>0</v>
      </c>
      <c r="Q8382" s="52">
        <f t="shared" si="655"/>
        <v>0</v>
      </c>
      <c r="R8382" s="37"/>
      <c r="S8382" s="103" t="e">
        <f t="shared" si="659"/>
        <v>#DIV/0!</v>
      </c>
      <c r="T8382" s="37"/>
    </row>
    <row r="8383" spans="1:20">
      <c r="A8383" s="42">
        <f>Solar!A8383</f>
        <v>40893.125</v>
      </c>
      <c r="N8383" s="55">
        <f t="shared" si="656"/>
        <v>0</v>
      </c>
      <c r="O8383" s="55">
        <f t="shared" si="657"/>
        <v>0</v>
      </c>
      <c r="P8383" s="55">
        <f t="shared" si="658"/>
        <v>0</v>
      </c>
      <c r="Q8383" s="52">
        <f t="shared" si="655"/>
        <v>0</v>
      </c>
      <c r="R8383" s="37"/>
      <c r="S8383" s="103" t="e">
        <f t="shared" si="659"/>
        <v>#DIV/0!</v>
      </c>
      <c r="T8383" s="37"/>
    </row>
    <row r="8384" spans="1:20">
      <c r="A8384" s="42">
        <f>Solar!A8384</f>
        <v>40893.166666666664</v>
      </c>
      <c r="N8384" s="55">
        <f t="shared" si="656"/>
        <v>0</v>
      </c>
      <c r="O8384" s="55">
        <f t="shared" si="657"/>
        <v>0</v>
      </c>
      <c r="P8384" s="55">
        <f t="shared" si="658"/>
        <v>0</v>
      </c>
      <c r="Q8384" s="52">
        <f t="shared" si="655"/>
        <v>0</v>
      </c>
      <c r="R8384" s="37"/>
      <c r="S8384" s="103" t="e">
        <f t="shared" si="659"/>
        <v>#DIV/0!</v>
      </c>
      <c r="T8384" s="37"/>
    </row>
    <row r="8385" spans="1:20">
      <c r="A8385" s="42">
        <f>Solar!A8385</f>
        <v>40893.208333333336</v>
      </c>
      <c r="N8385" s="55">
        <f t="shared" si="656"/>
        <v>0</v>
      </c>
      <c r="O8385" s="55">
        <f t="shared" si="657"/>
        <v>0</v>
      </c>
      <c r="P8385" s="55">
        <f t="shared" si="658"/>
        <v>0</v>
      </c>
      <c r="Q8385" s="52">
        <f t="shared" si="655"/>
        <v>0</v>
      </c>
      <c r="R8385" s="37"/>
      <c r="S8385" s="103" t="e">
        <f t="shared" si="659"/>
        <v>#DIV/0!</v>
      </c>
      <c r="T8385" s="37"/>
    </row>
    <row r="8386" spans="1:20">
      <c r="A8386" s="42">
        <f>Solar!A8386</f>
        <v>40893.25</v>
      </c>
      <c r="N8386" s="55">
        <f t="shared" si="656"/>
        <v>0</v>
      </c>
      <c r="O8386" s="55">
        <f t="shared" si="657"/>
        <v>0</v>
      </c>
      <c r="P8386" s="55">
        <f t="shared" si="658"/>
        <v>0</v>
      </c>
      <c r="Q8386" s="52">
        <f t="shared" si="655"/>
        <v>0</v>
      </c>
      <c r="R8386" s="37"/>
      <c r="S8386" s="103" t="e">
        <f t="shared" si="659"/>
        <v>#DIV/0!</v>
      </c>
      <c r="T8386" s="37"/>
    </row>
    <row r="8387" spans="1:20">
      <c r="A8387" s="42">
        <f>Solar!A8387</f>
        <v>40893.291666666664</v>
      </c>
      <c r="N8387" s="55">
        <f t="shared" si="656"/>
        <v>0</v>
      </c>
      <c r="O8387" s="55">
        <f t="shared" si="657"/>
        <v>0</v>
      </c>
      <c r="P8387" s="55">
        <f t="shared" si="658"/>
        <v>0</v>
      </c>
      <c r="Q8387" s="52">
        <f t="shared" si="655"/>
        <v>0</v>
      </c>
      <c r="R8387" s="37"/>
      <c r="S8387" s="103" t="e">
        <f t="shared" si="659"/>
        <v>#DIV/0!</v>
      </c>
      <c r="T8387" s="37"/>
    </row>
    <row r="8388" spans="1:20">
      <c r="A8388" s="42">
        <f>Solar!A8388</f>
        <v>40893.333333333336</v>
      </c>
      <c r="N8388" s="55">
        <f t="shared" si="656"/>
        <v>0</v>
      </c>
      <c r="O8388" s="55">
        <f t="shared" si="657"/>
        <v>0</v>
      </c>
      <c r="P8388" s="55">
        <f t="shared" si="658"/>
        <v>0</v>
      </c>
      <c r="Q8388" s="52">
        <f t="shared" ref="Q8388:Q8451" si="660">AVERAGE(N8388:P8388)</f>
        <v>0</v>
      </c>
      <c r="R8388" s="37"/>
      <c r="S8388" s="103" t="e">
        <f t="shared" si="659"/>
        <v>#DIV/0!</v>
      </c>
      <c r="T8388" s="37"/>
    </row>
    <row r="8389" spans="1:20">
      <c r="A8389" s="42">
        <f>Solar!A8389</f>
        <v>40893.375</v>
      </c>
      <c r="N8389" s="55">
        <f t="shared" ref="N8389:N8452" si="661">IF(OR(C8389&lt;$H$4,C8389&gt;$H$6),0,MIN((C8389-$H$4)/$H$5,1))</f>
        <v>0</v>
      </c>
      <c r="O8389" s="55">
        <f t="shared" ref="O8389:O8452" si="662">IF(OR(D8389&lt;$H$4,D8389&gt;$H$6),0,MIN((D8389-$H$4)/$H$5,1))</f>
        <v>0</v>
      </c>
      <c r="P8389" s="55">
        <f t="shared" ref="P8389:P8452" si="663">IF(OR(E8389&lt;$H$4,E8389&gt;$H$6),0,MIN((E8389-$H$4)/$H$5,1))</f>
        <v>0</v>
      </c>
      <c r="Q8389" s="52">
        <f t="shared" si="660"/>
        <v>0</v>
      </c>
      <c r="R8389" s="37"/>
      <c r="S8389" s="103" t="e">
        <f t="shared" ref="S8389:S8452" si="664">Q8389/($R$4*3600)</f>
        <v>#DIV/0!</v>
      </c>
      <c r="T8389" s="37"/>
    </row>
    <row r="8390" spans="1:20">
      <c r="A8390" s="42">
        <f>Solar!A8390</f>
        <v>40893.416666666664</v>
      </c>
      <c r="N8390" s="55">
        <f t="shared" si="661"/>
        <v>0</v>
      </c>
      <c r="O8390" s="55">
        <f t="shared" si="662"/>
        <v>0</v>
      </c>
      <c r="P8390" s="55">
        <f t="shared" si="663"/>
        <v>0</v>
      </c>
      <c r="Q8390" s="52">
        <f t="shared" si="660"/>
        <v>0</v>
      </c>
      <c r="R8390" s="37"/>
      <c r="S8390" s="103" t="e">
        <f t="shared" si="664"/>
        <v>#DIV/0!</v>
      </c>
      <c r="T8390" s="37"/>
    </row>
    <row r="8391" spans="1:20">
      <c r="A8391" s="42">
        <f>Solar!A8391</f>
        <v>40893.458333333336</v>
      </c>
      <c r="N8391" s="55">
        <f t="shared" si="661"/>
        <v>0</v>
      </c>
      <c r="O8391" s="55">
        <f t="shared" si="662"/>
        <v>0</v>
      </c>
      <c r="P8391" s="55">
        <f t="shared" si="663"/>
        <v>0</v>
      </c>
      <c r="Q8391" s="52">
        <f t="shared" si="660"/>
        <v>0</v>
      </c>
      <c r="R8391" s="37"/>
      <c r="S8391" s="103" t="e">
        <f t="shared" si="664"/>
        <v>#DIV/0!</v>
      </c>
      <c r="T8391" s="37"/>
    </row>
    <row r="8392" spans="1:20">
      <c r="A8392" s="42">
        <f>Solar!A8392</f>
        <v>40893.5</v>
      </c>
      <c r="N8392" s="55">
        <f t="shared" si="661"/>
        <v>0</v>
      </c>
      <c r="O8392" s="55">
        <f t="shared" si="662"/>
        <v>0</v>
      </c>
      <c r="P8392" s="55">
        <f t="shared" si="663"/>
        <v>0</v>
      </c>
      <c r="Q8392" s="52">
        <f t="shared" si="660"/>
        <v>0</v>
      </c>
      <c r="R8392" s="37"/>
      <c r="S8392" s="103" t="e">
        <f t="shared" si="664"/>
        <v>#DIV/0!</v>
      </c>
      <c r="T8392" s="37"/>
    </row>
    <row r="8393" spans="1:20">
      <c r="A8393" s="42">
        <f>Solar!A8393</f>
        <v>40893.541666666664</v>
      </c>
      <c r="N8393" s="55">
        <f t="shared" si="661"/>
        <v>0</v>
      </c>
      <c r="O8393" s="55">
        <f t="shared" si="662"/>
        <v>0</v>
      </c>
      <c r="P8393" s="55">
        <f t="shared" si="663"/>
        <v>0</v>
      </c>
      <c r="Q8393" s="52">
        <f t="shared" si="660"/>
        <v>0</v>
      </c>
      <c r="R8393" s="37"/>
      <c r="S8393" s="103" t="e">
        <f t="shared" si="664"/>
        <v>#DIV/0!</v>
      </c>
      <c r="T8393" s="37"/>
    </row>
    <row r="8394" spans="1:20">
      <c r="A8394" s="42">
        <f>Solar!A8394</f>
        <v>40893.583333333336</v>
      </c>
      <c r="N8394" s="55">
        <f t="shared" si="661"/>
        <v>0</v>
      </c>
      <c r="O8394" s="55">
        <f t="shared" si="662"/>
        <v>0</v>
      </c>
      <c r="P8394" s="55">
        <f t="shared" si="663"/>
        <v>0</v>
      </c>
      <c r="Q8394" s="52">
        <f t="shared" si="660"/>
        <v>0</v>
      </c>
      <c r="R8394" s="37"/>
      <c r="S8394" s="103" t="e">
        <f t="shared" si="664"/>
        <v>#DIV/0!</v>
      </c>
      <c r="T8394" s="37"/>
    </row>
    <row r="8395" spans="1:20">
      <c r="A8395" s="42">
        <f>Solar!A8395</f>
        <v>40893.625</v>
      </c>
      <c r="N8395" s="55">
        <f t="shared" si="661"/>
        <v>0</v>
      </c>
      <c r="O8395" s="55">
        <f t="shared" si="662"/>
        <v>0</v>
      </c>
      <c r="P8395" s="55">
        <f t="shared" si="663"/>
        <v>0</v>
      </c>
      <c r="Q8395" s="52">
        <f t="shared" si="660"/>
        <v>0</v>
      </c>
      <c r="R8395" s="37"/>
      <c r="S8395" s="103" t="e">
        <f t="shared" si="664"/>
        <v>#DIV/0!</v>
      </c>
      <c r="T8395" s="37"/>
    </row>
    <row r="8396" spans="1:20">
      <c r="A8396" s="42">
        <f>Solar!A8396</f>
        <v>40893.666666666664</v>
      </c>
      <c r="N8396" s="55">
        <f t="shared" si="661"/>
        <v>0</v>
      </c>
      <c r="O8396" s="55">
        <f t="shared" si="662"/>
        <v>0</v>
      </c>
      <c r="P8396" s="55">
        <f t="shared" si="663"/>
        <v>0</v>
      </c>
      <c r="Q8396" s="52">
        <f t="shared" si="660"/>
        <v>0</v>
      </c>
      <c r="R8396" s="37"/>
      <c r="S8396" s="103" t="e">
        <f t="shared" si="664"/>
        <v>#DIV/0!</v>
      </c>
      <c r="T8396" s="37"/>
    </row>
    <row r="8397" spans="1:20">
      <c r="A8397" s="42">
        <f>Solar!A8397</f>
        <v>40893.708333333336</v>
      </c>
      <c r="N8397" s="55">
        <f t="shared" si="661"/>
        <v>0</v>
      </c>
      <c r="O8397" s="55">
        <f t="shared" si="662"/>
        <v>0</v>
      </c>
      <c r="P8397" s="55">
        <f t="shared" si="663"/>
        <v>0</v>
      </c>
      <c r="Q8397" s="52">
        <f t="shared" si="660"/>
        <v>0</v>
      </c>
      <c r="R8397" s="37"/>
      <c r="S8397" s="103" t="e">
        <f t="shared" si="664"/>
        <v>#DIV/0!</v>
      </c>
      <c r="T8397" s="37"/>
    </row>
    <row r="8398" spans="1:20">
      <c r="A8398" s="42">
        <f>Solar!A8398</f>
        <v>40893.75</v>
      </c>
      <c r="N8398" s="55">
        <f t="shared" si="661"/>
        <v>0</v>
      </c>
      <c r="O8398" s="55">
        <f t="shared" si="662"/>
        <v>0</v>
      </c>
      <c r="P8398" s="55">
        <f t="shared" si="663"/>
        <v>0</v>
      </c>
      <c r="Q8398" s="52">
        <f t="shared" si="660"/>
        <v>0</v>
      </c>
      <c r="R8398" s="37"/>
      <c r="S8398" s="103" t="e">
        <f t="shared" si="664"/>
        <v>#DIV/0!</v>
      </c>
      <c r="T8398" s="37"/>
    </row>
    <row r="8399" spans="1:20">
      <c r="A8399" s="42">
        <f>Solar!A8399</f>
        <v>40893.791666666664</v>
      </c>
      <c r="N8399" s="55">
        <f t="shared" si="661"/>
        <v>0</v>
      </c>
      <c r="O8399" s="55">
        <f t="shared" si="662"/>
        <v>0</v>
      </c>
      <c r="P8399" s="55">
        <f t="shared" si="663"/>
        <v>0</v>
      </c>
      <c r="Q8399" s="52">
        <f t="shared" si="660"/>
        <v>0</v>
      </c>
      <c r="R8399" s="37"/>
      <c r="S8399" s="103" t="e">
        <f t="shared" si="664"/>
        <v>#DIV/0!</v>
      </c>
      <c r="T8399" s="37"/>
    </row>
    <row r="8400" spans="1:20">
      <c r="A8400" s="42">
        <f>Solar!A8400</f>
        <v>40893.833333333336</v>
      </c>
      <c r="N8400" s="55">
        <f t="shared" si="661"/>
        <v>0</v>
      </c>
      <c r="O8400" s="55">
        <f t="shared" si="662"/>
        <v>0</v>
      </c>
      <c r="P8400" s="55">
        <f t="shared" si="663"/>
        <v>0</v>
      </c>
      <c r="Q8400" s="52">
        <f t="shared" si="660"/>
        <v>0</v>
      </c>
      <c r="R8400" s="37"/>
      <c r="S8400" s="103" t="e">
        <f t="shared" si="664"/>
        <v>#DIV/0!</v>
      </c>
      <c r="T8400" s="37"/>
    </row>
    <row r="8401" spans="1:20">
      <c r="A8401" s="42">
        <f>Solar!A8401</f>
        <v>40893.875</v>
      </c>
      <c r="N8401" s="55">
        <f t="shared" si="661"/>
        <v>0</v>
      </c>
      <c r="O8401" s="55">
        <f t="shared" si="662"/>
        <v>0</v>
      </c>
      <c r="P8401" s="55">
        <f t="shared" si="663"/>
        <v>0</v>
      </c>
      <c r="Q8401" s="52">
        <f t="shared" si="660"/>
        <v>0</v>
      </c>
      <c r="R8401" s="37"/>
      <c r="S8401" s="103" t="e">
        <f t="shared" si="664"/>
        <v>#DIV/0!</v>
      </c>
      <c r="T8401" s="37"/>
    </row>
    <row r="8402" spans="1:20">
      <c r="A8402" s="42">
        <f>Solar!A8402</f>
        <v>40893.916666666664</v>
      </c>
      <c r="N8402" s="55">
        <f t="shared" si="661"/>
        <v>0</v>
      </c>
      <c r="O8402" s="55">
        <f t="shared" si="662"/>
        <v>0</v>
      </c>
      <c r="P8402" s="55">
        <f t="shared" si="663"/>
        <v>0</v>
      </c>
      <c r="Q8402" s="52">
        <f t="shared" si="660"/>
        <v>0</v>
      </c>
      <c r="R8402" s="37"/>
      <c r="S8402" s="103" t="e">
        <f t="shared" si="664"/>
        <v>#DIV/0!</v>
      </c>
      <c r="T8402" s="37"/>
    </row>
    <row r="8403" spans="1:20">
      <c r="A8403" s="42">
        <f>Solar!A8403</f>
        <v>40893.958333333336</v>
      </c>
      <c r="N8403" s="55">
        <f t="shared" si="661"/>
        <v>0</v>
      </c>
      <c r="O8403" s="55">
        <f t="shared" si="662"/>
        <v>0</v>
      </c>
      <c r="P8403" s="55">
        <f t="shared" si="663"/>
        <v>0</v>
      </c>
      <c r="Q8403" s="52">
        <f t="shared" si="660"/>
        <v>0</v>
      </c>
      <c r="R8403" s="37"/>
      <c r="S8403" s="103" t="e">
        <f t="shared" si="664"/>
        <v>#DIV/0!</v>
      </c>
      <c r="T8403" s="37"/>
    </row>
    <row r="8404" spans="1:20">
      <c r="A8404" s="42">
        <f>Solar!A8404</f>
        <v>40894</v>
      </c>
      <c r="N8404" s="55">
        <f t="shared" si="661"/>
        <v>0</v>
      </c>
      <c r="O8404" s="55">
        <f t="shared" si="662"/>
        <v>0</v>
      </c>
      <c r="P8404" s="55">
        <f t="shared" si="663"/>
        <v>0</v>
      </c>
      <c r="Q8404" s="52">
        <f t="shared" si="660"/>
        <v>0</v>
      </c>
      <c r="R8404" s="37"/>
      <c r="S8404" s="103" t="e">
        <f t="shared" si="664"/>
        <v>#DIV/0!</v>
      </c>
      <c r="T8404" s="37"/>
    </row>
    <row r="8405" spans="1:20">
      <c r="A8405" s="42">
        <f>Solar!A8405</f>
        <v>40894.041666666664</v>
      </c>
      <c r="N8405" s="55">
        <f t="shared" si="661"/>
        <v>0</v>
      </c>
      <c r="O8405" s="55">
        <f t="shared" si="662"/>
        <v>0</v>
      </c>
      <c r="P8405" s="55">
        <f t="shared" si="663"/>
        <v>0</v>
      </c>
      <c r="Q8405" s="52">
        <f t="shared" si="660"/>
        <v>0</v>
      </c>
      <c r="R8405" s="37"/>
      <c r="S8405" s="103" t="e">
        <f t="shared" si="664"/>
        <v>#DIV/0!</v>
      </c>
      <c r="T8405" s="37"/>
    </row>
    <row r="8406" spans="1:20">
      <c r="A8406" s="42">
        <f>Solar!A8406</f>
        <v>40894.083333333336</v>
      </c>
      <c r="N8406" s="55">
        <f t="shared" si="661"/>
        <v>0</v>
      </c>
      <c r="O8406" s="55">
        <f t="shared" si="662"/>
        <v>0</v>
      </c>
      <c r="P8406" s="55">
        <f t="shared" si="663"/>
        <v>0</v>
      </c>
      <c r="Q8406" s="52">
        <f t="shared" si="660"/>
        <v>0</v>
      </c>
      <c r="R8406" s="37"/>
      <c r="S8406" s="103" t="e">
        <f t="shared" si="664"/>
        <v>#DIV/0!</v>
      </c>
      <c r="T8406" s="37"/>
    </row>
    <row r="8407" spans="1:20">
      <c r="A8407" s="42">
        <f>Solar!A8407</f>
        <v>40894.125</v>
      </c>
      <c r="N8407" s="55">
        <f t="shared" si="661"/>
        <v>0</v>
      </c>
      <c r="O8407" s="55">
        <f t="shared" si="662"/>
        <v>0</v>
      </c>
      <c r="P8407" s="55">
        <f t="shared" si="663"/>
        <v>0</v>
      </c>
      <c r="Q8407" s="52">
        <f t="shared" si="660"/>
        <v>0</v>
      </c>
      <c r="R8407" s="37"/>
      <c r="S8407" s="103" t="e">
        <f t="shared" si="664"/>
        <v>#DIV/0!</v>
      </c>
      <c r="T8407" s="37"/>
    </row>
    <row r="8408" spans="1:20">
      <c r="A8408" s="42">
        <f>Solar!A8408</f>
        <v>40894.166666666664</v>
      </c>
      <c r="N8408" s="55">
        <f t="shared" si="661"/>
        <v>0</v>
      </c>
      <c r="O8408" s="55">
        <f t="shared" si="662"/>
        <v>0</v>
      </c>
      <c r="P8408" s="55">
        <f t="shared" si="663"/>
        <v>0</v>
      </c>
      <c r="Q8408" s="52">
        <f t="shared" si="660"/>
        <v>0</v>
      </c>
      <c r="R8408" s="37"/>
      <c r="S8408" s="103" t="e">
        <f t="shared" si="664"/>
        <v>#DIV/0!</v>
      </c>
      <c r="T8408" s="37"/>
    </row>
    <row r="8409" spans="1:20">
      <c r="A8409" s="42">
        <f>Solar!A8409</f>
        <v>40894.208333333336</v>
      </c>
      <c r="N8409" s="55">
        <f t="shared" si="661"/>
        <v>0</v>
      </c>
      <c r="O8409" s="55">
        <f t="shared" si="662"/>
        <v>0</v>
      </c>
      <c r="P8409" s="55">
        <f t="shared" si="663"/>
        <v>0</v>
      </c>
      <c r="Q8409" s="52">
        <f t="shared" si="660"/>
        <v>0</v>
      </c>
      <c r="R8409" s="37"/>
      <c r="S8409" s="103" t="e">
        <f t="shared" si="664"/>
        <v>#DIV/0!</v>
      </c>
      <c r="T8409" s="37"/>
    </row>
    <row r="8410" spans="1:20">
      <c r="A8410" s="42">
        <f>Solar!A8410</f>
        <v>40894.25</v>
      </c>
      <c r="N8410" s="55">
        <f t="shared" si="661"/>
        <v>0</v>
      </c>
      <c r="O8410" s="55">
        <f t="shared" si="662"/>
        <v>0</v>
      </c>
      <c r="P8410" s="55">
        <f t="shared" si="663"/>
        <v>0</v>
      </c>
      <c r="Q8410" s="52">
        <f t="shared" si="660"/>
        <v>0</v>
      </c>
      <c r="R8410" s="37"/>
      <c r="S8410" s="103" t="e">
        <f t="shared" si="664"/>
        <v>#DIV/0!</v>
      </c>
      <c r="T8410" s="37"/>
    </row>
    <row r="8411" spans="1:20">
      <c r="A8411" s="42">
        <f>Solar!A8411</f>
        <v>40894.291666666664</v>
      </c>
      <c r="N8411" s="55">
        <f t="shared" si="661"/>
        <v>0</v>
      </c>
      <c r="O8411" s="55">
        <f t="shared" si="662"/>
        <v>0</v>
      </c>
      <c r="P8411" s="55">
        <f t="shared" si="663"/>
        <v>0</v>
      </c>
      <c r="Q8411" s="52">
        <f t="shared" si="660"/>
        <v>0</v>
      </c>
      <c r="R8411" s="37"/>
      <c r="S8411" s="103" t="e">
        <f t="shared" si="664"/>
        <v>#DIV/0!</v>
      </c>
      <c r="T8411" s="37"/>
    </row>
    <row r="8412" spans="1:20">
      <c r="A8412" s="42">
        <f>Solar!A8412</f>
        <v>40894.333333333336</v>
      </c>
      <c r="N8412" s="55">
        <f t="shared" si="661"/>
        <v>0</v>
      </c>
      <c r="O8412" s="55">
        <f t="shared" si="662"/>
        <v>0</v>
      </c>
      <c r="P8412" s="55">
        <f t="shared" si="663"/>
        <v>0</v>
      </c>
      <c r="Q8412" s="52">
        <f t="shared" si="660"/>
        <v>0</v>
      </c>
      <c r="R8412" s="37"/>
      <c r="S8412" s="103" t="e">
        <f t="shared" si="664"/>
        <v>#DIV/0!</v>
      </c>
      <c r="T8412" s="37"/>
    </row>
    <row r="8413" spans="1:20">
      <c r="A8413" s="42">
        <f>Solar!A8413</f>
        <v>40894.375</v>
      </c>
      <c r="N8413" s="55">
        <f t="shared" si="661"/>
        <v>0</v>
      </c>
      <c r="O8413" s="55">
        <f t="shared" si="662"/>
        <v>0</v>
      </c>
      <c r="P8413" s="55">
        <f t="shared" si="663"/>
        <v>0</v>
      </c>
      <c r="Q8413" s="52">
        <f t="shared" si="660"/>
        <v>0</v>
      </c>
      <c r="R8413" s="37"/>
      <c r="S8413" s="103" t="e">
        <f t="shared" si="664"/>
        <v>#DIV/0!</v>
      </c>
      <c r="T8413" s="37"/>
    </row>
    <row r="8414" spans="1:20">
      <c r="A8414" s="42">
        <f>Solar!A8414</f>
        <v>40894.416666666664</v>
      </c>
      <c r="N8414" s="55">
        <f t="shared" si="661"/>
        <v>0</v>
      </c>
      <c r="O8414" s="55">
        <f t="shared" si="662"/>
        <v>0</v>
      </c>
      <c r="P8414" s="55">
        <f t="shared" si="663"/>
        <v>0</v>
      </c>
      <c r="Q8414" s="52">
        <f t="shared" si="660"/>
        <v>0</v>
      </c>
      <c r="R8414" s="37"/>
      <c r="S8414" s="103" t="e">
        <f t="shared" si="664"/>
        <v>#DIV/0!</v>
      </c>
      <c r="T8414" s="37"/>
    </row>
    <row r="8415" spans="1:20">
      <c r="A8415" s="42">
        <f>Solar!A8415</f>
        <v>40894.458333333336</v>
      </c>
      <c r="N8415" s="55">
        <f t="shared" si="661"/>
        <v>0</v>
      </c>
      <c r="O8415" s="55">
        <f t="shared" si="662"/>
        <v>0</v>
      </c>
      <c r="P8415" s="55">
        <f t="shared" si="663"/>
        <v>0</v>
      </c>
      <c r="Q8415" s="52">
        <f t="shared" si="660"/>
        <v>0</v>
      </c>
      <c r="R8415" s="37"/>
      <c r="S8415" s="103" t="e">
        <f t="shared" si="664"/>
        <v>#DIV/0!</v>
      </c>
      <c r="T8415" s="37"/>
    </row>
    <row r="8416" spans="1:20">
      <c r="A8416" s="42">
        <f>Solar!A8416</f>
        <v>40894.5</v>
      </c>
      <c r="N8416" s="55">
        <f t="shared" si="661"/>
        <v>0</v>
      </c>
      <c r="O8416" s="55">
        <f t="shared" si="662"/>
        <v>0</v>
      </c>
      <c r="P8416" s="55">
        <f t="shared" si="663"/>
        <v>0</v>
      </c>
      <c r="Q8416" s="52">
        <f t="shared" si="660"/>
        <v>0</v>
      </c>
      <c r="R8416" s="37"/>
      <c r="S8416" s="103" t="e">
        <f t="shared" si="664"/>
        <v>#DIV/0!</v>
      </c>
      <c r="T8416" s="37"/>
    </row>
    <row r="8417" spans="1:20">
      <c r="A8417" s="42">
        <f>Solar!A8417</f>
        <v>40894.541666666664</v>
      </c>
      <c r="N8417" s="55">
        <f t="shared" si="661"/>
        <v>0</v>
      </c>
      <c r="O8417" s="55">
        <f t="shared" si="662"/>
        <v>0</v>
      </c>
      <c r="P8417" s="55">
        <f t="shared" si="663"/>
        <v>0</v>
      </c>
      <c r="Q8417" s="52">
        <f t="shared" si="660"/>
        <v>0</v>
      </c>
      <c r="R8417" s="37"/>
      <c r="S8417" s="103" t="e">
        <f t="shared" si="664"/>
        <v>#DIV/0!</v>
      </c>
      <c r="T8417" s="37"/>
    </row>
    <row r="8418" spans="1:20">
      <c r="A8418" s="42">
        <f>Solar!A8418</f>
        <v>40894.583333333336</v>
      </c>
      <c r="N8418" s="55">
        <f t="shared" si="661"/>
        <v>0</v>
      </c>
      <c r="O8418" s="55">
        <f t="shared" si="662"/>
        <v>0</v>
      </c>
      <c r="P8418" s="55">
        <f t="shared" si="663"/>
        <v>0</v>
      </c>
      <c r="Q8418" s="52">
        <f t="shared" si="660"/>
        <v>0</v>
      </c>
      <c r="R8418" s="37"/>
      <c r="S8418" s="103" t="e">
        <f t="shared" si="664"/>
        <v>#DIV/0!</v>
      </c>
      <c r="T8418" s="37"/>
    </row>
    <row r="8419" spans="1:20">
      <c r="A8419" s="42">
        <f>Solar!A8419</f>
        <v>40894.625</v>
      </c>
      <c r="N8419" s="55">
        <f t="shared" si="661"/>
        <v>0</v>
      </c>
      <c r="O8419" s="55">
        <f t="shared" si="662"/>
        <v>0</v>
      </c>
      <c r="P8419" s="55">
        <f t="shared" si="663"/>
        <v>0</v>
      </c>
      <c r="Q8419" s="52">
        <f t="shared" si="660"/>
        <v>0</v>
      </c>
      <c r="R8419" s="37"/>
      <c r="S8419" s="103" t="e">
        <f t="shared" si="664"/>
        <v>#DIV/0!</v>
      </c>
      <c r="T8419" s="37"/>
    </row>
    <row r="8420" spans="1:20">
      <c r="A8420" s="42">
        <f>Solar!A8420</f>
        <v>40894.666666666664</v>
      </c>
      <c r="N8420" s="55">
        <f t="shared" si="661"/>
        <v>0</v>
      </c>
      <c r="O8420" s="55">
        <f t="shared" si="662"/>
        <v>0</v>
      </c>
      <c r="P8420" s="55">
        <f t="shared" si="663"/>
        <v>0</v>
      </c>
      <c r="Q8420" s="52">
        <f t="shared" si="660"/>
        <v>0</v>
      </c>
      <c r="R8420" s="37"/>
      <c r="S8420" s="103" t="e">
        <f t="shared" si="664"/>
        <v>#DIV/0!</v>
      </c>
      <c r="T8420" s="37"/>
    </row>
    <row r="8421" spans="1:20">
      <c r="A8421" s="42">
        <f>Solar!A8421</f>
        <v>40894.708333333336</v>
      </c>
      <c r="N8421" s="55">
        <f t="shared" si="661"/>
        <v>0</v>
      </c>
      <c r="O8421" s="55">
        <f t="shared" si="662"/>
        <v>0</v>
      </c>
      <c r="P8421" s="55">
        <f t="shared" si="663"/>
        <v>0</v>
      </c>
      <c r="Q8421" s="52">
        <f t="shared" si="660"/>
        <v>0</v>
      </c>
      <c r="R8421" s="37"/>
      <c r="S8421" s="103" t="e">
        <f t="shared" si="664"/>
        <v>#DIV/0!</v>
      </c>
      <c r="T8421" s="37"/>
    </row>
    <row r="8422" spans="1:20">
      <c r="A8422" s="42">
        <f>Solar!A8422</f>
        <v>40894.75</v>
      </c>
      <c r="N8422" s="55">
        <f t="shared" si="661"/>
        <v>0</v>
      </c>
      <c r="O8422" s="55">
        <f t="shared" si="662"/>
        <v>0</v>
      </c>
      <c r="P8422" s="55">
        <f t="shared" si="663"/>
        <v>0</v>
      </c>
      <c r="Q8422" s="52">
        <f t="shared" si="660"/>
        <v>0</v>
      </c>
      <c r="R8422" s="37"/>
      <c r="S8422" s="103" t="e">
        <f t="shared" si="664"/>
        <v>#DIV/0!</v>
      </c>
      <c r="T8422" s="37"/>
    </row>
    <row r="8423" spans="1:20">
      <c r="A8423" s="42">
        <f>Solar!A8423</f>
        <v>40894.791666666664</v>
      </c>
      <c r="N8423" s="55">
        <f t="shared" si="661"/>
        <v>0</v>
      </c>
      <c r="O8423" s="55">
        <f t="shared" si="662"/>
        <v>0</v>
      </c>
      <c r="P8423" s="55">
        <f t="shared" si="663"/>
        <v>0</v>
      </c>
      <c r="Q8423" s="52">
        <f t="shared" si="660"/>
        <v>0</v>
      </c>
      <c r="R8423" s="37"/>
      <c r="S8423" s="103" t="e">
        <f t="shared" si="664"/>
        <v>#DIV/0!</v>
      </c>
      <c r="T8423" s="37"/>
    </row>
    <row r="8424" spans="1:20">
      <c r="A8424" s="42">
        <f>Solar!A8424</f>
        <v>40894.833333333336</v>
      </c>
      <c r="N8424" s="55">
        <f t="shared" si="661"/>
        <v>0</v>
      </c>
      <c r="O8424" s="55">
        <f t="shared" si="662"/>
        <v>0</v>
      </c>
      <c r="P8424" s="55">
        <f t="shared" si="663"/>
        <v>0</v>
      </c>
      <c r="Q8424" s="52">
        <f t="shared" si="660"/>
        <v>0</v>
      </c>
      <c r="R8424" s="37"/>
      <c r="S8424" s="103" t="e">
        <f t="shared" si="664"/>
        <v>#DIV/0!</v>
      </c>
      <c r="T8424" s="37"/>
    </row>
    <row r="8425" spans="1:20">
      <c r="A8425" s="42">
        <f>Solar!A8425</f>
        <v>40894.875</v>
      </c>
      <c r="N8425" s="55">
        <f t="shared" si="661"/>
        <v>0</v>
      </c>
      <c r="O8425" s="55">
        <f t="shared" si="662"/>
        <v>0</v>
      </c>
      <c r="P8425" s="55">
        <f t="shared" si="663"/>
        <v>0</v>
      </c>
      <c r="Q8425" s="52">
        <f t="shared" si="660"/>
        <v>0</v>
      </c>
      <c r="R8425" s="37"/>
      <c r="S8425" s="103" t="e">
        <f t="shared" si="664"/>
        <v>#DIV/0!</v>
      </c>
      <c r="T8425" s="37"/>
    </row>
    <row r="8426" spans="1:20">
      <c r="A8426" s="42">
        <f>Solar!A8426</f>
        <v>40894.916666666664</v>
      </c>
      <c r="N8426" s="55">
        <f t="shared" si="661"/>
        <v>0</v>
      </c>
      <c r="O8426" s="55">
        <f t="shared" si="662"/>
        <v>0</v>
      </c>
      <c r="P8426" s="55">
        <f t="shared" si="663"/>
        <v>0</v>
      </c>
      <c r="Q8426" s="52">
        <f t="shared" si="660"/>
        <v>0</v>
      </c>
      <c r="R8426" s="37"/>
      <c r="S8426" s="103" t="e">
        <f t="shared" si="664"/>
        <v>#DIV/0!</v>
      </c>
      <c r="T8426" s="37"/>
    </row>
    <row r="8427" spans="1:20">
      <c r="A8427" s="42">
        <f>Solar!A8427</f>
        <v>40894.958333333336</v>
      </c>
      <c r="N8427" s="55">
        <f t="shared" si="661"/>
        <v>0</v>
      </c>
      <c r="O8427" s="55">
        <f t="shared" si="662"/>
        <v>0</v>
      </c>
      <c r="P8427" s="55">
        <f t="shared" si="663"/>
        <v>0</v>
      </c>
      <c r="Q8427" s="52">
        <f t="shared" si="660"/>
        <v>0</v>
      </c>
      <c r="R8427" s="37"/>
      <c r="S8427" s="103" t="e">
        <f t="shared" si="664"/>
        <v>#DIV/0!</v>
      </c>
      <c r="T8427" s="37"/>
    </row>
    <row r="8428" spans="1:20">
      <c r="A8428" s="42">
        <f>Solar!A8428</f>
        <v>40895</v>
      </c>
      <c r="N8428" s="55">
        <f t="shared" si="661"/>
        <v>0</v>
      </c>
      <c r="O8428" s="55">
        <f t="shared" si="662"/>
        <v>0</v>
      </c>
      <c r="P8428" s="55">
        <f t="shared" si="663"/>
        <v>0</v>
      </c>
      <c r="Q8428" s="52">
        <f t="shared" si="660"/>
        <v>0</v>
      </c>
      <c r="R8428" s="37"/>
      <c r="S8428" s="103" t="e">
        <f t="shared" si="664"/>
        <v>#DIV/0!</v>
      </c>
      <c r="T8428" s="37"/>
    </row>
    <row r="8429" spans="1:20">
      <c r="A8429" s="42">
        <f>Solar!A8429</f>
        <v>40895.041666666664</v>
      </c>
      <c r="N8429" s="55">
        <f t="shared" si="661"/>
        <v>0</v>
      </c>
      <c r="O8429" s="55">
        <f t="shared" si="662"/>
        <v>0</v>
      </c>
      <c r="P8429" s="55">
        <f t="shared" si="663"/>
        <v>0</v>
      </c>
      <c r="Q8429" s="52">
        <f t="shared" si="660"/>
        <v>0</v>
      </c>
      <c r="R8429" s="37"/>
      <c r="S8429" s="103" t="e">
        <f t="shared" si="664"/>
        <v>#DIV/0!</v>
      </c>
      <c r="T8429" s="37"/>
    </row>
    <row r="8430" spans="1:20">
      <c r="A8430" s="42">
        <f>Solar!A8430</f>
        <v>40895.083333333336</v>
      </c>
      <c r="N8430" s="55">
        <f t="shared" si="661"/>
        <v>0</v>
      </c>
      <c r="O8430" s="55">
        <f t="shared" si="662"/>
        <v>0</v>
      </c>
      <c r="P8430" s="55">
        <f t="shared" si="663"/>
        <v>0</v>
      </c>
      <c r="Q8430" s="52">
        <f t="shared" si="660"/>
        <v>0</v>
      </c>
      <c r="R8430" s="37"/>
      <c r="S8430" s="103" t="e">
        <f t="shared" si="664"/>
        <v>#DIV/0!</v>
      </c>
      <c r="T8430" s="37"/>
    </row>
    <row r="8431" spans="1:20">
      <c r="A8431" s="42">
        <f>Solar!A8431</f>
        <v>40895.125</v>
      </c>
      <c r="N8431" s="55">
        <f t="shared" si="661"/>
        <v>0</v>
      </c>
      <c r="O8431" s="55">
        <f t="shared" si="662"/>
        <v>0</v>
      </c>
      <c r="P8431" s="55">
        <f t="shared" si="663"/>
        <v>0</v>
      </c>
      <c r="Q8431" s="52">
        <f t="shared" si="660"/>
        <v>0</v>
      </c>
      <c r="R8431" s="37"/>
      <c r="S8431" s="103" t="e">
        <f t="shared" si="664"/>
        <v>#DIV/0!</v>
      </c>
      <c r="T8431" s="37"/>
    </row>
    <row r="8432" spans="1:20">
      <c r="A8432" s="42">
        <f>Solar!A8432</f>
        <v>40895.166666666664</v>
      </c>
      <c r="N8432" s="55">
        <f t="shared" si="661"/>
        <v>0</v>
      </c>
      <c r="O8432" s="55">
        <f t="shared" si="662"/>
        <v>0</v>
      </c>
      <c r="P8432" s="55">
        <f t="shared" si="663"/>
        <v>0</v>
      </c>
      <c r="Q8432" s="52">
        <f t="shared" si="660"/>
        <v>0</v>
      </c>
      <c r="R8432" s="37"/>
      <c r="S8432" s="103" t="e">
        <f t="shared" si="664"/>
        <v>#DIV/0!</v>
      </c>
      <c r="T8432" s="37"/>
    </row>
    <row r="8433" spans="1:20">
      <c r="A8433" s="42">
        <f>Solar!A8433</f>
        <v>40895.208333333336</v>
      </c>
      <c r="N8433" s="55">
        <f t="shared" si="661"/>
        <v>0</v>
      </c>
      <c r="O8433" s="55">
        <f t="shared" si="662"/>
        <v>0</v>
      </c>
      <c r="P8433" s="55">
        <f t="shared" si="663"/>
        <v>0</v>
      </c>
      <c r="Q8433" s="52">
        <f t="shared" si="660"/>
        <v>0</v>
      </c>
      <c r="R8433" s="37"/>
      <c r="S8433" s="103" t="e">
        <f t="shared" si="664"/>
        <v>#DIV/0!</v>
      </c>
      <c r="T8433" s="37"/>
    </row>
    <row r="8434" spans="1:20">
      <c r="A8434" s="42">
        <f>Solar!A8434</f>
        <v>40895.25</v>
      </c>
      <c r="N8434" s="55">
        <f t="shared" si="661"/>
        <v>0</v>
      </c>
      <c r="O8434" s="55">
        <f t="shared" si="662"/>
        <v>0</v>
      </c>
      <c r="P8434" s="55">
        <f t="shared" si="663"/>
        <v>0</v>
      </c>
      <c r="Q8434" s="52">
        <f t="shared" si="660"/>
        <v>0</v>
      </c>
      <c r="R8434" s="37"/>
      <c r="S8434" s="103" t="e">
        <f t="shared" si="664"/>
        <v>#DIV/0!</v>
      </c>
      <c r="T8434" s="37"/>
    </row>
    <row r="8435" spans="1:20">
      <c r="A8435" s="42">
        <f>Solar!A8435</f>
        <v>40895.291666666664</v>
      </c>
      <c r="N8435" s="55">
        <f t="shared" si="661"/>
        <v>0</v>
      </c>
      <c r="O8435" s="55">
        <f t="shared" si="662"/>
        <v>0</v>
      </c>
      <c r="P8435" s="55">
        <f t="shared" si="663"/>
        <v>0</v>
      </c>
      <c r="Q8435" s="52">
        <f t="shared" si="660"/>
        <v>0</v>
      </c>
      <c r="R8435" s="37"/>
      <c r="S8435" s="103" t="e">
        <f t="shared" si="664"/>
        <v>#DIV/0!</v>
      </c>
      <c r="T8435" s="37"/>
    </row>
    <row r="8436" spans="1:20">
      <c r="A8436" s="42">
        <f>Solar!A8436</f>
        <v>40895.333333333336</v>
      </c>
      <c r="N8436" s="55">
        <f t="shared" si="661"/>
        <v>0</v>
      </c>
      <c r="O8436" s="55">
        <f t="shared" si="662"/>
        <v>0</v>
      </c>
      <c r="P8436" s="55">
        <f t="shared" si="663"/>
        <v>0</v>
      </c>
      <c r="Q8436" s="52">
        <f t="shared" si="660"/>
        <v>0</v>
      </c>
      <c r="R8436" s="37"/>
      <c r="S8436" s="103" t="e">
        <f t="shared" si="664"/>
        <v>#DIV/0!</v>
      </c>
      <c r="T8436" s="37"/>
    </row>
    <row r="8437" spans="1:20">
      <c r="A8437" s="42">
        <f>Solar!A8437</f>
        <v>40895.375</v>
      </c>
      <c r="N8437" s="55">
        <f t="shared" si="661"/>
        <v>0</v>
      </c>
      <c r="O8437" s="55">
        <f t="shared" si="662"/>
        <v>0</v>
      </c>
      <c r="P8437" s="55">
        <f t="shared" si="663"/>
        <v>0</v>
      </c>
      <c r="Q8437" s="52">
        <f t="shared" si="660"/>
        <v>0</v>
      </c>
      <c r="R8437" s="37"/>
      <c r="S8437" s="103" t="e">
        <f t="shared" si="664"/>
        <v>#DIV/0!</v>
      </c>
      <c r="T8437" s="37"/>
    </row>
    <row r="8438" spans="1:20">
      <c r="A8438" s="42">
        <f>Solar!A8438</f>
        <v>40895.416666666664</v>
      </c>
      <c r="N8438" s="55">
        <f t="shared" si="661"/>
        <v>0</v>
      </c>
      <c r="O8438" s="55">
        <f t="shared" si="662"/>
        <v>0</v>
      </c>
      <c r="P8438" s="55">
        <f t="shared" si="663"/>
        <v>0</v>
      </c>
      <c r="Q8438" s="52">
        <f t="shared" si="660"/>
        <v>0</v>
      </c>
      <c r="R8438" s="37"/>
      <c r="S8438" s="103" t="e">
        <f t="shared" si="664"/>
        <v>#DIV/0!</v>
      </c>
      <c r="T8438" s="37"/>
    </row>
    <row r="8439" spans="1:20">
      <c r="A8439" s="42">
        <f>Solar!A8439</f>
        <v>40895.458333333336</v>
      </c>
      <c r="N8439" s="55">
        <f t="shared" si="661"/>
        <v>0</v>
      </c>
      <c r="O8439" s="55">
        <f t="shared" si="662"/>
        <v>0</v>
      </c>
      <c r="P8439" s="55">
        <f t="shared" si="663"/>
        <v>0</v>
      </c>
      <c r="Q8439" s="52">
        <f t="shared" si="660"/>
        <v>0</v>
      </c>
      <c r="R8439" s="37"/>
      <c r="S8439" s="103" t="e">
        <f t="shared" si="664"/>
        <v>#DIV/0!</v>
      </c>
      <c r="T8439" s="37"/>
    </row>
    <row r="8440" spans="1:20">
      <c r="A8440" s="42">
        <f>Solar!A8440</f>
        <v>40895.5</v>
      </c>
      <c r="N8440" s="55">
        <f t="shared" si="661"/>
        <v>0</v>
      </c>
      <c r="O8440" s="55">
        <f t="shared" si="662"/>
        <v>0</v>
      </c>
      <c r="P8440" s="55">
        <f t="shared" si="663"/>
        <v>0</v>
      </c>
      <c r="Q8440" s="52">
        <f t="shared" si="660"/>
        <v>0</v>
      </c>
      <c r="R8440" s="37"/>
      <c r="S8440" s="103" t="e">
        <f t="shared" si="664"/>
        <v>#DIV/0!</v>
      </c>
      <c r="T8440" s="37"/>
    </row>
    <row r="8441" spans="1:20">
      <c r="A8441" s="42">
        <f>Solar!A8441</f>
        <v>40895.541666666664</v>
      </c>
      <c r="N8441" s="55">
        <f t="shared" si="661"/>
        <v>0</v>
      </c>
      <c r="O8441" s="55">
        <f t="shared" si="662"/>
        <v>0</v>
      </c>
      <c r="P8441" s="55">
        <f t="shared" si="663"/>
        <v>0</v>
      </c>
      <c r="Q8441" s="52">
        <f t="shared" si="660"/>
        <v>0</v>
      </c>
      <c r="R8441" s="37"/>
      <c r="S8441" s="103" t="e">
        <f t="shared" si="664"/>
        <v>#DIV/0!</v>
      </c>
      <c r="T8441" s="37"/>
    </row>
    <row r="8442" spans="1:20">
      <c r="A8442" s="42">
        <f>Solar!A8442</f>
        <v>40895.583333333336</v>
      </c>
      <c r="N8442" s="55">
        <f t="shared" si="661"/>
        <v>0</v>
      </c>
      <c r="O8442" s="55">
        <f t="shared" si="662"/>
        <v>0</v>
      </c>
      <c r="P8442" s="55">
        <f t="shared" si="663"/>
        <v>0</v>
      </c>
      <c r="Q8442" s="52">
        <f t="shared" si="660"/>
        <v>0</v>
      </c>
      <c r="R8442" s="37"/>
      <c r="S8442" s="103" t="e">
        <f t="shared" si="664"/>
        <v>#DIV/0!</v>
      </c>
      <c r="T8442" s="37"/>
    </row>
    <row r="8443" spans="1:20">
      <c r="A8443" s="42">
        <f>Solar!A8443</f>
        <v>40895.625</v>
      </c>
      <c r="N8443" s="55">
        <f t="shared" si="661"/>
        <v>0</v>
      </c>
      <c r="O8443" s="55">
        <f t="shared" si="662"/>
        <v>0</v>
      </c>
      <c r="P8443" s="55">
        <f t="shared" si="663"/>
        <v>0</v>
      </c>
      <c r="Q8443" s="52">
        <f t="shared" si="660"/>
        <v>0</v>
      </c>
      <c r="R8443" s="37"/>
      <c r="S8443" s="103" t="e">
        <f t="shared" si="664"/>
        <v>#DIV/0!</v>
      </c>
      <c r="T8443" s="37"/>
    </row>
    <row r="8444" spans="1:20">
      <c r="A8444" s="42">
        <f>Solar!A8444</f>
        <v>40895.666666666664</v>
      </c>
      <c r="N8444" s="55">
        <f t="shared" si="661"/>
        <v>0</v>
      </c>
      <c r="O8444" s="55">
        <f t="shared" si="662"/>
        <v>0</v>
      </c>
      <c r="P8444" s="55">
        <f t="shared" si="663"/>
        <v>0</v>
      </c>
      <c r="Q8444" s="52">
        <f t="shared" si="660"/>
        <v>0</v>
      </c>
      <c r="R8444" s="37"/>
      <c r="S8444" s="103" t="e">
        <f t="shared" si="664"/>
        <v>#DIV/0!</v>
      </c>
      <c r="T8444" s="37"/>
    </row>
    <row r="8445" spans="1:20">
      <c r="A8445" s="42">
        <f>Solar!A8445</f>
        <v>40895.708333333336</v>
      </c>
      <c r="N8445" s="55">
        <f t="shared" si="661"/>
        <v>0</v>
      </c>
      <c r="O8445" s="55">
        <f t="shared" si="662"/>
        <v>0</v>
      </c>
      <c r="P8445" s="55">
        <f t="shared" si="663"/>
        <v>0</v>
      </c>
      <c r="Q8445" s="52">
        <f t="shared" si="660"/>
        <v>0</v>
      </c>
      <c r="R8445" s="37"/>
      <c r="S8445" s="103" t="e">
        <f t="shared" si="664"/>
        <v>#DIV/0!</v>
      </c>
      <c r="T8445" s="37"/>
    </row>
    <row r="8446" spans="1:20">
      <c r="A8446" s="42">
        <f>Solar!A8446</f>
        <v>40895.75</v>
      </c>
      <c r="N8446" s="55">
        <f t="shared" si="661"/>
        <v>0</v>
      </c>
      <c r="O8446" s="55">
        <f t="shared" si="662"/>
        <v>0</v>
      </c>
      <c r="P8446" s="55">
        <f t="shared" si="663"/>
        <v>0</v>
      </c>
      <c r="Q8446" s="52">
        <f t="shared" si="660"/>
        <v>0</v>
      </c>
      <c r="R8446" s="37"/>
      <c r="S8446" s="103" t="e">
        <f t="shared" si="664"/>
        <v>#DIV/0!</v>
      </c>
      <c r="T8446" s="37"/>
    </row>
    <row r="8447" spans="1:20">
      <c r="A8447" s="42">
        <f>Solar!A8447</f>
        <v>40895.791666666664</v>
      </c>
      <c r="N8447" s="55">
        <f t="shared" si="661"/>
        <v>0</v>
      </c>
      <c r="O8447" s="55">
        <f t="shared" si="662"/>
        <v>0</v>
      </c>
      <c r="P8447" s="55">
        <f t="shared" si="663"/>
        <v>0</v>
      </c>
      <c r="Q8447" s="52">
        <f t="shared" si="660"/>
        <v>0</v>
      </c>
      <c r="R8447" s="37"/>
      <c r="S8447" s="103" t="e">
        <f t="shared" si="664"/>
        <v>#DIV/0!</v>
      </c>
      <c r="T8447" s="37"/>
    </row>
    <row r="8448" spans="1:20">
      <c r="A8448" s="42">
        <f>Solar!A8448</f>
        <v>40895.833333333336</v>
      </c>
      <c r="N8448" s="55">
        <f t="shared" si="661"/>
        <v>0</v>
      </c>
      <c r="O8448" s="55">
        <f t="shared" si="662"/>
        <v>0</v>
      </c>
      <c r="P8448" s="55">
        <f t="shared" si="663"/>
        <v>0</v>
      </c>
      <c r="Q8448" s="52">
        <f t="shared" si="660"/>
        <v>0</v>
      </c>
      <c r="R8448" s="37"/>
      <c r="S8448" s="103" t="e">
        <f t="shared" si="664"/>
        <v>#DIV/0!</v>
      </c>
      <c r="T8448" s="37"/>
    </row>
    <row r="8449" spans="1:20">
      <c r="A8449" s="42">
        <f>Solar!A8449</f>
        <v>40895.875</v>
      </c>
      <c r="N8449" s="55">
        <f t="shared" si="661"/>
        <v>0</v>
      </c>
      <c r="O8449" s="55">
        <f t="shared" si="662"/>
        <v>0</v>
      </c>
      <c r="P8449" s="55">
        <f t="shared" si="663"/>
        <v>0</v>
      </c>
      <c r="Q8449" s="52">
        <f t="shared" si="660"/>
        <v>0</v>
      </c>
      <c r="R8449" s="37"/>
      <c r="S8449" s="103" t="e">
        <f t="shared" si="664"/>
        <v>#DIV/0!</v>
      </c>
      <c r="T8449" s="37"/>
    </row>
    <row r="8450" spans="1:20">
      <c r="A8450" s="42">
        <f>Solar!A8450</f>
        <v>40895.916666666664</v>
      </c>
      <c r="N8450" s="55">
        <f t="shared" si="661"/>
        <v>0</v>
      </c>
      <c r="O8450" s="55">
        <f t="shared" si="662"/>
        <v>0</v>
      </c>
      <c r="P8450" s="55">
        <f t="shared" si="663"/>
        <v>0</v>
      </c>
      <c r="Q8450" s="52">
        <f t="shared" si="660"/>
        <v>0</v>
      </c>
      <c r="R8450" s="37"/>
      <c r="S8450" s="103" t="e">
        <f t="shared" si="664"/>
        <v>#DIV/0!</v>
      </c>
      <c r="T8450" s="37"/>
    </row>
    <row r="8451" spans="1:20">
      <c r="A8451" s="42">
        <f>Solar!A8451</f>
        <v>40895.958333333336</v>
      </c>
      <c r="N8451" s="55">
        <f t="shared" si="661"/>
        <v>0</v>
      </c>
      <c r="O8451" s="55">
        <f t="shared" si="662"/>
        <v>0</v>
      </c>
      <c r="P8451" s="55">
        <f t="shared" si="663"/>
        <v>0</v>
      </c>
      <c r="Q8451" s="52">
        <f t="shared" si="660"/>
        <v>0</v>
      </c>
      <c r="R8451" s="37"/>
      <c r="S8451" s="103" t="e">
        <f t="shared" si="664"/>
        <v>#DIV/0!</v>
      </c>
      <c r="T8451" s="37"/>
    </row>
    <row r="8452" spans="1:20">
      <c r="A8452" s="42">
        <f>Solar!A8452</f>
        <v>40896</v>
      </c>
      <c r="N8452" s="55">
        <f t="shared" si="661"/>
        <v>0</v>
      </c>
      <c r="O8452" s="55">
        <f t="shared" si="662"/>
        <v>0</v>
      </c>
      <c r="P8452" s="55">
        <f t="shared" si="663"/>
        <v>0</v>
      </c>
      <c r="Q8452" s="52">
        <f t="shared" ref="Q8452:Q8515" si="665">AVERAGE(N8452:P8452)</f>
        <v>0</v>
      </c>
      <c r="R8452" s="37"/>
      <c r="S8452" s="103" t="e">
        <f t="shared" si="664"/>
        <v>#DIV/0!</v>
      </c>
      <c r="T8452" s="37"/>
    </row>
    <row r="8453" spans="1:20">
      <c r="A8453" s="42">
        <f>Solar!A8453</f>
        <v>40896.041666666664</v>
      </c>
      <c r="N8453" s="55">
        <f t="shared" ref="N8453:N8516" si="666">IF(OR(C8453&lt;$H$4,C8453&gt;$H$6),0,MIN((C8453-$H$4)/$H$5,1))</f>
        <v>0</v>
      </c>
      <c r="O8453" s="55">
        <f t="shared" ref="O8453:O8516" si="667">IF(OR(D8453&lt;$H$4,D8453&gt;$H$6),0,MIN((D8453-$H$4)/$H$5,1))</f>
        <v>0</v>
      </c>
      <c r="P8453" s="55">
        <f t="shared" ref="P8453:P8516" si="668">IF(OR(E8453&lt;$H$4,E8453&gt;$H$6),0,MIN((E8453-$H$4)/$H$5,1))</f>
        <v>0</v>
      </c>
      <c r="Q8453" s="52">
        <f t="shared" si="665"/>
        <v>0</v>
      </c>
      <c r="R8453" s="37"/>
      <c r="S8453" s="103" t="e">
        <f t="shared" ref="S8453:S8516" si="669">Q8453/($R$4*3600)</f>
        <v>#DIV/0!</v>
      </c>
      <c r="T8453" s="37"/>
    </row>
    <row r="8454" spans="1:20">
      <c r="A8454" s="42">
        <f>Solar!A8454</f>
        <v>40896.083333333336</v>
      </c>
      <c r="N8454" s="55">
        <f t="shared" si="666"/>
        <v>0</v>
      </c>
      <c r="O8454" s="55">
        <f t="shared" si="667"/>
        <v>0</v>
      </c>
      <c r="P8454" s="55">
        <f t="shared" si="668"/>
        <v>0</v>
      </c>
      <c r="Q8454" s="52">
        <f t="shared" si="665"/>
        <v>0</v>
      </c>
      <c r="R8454" s="37"/>
      <c r="S8454" s="103" t="e">
        <f t="shared" si="669"/>
        <v>#DIV/0!</v>
      </c>
      <c r="T8454" s="37"/>
    </row>
    <row r="8455" spans="1:20">
      <c r="A8455" s="42">
        <f>Solar!A8455</f>
        <v>40896.125</v>
      </c>
      <c r="N8455" s="55">
        <f t="shared" si="666"/>
        <v>0</v>
      </c>
      <c r="O8455" s="55">
        <f t="shared" si="667"/>
        <v>0</v>
      </c>
      <c r="P8455" s="55">
        <f t="shared" si="668"/>
        <v>0</v>
      </c>
      <c r="Q8455" s="52">
        <f t="shared" si="665"/>
        <v>0</v>
      </c>
      <c r="R8455" s="37"/>
      <c r="S8455" s="103" t="e">
        <f t="shared" si="669"/>
        <v>#DIV/0!</v>
      </c>
      <c r="T8455" s="37"/>
    </row>
    <row r="8456" spans="1:20">
      <c r="A8456" s="42">
        <f>Solar!A8456</f>
        <v>40896.166666666664</v>
      </c>
      <c r="N8456" s="55">
        <f t="shared" si="666"/>
        <v>0</v>
      </c>
      <c r="O8456" s="55">
        <f t="shared" si="667"/>
        <v>0</v>
      </c>
      <c r="P8456" s="55">
        <f t="shared" si="668"/>
        <v>0</v>
      </c>
      <c r="Q8456" s="52">
        <f t="shared" si="665"/>
        <v>0</v>
      </c>
      <c r="R8456" s="37"/>
      <c r="S8456" s="103" t="e">
        <f t="shared" si="669"/>
        <v>#DIV/0!</v>
      </c>
      <c r="T8456" s="37"/>
    </row>
    <row r="8457" spans="1:20">
      <c r="A8457" s="42">
        <f>Solar!A8457</f>
        <v>40896.208333333336</v>
      </c>
      <c r="N8457" s="55">
        <f t="shared" si="666"/>
        <v>0</v>
      </c>
      <c r="O8457" s="55">
        <f t="shared" si="667"/>
        <v>0</v>
      </c>
      <c r="P8457" s="55">
        <f t="shared" si="668"/>
        <v>0</v>
      </c>
      <c r="Q8457" s="52">
        <f t="shared" si="665"/>
        <v>0</v>
      </c>
      <c r="R8457" s="37"/>
      <c r="S8457" s="103" t="e">
        <f t="shared" si="669"/>
        <v>#DIV/0!</v>
      </c>
      <c r="T8457" s="37"/>
    </row>
    <row r="8458" spans="1:20">
      <c r="A8458" s="42">
        <f>Solar!A8458</f>
        <v>40896.25</v>
      </c>
      <c r="N8458" s="55">
        <f t="shared" si="666"/>
        <v>0</v>
      </c>
      <c r="O8458" s="55">
        <f t="shared" si="667"/>
        <v>0</v>
      </c>
      <c r="P8458" s="55">
        <f t="shared" si="668"/>
        <v>0</v>
      </c>
      <c r="Q8458" s="52">
        <f t="shared" si="665"/>
        <v>0</v>
      </c>
      <c r="R8458" s="37"/>
      <c r="S8458" s="103" t="e">
        <f t="shared" si="669"/>
        <v>#DIV/0!</v>
      </c>
      <c r="T8458" s="37"/>
    </row>
    <row r="8459" spans="1:20">
      <c r="A8459" s="42">
        <f>Solar!A8459</f>
        <v>40896.291666666664</v>
      </c>
      <c r="N8459" s="55">
        <f t="shared" si="666"/>
        <v>0</v>
      </c>
      <c r="O8459" s="55">
        <f t="shared" si="667"/>
        <v>0</v>
      </c>
      <c r="P8459" s="55">
        <f t="shared" si="668"/>
        <v>0</v>
      </c>
      <c r="Q8459" s="52">
        <f t="shared" si="665"/>
        <v>0</v>
      </c>
      <c r="R8459" s="37"/>
      <c r="S8459" s="103" t="e">
        <f t="shared" si="669"/>
        <v>#DIV/0!</v>
      </c>
      <c r="T8459" s="37"/>
    </row>
    <row r="8460" spans="1:20">
      <c r="A8460" s="42">
        <f>Solar!A8460</f>
        <v>40896.333333333336</v>
      </c>
      <c r="N8460" s="55">
        <f t="shared" si="666"/>
        <v>0</v>
      </c>
      <c r="O8460" s="55">
        <f t="shared" si="667"/>
        <v>0</v>
      </c>
      <c r="P8460" s="55">
        <f t="shared" si="668"/>
        <v>0</v>
      </c>
      <c r="Q8460" s="52">
        <f t="shared" si="665"/>
        <v>0</v>
      </c>
      <c r="R8460" s="37"/>
      <c r="S8460" s="103" t="e">
        <f t="shared" si="669"/>
        <v>#DIV/0!</v>
      </c>
      <c r="T8460" s="37"/>
    </row>
    <row r="8461" spans="1:20">
      <c r="A8461" s="42">
        <f>Solar!A8461</f>
        <v>40896.375</v>
      </c>
      <c r="N8461" s="55">
        <f t="shared" si="666"/>
        <v>0</v>
      </c>
      <c r="O8461" s="55">
        <f t="shared" si="667"/>
        <v>0</v>
      </c>
      <c r="P8461" s="55">
        <f t="shared" si="668"/>
        <v>0</v>
      </c>
      <c r="Q8461" s="52">
        <f t="shared" si="665"/>
        <v>0</v>
      </c>
      <c r="R8461" s="37"/>
      <c r="S8461" s="103" t="e">
        <f t="shared" si="669"/>
        <v>#DIV/0!</v>
      </c>
      <c r="T8461" s="37"/>
    </row>
    <row r="8462" spans="1:20">
      <c r="A8462" s="42">
        <f>Solar!A8462</f>
        <v>40896.416666666664</v>
      </c>
      <c r="N8462" s="55">
        <f t="shared" si="666"/>
        <v>0</v>
      </c>
      <c r="O8462" s="55">
        <f t="shared" si="667"/>
        <v>0</v>
      </c>
      <c r="P8462" s="55">
        <f t="shared" si="668"/>
        <v>0</v>
      </c>
      <c r="Q8462" s="52">
        <f t="shared" si="665"/>
        <v>0</v>
      </c>
      <c r="R8462" s="37"/>
      <c r="S8462" s="103" t="e">
        <f t="shared" si="669"/>
        <v>#DIV/0!</v>
      </c>
      <c r="T8462" s="37"/>
    </row>
    <row r="8463" spans="1:20">
      <c r="A8463" s="42">
        <f>Solar!A8463</f>
        <v>40896.458333333336</v>
      </c>
      <c r="N8463" s="55">
        <f t="shared" si="666"/>
        <v>0</v>
      </c>
      <c r="O8463" s="55">
        <f t="shared" si="667"/>
        <v>0</v>
      </c>
      <c r="P8463" s="55">
        <f t="shared" si="668"/>
        <v>0</v>
      </c>
      <c r="Q8463" s="52">
        <f t="shared" si="665"/>
        <v>0</v>
      </c>
      <c r="R8463" s="37"/>
      <c r="S8463" s="103" t="e">
        <f t="shared" si="669"/>
        <v>#DIV/0!</v>
      </c>
      <c r="T8463" s="37"/>
    </row>
    <row r="8464" spans="1:20">
      <c r="A8464" s="42">
        <f>Solar!A8464</f>
        <v>40896.5</v>
      </c>
      <c r="N8464" s="55">
        <f t="shared" si="666"/>
        <v>0</v>
      </c>
      <c r="O8464" s="55">
        <f t="shared" si="667"/>
        <v>0</v>
      </c>
      <c r="P8464" s="55">
        <f t="shared" si="668"/>
        <v>0</v>
      </c>
      <c r="Q8464" s="52">
        <f t="shared" si="665"/>
        <v>0</v>
      </c>
      <c r="R8464" s="37"/>
      <c r="S8464" s="103" t="e">
        <f t="shared" si="669"/>
        <v>#DIV/0!</v>
      </c>
      <c r="T8464" s="37"/>
    </row>
    <row r="8465" spans="1:20">
      <c r="A8465" s="42">
        <f>Solar!A8465</f>
        <v>40896.541666666664</v>
      </c>
      <c r="N8465" s="55">
        <f t="shared" si="666"/>
        <v>0</v>
      </c>
      <c r="O8465" s="55">
        <f t="shared" si="667"/>
        <v>0</v>
      </c>
      <c r="P8465" s="55">
        <f t="shared" si="668"/>
        <v>0</v>
      </c>
      <c r="Q8465" s="52">
        <f t="shared" si="665"/>
        <v>0</v>
      </c>
      <c r="R8465" s="37"/>
      <c r="S8465" s="103" t="e">
        <f t="shared" si="669"/>
        <v>#DIV/0!</v>
      </c>
      <c r="T8465" s="37"/>
    </row>
    <row r="8466" spans="1:20">
      <c r="A8466" s="42">
        <f>Solar!A8466</f>
        <v>40896.583333333336</v>
      </c>
      <c r="N8466" s="55">
        <f t="shared" si="666"/>
        <v>0</v>
      </c>
      <c r="O8466" s="55">
        <f t="shared" si="667"/>
        <v>0</v>
      </c>
      <c r="P8466" s="55">
        <f t="shared" si="668"/>
        <v>0</v>
      </c>
      <c r="Q8466" s="52">
        <f t="shared" si="665"/>
        <v>0</v>
      </c>
      <c r="R8466" s="37"/>
      <c r="S8466" s="103" t="e">
        <f t="shared" si="669"/>
        <v>#DIV/0!</v>
      </c>
      <c r="T8466" s="37"/>
    </row>
    <row r="8467" spans="1:20">
      <c r="A8467" s="42">
        <f>Solar!A8467</f>
        <v>40896.625</v>
      </c>
      <c r="N8467" s="55">
        <f t="shared" si="666"/>
        <v>0</v>
      </c>
      <c r="O8467" s="55">
        <f t="shared" si="667"/>
        <v>0</v>
      </c>
      <c r="P8467" s="55">
        <f t="shared" si="668"/>
        <v>0</v>
      </c>
      <c r="Q8467" s="52">
        <f t="shared" si="665"/>
        <v>0</v>
      </c>
      <c r="R8467" s="37"/>
      <c r="S8467" s="103" t="e">
        <f t="shared" si="669"/>
        <v>#DIV/0!</v>
      </c>
      <c r="T8467" s="37"/>
    </row>
    <row r="8468" spans="1:20">
      <c r="A8468" s="42">
        <f>Solar!A8468</f>
        <v>40896.666666666664</v>
      </c>
      <c r="N8468" s="55">
        <f t="shared" si="666"/>
        <v>0</v>
      </c>
      <c r="O8468" s="55">
        <f t="shared" si="667"/>
        <v>0</v>
      </c>
      <c r="P8468" s="55">
        <f t="shared" si="668"/>
        <v>0</v>
      </c>
      <c r="Q8468" s="52">
        <f t="shared" si="665"/>
        <v>0</v>
      </c>
      <c r="R8468" s="37"/>
      <c r="S8468" s="103" t="e">
        <f t="shared" si="669"/>
        <v>#DIV/0!</v>
      </c>
      <c r="T8468" s="37"/>
    </row>
    <row r="8469" spans="1:20">
      <c r="A8469" s="42">
        <f>Solar!A8469</f>
        <v>40896.708333333336</v>
      </c>
      <c r="N8469" s="55">
        <f t="shared" si="666"/>
        <v>0</v>
      </c>
      <c r="O8469" s="55">
        <f t="shared" si="667"/>
        <v>0</v>
      </c>
      <c r="P8469" s="55">
        <f t="shared" si="668"/>
        <v>0</v>
      </c>
      <c r="Q8469" s="52">
        <f t="shared" si="665"/>
        <v>0</v>
      </c>
      <c r="R8469" s="37"/>
      <c r="S8469" s="103" t="e">
        <f t="shared" si="669"/>
        <v>#DIV/0!</v>
      </c>
      <c r="T8469" s="37"/>
    </row>
    <row r="8470" spans="1:20">
      <c r="A8470" s="42">
        <f>Solar!A8470</f>
        <v>40896.75</v>
      </c>
      <c r="N8470" s="55">
        <f t="shared" si="666"/>
        <v>0</v>
      </c>
      <c r="O8470" s="55">
        <f t="shared" si="667"/>
        <v>0</v>
      </c>
      <c r="P8470" s="55">
        <f t="shared" si="668"/>
        <v>0</v>
      </c>
      <c r="Q8470" s="52">
        <f t="shared" si="665"/>
        <v>0</v>
      </c>
      <c r="R8470" s="37"/>
      <c r="S8470" s="103" t="e">
        <f t="shared" si="669"/>
        <v>#DIV/0!</v>
      </c>
      <c r="T8470" s="37"/>
    </row>
    <row r="8471" spans="1:20">
      <c r="A8471" s="42">
        <f>Solar!A8471</f>
        <v>40896.791666666664</v>
      </c>
      <c r="N8471" s="55">
        <f t="shared" si="666"/>
        <v>0</v>
      </c>
      <c r="O8471" s="55">
        <f t="shared" si="667"/>
        <v>0</v>
      </c>
      <c r="P8471" s="55">
        <f t="shared" si="668"/>
        <v>0</v>
      </c>
      <c r="Q8471" s="52">
        <f t="shared" si="665"/>
        <v>0</v>
      </c>
      <c r="R8471" s="37"/>
      <c r="S8471" s="103" t="e">
        <f t="shared" si="669"/>
        <v>#DIV/0!</v>
      </c>
      <c r="T8471" s="37"/>
    </row>
    <row r="8472" spans="1:20">
      <c r="A8472" s="42">
        <f>Solar!A8472</f>
        <v>40896.833333333336</v>
      </c>
      <c r="N8472" s="55">
        <f t="shared" si="666"/>
        <v>0</v>
      </c>
      <c r="O8472" s="55">
        <f t="shared" si="667"/>
        <v>0</v>
      </c>
      <c r="P8472" s="55">
        <f t="shared" si="668"/>
        <v>0</v>
      </c>
      <c r="Q8472" s="52">
        <f t="shared" si="665"/>
        <v>0</v>
      </c>
      <c r="R8472" s="37"/>
      <c r="S8472" s="103" t="e">
        <f t="shared" si="669"/>
        <v>#DIV/0!</v>
      </c>
      <c r="T8472" s="37"/>
    </row>
    <row r="8473" spans="1:20">
      <c r="A8473" s="42">
        <f>Solar!A8473</f>
        <v>40896.875</v>
      </c>
      <c r="N8473" s="55">
        <f t="shared" si="666"/>
        <v>0</v>
      </c>
      <c r="O8473" s="55">
        <f t="shared" si="667"/>
        <v>0</v>
      </c>
      <c r="P8473" s="55">
        <f t="shared" si="668"/>
        <v>0</v>
      </c>
      <c r="Q8473" s="52">
        <f t="shared" si="665"/>
        <v>0</v>
      </c>
      <c r="R8473" s="37"/>
      <c r="S8473" s="103" t="e">
        <f t="shared" si="669"/>
        <v>#DIV/0!</v>
      </c>
      <c r="T8473" s="37"/>
    </row>
    <row r="8474" spans="1:20">
      <c r="A8474" s="42">
        <f>Solar!A8474</f>
        <v>40896.916666666664</v>
      </c>
      <c r="N8474" s="55">
        <f t="shared" si="666"/>
        <v>0</v>
      </c>
      <c r="O8474" s="55">
        <f t="shared" si="667"/>
        <v>0</v>
      </c>
      <c r="P8474" s="55">
        <f t="shared" si="668"/>
        <v>0</v>
      </c>
      <c r="Q8474" s="52">
        <f t="shared" si="665"/>
        <v>0</v>
      </c>
      <c r="R8474" s="37"/>
      <c r="S8474" s="103" t="e">
        <f t="shared" si="669"/>
        <v>#DIV/0!</v>
      </c>
      <c r="T8474" s="37"/>
    </row>
    <row r="8475" spans="1:20">
      <c r="A8475" s="42">
        <f>Solar!A8475</f>
        <v>40896.958333333336</v>
      </c>
      <c r="N8475" s="55">
        <f t="shared" si="666"/>
        <v>0</v>
      </c>
      <c r="O8475" s="55">
        <f t="shared" si="667"/>
        <v>0</v>
      </c>
      <c r="P8475" s="55">
        <f t="shared" si="668"/>
        <v>0</v>
      </c>
      <c r="Q8475" s="52">
        <f t="shared" si="665"/>
        <v>0</v>
      </c>
      <c r="R8475" s="37"/>
      <c r="S8475" s="103" t="e">
        <f t="shared" si="669"/>
        <v>#DIV/0!</v>
      </c>
      <c r="T8475" s="37"/>
    </row>
    <row r="8476" spans="1:20">
      <c r="A8476" s="42">
        <f>Solar!A8476</f>
        <v>40897</v>
      </c>
      <c r="N8476" s="55">
        <f t="shared" si="666"/>
        <v>0</v>
      </c>
      <c r="O8476" s="55">
        <f t="shared" si="667"/>
        <v>0</v>
      </c>
      <c r="P8476" s="55">
        <f t="shared" si="668"/>
        <v>0</v>
      </c>
      <c r="Q8476" s="52">
        <f t="shared" si="665"/>
        <v>0</v>
      </c>
      <c r="R8476" s="37"/>
      <c r="S8476" s="103" t="e">
        <f t="shared" si="669"/>
        <v>#DIV/0!</v>
      </c>
      <c r="T8476" s="37"/>
    </row>
    <row r="8477" spans="1:20">
      <c r="A8477" s="42">
        <f>Solar!A8477</f>
        <v>40897.041666666664</v>
      </c>
      <c r="N8477" s="55">
        <f t="shared" si="666"/>
        <v>0</v>
      </c>
      <c r="O8477" s="55">
        <f t="shared" si="667"/>
        <v>0</v>
      </c>
      <c r="P8477" s="55">
        <f t="shared" si="668"/>
        <v>0</v>
      </c>
      <c r="Q8477" s="52">
        <f t="shared" si="665"/>
        <v>0</v>
      </c>
      <c r="R8477" s="37"/>
      <c r="S8477" s="103" t="e">
        <f t="shared" si="669"/>
        <v>#DIV/0!</v>
      </c>
      <c r="T8477" s="37"/>
    </row>
    <row r="8478" spans="1:20">
      <c r="A8478" s="42">
        <f>Solar!A8478</f>
        <v>40897.083333333336</v>
      </c>
      <c r="N8478" s="55">
        <f t="shared" si="666"/>
        <v>0</v>
      </c>
      <c r="O8478" s="55">
        <f t="shared" si="667"/>
        <v>0</v>
      </c>
      <c r="P8478" s="55">
        <f t="shared" si="668"/>
        <v>0</v>
      </c>
      <c r="Q8478" s="52">
        <f t="shared" si="665"/>
        <v>0</v>
      </c>
      <c r="R8478" s="37"/>
      <c r="S8478" s="103" t="e">
        <f t="shared" si="669"/>
        <v>#DIV/0!</v>
      </c>
      <c r="T8478" s="37"/>
    </row>
    <row r="8479" spans="1:20">
      <c r="A8479" s="42">
        <f>Solar!A8479</f>
        <v>40897.125</v>
      </c>
      <c r="N8479" s="55">
        <f t="shared" si="666"/>
        <v>0</v>
      </c>
      <c r="O8479" s="55">
        <f t="shared" si="667"/>
        <v>0</v>
      </c>
      <c r="P8479" s="55">
        <f t="shared" si="668"/>
        <v>0</v>
      </c>
      <c r="Q8479" s="52">
        <f t="shared" si="665"/>
        <v>0</v>
      </c>
      <c r="R8479" s="37"/>
      <c r="S8479" s="103" t="e">
        <f t="shared" si="669"/>
        <v>#DIV/0!</v>
      </c>
      <c r="T8479" s="37"/>
    </row>
    <row r="8480" spans="1:20">
      <c r="A8480" s="42">
        <f>Solar!A8480</f>
        <v>40897.166666666664</v>
      </c>
      <c r="N8480" s="55">
        <f t="shared" si="666"/>
        <v>0</v>
      </c>
      <c r="O8480" s="55">
        <f t="shared" si="667"/>
        <v>0</v>
      </c>
      <c r="P8480" s="55">
        <f t="shared" si="668"/>
        <v>0</v>
      </c>
      <c r="Q8480" s="52">
        <f t="shared" si="665"/>
        <v>0</v>
      </c>
      <c r="R8480" s="37"/>
      <c r="S8480" s="103" t="e">
        <f t="shared" si="669"/>
        <v>#DIV/0!</v>
      </c>
      <c r="T8480" s="37"/>
    </row>
    <row r="8481" spans="1:20">
      <c r="A8481" s="42">
        <f>Solar!A8481</f>
        <v>40897.208333333336</v>
      </c>
      <c r="N8481" s="55">
        <f t="shared" si="666"/>
        <v>0</v>
      </c>
      <c r="O8481" s="55">
        <f t="shared" si="667"/>
        <v>0</v>
      </c>
      <c r="P8481" s="55">
        <f t="shared" si="668"/>
        <v>0</v>
      </c>
      <c r="Q8481" s="52">
        <f t="shared" si="665"/>
        <v>0</v>
      </c>
      <c r="R8481" s="37"/>
      <c r="S8481" s="103" t="e">
        <f t="shared" si="669"/>
        <v>#DIV/0!</v>
      </c>
      <c r="T8481" s="37"/>
    </row>
    <row r="8482" spans="1:20">
      <c r="A8482" s="42">
        <f>Solar!A8482</f>
        <v>40897.25</v>
      </c>
      <c r="N8482" s="55">
        <f t="shared" si="666"/>
        <v>0</v>
      </c>
      <c r="O8482" s="55">
        <f t="shared" si="667"/>
        <v>0</v>
      </c>
      <c r="P8482" s="55">
        <f t="shared" si="668"/>
        <v>0</v>
      </c>
      <c r="Q8482" s="52">
        <f t="shared" si="665"/>
        <v>0</v>
      </c>
      <c r="R8482" s="37"/>
      <c r="S8482" s="103" t="e">
        <f t="shared" si="669"/>
        <v>#DIV/0!</v>
      </c>
      <c r="T8482" s="37"/>
    </row>
    <row r="8483" spans="1:20">
      <c r="A8483" s="42">
        <f>Solar!A8483</f>
        <v>40897.291666666664</v>
      </c>
      <c r="N8483" s="55">
        <f t="shared" si="666"/>
        <v>0</v>
      </c>
      <c r="O8483" s="55">
        <f t="shared" si="667"/>
        <v>0</v>
      </c>
      <c r="P8483" s="55">
        <f t="shared" si="668"/>
        <v>0</v>
      </c>
      <c r="Q8483" s="52">
        <f t="shared" si="665"/>
        <v>0</v>
      </c>
      <c r="R8483" s="37"/>
      <c r="S8483" s="103" t="e">
        <f t="shared" si="669"/>
        <v>#DIV/0!</v>
      </c>
      <c r="T8483" s="37"/>
    </row>
    <row r="8484" spans="1:20">
      <c r="A8484" s="42">
        <f>Solar!A8484</f>
        <v>40897.333333333336</v>
      </c>
      <c r="N8484" s="55">
        <f t="shared" si="666"/>
        <v>0</v>
      </c>
      <c r="O8484" s="55">
        <f t="shared" si="667"/>
        <v>0</v>
      </c>
      <c r="P8484" s="55">
        <f t="shared" si="668"/>
        <v>0</v>
      </c>
      <c r="Q8484" s="52">
        <f t="shared" si="665"/>
        <v>0</v>
      </c>
      <c r="R8484" s="37"/>
      <c r="S8484" s="103" t="e">
        <f t="shared" si="669"/>
        <v>#DIV/0!</v>
      </c>
      <c r="T8484" s="37"/>
    </row>
    <row r="8485" spans="1:20">
      <c r="A8485" s="42">
        <f>Solar!A8485</f>
        <v>40897.375</v>
      </c>
      <c r="N8485" s="55">
        <f t="shared" si="666"/>
        <v>0</v>
      </c>
      <c r="O8485" s="55">
        <f t="shared" si="667"/>
        <v>0</v>
      </c>
      <c r="P8485" s="55">
        <f t="shared" si="668"/>
        <v>0</v>
      </c>
      <c r="Q8485" s="52">
        <f t="shared" si="665"/>
        <v>0</v>
      </c>
      <c r="R8485" s="37"/>
      <c r="S8485" s="103" t="e">
        <f t="shared" si="669"/>
        <v>#DIV/0!</v>
      </c>
      <c r="T8485" s="37"/>
    </row>
    <row r="8486" spans="1:20">
      <c r="A8486" s="42">
        <f>Solar!A8486</f>
        <v>40897.416666666664</v>
      </c>
      <c r="N8486" s="55">
        <f t="shared" si="666"/>
        <v>0</v>
      </c>
      <c r="O8486" s="55">
        <f t="shared" si="667"/>
        <v>0</v>
      </c>
      <c r="P8486" s="55">
        <f t="shared" si="668"/>
        <v>0</v>
      </c>
      <c r="Q8486" s="52">
        <f t="shared" si="665"/>
        <v>0</v>
      </c>
      <c r="R8486" s="37"/>
      <c r="S8486" s="103" t="e">
        <f t="shared" si="669"/>
        <v>#DIV/0!</v>
      </c>
      <c r="T8486" s="37"/>
    </row>
    <row r="8487" spans="1:20">
      <c r="A8487" s="42">
        <f>Solar!A8487</f>
        <v>40897.458333333336</v>
      </c>
      <c r="N8487" s="55">
        <f t="shared" si="666"/>
        <v>0</v>
      </c>
      <c r="O8487" s="55">
        <f t="shared" si="667"/>
        <v>0</v>
      </c>
      <c r="P8487" s="55">
        <f t="shared" si="668"/>
        <v>0</v>
      </c>
      <c r="Q8487" s="52">
        <f t="shared" si="665"/>
        <v>0</v>
      </c>
      <c r="R8487" s="37"/>
      <c r="S8487" s="103" t="e">
        <f t="shared" si="669"/>
        <v>#DIV/0!</v>
      </c>
      <c r="T8487" s="37"/>
    </row>
    <row r="8488" spans="1:20">
      <c r="A8488" s="42">
        <f>Solar!A8488</f>
        <v>40897.5</v>
      </c>
      <c r="N8488" s="55">
        <f t="shared" si="666"/>
        <v>0</v>
      </c>
      <c r="O8488" s="55">
        <f t="shared" si="667"/>
        <v>0</v>
      </c>
      <c r="P8488" s="55">
        <f t="shared" si="668"/>
        <v>0</v>
      </c>
      <c r="Q8488" s="52">
        <f t="shared" si="665"/>
        <v>0</v>
      </c>
      <c r="R8488" s="37"/>
      <c r="S8488" s="103" t="e">
        <f t="shared" si="669"/>
        <v>#DIV/0!</v>
      </c>
      <c r="T8488" s="37"/>
    </row>
    <row r="8489" spans="1:20">
      <c r="A8489" s="42">
        <f>Solar!A8489</f>
        <v>40897.541666666664</v>
      </c>
      <c r="N8489" s="55">
        <f t="shared" si="666"/>
        <v>0</v>
      </c>
      <c r="O8489" s="55">
        <f t="shared" si="667"/>
        <v>0</v>
      </c>
      <c r="P8489" s="55">
        <f t="shared" si="668"/>
        <v>0</v>
      </c>
      <c r="Q8489" s="52">
        <f t="shared" si="665"/>
        <v>0</v>
      </c>
      <c r="R8489" s="37"/>
      <c r="S8489" s="103" t="e">
        <f t="shared" si="669"/>
        <v>#DIV/0!</v>
      </c>
      <c r="T8489" s="37"/>
    </row>
    <row r="8490" spans="1:20">
      <c r="A8490" s="42">
        <f>Solar!A8490</f>
        <v>40897.583333333336</v>
      </c>
      <c r="N8490" s="55">
        <f t="shared" si="666"/>
        <v>0</v>
      </c>
      <c r="O8490" s="55">
        <f t="shared" si="667"/>
        <v>0</v>
      </c>
      <c r="P8490" s="55">
        <f t="shared" si="668"/>
        <v>0</v>
      </c>
      <c r="Q8490" s="52">
        <f t="shared" si="665"/>
        <v>0</v>
      </c>
      <c r="R8490" s="37"/>
      <c r="S8490" s="103" t="e">
        <f t="shared" si="669"/>
        <v>#DIV/0!</v>
      </c>
      <c r="T8490" s="37"/>
    </row>
    <row r="8491" spans="1:20">
      <c r="A8491" s="42">
        <f>Solar!A8491</f>
        <v>40897.625</v>
      </c>
      <c r="N8491" s="55">
        <f t="shared" si="666"/>
        <v>0</v>
      </c>
      <c r="O8491" s="55">
        <f t="shared" si="667"/>
        <v>0</v>
      </c>
      <c r="P8491" s="55">
        <f t="shared" si="668"/>
        <v>0</v>
      </c>
      <c r="Q8491" s="52">
        <f t="shared" si="665"/>
        <v>0</v>
      </c>
      <c r="R8491" s="37"/>
      <c r="S8491" s="103" t="e">
        <f t="shared" si="669"/>
        <v>#DIV/0!</v>
      </c>
      <c r="T8491" s="37"/>
    </row>
    <row r="8492" spans="1:20">
      <c r="A8492" s="42">
        <f>Solar!A8492</f>
        <v>40897.666666666664</v>
      </c>
      <c r="N8492" s="55">
        <f t="shared" si="666"/>
        <v>0</v>
      </c>
      <c r="O8492" s="55">
        <f t="shared" si="667"/>
        <v>0</v>
      </c>
      <c r="P8492" s="55">
        <f t="shared" si="668"/>
        <v>0</v>
      </c>
      <c r="Q8492" s="52">
        <f t="shared" si="665"/>
        <v>0</v>
      </c>
      <c r="R8492" s="37"/>
      <c r="S8492" s="103" t="e">
        <f t="shared" si="669"/>
        <v>#DIV/0!</v>
      </c>
      <c r="T8492" s="37"/>
    </row>
    <row r="8493" spans="1:20">
      <c r="A8493" s="42">
        <f>Solar!A8493</f>
        <v>40897.708333333336</v>
      </c>
      <c r="N8493" s="55">
        <f t="shared" si="666"/>
        <v>0</v>
      </c>
      <c r="O8493" s="55">
        <f t="shared" si="667"/>
        <v>0</v>
      </c>
      <c r="P8493" s="55">
        <f t="shared" si="668"/>
        <v>0</v>
      </c>
      <c r="Q8493" s="52">
        <f t="shared" si="665"/>
        <v>0</v>
      </c>
      <c r="R8493" s="37"/>
      <c r="S8493" s="103" t="e">
        <f t="shared" si="669"/>
        <v>#DIV/0!</v>
      </c>
      <c r="T8493" s="37"/>
    </row>
    <row r="8494" spans="1:20">
      <c r="A8494" s="42">
        <f>Solar!A8494</f>
        <v>40897.75</v>
      </c>
      <c r="N8494" s="55">
        <f t="shared" si="666"/>
        <v>0</v>
      </c>
      <c r="O8494" s="55">
        <f t="shared" si="667"/>
        <v>0</v>
      </c>
      <c r="P8494" s="55">
        <f t="shared" si="668"/>
        <v>0</v>
      </c>
      <c r="Q8494" s="52">
        <f t="shared" si="665"/>
        <v>0</v>
      </c>
      <c r="R8494" s="37"/>
      <c r="S8494" s="103" t="e">
        <f t="shared" si="669"/>
        <v>#DIV/0!</v>
      </c>
      <c r="T8494" s="37"/>
    </row>
    <row r="8495" spans="1:20">
      <c r="A8495" s="42">
        <f>Solar!A8495</f>
        <v>40897.791666666664</v>
      </c>
      <c r="N8495" s="55">
        <f t="shared" si="666"/>
        <v>0</v>
      </c>
      <c r="O8495" s="55">
        <f t="shared" si="667"/>
        <v>0</v>
      </c>
      <c r="P8495" s="55">
        <f t="shared" si="668"/>
        <v>0</v>
      </c>
      <c r="Q8495" s="52">
        <f t="shared" si="665"/>
        <v>0</v>
      </c>
      <c r="R8495" s="37"/>
      <c r="S8495" s="103" t="e">
        <f t="shared" si="669"/>
        <v>#DIV/0!</v>
      </c>
      <c r="T8495" s="37"/>
    </row>
    <row r="8496" spans="1:20">
      <c r="A8496" s="42">
        <f>Solar!A8496</f>
        <v>40897.833333333336</v>
      </c>
      <c r="N8496" s="55">
        <f t="shared" si="666"/>
        <v>0</v>
      </c>
      <c r="O8496" s="55">
        <f t="shared" si="667"/>
        <v>0</v>
      </c>
      <c r="P8496" s="55">
        <f t="shared" si="668"/>
        <v>0</v>
      </c>
      <c r="Q8496" s="52">
        <f t="shared" si="665"/>
        <v>0</v>
      </c>
      <c r="R8496" s="37"/>
      <c r="S8496" s="103" t="e">
        <f t="shared" si="669"/>
        <v>#DIV/0!</v>
      </c>
      <c r="T8496" s="37"/>
    </row>
    <row r="8497" spans="1:20">
      <c r="A8497" s="42">
        <f>Solar!A8497</f>
        <v>40897.875</v>
      </c>
      <c r="N8497" s="55">
        <f t="shared" si="666"/>
        <v>0</v>
      </c>
      <c r="O8497" s="55">
        <f t="shared" si="667"/>
        <v>0</v>
      </c>
      <c r="P8497" s="55">
        <f t="shared" si="668"/>
        <v>0</v>
      </c>
      <c r="Q8497" s="52">
        <f t="shared" si="665"/>
        <v>0</v>
      </c>
      <c r="R8497" s="37"/>
      <c r="S8497" s="103" t="e">
        <f t="shared" si="669"/>
        <v>#DIV/0!</v>
      </c>
      <c r="T8497" s="37"/>
    </row>
    <row r="8498" spans="1:20">
      <c r="A8498" s="42">
        <f>Solar!A8498</f>
        <v>40897.916666666664</v>
      </c>
      <c r="N8498" s="55">
        <f t="shared" si="666"/>
        <v>0</v>
      </c>
      <c r="O8498" s="55">
        <f t="shared" si="667"/>
        <v>0</v>
      </c>
      <c r="P8498" s="55">
        <f t="shared" si="668"/>
        <v>0</v>
      </c>
      <c r="Q8498" s="52">
        <f t="shared" si="665"/>
        <v>0</v>
      </c>
      <c r="R8498" s="37"/>
      <c r="S8498" s="103" t="e">
        <f t="shared" si="669"/>
        <v>#DIV/0!</v>
      </c>
      <c r="T8498" s="37"/>
    </row>
    <row r="8499" spans="1:20">
      <c r="A8499" s="42">
        <f>Solar!A8499</f>
        <v>40897.958333333336</v>
      </c>
      <c r="N8499" s="55">
        <f t="shared" si="666"/>
        <v>0</v>
      </c>
      <c r="O8499" s="55">
        <f t="shared" si="667"/>
        <v>0</v>
      </c>
      <c r="P8499" s="55">
        <f t="shared" si="668"/>
        <v>0</v>
      </c>
      <c r="Q8499" s="52">
        <f t="shared" si="665"/>
        <v>0</v>
      </c>
      <c r="R8499" s="37"/>
      <c r="S8499" s="103" t="e">
        <f t="shared" si="669"/>
        <v>#DIV/0!</v>
      </c>
      <c r="T8499" s="37"/>
    </row>
    <row r="8500" spans="1:20">
      <c r="A8500" s="42">
        <f>Solar!A8500</f>
        <v>40898</v>
      </c>
      <c r="N8500" s="55">
        <f t="shared" si="666"/>
        <v>0</v>
      </c>
      <c r="O8500" s="55">
        <f t="shared" si="667"/>
        <v>0</v>
      </c>
      <c r="P8500" s="55">
        <f t="shared" si="668"/>
        <v>0</v>
      </c>
      <c r="Q8500" s="52">
        <f t="shared" si="665"/>
        <v>0</v>
      </c>
      <c r="R8500" s="37"/>
      <c r="S8500" s="103" t="e">
        <f t="shared" si="669"/>
        <v>#DIV/0!</v>
      </c>
      <c r="T8500" s="37"/>
    </row>
    <row r="8501" spans="1:20">
      <c r="A8501" s="42">
        <f>Solar!A8501</f>
        <v>40898.041666666664</v>
      </c>
      <c r="N8501" s="55">
        <f t="shared" si="666"/>
        <v>0</v>
      </c>
      <c r="O8501" s="55">
        <f t="shared" si="667"/>
        <v>0</v>
      </c>
      <c r="P8501" s="55">
        <f t="shared" si="668"/>
        <v>0</v>
      </c>
      <c r="Q8501" s="52">
        <f t="shared" si="665"/>
        <v>0</v>
      </c>
      <c r="R8501" s="37"/>
      <c r="S8501" s="103" t="e">
        <f t="shared" si="669"/>
        <v>#DIV/0!</v>
      </c>
      <c r="T8501" s="37"/>
    </row>
    <row r="8502" spans="1:20">
      <c r="A8502" s="42">
        <f>Solar!A8502</f>
        <v>40898.083333333336</v>
      </c>
      <c r="N8502" s="55">
        <f t="shared" si="666"/>
        <v>0</v>
      </c>
      <c r="O8502" s="55">
        <f t="shared" si="667"/>
        <v>0</v>
      </c>
      <c r="P8502" s="55">
        <f t="shared" si="668"/>
        <v>0</v>
      </c>
      <c r="Q8502" s="52">
        <f t="shared" si="665"/>
        <v>0</v>
      </c>
      <c r="R8502" s="37"/>
      <c r="S8502" s="103" t="e">
        <f t="shared" si="669"/>
        <v>#DIV/0!</v>
      </c>
      <c r="T8502" s="37"/>
    </row>
    <row r="8503" spans="1:20">
      <c r="A8503" s="42">
        <f>Solar!A8503</f>
        <v>40898.125</v>
      </c>
      <c r="N8503" s="55">
        <f t="shared" si="666"/>
        <v>0</v>
      </c>
      <c r="O8503" s="55">
        <f t="shared" si="667"/>
        <v>0</v>
      </c>
      <c r="P8503" s="55">
        <f t="shared" si="668"/>
        <v>0</v>
      </c>
      <c r="Q8503" s="52">
        <f t="shared" si="665"/>
        <v>0</v>
      </c>
      <c r="R8503" s="37"/>
      <c r="S8503" s="103" t="e">
        <f t="shared" si="669"/>
        <v>#DIV/0!</v>
      </c>
      <c r="T8503" s="37"/>
    </row>
    <row r="8504" spans="1:20">
      <c r="A8504" s="42">
        <f>Solar!A8504</f>
        <v>40898.166666666664</v>
      </c>
      <c r="N8504" s="55">
        <f t="shared" si="666"/>
        <v>0</v>
      </c>
      <c r="O8504" s="55">
        <f t="shared" si="667"/>
        <v>0</v>
      </c>
      <c r="P8504" s="55">
        <f t="shared" si="668"/>
        <v>0</v>
      </c>
      <c r="Q8504" s="52">
        <f t="shared" si="665"/>
        <v>0</v>
      </c>
      <c r="R8504" s="37"/>
      <c r="S8504" s="103" t="e">
        <f t="shared" si="669"/>
        <v>#DIV/0!</v>
      </c>
      <c r="T8504" s="37"/>
    </row>
    <row r="8505" spans="1:20">
      <c r="A8505" s="42">
        <f>Solar!A8505</f>
        <v>40898.208333333336</v>
      </c>
      <c r="N8505" s="55">
        <f t="shared" si="666"/>
        <v>0</v>
      </c>
      <c r="O8505" s="55">
        <f t="shared" si="667"/>
        <v>0</v>
      </c>
      <c r="P8505" s="55">
        <f t="shared" si="668"/>
        <v>0</v>
      </c>
      <c r="Q8505" s="52">
        <f t="shared" si="665"/>
        <v>0</v>
      </c>
      <c r="R8505" s="37"/>
      <c r="S8505" s="103" t="e">
        <f t="shared" si="669"/>
        <v>#DIV/0!</v>
      </c>
      <c r="T8505" s="37"/>
    </row>
    <row r="8506" spans="1:20">
      <c r="A8506" s="42">
        <f>Solar!A8506</f>
        <v>40898.25</v>
      </c>
      <c r="N8506" s="55">
        <f t="shared" si="666"/>
        <v>0</v>
      </c>
      <c r="O8506" s="55">
        <f t="shared" si="667"/>
        <v>0</v>
      </c>
      <c r="P8506" s="55">
        <f t="shared" si="668"/>
        <v>0</v>
      </c>
      <c r="Q8506" s="52">
        <f t="shared" si="665"/>
        <v>0</v>
      </c>
      <c r="R8506" s="37"/>
      <c r="S8506" s="103" t="e">
        <f t="shared" si="669"/>
        <v>#DIV/0!</v>
      </c>
      <c r="T8506" s="37"/>
    </row>
    <row r="8507" spans="1:20">
      <c r="A8507" s="42">
        <f>Solar!A8507</f>
        <v>40898.291666666664</v>
      </c>
      <c r="N8507" s="55">
        <f t="shared" si="666"/>
        <v>0</v>
      </c>
      <c r="O8507" s="55">
        <f t="shared" si="667"/>
        <v>0</v>
      </c>
      <c r="P8507" s="55">
        <f t="shared" si="668"/>
        <v>0</v>
      </c>
      <c r="Q8507" s="52">
        <f t="shared" si="665"/>
        <v>0</v>
      </c>
      <c r="R8507" s="37"/>
      <c r="S8507" s="103" t="e">
        <f t="shared" si="669"/>
        <v>#DIV/0!</v>
      </c>
      <c r="T8507" s="37"/>
    </row>
    <row r="8508" spans="1:20">
      <c r="A8508" s="42">
        <f>Solar!A8508</f>
        <v>40898.333333333336</v>
      </c>
      <c r="N8508" s="55">
        <f t="shared" si="666"/>
        <v>0</v>
      </c>
      <c r="O8508" s="55">
        <f t="shared" si="667"/>
        <v>0</v>
      </c>
      <c r="P8508" s="55">
        <f t="shared" si="668"/>
        <v>0</v>
      </c>
      <c r="Q8508" s="52">
        <f t="shared" si="665"/>
        <v>0</v>
      </c>
      <c r="R8508" s="37"/>
      <c r="S8508" s="103" t="e">
        <f t="shared" si="669"/>
        <v>#DIV/0!</v>
      </c>
      <c r="T8508" s="37"/>
    </row>
    <row r="8509" spans="1:20">
      <c r="A8509" s="42">
        <f>Solar!A8509</f>
        <v>40898.375</v>
      </c>
      <c r="N8509" s="55">
        <f t="shared" si="666"/>
        <v>0</v>
      </c>
      <c r="O8509" s="55">
        <f t="shared" si="667"/>
        <v>0</v>
      </c>
      <c r="P8509" s="55">
        <f t="shared" si="668"/>
        <v>0</v>
      </c>
      <c r="Q8509" s="52">
        <f t="shared" si="665"/>
        <v>0</v>
      </c>
      <c r="R8509" s="37"/>
      <c r="S8509" s="103" t="e">
        <f t="shared" si="669"/>
        <v>#DIV/0!</v>
      </c>
      <c r="T8509" s="37"/>
    </row>
    <row r="8510" spans="1:20">
      <c r="A8510" s="42">
        <f>Solar!A8510</f>
        <v>40898.416666666664</v>
      </c>
      <c r="N8510" s="55">
        <f t="shared" si="666"/>
        <v>0</v>
      </c>
      <c r="O8510" s="55">
        <f t="shared" si="667"/>
        <v>0</v>
      </c>
      <c r="P8510" s="55">
        <f t="shared" si="668"/>
        <v>0</v>
      </c>
      <c r="Q8510" s="52">
        <f t="shared" si="665"/>
        <v>0</v>
      </c>
      <c r="R8510" s="37"/>
      <c r="S8510" s="103" t="e">
        <f t="shared" si="669"/>
        <v>#DIV/0!</v>
      </c>
      <c r="T8510" s="37"/>
    </row>
    <row r="8511" spans="1:20">
      <c r="A8511" s="42">
        <f>Solar!A8511</f>
        <v>40898.458333333336</v>
      </c>
      <c r="N8511" s="55">
        <f t="shared" si="666"/>
        <v>0</v>
      </c>
      <c r="O8511" s="55">
        <f t="shared" si="667"/>
        <v>0</v>
      </c>
      <c r="P8511" s="55">
        <f t="shared" si="668"/>
        <v>0</v>
      </c>
      <c r="Q8511" s="52">
        <f t="shared" si="665"/>
        <v>0</v>
      </c>
      <c r="R8511" s="37"/>
      <c r="S8511" s="103" t="e">
        <f t="shared" si="669"/>
        <v>#DIV/0!</v>
      </c>
      <c r="T8511" s="37"/>
    </row>
    <row r="8512" spans="1:20">
      <c r="A8512" s="42">
        <f>Solar!A8512</f>
        <v>40898.5</v>
      </c>
      <c r="N8512" s="55">
        <f t="shared" si="666"/>
        <v>0</v>
      </c>
      <c r="O8512" s="55">
        <f t="shared" si="667"/>
        <v>0</v>
      </c>
      <c r="P8512" s="55">
        <f t="shared" si="668"/>
        <v>0</v>
      </c>
      <c r="Q8512" s="52">
        <f t="shared" si="665"/>
        <v>0</v>
      </c>
      <c r="R8512" s="37"/>
      <c r="S8512" s="103" t="e">
        <f t="shared" si="669"/>
        <v>#DIV/0!</v>
      </c>
      <c r="T8512" s="37"/>
    </row>
    <row r="8513" spans="1:20">
      <c r="A8513" s="42">
        <f>Solar!A8513</f>
        <v>40898.541666666664</v>
      </c>
      <c r="N8513" s="55">
        <f t="shared" si="666"/>
        <v>0</v>
      </c>
      <c r="O8513" s="55">
        <f t="shared" si="667"/>
        <v>0</v>
      </c>
      <c r="P8513" s="55">
        <f t="shared" si="668"/>
        <v>0</v>
      </c>
      <c r="Q8513" s="52">
        <f t="shared" si="665"/>
        <v>0</v>
      </c>
      <c r="R8513" s="37"/>
      <c r="S8513" s="103" t="e">
        <f t="shared" si="669"/>
        <v>#DIV/0!</v>
      </c>
      <c r="T8513" s="37"/>
    </row>
    <row r="8514" spans="1:20">
      <c r="A8514" s="42">
        <f>Solar!A8514</f>
        <v>40898.583333333336</v>
      </c>
      <c r="N8514" s="55">
        <f t="shared" si="666"/>
        <v>0</v>
      </c>
      <c r="O8514" s="55">
        <f t="shared" si="667"/>
        <v>0</v>
      </c>
      <c r="P8514" s="55">
        <f t="shared" si="668"/>
        <v>0</v>
      </c>
      <c r="Q8514" s="52">
        <f t="shared" si="665"/>
        <v>0</v>
      </c>
      <c r="R8514" s="37"/>
      <c r="S8514" s="103" t="e">
        <f t="shared" si="669"/>
        <v>#DIV/0!</v>
      </c>
      <c r="T8514" s="37"/>
    </row>
    <row r="8515" spans="1:20">
      <c r="A8515" s="42">
        <f>Solar!A8515</f>
        <v>40898.625</v>
      </c>
      <c r="N8515" s="55">
        <f t="shared" si="666"/>
        <v>0</v>
      </c>
      <c r="O8515" s="55">
        <f t="shared" si="667"/>
        <v>0</v>
      </c>
      <c r="P8515" s="55">
        <f t="shared" si="668"/>
        <v>0</v>
      </c>
      <c r="Q8515" s="52">
        <f t="shared" si="665"/>
        <v>0</v>
      </c>
      <c r="R8515" s="37"/>
      <c r="S8515" s="103" t="e">
        <f t="shared" si="669"/>
        <v>#DIV/0!</v>
      </c>
      <c r="T8515" s="37"/>
    </row>
    <row r="8516" spans="1:20">
      <c r="A8516" s="42">
        <f>Solar!A8516</f>
        <v>40898.666666666664</v>
      </c>
      <c r="N8516" s="55">
        <f t="shared" si="666"/>
        <v>0</v>
      </c>
      <c r="O8516" s="55">
        <f t="shared" si="667"/>
        <v>0</v>
      </c>
      <c r="P8516" s="55">
        <f t="shared" si="668"/>
        <v>0</v>
      </c>
      <c r="Q8516" s="52">
        <f t="shared" ref="Q8516:Q8579" si="670">AVERAGE(N8516:P8516)</f>
        <v>0</v>
      </c>
      <c r="R8516" s="37"/>
      <c r="S8516" s="103" t="e">
        <f t="shared" si="669"/>
        <v>#DIV/0!</v>
      </c>
      <c r="T8516" s="37"/>
    </row>
    <row r="8517" spans="1:20">
      <c r="A8517" s="42">
        <f>Solar!A8517</f>
        <v>40898.708333333336</v>
      </c>
      <c r="N8517" s="55">
        <f t="shared" ref="N8517:N8580" si="671">IF(OR(C8517&lt;$H$4,C8517&gt;$H$6),0,MIN((C8517-$H$4)/$H$5,1))</f>
        <v>0</v>
      </c>
      <c r="O8517" s="55">
        <f t="shared" ref="O8517:O8580" si="672">IF(OR(D8517&lt;$H$4,D8517&gt;$H$6),0,MIN((D8517-$H$4)/$H$5,1))</f>
        <v>0</v>
      </c>
      <c r="P8517" s="55">
        <f t="shared" ref="P8517:P8580" si="673">IF(OR(E8517&lt;$H$4,E8517&gt;$H$6),0,MIN((E8517-$H$4)/$H$5,1))</f>
        <v>0</v>
      </c>
      <c r="Q8517" s="52">
        <f t="shared" si="670"/>
        <v>0</v>
      </c>
      <c r="R8517" s="37"/>
      <c r="S8517" s="103" t="e">
        <f t="shared" ref="S8517:S8580" si="674">Q8517/($R$4*3600)</f>
        <v>#DIV/0!</v>
      </c>
      <c r="T8517" s="37"/>
    </row>
    <row r="8518" spans="1:20">
      <c r="A8518" s="42">
        <f>Solar!A8518</f>
        <v>40898.75</v>
      </c>
      <c r="N8518" s="55">
        <f t="shared" si="671"/>
        <v>0</v>
      </c>
      <c r="O8518" s="55">
        <f t="shared" si="672"/>
        <v>0</v>
      </c>
      <c r="P8518" s="55">
        <f t="shared" si="673"/>
        <v>0</v>
      </c>
      <c r="Q8518" s="52">
        <f t="shared" si="670"/>
        <v>0</v>
      </c>
      <c r="R8518" s="37"/>
      <c r="S8518" s="103" t="e">
        <f t="shared" si="674"/>
        <v>#DIV/0!</v>
      </c>
      <c r="T8518" s="37"/>
    </row>
    <row r="8519" spans="1:20">
      <c r="A8519" s="42">
        <f>Solar!A8519</f>
        <v>40898.791666666664</v>
      </c>
      <c r="N8519" s="55">
        <f t="shared" si="671"/>
        <v>0</v>
      </c>
      <c r="O8519" s="55">
        <f t="shared" si="672"/>
        <v>0</v>
      </c>
      <c r="P8519" s="55">
        <f t="shared" si="673"/>
        <v>0</v>
      </c>
      <c r="Q8519" s="52">
        <f t="shared" si="670"/>
        <v>0</v>
      </c>
      <c r="R8519" s="37"/>
      <c r="S8519" s="103" t="e">
        <f t="shared" si="674"/>
        <v>#DIV/0!</v>
      </c>
      <c r="T8519" s="37"/>
    </row>
    <row r="8520" spans="1:20">
      <c r="A8520" s="42">
        <f>Solar!A8520</f>
        <v>40898.833333333336</v>
      </c>
      <c r="N8520" s="55">
        <f t="shared" si="671"/>
        <v>0</v>
      </c>
      <c r="O8520" s="55">
        <f t="shared" si="672"/>
        <v>0</v>
      </c>
      <c r="P8520" s="55">
        <f t="shared" si="673"/>
        <v>0</v>
      </c>
      <c r="Q8520" s="52">
        <f t="shared" si="670"/>
        <v>0</v>
      </c>
      <c r="R8520" s="37"/>
      <c r="S8520" s="103" t="e">
        <f t="shared" si="674"/>
        <v>#DIV/0!</v>
      </c>
      <c r="T8520" s="37"/>
    </row>
    <row r="8521" spans="1:20">
      <c r="A8521" s="42">
        <f>Solar!A8521</f>
        <v>40898.875</v>
      </c>
      <c r="N8521" s="55">
        <f t="shared" si="671"/>
        <v>0</v>
      </c>
      <c r="O8521" s="55">
        <f t="shared" si="672"/>
        <v>0</v>
      </c>
      <c r="P8521" s="55">
        <f t="shared" si="673"/>
        <v>0</v>
      </c>
      <c r="Q8521" s="52">
        <f t="shared" si="670"/>
        <v>0</v>
      </c>
      <c r="R8521" s="37"/>
      <c r="S8521" s="103" t="e">
        <f t="shared" si="674"/>
        <v>#DIV/0!</v>
      </c>
      <c r="T8521" s="37"/>
    </row>
    <row r="8522" spans="1:20">
      <c r="A8522" s="42">
        <f>Solar!A8522</f>
        <v>40898.916666666664</v>
      </c>
      <c r="N8522" s="55">
        <f t="shared" si="671"/>
        <v>0</v>
      </c>
      <c r="O8522" s="55">
        <f t="shared" si="672"/>
        <v>0</v>
      </c>
      <c r="P8522" s="55">
        <f t="shared" si="673"/>
        <v>0</v>
      </c>
      <c r="Q8522" s="52">
        <f t="shared" si="670"/>
        <v>0</v>
      </c>
      <c r="R8522" s="37"/>
      <c r="S8522" s="103" t="e">
        <f t="shared" si="674"/>
        <v>#DIV/0!</v>
      </c>
      <c r="T8522" s="37"/>
    </row>
    <row r="8523" spans="1:20">
      <c r="A8523" s="42">
        <f>Solar!A8523</f>
        <v>40898.958333333336</v>
      </c>
      <c r="N8523" s="55">
        <f t="shared" si="671"/>
        <v>0</v>
      </c>
      <c r="O8523" s="55">
        <f t="shared" si="672"/>
        <v>0</v>
      </c>
      <c r="P8523" s="55">
        <f t="shared" si="673"/>
        <v>0</v>
      </c>
      <c r="Q8523" s="52">
        <f t="shared" si="670"/>
        <v>0</v>
      </c>
      <c r="R8523" s="37"/>
      <c r="S8523" s="103" t="e">
        <f t="shared" si="674"/>
        <v>#DIV/0!</v>
      </c>
      <c r="T8523" s="37"/>
    </row>
    <row r="8524" spans="1:20">
      <c r="A8524" s="42">
        <f>Solar!A8524</f>
        <v>40899</v>
      </c>
      <c r="N8524" s="55">
        <f t="shared" si="671"/>
        <v>0</v>
      </c>
      <c r="O8524" s="55">
        <f t="shared" si="672"/>
        <v>0</v>
      </c>
      <c r="P8524" s="55">
        <f t="shared" si="673"/>
        <v>0</v>
      </c>
      <c r="Q8524" s="52">
        <f t="shared" si="670"/>
        <v>0</v>
      </c>
      <c r="R8524" s="37"/>
      <c r="S8524" s="103" t="e">
        <f t="shared" si="674"/>
        <v>#DIV/0!</v>
      </c>
      <c r="T8524" s="37"/>
    </row>
    <row r="8525" spans="1:20">
      <c r="A8525" s="42">
        <f>Solar!A8525</f>
        <v>40899.041666666664</v>
      </c>
      <c r="N8525" s="55">
        <f t="shared" si="671"/>
        <v>0</v>
      </c>
      <c r="O8525" s="55">
        <f t="shared" si="672"/>
        <v>0</v>
      </c>
      <c r="P8525" s="55">
        <f t="shared" si="673"/>
        <v>0</v>
      </c>
      <c r="Q8525" s="52">
        <f t="shared" si="670"/>
        <v>0</v>
      </c>
      <c r="R8525" s="37"/>
      <c r="S8525" s="103" t="e">
        <f t="shared" si="674"/>
        <v>#DIV/0!</v>
      </c>
      <c r="T8525" s="37"/>
    </row>
    <row r="8526" spans="1:20">
      <c r="A8526" s="42">
        <f>Solar!A8526</f>
        <v>40899.083333333336</v>
      </c>
      <c r="N8526" s="55">
        <f t="shared" si="671"/>
        <v>0</v>
      </c>
      <c r="O8526" s="55">
        <f t="shared" si="672"/>
        <v>0</v>
      </c>
      <c r="P8526" s="55">
        <f t="shared" si="673"/>
        <v>0</v>
      </c>
      <c r="Q8526" s="52">
        <f t="shared" si="670"/>
        <v>0</v>
      </c>
      <c r="R8526" s="37"/>
      <c r="S8526" s="103" t="e">
        <f t="shared" si="674"/>
        <v>#DIV/0!</v>
      </c>
      <c r="T8526" s="37"/>
    </row>
    <row r="8527" spans="1:20">
      <c r="A8527" s="42">
        <f>Solar!A8527</f>
        <v>40899.125</v>
      </c>
      <c r="N8527" s="55">
        <f t="shared" si="671"/>
        <v>0</v>
      </c>
      <c r="O8527" s="55">
        <f t="shared" si="672"/>
        <v>0</v>
      </c>
      <c r="P8527" s="55">
        <f t="shared" si="673"/>
        <v>0</v>
      </c>
      <c r="Q8527" s="52">
        <f t="shared" si="670"/>
        <v>0</v>
      </c>
      <c r="R8527" s="37"/>
      <c r="S8527" s="103" t="e">
        <f t="shared" si="674"/>
        <v>#DIV/0!</v>
      </c>
      <c r="T8527" s="37"/>
    </row>
    <row r="8528" spans="1:20">
      <c r="A8528" s="42">
        <f>Solar!A8528</f>
        <v>40899.166666666664</v>
      </c>
      <c r="N8528" s="55">
        <f t="shared" si="671"/>
        <v>0</v>
      </c>
      <c r="O8528" s="55">
        <f t="shared" si="672"/>
        <v>0</v>
      </c>
      <c r="P8528" s="55">
        <f t="shared" si="673"/>
        <v>0</v>
      </c>
      <c r="Q8528" s="52">
        <f t="shared" si="670"/>
        <v>0</v>
      </c>
      <c r="R8528" s="37"/>
      <c r="S8528" s="103" t="e">
        <f t="shared" si="674"/>
        <v>#DIV/0!</v>
      </c>
      <c r="T8528" s="37"/>
    </row>
    <row r="8529" spans="1:20">
      <c r="A8529" s="42">
        <f>Solar!A8529</f>
        <v>40899.208333333336</v>
      </c>
      <c r="N8529" s="55">
        <f t="shared" si="671"/>
        <v>0</v>
      </c>
      <c r="O8529" s="55">
        <f t="shared" si="672"/>
        <v>0</v>
      </c>
      <c r="P8529" s="55">
        <f t="shared" si="673"/>
        <v>0</v>
      </c>
      <c r="Q8529" s="52">
        <f t="shared" si="670"/>
        <v>0</v>
      </c>
      <c r="R8529" s="37"/>
      <c r="S8529" s="103" t="e">
        <f t="shared" si="674"/>
        <v>#DIV/0!</v>
      </c>
      <c r="T8529" s="37"/>
    </row>
    <row r="8530" spans="1:20">
      <c r="A8530" s="42">
        <f>Solar!A8530</f>
        <v>40899.25</v>
      </c>
      <c r="N8530" s="55">
        <f t="shared" si="671"/>
        <v>0</v>
      </c>
      <c r="O8530" s="55">
        <f t="shared" si="672"/>
        <v>0</v>
      </c>
      <c r="P8530" s="55">
        <f t="shared" si="673"/>
        <v>0</v>
      </c>
      <c r="Q8530" s="52">
        <f t="shared" si="670"/>
        <v>0</v>
      </c>
      <c r="R8530" s="37"/>
      <c r="S8530" s="103" t="e">
        <f t="shared" si="674"/>
        <v>#DIV/0!</v>
      </c>
      <c r="T8530" s="37"/>
    </row>
    <row r="8531" spans="1:20">
      <c r="A8531" s="42">
        <f>Solar!A8531</f>
        <v>40899.291666666664</v>
      </c>
      <c r="N8531" s="55">
        <f t="shared" si="671"/>
        <v>0</v>
      </c>
      <c r="O8531" s="55">
        <f t="shared" si="672"/>
        <v>0</v>
      </c>
      <c r="P8531" s="55">
        <f t="shared" si="673"/>
        <v>0</v>
      </c>
      <c r="Q8531" s="52">
        <f t="shared" si="670"/>
        <v>0</v>
      </c>
      <c r="R8531" s="37"/>
      <c r="S8531" s="103" t="e">
        <f t="shared" si="674"/>
        <v>#DIV/0!</v>
      </c>
      <c r="T8531" s="37"/>
    </row>
    <row r="8532" spans="1:20">
      <c r="A8532" s="42">
        <f>Solar!A8532</f>
        <v>40899.333333333336</v>
      </c>
      <c r="N8532" s="55">
        <f t="shared" si="671"/>
        <v>0</v>
      </c>
      <c r="O8532" s="55">
        <f t="shared" si="672"/>
        <v>0</v>
      </c>
      <c r="P8532" s="55">
        <f t="shared" si="673"/>
        <v>0</v>
      </c>
      <c r="Q8532" s="52">
        <f t="shared" si="670"/>
        <v>0</v>
      </c>
      <c r="R8532" s="37"/>
      <c r="S8532" s="103" t="e">
        <f t="shared" si="674"/>
        <v>#DIV/0!</v>
      </c>
      <c r="T8532" s="37"/>
    </row>
    <row r="8533" spans="1:20">
      <c r="A8533" s="42">
        <f>Solar!A8533</f>
        <v>40899.375</v>
      </c>
      <c r="N8533" s="55">
        <f t="shared" si="671"/>
        <v>0</v>
      </c>
      <c r="O8533" s="55">
        <f t="shared" si="672"/>
        <v>0</v>
      </c>
      <c r="P8533" s="55">
        <f t="shared" si="673"/>
        <v>0</v>
      </c>
      <c r="Q8533" s="52">
        <f t="shared" si="670"/>
        <v>0</v>
      </c>
      <c r="R8533" s="37"/>
      <c r="S8533" s="103" t="e">
        <f t="shared" si="674"/>
        <v>#DIV/0!</v>
      </c>
      <c r="T8533" s="37"/>
    </row>
    <row r="8534" spans="1:20">
      <c r="A8534" s="42">
        <f>Solar!A8534</f>
        <v>40899.416666666664</v>
      </c>
      <c r="N8534" s="55">
        <f t="shared" si="671"/>
        <v>0</v>
      </c>
      <c r="O8534" s="55">
        <f t="shared" si="672"/>
        <v>0</v>
      </c>
      <c r="P8534" s="55">
        <f t="shared" si="673"/>
        <v>0</v>
      </c>
      <c r="Q8534" s="52">
        <f t="shared" si="670"/>
        <v>0</v>
      </c>
      <c r="R8534" s="37"/>
      <c r="S8534" s="103" t="e">
        <f t="shared" si="674"/>
        <v>#DIV/0!</v>
      </c>
      <c r="T8534" s="37"/>
    </row>
    <row r="8535" spans="1:20">
      <c r="A8535" s="42">
        <f>Solar!A8535</f>
        <v>40899.458333333336</v>
      </c>
      <c r="N8535" s="55">
        <f t="shared" si="671"/>
        <v>0</v>
      </c>
      <c r="O8535" s="55">
        <f t="shared" si="672"/>
        <v>0</v>
      </c>
      <c r="P8535" s="55">
        <f t="shared" si="673"/>
        <v>0</v>
      </c>
      <c r="Q8535" s="52">
        <f t="shared" si="670"/>
        <v>0</v>
      </c>
      <c r="R8535" s="37"/>
      <c r="S8535" s="103" t="e">
        <f t="shared" si="674"/>
        <v>#DIV/0!</v>
      </c>
      <c r="T8535" s="37"/>
    </row>
    <row r="8536" spans="1:20">
      <c r="A8536" s="42">
        <f>Solar!A8536</f>
        <v>40899.5</v>
      </c>
      <c r="N8536" s="55">
        <f t="shared" si="671"/>
        <v>0</v>
      </c>
      <c r="O8536" s="55">
        <f t="shared" si="672"/>
        <v>0</v>
      </c>
      <c r="P8536" s="55">
        <f t="shared" si="673"/>
        <v>0</v>
      </c>
      <c r="Q8536" s="52">
        <f t="shared" si="670"/>
        <v>0</v>
      </c>
      <c r="R8536" s="37"/>
      <c r="S8536" s="103" t="e">
        <f t="shared" si="674"/>
        <v>#DIV/0!</v>
      </c>
      <c r="T8536" s="37"/>
    </row>
    <row r="8537" spans="1:20">
      <c r="A8537" s="42">
        <f>Solar!A8537</f>
        <v>40899.541666666664</v>
      </c>
      <c r="N8537" s="55">
        <f t="shared" si="671"/>
        <v>0</v>
      </c>
      <c r="O8537" s="55">
        <f t="shared" si="672"/>
        <v>0</v>
      </c>
      <c r="P8537" s="55">
        <f t="shared" si="673"/>
        <v>0</v>
      </c>
      <c r="Q8537" s="52">
        <f t="shared" si="670"/>
        <v>0</v>
      </c>
      <c r="R8537" s="37"/>
      <c r="S8537" s="103" t="e">
        <f t="shared" si="674"/>
        <v>#DIV/0!</v>
      </c>
      <c r="T8537" s="37"/>
    </row>
    <row r="8538" spans="1:20">
      <c r="A8538" s="42">
        <f>Solar!A8538</f>
        <v>40899.583333333336</v>
      </c>
      <c r="N8538" s="55">
        <f t="shared" si="671"/>
        <v>0</v>
      </c>
      <c r="O8538" s="55">
        <f t="shared" si="672"/>
        <v>0</v>
      </c>
      <c r="P8538" s="55">
        <f t="shared" si="673"/>
        <v>0</v>
      </c>
      <c r="Q8538" s="52">
        <f t="shared" si="670"/>
        <v>0</v>
      </c>
      <c r="R8538" s="37"/>
      <c r="S8538" s="103" t="e">
        <f t="shared" si="674"/>
        <v>#DIV/0!</v>
      </c>
      <c r="T8538" s="37"/>
    </row>
    <row r="8539" spans="1:20">
      <c r="A8539" s="42">
        <f>Solar!A8539</f>
        <v>40899.625</v>
      </c>
      <c r="N8539" s="55">
        <f t="shared" si="671"/>
        <v>0</v>
      </c>
      <c r="O8539" s="55">
        <f t="shared" si="672"/>
        <v>0</v>
      </c>
      <c r="P8539" s="55">
        <f t="shared" si="673"/>
        <v>0</v>
      </c>
      <c r="Q8539" s="52">
        <f t="shared" si="670"/>
        <v>0</v>
      </c>
      <c r="R8539" s="37"/>
      <c r="S8539" s="103" t="e">
        <f t="shared" si="674"/>
        <v>#DIV/0!</v>
      </c>
      <c r="T8539" s="37"/>
    </row>
    <row r="8540" spans="1:20">
      <c r="A8540" s="42">
        <f>Solar!A8540</f>
        <v>40899.666666666664</v>
      </c>
      <c r="N8540" s="55">
        <f t="shared" si="671"/>
        <v>0</v>
      </c>
      <c r="O8540" s="55">
        <f t="shared" si="672"/>
        <v>0</v>
      </c>
      <c r="P8540" s="55">
        <f t="shared" si="673"/>
        <v>0</v>
      </c>
      <c r="Q8540" s="52">
        <f t="shared" si="670"/>
        <v>0</v>
      </c>
      <c r="R8540" s="37"/>
      <c r="S8540" s="103" t="e">
        <f t="shared" si="674"/>
        <v>#DIV/0!</v>
      </c>
      <c r="T8540" s="37"/>
    </row>
    <row r="8541" spans="1:20">
      <c r="A8541" s="42">
        <f>Solar!A8541</f>
        <v>40899.708333333336</v>
      </c>
      <c r="N8541" s="55">
        <f t="shared" si="671"/>
        <v>0</v>
      </c>
      <c r="O8541" s="55">
        <f t="shared" si="672"/>
        <v>0</v>
      </c>
      <c r="P8541" s="55">
        <f t="shared" si="673"/>
        <v>0</v>
      </c>
      <c r="Q8541" s="52">
        <f t="shared" si="670"/>
        <v>0</v>
      </c>
      <c r="R8541" s="37"/>
      <c r="S8541" s="103" t="e">
        <f t="shared" si="674"/>
        <v>#DIV/0!</v>
      </c>
      <c r="T8541" s="37"/>
    </row>
    <row r="8542" spans="1:20">
      <c r="A8542" s="42">
        <f>Solar!A8542</f>
        <v>40899.75</v>
      </c>
      <c r="N8542" s="55">
        <f t="shared" si="671"/>
        <v>0</v>
      </c>
      <c r="O8542" s="55">
        <f t="shared" si="672"/>
        <v>0</v>
      </c>
      <c r="P8542" s="55">
        <f t="shared" si="673"/>
        <v>0</v>
      </c>
      <c r="Q8542" s="52">
        <f t="shared" si="670"/>
        <v>0</v>
      </c>
      <c r="R8542" s="37"/>
      <c r="S8542" s="103" t="e">
        <f t="shared" si="674"/>
        <v>#DIV/0!</v>
      </c>
      <c r="T8542" s="37"/>
    </row>
    <row r="8543" spans="1:20">
      <c r="A8543" s="42">
        <f>Solar!A8543</f>
        <v>40899.791666666664</v>
      </c>
      <c r="N8543" s="55">
        <f t="shared" si="671"/>
        <v>0</v>
      </c>
      <c r="O8543" s="55">
        <f t="shared" si="672"/>
        <v>0</v>
      </c>
      <c r="P8543" s="55">
        <f t="shared" si="673"/>
        <v>0</v>
      </c>
      <c r="Q8543" s="52">
        <f t="shared" si="670"/>
        <v>0</v>
      </c>
      <c r="R8543" s="37"/>
      <c r="S8543" s="103" t="e">
        <f t="shared" si="674"/>
        <v>#DIV/0!</v>
      </c>
      <c r="T8543" s="37"/>
    </row>
    <row r="8544" spans="1:20">
      <c r="A8544" s="42">
        <f>Solar!A8544</f>
        <v>40899.833333333336</v>
      </c>
      <c r="N8544" s="55">
        <f t="shared" si="671"/>
        <v>0</v>
      </c>
      <c r="O8544" s="55">
        <f t="shared" si="672"/>
        <v>0</v>
      </c>
      <c r="P8544" s="55">
        <f t="shared" si="673"/>
        <v>0</v>
      </c>
      <c r="Q8544" s="52">
        <f t="shared" si="670"/>
        <v>0</v>
      </c>
      <c r="R8544" s="37"/>
      <c r="S8544" s="103" t="e">
        <f t="shared" si="674"/>
        <v>#DIV/0!</v>
      </c>
      <c r="T8544" s="37"/>
    </row>
    <row r="8545" spans="1:20">
      <c r="A8545" s="42">
        <f>Solar!A8545</f>
        <v>40899.875</v>
      </c>
      <c r="N8545" s="55">
        <f t="shared" si="671"/>
        <v>0</v>
      </c>
      <c r="O8545" s="55">
        <f t="shared" si="672"/>
        <v>0</v>
      </c>
      <c r="P8545" s="55">
        <f t="shared" si="673"/>
        <v>0</v>
      </c>
      <c r="Q8545" s="52">
        <f t="shared" si="670"/>
        <v>0</v>
      </c>
      <c r="R8545" s="37"/>
      <c r="S8545" s="103" t="e">
        <f t="shared" si="674"/>
        <v>#DIV/0!</v>
      </c>
      <c r="T8545" s="37"/>
    </row>
    <row r="8546" spans="1:20">
      <c r="A8546" s="42">
        <f>Solar!A8546</f>
        <v>40899.916666666664</v>
      </c>
      <c r="N8546" s="55">
        <f t="shared" si="671"/>
        <v>0</v>
      </c>
      <c r="O8546" s="55">
        <f t="shared" si="672"/>
        <v>0</v>
      </c>
      <c r="P8546" s="55">
        <f t="shared" si="673"/>
        <v>0</v>
      </c>
      <c r="Q8546" s="52">
        <f t="shared" si="670"/>
        <v>0</v>
      </c>
      <c r="R8546" s="37"/>
      <c r="S8546" s="103" t="e">
        <f t="shared" si="674"/>
        <v>#DIV/0!</v>
      </c>
      <c r="T8546" s="37"/>
    </row>
    <row r="8547" spans="1:20">
      <c r="A8547" s="42">
        <f>Solar!A8547</f>
        <v>40899.958333333336</v>
      </c>
      <c r="N8547" s="55">
        <f t="shared" si="671"/>
        <v>0</v>
      </c>
      <c r="O8547" s="55">
        <f t="shared" si="672"/>
        <v>0</v>
      </c>
      <c r="P8547" s="55">
        <f t="shared" si="673"/>
        <v>0</v>
      </c>
      <c r="Q8547" s="52">
        <f t="shared" si="670"/>
        <v>0</v>
      </c>
      <c r="R8547" s="37"/>
      <c r="S8547" s="103" t="e">
        <f t="shared" si="674"/>
        <v>#DIV/0!</v>
      </c>
      <c r="T8547" s="37"/>
    </row>
    <row r="8548" spans="1:20">
      <c r="A8548" s="42">
        <f>Solar!A8548</f>
        <v>40900</v>
      </c>
      <c r="N8548" s="55">
        <f t="shared" si="671"/>
        <v>0</v>
      </c>
      <c r="O8548" s="55">
        <f t="shared" si="672"/>
        <v>0</v>
      </c>
      <c r="P8548" s="55">
        <f t="shared" si="673"/>
        <v>0</v>
      </c>
      <c r="Q8548" s="52">
        <f t="shared" si="670"/>
        <v>0</v>
      </c>
      <c r="R8548" s="37"/>
      <c r="S8548" s="103" t="e">
        <f t="shared" si="674"/>
        <v>#DIV/0!</v>
      </c>
      <c r="T8548" s="37"/>
    </row>
    <row r="8549" spans="1:20">
      <c r="A8549" s="42">
        <f>Solar!A8549</f>
        <v>40900.041666666664</v>
      </c>
      <c r="N8549" s="55">
        <f t="shared" si="671"/>
        <v>0</v>
      </c>
      <c r="O8549" s="55">
        <f t="shared" si="672"/>
        <v>0</v>
      </c>
      <c r="P8549" s="55">
        <f t="shared" si="673"/>
        <v>0</v>
      </c>
      <c r="Q8549" s="52">
        <f t="shared" si="670"/>
        <v>0</v>
      </c>
      <c r="R8549" s="37"/>
      <c r="S8549" s="103" t="e">
        <f t="shared" si="674"/>
        <v>#DIV/0!</v>
      </c>
      <c r="T8549" s="37"/>
    </row>
    <row r="8550" spans="1:20">
      <c r="A8550" s="42">
        <f>Solar!A8550</f>
        <v>40900.083333333336</v>
      </c>
      <c r="N8550" s="55">
        <f t="shared" si="671"/>
        <v>0</v>
      </c>
      <c r="O8550" s="55">
        <f t="shared" si="672"/>
        <v>0</v>
      </c>
      <c r="P8550" s="55">
        <f t="shared" si="673"/>
        <v>0</v>
      </c>
      <c r="Q8550" s="52">
        <f t="shared" si="670"/>
        <v>0</v>
      </c>
      <c r="R8550" s="37"/>
      <c r="S8550" s="103" t="e">
        <f t="shared" si="674"/>
        <v>#DIV/0!</v>
      </c>
      <c r="T8550" s="37"/>
    </row>
    <row r="8551" spans="1:20">
      <c r="A8551" s="42">
        <f>Solar!A8551</f>
        <v>40900.125</v>
      </c>
      <c r="N8551" s="55">
        <f t="shared" si="671"/>
        <v>0</v>
      </c>
      <c r="O8551" s="55">
        <f t="shared" si="672"/>
        <v>0</v>
      </c>
      <c r="P8551" s="55">
        <f t="shared" si="673"/>
        <v>0</v>
      </c>
      <c r="Q8551" s="52">
        <f t="shared" si="670"/>
        <v>0</v>
      </c>
      <c r="R8551" s="37"/>
      <c r="S8551" s="103" t="e">
        <f t="shared" si="674"/>
        <v>#DIV/0!</v>
      </c>
      <c r="T8551" s="37"/>
    </row>
    <row r="8552" spans="1:20">
      <c r="A8552" s="42">
        <f>Solar!A8552</f>
        <v>40900.166666666664</v>
      </c>
      <c r="N8552" s="55">
        <f t="shared" si="671"/>
        <v>0</v>
      </c>
      <c r="O8552" s="55">
        <f t="shared" si="672"/>
        <v>0</v>
      </c>
      <c r="P8552" s="55">
        <f t="shared" si="673"/>
        <v>0</v>
      </c>
      <c r="Q8552" s="52">
        <f t="shared" si="670"/>
        <v>0</v>
      </c>
      <c r="R8552" s="37"/>
      <c r="S8552" s="103" t="e">
        <f t="shared" si="674"/>
        <v>#DIV/0!</v>
      </c>
      <c r="T8552" s="37"/>
    </row>
    <row r="8553" spans="1:20">
      <c r="A8553" s="42">
        <f>Solar!A8553</f>
        <v>40900.208333333336</v>
      </c>
      <c r="N8553" s="55">
        <f t="shared" si="671"/>
        <v>0</v>
      </c>
      <c r="O8553" s="55">
        <f t="shared" si="672"/>
        <v>0</v>
      </c>
      <c r="P8553" s="55">
        <f t="shared" si="673"/>
        <v>0</v>
      </c>
      <c r="Q8553" s="52">
        <f t="shared" si="670"/>
        <v>0</v>
      </c>
      <c r="R8553" s="37"/>
      <c r="S8553" s="103" t="e">
        <f t="shared" si="674"/>
        <v>#DIV/0!</v>
      </c>
      <c r="T8553" s="37"/>
    </row>
    <row r="8554" spans="1:20">
      <c r="A8554" s="42">
        <f>Solar!A8554</f>
        <v>40900.25</v>
      </c>
      <c r="N8554" s="55">
        <f t="shared" si="671"/>
        <v>0</v>
      </c>
      <c r="O8554" s="55">
        <f t="shared" si="672"/>
        <v>0</v>
      </c>
      <c r="P8554" s="55">
        <f t="shared" si="673"/>
        <v>0</v>
      </c>
      <c r="Q8554" s="52">
        <f t="shared" si="670"/>
        <v>0</v>
      </c>
      <c r="R8554" s="37"/>
      <c r="S8554" s="103" t="e">
        <f t="shared" si="674"/>
        <v>#DIV/0!</v>
      </c>
      <c r="T8554" s="37"/>
    </row>
    <row r="8555" spans="1:20">
      <c r="A8555" s="42">
        <f>Solar!A8555</f>
        <v>40900.291666666664</v>
      </c>
      <c r="N8555" s="55">
        <f t="shared" si="671"/>
        <v>0</v>
      </c>
      <c r="O8555" s="55">
        <f t="shared" si="672"/>
        <v>0</v>
      </c>
      <c r="P8555" s="55">
        <f t="shared" si="673"/>
        <v>0</v>
      </c>
      <c r="Q8555" s="52">
        <f t="shared" si="670"/>
        <v>0</v>
      </c>
      <c r="R8555" s="37"/>
      <c r="S8555" s="103" t="e">
        <f t="shared" si="674"/>
        <v>#DIV/0!</v>
      </c>
      <c r="T8555" s="37"/>
    </row>
    <row r="8556" spans="1:20">
      <c r="A8556" s="42">
        <f>Solar!A8556</f>
        <v>40900.333333333336</v>
      </c>
      <c r="N8556" s="55">
        <f t="shared" si="671"/>
        <v>0</v>
      </c>
      <c r="O8556" s="55">
        <f t="shared" si="672"/>
        <v>0</v>
      </c>
      <c r="P8556" s="55">
        <f t="shared" si="673"/>
        <v>0</v>
      </c>
      <c r="Q8556" s="52">
        <f t="shared" si="670"/>
        <v>0</v>
      </c>
      <c r="R8556" s="37"/>
      <c r="S8556" s="103" t="e">
        <f t="shared" si="674"/>
        <v>#DIV/0!</v>
      </c>
      <c r="T8556" s="37"/>
    </row>
    <row r="8557" spans="1:20">
      <c r="A8557" s="42">
        <f>Solar!A8557</f>
        <v>40900.375</v>
      </c>
      <c r="N8557" s="55">
        <f t="shared" si="671"/>
        <v>0</v>
      </c>
      <c r="O8557" s="55">
        <f t="shared" si="672"/>
        <v>0</v>
      </c>
      <c r="P8557" s="55">
        <f t="shared" si="673"/>
        <v>0</v>
      </c>
      <c r="Q8557" s="52">
        <f t="shared" si="670"/>
        <v>0</v>
      </c>
      <c r="R8557" s="37"/>
      <c r="S8557" s="103" t="e">
        <f t="shared" si="674"/>
        <v>#DIV/0!</v>
      </c>
      <c r="T8557" s="37"/>
    </row>
    <row r="8558" spans="1:20">
      <c r="A8558" s="42">
        <f>Solar!A8558</f>
        <v>40900.416666666664</v>
      </c>
      <c r="N8558" s="55">
        <f t="shared" si="671"/>
        <v>0</v>
      </c>
      <c r="O8558" s="55">
        <f t="shared" si="672"/>
        <v>0</v>
      </c>
      <c r="P8558" s="55">
        <f t="shared" si="673"/>
        <v>0</v>
      </c>
      <c r="Q8558" s="52">
        <f t="shared" si="670"/>
        <v>0</v>
      </c>
      <c r="R8558" s="37"/>
      <c r="S8558" s="103" t="e">
        <f t="shared" si="674"/>
        <v>#DIV/0!</v>
      </c>
      <c r="T8558" s="37"/>
    </row>
    <row r="8559" spans="1:20">
      <c r="A8559" s="42">
        <f>Solar!A8559</f>
        <v>40900.458333333336</v>
      </c>
      <c r="N8559" s="55">
        <f t="shared" si="671"/>
        <v>0</v>
      </c>
      <c r="O8559" s="55">
        <f t="shared" si="672"/>
        <v>0</v>
      </c>
      <c r="P8559" s="55">
        <f t="shared" si="673"/>
        <v>0</v>
      </c>
      <c r="Q8559" s="52">
        <f t="shared" si="670"/>
        <v>0</v>
      </c>
      <c r="R8559" s="37"/>
      <c r="S8559" s="103" t="e">
        <f t="shared" si="674"/>
        <v>#DIV/0!</v>
      </c>
      <c r="T8559" s="37"/>
    </row>
    <row r="8560" spans="1:20">
      <c r="A8560" s="42">
        <f>Solar!A8560</f>
        <v>40900.5</v>
      </c>
      <c r="N8560" s="55">
        <f t="shared" si="671"/>
        <v>0</v>
      </c>
      <c r="O8560" s="55">
        <f t="shared" si="672"/>
        <v>0</v>
      </c>
      <c r="P8560" s="55">
        <f t="shared" si="673"/>
        <v>0</v>
      </c>
      <c r="Q8560" s="52">
        <f t="shared" si="670"/>
        <v>0</v>
      </c>
      <c r="R8560" s="37"/>
      <c r="S8560" s="103" t="e">
        <f t="shared" si="674"/>
        <v>#DIV/0!</v>
      </c>
      <c r="T8560" s="37"/>
    </row>
    <row r="8561" spans="1:20">
      <c r="A8561" s="42">
        <f>Solar!A8561</f>
        <v>40900.541666666664</v>
      </c>
      <c r="N8561" s="55">
        <f t="shared" si="671"/>
        <v>0</v>
      </c>
      <c r="O8561" s="55">
        <f t="shared" si="672"/>
        <v>0</v>
      </c>
      <c r="P8561" s="55">
        <f t="shared" si="673"/>
        <v>0</v>
      </c>
      <c r="Q8561" s="52">
        <f t="shared" si="670"/>
        <v>0</v>
      </c>
      <c r="R8561" s="37"/>
      <c r="S8561" s="103" t="e">
        <f t="shared" si="674"/>
        <v>#DIV/0!</v>
      </c>
      <c r="T8561" s="37"/>
    </row>
    <row r="8562" spans="1:20">
      <c r="A8562" s="42">
        <f>Solar!A8562</f>
        <v>40900.583333333336</v>
      </c>
      <c r="N8562" s="55">
        <f t="shared" si="671"/>
        <v>0</v>
      </c>
      <c r="O8562" s="55">
        <f t="shared" si="672"/>
        <v>0</v>
      </c>
      <c r="P8562" s="55">
        <f t="shared" si="673"/>
        <v>0</v>
      </c>
      <c r="Q8562" s="52">
        <f t="shared" si="670"/>
        <v>0</v>
      </c>
      <c r="R8562" s="37"/>
      <c r="S8562" s="103" t="e">
        <f t="shared" si="674"/>
        <v>#DIV/0!</v>
      </c>
      <c r="T8562" s="37"/>
    </row>
    <row r="8563" spans="1:20">
      <c r="A8563" s="42">
        <f>Solar!A8563</f>
        <v>40900.625</v>
      </c>
      <c r="N8563" s="55">
        <f t="shared" si="671"/>
        <v>0</v>
      </c>
      <c r="O8563" s="55">
        <f t="shared" si="672"/>
        <v>0</v>
      </c>
      <c r="P8563" s="55">
        <f t="shared" si="673"/>
        <v>0</v>
      </c>
      <c r="Q8563" s="52">
        <f t="shared" si="670"/>
        <v>0</v>
      </c>
      <c r="R8563" s="37"/>
      <c r="S8563" s="103" t="e">
        <f t="shared" si="674"/>
        <v>#DIV/0!</v>
      </c>
      <c r="T8563" s="37"/>
    </row>
    <row r="8564" spans="1:20">
      <c r="A8564" s="42">
        <f>Solar!A8564</f>
        <v>40900.666666666664</v>
      </c>
      <c r="N8564" s="55">
        <f t="shared" si="671"/>
        <v>0</v>
      </c>
      <c r="O8564" s="55">
        <f t="shared" si="672"/>
        <v>0</v>
      </c>
      <c r="P8564" s="55">
        <f t="shared" si="673"/>
        <v>0</v>
      </c>
      <c r="Q8564" s="52">
        <f t="shared" si="670"/>
        <v>0</v>
      </c>
      <c r="R8564" s="37"/>
      <c r="S8564" s="103" t="e">
        <f t="shared" si="674"/>
        <v>#DIV/0!</v>
      </c>
      <c r="T8564" s="37"/>
    </row>
    <row r="8565" spans="1:20">
      <c r="A8565" s="42">
        <f>Solar!A8565</f>
        <v>40900.708333333336</v>
      </c>
      <c r="N8565" s="55">
        <f t="shared" si="671"/>
        <v>0</v>
      </c>
      <c r="O8565" s="55">
        <f t="shared" si="672"/>
        <v>0</v>
      </c>
      <c r="P8565" s="55">
        <f t="shared" si="673"/>
        <v>0</v>
      </c>
      <c r="Q8565" s="52">
        <f t="shared" si="670"/>
        <v>0</v>
      </c>
      <c r="R8565" s="37"/>
      <c r="S8565" s="103" t="e">
        <f t="shared" si="674"/>
        <v>#DIV/0!</v>
      </c>
      <c r="T8565" s="37"/>
    </row>
    <row r="8566" spans="1:20">
      <c r="A8566" s="42">
        <f>Solar!A8566</f>
        <v>40900.75</v>
      </c>
      <c r="N8566" s="55">
        <f t="shared" si="671"/>
        <v>0</v>
      </c>
      <c r="O8566" s="55">
        <f t="shared" si="672"/>
        <v>0</v>
      </c>
      <c r="P8566" s="55">
        <f t="shared" si="673"/>
        <v>0</v>
      </c>
      <c r="Q8566" s="52">
        <f t="shared" si="670"/>
        <v>0</v>
      </c>
      <c r="R8566" s="37"/>
      <c r="S8566" s="103" t="e">
        <f t="shared" si="674"/>
        <v>#DIV/0!</v>
      </c>
      <c r="T8566" s="37"/>
    </row>
    <row r="8567" spans="1:20">
      <c r="A8567" s="42">
        <f>Solar!A8567</f>
        <v>40900.791666666664</v>
      </c>
      <c r="N8567" s="55">
        <f t="shared" si="671"/>
        <v>0</v>
      </c>
      <c r="O8567" s="55">
        <f t="shared" si="672"/>
        <v>0</v>
      </c>
      <c r="P8567" s="55">
        <f t="shared" si="673"/>
        <v>0</v>
      </c>
      <c r="Q8567" s="52">
        <f t="shared" si="670"/>
        <v>0</v>
      </c>
      <c r="R8567" s="37"/>
      <c r="S8567" s="103" t="e">
        <f t="shared" si="674"/>
        <v>#DIV/0!</v>
      </c>
      <c r="T8567" s="37"/>
    </row>
    <row r="8568" spans="1:20">
      <c r="A8568" s="42">
        <f>Solar!A8568</f>
        <v>40900.833333333336</v>
      </c>
      <c r="N8568" s="55">
        <f t="shared" si="671"/>
        <v>0</v>
      </c>
      <c r="O8568" s="55">
        <f t="shared" si="672"/>
        <v>0</v>
      </c>
      <c r="P8568" s="55">
        <f t="shared" si="673"/>
        <v>0</v>
      </c>
      <c r="Q8568" s="52">
        <f t="shared" si="670"/>
        <v>0</v>
      </c>
      <c r="R8568" s="37"/>
      <c r="S8568" s="103" t="e">
        <f t="shared" si="674"/>
        <v>#DIV/0!</v>
      </c>
      <c r="T8568" s="37"/>
    </row>
    <row r="8569" spans="1:20">
      <c r="A8569" s="42">
        <f>Solar!A8569</f>
        <v>40900.875</v>
      </c>
      <c r="N8569" s="55">
        <f t="shared" si="671"/>
        <v>0</v>
      </c>
      <c r="O8569" s="55">
        <f t="shared" si="672"/>
        <v>0</v>
      </c>
      <c r="P8569" s="55">
        <f t="shared" si="673"/>
        <v>0</v>
      </c>
      <c r="Q8569" s="52">
        <f t="shared" si="670"/>
        <v>0</v>
      </c>
      <c r="R8569" s="37"/>
      <c r="S8569" s="103" t="e">
        <f t="shared" si="674"/>
        <v>#DIV/0!</v>
      </c>
      <c r="T8569" s="37"/>
    </row>
    <row r="8570" spans="1:20">
      <c r="A8570" s="42">
        <f>Solar!A8570</f>
        <v>40900.916666666664</v>
      </c>
      <c r="N8570" s="55">
        <f t="shared" si="671"/>
        <v>0</v>
      </c>
      <c r="O8570" s="55">
        <f t="shared" si="672"/>
        <v>0</v>
      </c>
      <c r="P8570" s="55">
        <f t="shared" si="673"/>
        <v>0</v>
      </c>
      <c r="Q8570" s="52">
        <f t="shared" si="670"/>
        <v>0</v>
      </c>
      <c r="R8570" s="37"/>
      <c r="S8570" s="103" t="e">
        <f t="shared" si="674"/>
        <v>#DIV/0!</v>
      </c>
      <c r="T8570" s="37"/>
    </row>
    <row r="8571" spans="1:20">
      <c r="A8571" s="42">
        <f>Solar!A8571</f>
        <v>40900.958333333336</v>
      </c>
      <c r="N8571" s="55">
        <f t="shared" si="671"/>
        <v>0</v>
      </c>
      <c r="O8571" s="55">
        <f t="shared" si="672"/>
        <v>0</v>
      </c>
      <c r="P8571" s="55">
        <f t="shared" si="673"/>
        <v>0</v>
      </c>
      <c r="Q8571" s="52">
        <f t="shared" si="670"/>
        <v>0</v>
      </c>
      <c r="R8571" s="37"/>
      <c r="S8571" s="103" t="e">
        <f t="shared" si="674"/>
        <v>#DIV/0!</v>
      </c>
      <c r="T8571" s="37"/>
    </row>
    <row r="8572" spans="1:20">
      <c r="A8572" s="42">
        <f>Solar!A8572</f>
        <v>40901</v>
      </c>
      <c r="N8572" s="55">
        <f t="shared" si="671"/>
        <v>0</v>
      </c>
      <c r="O8572" s="55">
        <f t="shared" si="672"/>
        <v>0</v>
      </c>
      <c r="P8572" s="55">
        <f t="shared" si="673"/>
        <v>0</v>
      </c>
      <c r="Q8572" s="52">
        <f t="shared" si="670"/>
        <v>0</v>
      </c>
      <c r="R8572" s="37"/>
      <c r="S8572" s="103" t="e">
        <f t="shared" si="674"/>
        <v>#DIV/0!</v>
      </c>
      <c r="T8572" s="37"/>
    </row>
    <row r="8573" spans="1:20">
      <c r="A8573" s="42">
        <f>Solar!A8573</f>
        <v>40901.041666666664</v>
      </c>
      <c r="N8573" s="55">
        <f t="shared" si="671"/>
        <v>0</v>
      </c>
      <c r="O8573" s="55">
        <f t="shared" si="672"/>
        <v>0</v>
      </c>
      <c r="P8573" s="55">
        <f t="shared" si="673"/>
        <v>0</v>
      </c>
      <c r="Q8573" s="52">
        <f t="shared" si="670"/>
        <v>0</v>
      </c>
      <c r="R8573" s="37"/>
      <c r="S8573" s="103" t="e">
        <f t="shared" si="674"/>
        <v>#DIV/0!</v>
      </c>
      <c r="T8573" s="37"/>
    </row>
    <row r="8574" spans="1:20">
      <c r="A8574" s="42">
        <f>Solar!A8574</f>
        <v>40901.083333333336</v>
      </c>
      <c r="N8574" s="55">
        <f t="shared" si="671"/>
        <v>0</v>
      </c>
      <c r="O8574" s="55">
        <f t="shared" si="672"/>
        <v>0</v>
      </c>
      <c r="P8574" s="55">
        <f t="shared" si="673"/>
        <v>0</v>
      </c>
      <c r="Q8574" s="52">
        <f t="shared" si="670"/>
        <v>0</v>
      </c>
      <c r="R8574" s="37"/>
      <c r="S8574" s="103" t="e">
        <f t="shared" si="674"/>
        <v>#DIV/0!</v>
      </c>
      <c r="T8574" s="37"/>
    </row>
    <row r="8575" spans="1:20">
      <c r="A8575" s="42">
        <f>Solar!A8575</f>
        <v>40901.125</v>
      </c>
      <c r="N8575" s="55">
        <f t="shared" si="671"/>
        <v>0</v>
      </c>
      <c r="O8575" s="55">
        <f t="shared" si="672"/>
        <v>0</v>
      </c>
      <c r="P8575" s="55">
        <f t="shared" si="673"/>
        <v>0</v>
      </c>
      <c r="Q8575" s="52">
        <f t="shared" si="670"/>
        <v>0</v>
      </c>
      <c r="R8575" s="37"/>
      <c r="S8575" s="103" t="e">
        <f t="shared" si="674"/>
        <v>#DIV/0!</v>
      </c>
      <c r="T8575" s="37"/>
    </row>
    <row r="8576" spans="1:20">
      <c r="A8576" s="42">
        <f>Solar!A8576</f>
        <v>40901.166666666664</v>
      </c>
      <c r="N8576" s="55">
        <f t="shared" si="671"/>
        <v>0</v>
      </c>
      <c r="O8576" s="55">
        <f t="shared" si="672"/>
        <v>0</v>
      </c>
      <c r="P8576" s="55">
        <f t="shared" si="673"/>
        <v>0</v>
      </c>
      <c r="Q8576" s="52">
        <f t="shared" si="670"/>
        <v>0</v>
      </c>
      <c r="R8576" s="37"/>
      <c r="S8576" s="103" t="e">
        <f t="shared" si="674"/>
        <v>#DIV/0!</v>
      </c>
      <c r="T8576" s="37"/>
    </row>
    <row r="8577" spans="1:20">
      <c r="A8577" s="42">
        <f>Solar!A8577</f>
        <v>40901.208333333336</v>
      </c>
      <c r="N8577" s="55">
        <f t="shared" si="671"/>
        <v>0</v>
      </c>
      <c r="O8577" s="55">
        <f t="shared" si="672"/>
        <v>0</v>
      </c>
      <c r="P8577" s="55">
        <f t="shared" si="673"/>
        <v>0</v>
      </c>
      <c r="Q8577" s="52">
        <f t="shared" si="670"/>
        <v>0</v>
      </c>
      <c r="R8577" s="37"/>
      <c r="S8577" s="103" t="e">
        <f t="shared" si="674"/>
        <v>#DIV/0!</v>
      </c>
      <c r="T8577" s="37"/>
    </row>
    <row r="8578" spans="1:20">
      <c r="A8578" s="42">
        <f>Solar!A8578</f>
        <v>40901.25</v>
      </c>
      <c r="N8578" s="55">
        <f t="shared" si="671"/>
        <v>0</v>
      </c>
      <c r="O8578" s="55">
        <f t="shared" si="672"/>
        <v>0</v>
      </c>
      <c r="P8578" s="55">
        <f t="shared" si="673"/>
        <v>0</v>
      </c>
      <c r="Q8578" s="52">
        <f t="shared" si="670"/>
        <v>0</v>
      </c>
      <c r="R8578" s="37"/>
      <c r="S8578" s="103" t="e">
        <f t="shared" si="674"/>
        <v>#DIV/0!</v>
      </c>
      <c r="T8578" s="37"/>
    </row>
    <row r="8579" spans="1:20">
      <c r="A8579" s="42">
        <f>Solar!A8579</f>
        <v>40901.291666666664</v>
      </c>
      <c r="N8579" s="55">
        <f t="shared" si="671"/>
        <v>0</v>
      </c>
      <c r="O8579" s="55">
        <f t="shared" si="672"/>
        <v>0</v>
      </c>
      <c r="P8579" s="55">
        <f t="shared" si="673"/>
        <v>0</v>
      </c>
      <c r="Q8579" s="52">
        <f t="shared" si="670"/>
        <v>0</v>
      </c>
      <c r="R8579" s="37"/>
      <c r="S8579" s="103" t="e">
        <f t="shared" si="674"/>
        <v>#DIV/0!</v>
      </c>
      <c r="T8579" s="37"/>
    </row>
    <row r="8580" spans="1:20">
      <c r="A8580" s="42">
        <f>Solar!A8580</f>
        <v>40901.333333333336</v>
      </c>
      <c r="N8580" s="55">
        <f t="shared" si="671"/>
        <v>0</v>
      </c>
      <c r="O8580" s="55">
        <f t="shared" si="672"/>
        <v>0</v>
      </c>
      <c r="P8580" s="55">
        <f t="shared" si="673"/>
        <v>0</v>
      </c>
      <c r="Q8580" s="52">
        <f t="shared" ref="Q8580:Q8643" si="675">AVERAGE(N8580:P8580)</f>
        <v>0</v>
      </c>
      <c r="R8580" s="37"/>
      <c r="S8580" s="103" t="e">
        <f t="shared" si="674"/>
        <v>#DIV/0!</v>
      </c>
      <c r="T8580" s="37"/>
    </row>
    <row r="8581" spans="1:20">
      <c r="A8581" s="42">
        <f>Solar!A8581</f>
        <v>40901.375</v>
      </c>
      <c r="N8581" s="55">
        <f t="shared" ref="N8581:N8644" si="676">IF(OR(C8581&lt;$H$4,C8581&gt;$H$6),0,MIN((C8581-$H$4)/$H$5,1))</f>
        <v>0</v>
      </c>
      <c r="O8581" s="55">
        <f t="shared" ref="O8581:O8644" si="677">IF(OR(D8581&lt;$H$4,D8581&gt;$H$6),0,MIN((D8581-$H$4)/$H$5,1))</f>
        <v>0</v>
      </c>
      <c r="P8581" s="55">
        <f t="shared" ref="P8581:P8644" si="678">IF(OR(E8581&lt;$H$4,E8581&gt;$H$6),0,MIN((E8581-$H$4)/$H$5,1))</f>
        <v>0</v>
      </c>
      <c r="Q8581" s="52">
        <f t="shared" si="675"/>
        <v>0</v>
      </c>
      <c r="R8581" s="37"/>
      <c r="S8581" s="103" t="e">
        <f t="shared" ref="S8581:S8644" si="679">Q8581/($R$4*3600)</f>
        <v>#DIV/0!</v>
      </c>
      <c r="T8581" s="37"/>
    </row>
    <row r="8582" spans="1:20">
      <c r="A8582" s="42">
        <f>Solar!A8582</f>
        <v>40901.416666666664</v>
      </c>
      <c r="N8582" s="55">
        <f t="shared" si="676"/>
        <v>0</v>
      </c>
      <c r="O8582" s="55">
        <f t="shared" si="677"/>
        <v>0</v>
      </c>
      <c r="P8582" s="55">
        <f t="shared" si="678"/>
        <v>0</v>
      </c>
      <c r="Q8582" s="52">
        <f t="shared" si="675"/>
        <v>0</v>
      </c>
      <c r="R8582" s="37"/>
      <c r="S8582" s="103" t="e">
        <f t="shared" si="679"/>
        <v>#DIV/0!</v>
      </c>
      <c r="T8582" s="37"/>
    </row>
    <row r="8583" spans="1:20">
      <c r="A8583" s="42">
        <f>Solar!A8583</f>
        <v>40901.458333333336</v>
      </c>
      <c r="N8583" s="55">
        <f t="shared" si="676"/>
        <v>0</v>
      </c>
      <c r="O8583" s="55">
        <f t="shared" si="677"/>
        <v>0</v>
      </c>
      <c r="P8583" s="55">
        <f t="shared" si="678"/>
        <v>0</v>
      </c>
      <c r="Q8583" s="52">
        <f t="shared" si="675"/>
        <v>0</v>
      </c>
      <c r="R8583" s="37"/>
      <c r="S8583" s="103" t="e">
        <f t="shared" si="679"/>
        <v>#DIV/0!</v>
      </c>
      <c r="T8583" s="37"/>
    </row>
    <row r="8584" spans="1:20">
      <c r="A8584" s="42">
        <f>Solar!A8584</f>
        <v>40901.5</v>
      </c>
      <c r="N8584" s="55">
        <f t="shared" si="676"/>
        <v>0</v>
      </c>
      <c r="O8584" s="55">
        <f t="shared" si="677"/>
        <v>0</v>
      </c>
      <c r="P8584" s="55">
        <f t="shared" si="678"/>
        <v>0</v>
      </c>
      <c r="Q8584" s="52">
        <f t="shared" si="675"/>
        <v>0</v>
      </c>
      <c r="R8584" s="37"/>
      <c r="S8584" s="103" t="e">
        <f t="shared" si="679"/>
        <v>#DIV/0!</v>
      </c>
      <c r="T8584" s="37"/>
    </row>
    <row r="8585" spans="1:20">
      <c r="A8585" s="42">
        <f>Solar!A8585</f>
        <v>40901.541666666664</v>
      </c>
      <c r="N8585" s="55">
        <f t="shared" si="676"/>
        <v>0</v>
      </c>
      <c r="O8585" s="55">
        <f t="shared" si="677"/>
        <v>0</v>
      </c>
      <c r="P8585" s="55">
        <f t="shared" si="678"/>
        <v>0</v>
      </c>
      <c r="Q8585" s="52">
        <f t="shared" si="675"/>
        <v>0</v>
      </c>
      <c r="R8585" s="37"/>
      <c r="S8585" s="103" t="e">
        <f t="shared" si="679"/>
        <v>#DIV/0!</v>
      </c>
      <c r="T8585" s="37"/>
    </row>
    <row r="8586" spans="1:20">
      <c r="A8586" s="42">
        <f>Solar!A8586</f>
        <v>40901.583333333336</v>
      </c>
      <c r="N8586" s="55">
        <f t="shared" si="676"/>
        <v>0</v>
      </c>
      <c r="O8586" s="55">
        <f t="shared" si="677"/>
        <v>0</v>
      </c>
      <c r="P8586" s="55">
        <f t="shared" si="678"/>
        <v>0</v>
      </c>
      <c r="Q8586" s="52">
        <f t="shared" si="675"/>
        <v>0</v>
      </c>
      <c r="R8586" s="37"/>
      <c r="S8586" s="103" t="e">
        <f t="shared" si="679"/>
        <v>#DIV/0!</v>
      </c>
      <c r="T8586" s="37"/>
    </row>
    <row r="8587" spans="1:20">
      <c r="A8587" s="42">
        <f>Solar!A8587</f>
        <v>40901.625</v>
      </c>
      <c r="N8587" s="55">
        <f t="shared" si="676"/>
        <v>0</v>
      </c>
      <c r="O8587" s="55">
        <f t="shared" si="677"/>
        <v>0</v>
      </c>
      <c r="P8587" s="55">
        <f t="shared" si="678"/>
        <v>0</v>
      </c>
      <c r="Q8587" s="52">
        <f t="shared" si="675"/>
        <v>0</v>
      </c>
      <c r="R8587" s="37"/>
      <c r="S8587" s="103" t="e">
        <f t="shared" si="679"/>
        <v>#DIV/0!</v>
      </c>
      <c r="T8587" s="37"/>
    </row>
    <row r="8588" spans="1:20">
      <c r="A8588" s="42">
        <f>Solar!A8588</f>
        <v>40901.666666666664</v>
      </c>
      <c r="N8588" s="55">
        <f t="shared" si="676"/>
        <v>0</v>
      </c>
      <c r="O8588" s="55">
        <f t="shared" si="677"/>
        <v>0</v>
      </c>
      <c r="P8588" s="55">
        <f t="shared" si="678"/>
        <v>0</v>
      </c>
      <c r="Q8588" s="52">
        <f t="shared" si="675"/>
        <v>0</v>
      </c>
      <c r="R8588" s="37"/>
      <c r="S8588" s="103" t="e">
        <f t="shared" si="679"/>
        <v>#DIV/0!</v>
      </c>
      <c r="T8588" s="37"/>
    </row>
    <row r="8589" spans="1:20">
      <c r="A8589" s="42">
        <f>Solar!A8589</f>
        <v>40901.708333333336</v>
      </c>
      <c r="N8589" s="55">
        <f t="shared" si="676"/>
        <v>0</v>
      </c>
      <c r="O8589" s="55">
        <f t="shared" si="677"/>
        <v>0</v>
      </c>
      <c r="P8589" s="55">
        <f t="shared" si="678"/>
        <v>0</v>
      </c>
      <c r="Q8589" s="52">
        <f t="shared" si="675"/>
        <v>0</v>
      </c>
      <c r="R8589" s="37"/>
      <c r="S8589" s="103" t="e">
        <f t="shared" si="679"/>
        <v>#DIV/0!</v>
      </c>
      <c r="T8589" s="37"/>
    </row>
    <row r="8590" spans="1:20">
      <c r="A8590" s="42">
        <f>Solar!A8590</f>
        <v>40901.75</v>
      </c>
      <c r="N8590" s="55">
        <f t="shared" si="676"/>
        <v>0</v>
      </c>
      <c r="O8590" s="55">
        <f t="shared" si="677"/>
        <v>0</v>
      </c>
      <c r="P8590" s="55">
        <f t="shared" si="678"/>
        <v>0</v>
      </c>
      <c r="Q8590" s="52">
        <f t="shared" si="675"/>
        <v>0</v>
      </c>
      <c r="R8590" s="37"/>
      <c r="S8590" s="103" t="e">
        <f t="shared" si="679"/>
        <v>#DIV/0!</v>
      </c>
      <c r="T8590" s="37"/>
    </row>
    <row r="8591" spans="1:20">
      <c r="A8591" s="42">
        <f>Solar!A8591</f>
        <v>40901.791666666664</v>
      </c>
      <c r="N8591" s="55">
        <f t="shared" si="676"/>
        <v>0</v>
      </c>
      <c r="O8591" s="55">
        <f t="shared" si="677"/>
        <v>0</v>
      </c>
      <c r="P8591" s="55">
        <f t="shared" si="678"/>
        <v>0</v>
      </c>
      <c r="Q8591" s="52">
        <f t="shared" si="675"/>
        <v>0</v>
      </c>
      <c r="R8591" s="37"/>
      <c r="S8591" s="103" t="e">
        <f t="shared" si="679"/>
        <v>#DIV/0!</v>
      </c>
      <c r="T8591" s="37"/>
    </row>
    <row r="8592" spans="1:20">
      <c r="A8592" s="42">
        <f>Solar!A8592</f>
        <v>40901.833333333336</v>
      </c>
      <c r="N8592" s="55">
        <f t="shared" si="676"/>
        <v>0</v>
      </c>
      <c r="O8592" s="55">
        <f t="shared" si="677"/>
        <v>0</v>
      </c>
      <c r="P8592" s="55">
        <f t="shared" si="678"/>
        <v>0</v>
      </c>
      <c r="Q8592" s="52">
        <f t="shared" si="675"/>
        <v>0</v>
      </c>
      <c r="R8592" s="37"/>
      <c r="S8592" s="103" t="e">
        <f t="shared" si="679"/>
        <v>#DIV/0!</v>
      </c>
      <c r="T8592" s="37"/>
    </row>
    <row r="8593" spans="1:20">
      <c r="A8593" s="42">
        <f>Solar!A8593</f>
        <v>40901.875</v>
      </c>
      <c r="N8593" s="55">
        <f t="shared" si="676"/>
        <v>0</v>
      </c>
      <c r="O8593" s="55">
        <f t="shared" si="677"/>
        <v>0</v>
      </c>
      <c r="P8593" s="55">
        <f t="shared" si="678"/>
        <v>0</v>
      </c>
      <c r="Q8593" s="52">
        <f t="shared" si="675"/>
        <v>0</v>
      </c>
      <c r="R8593" s="37"/>
      <c r="S8593" s="103" t="e">
        <f t="shared" si="679"/>
        <v>#DIV/0!</v>
      </c>
      <c r="T8593" s="37"/>
    </row>
    <row r="8594" spans="1:20">
      <c r="A8594" s="42">
        <f>Solar!A8594</f>
        <v>40901.916666666664</v>
      </c>
      <c r="N8594" s="55">
        <f t="shared" si="676"/>
        <v>0</v>
      </c>
      <c r="O8594" s="55">
        <f t="shared" si="677"/>
        <v>0</v>
      </c>
      <c r="P8594" s="55">
        <f t="shared" si="678"/>
        <v>0</v>
      </c>
      <c r="Q8594" s="52">
        <f t="shared" si="675"/>
        <v>0</v>
      </c>
      <c r="R8594" s="37"/>
      <c r="S8594" s="103" t="e">
        <f t="shared" si="679"/>
        <v>#DIV/0!</v>
      </c>
      <c r="T8594" s="37"/>
    </row>
    <row r="8595" spans="1:20">
      <c r="A8595" s="42">
        <f>Solar!A8595</f>
        <v>40901.958333333336</v>
      </c>
      <c r="N8595" s="55">
        <f t="shared" si="676"/>
        <v>0</v>
      </c>
      <c r="O8595" s="55">
        <f t="shared" si="677"/>
        <v>0</v>
      </c>
      <c r="P8595" s="55">
        <f t="shared" si="678"/>
        <v>0</v>
      </c>
      <c r="Q8595" s="52">
        <f t="shared" si="675"/>
        <v>0</v>
      </c>
      <c r="R8595" s="37"/>
      <c r="S8595" s="103" t="e">
        <f t="shared" si="679"/>
        <v>#DIV/0!</v>
      </c>
      <c r="T8595" s="37"/>
    </row>
    <row r="8596" spans="1:20">
      <c r="A8596" s="42">
        <f>Solar!A8596</f>
        <v>40902</v>
      </c>
      <c r="N8596" s="55">
        <f t="shared" si="676"/>
        <v>0</v>
      </c>
      <c r="O8596" s="55">
        <f t="shared" si="677"/>
        <v>0</v>
      </c>
      <c r="P8596" s="55">
        <f t="shared" si="678"/>
        <v>0</v>
      </c>
      <c r="Q8596" s="52">
        <f t="shared" si="675"/>
        <v>0</v>
      </c>
      <c r="R8596" s="37"/>
      <c r="S8596" s="103" t="e">
        <f t="shared" si="679"/>
        <v>#DIV/0!</v>
      </c>
      <c r="T8596" s="37"/>
    </row>
    <row r="8597" spans="1:20">
      <c r="A8597" s="42">
        <f>Solar!A8597</f>
        <v>40902.041666666664</v>
      </c>
      <c r="N8597" s="55">
        <f t="shared" si="676"/>
        <v>0</v>
      </c>
      <c r="O8597" s="55">
        <f t="shared" si="677"/>
        <v>0</v>
      </c>
      <c r="P8597" s="55">
        <f t="shared" si="678"/>
        <v>0</v>
      </c>
      <c r="Q8597" s="52">
        <f t="shared" si="675"/>
        <v>0</v>
      </c>
      <c r="R8597" s="37"/>
      <c r="S8597" s="103" t="e">
        <f t="shared" si="679"/>
        <v>#DIV/0!</v>
      </c>
      <c r="T8597" s="37"/>
    </row>
    <row r="8598" spans="1:20">
      <c r="A8598" s="42">
        <f>Solar!A8598</f>
        <v>40902.083333333336</v>
      </c>
      <c r="N8598" s="55">
        <f t="shared" si="676"/>
        <v>0</v>
      </c>
      <c r="O8598" s="55">
        <f t="shared" si="677"/>
        <v>0</v>
      </c>
      <c r="P8598" s="55">
        <f t="shared" si="678"/>
        <v>0</v>
      </c>
      <c r="Q8598" s="52">
        <f t="shared" si="675"/>
        <v>0</v>
      </c>
      <c r="R8598" s="37"/>
      <c r="S8598" s="103" t="e">
        <f t="shared" si="679"/>
        <v>#DIV/0!</v>
      </c>
      <c r="T8598" s="37"/>
    </row>
    <row r="8599" spans="1:20">
      <c r="A8599" s="42">
        <f>Solar!A8599</f>
        <v>40902.125</v>
      </c>
      <c r="N8599" s="55">
        <f t="shared" si="676"/>
        <v>0</v>
      </c>
      <c r="O8599" s="55">
        <f t="shared" si="677"/>
        <v>0</v>
      </c>
      <c r="P8599" s="55">
        <f t="shared" si="678"/>
        <v>0</v>
      </c>
      <c r="Q8599" s="52">
        <f t="shared" si="675"/>
        <v>0</v>
      </c>
      <c r="R8599" s="37"/>
      <c r="S8599" s="103" t="e">
        <f t="shared" si="679"/>
        <v>#DIV/0!</v>
      </c>
      <c r="T8599" s="37"/>
    </row>
    <row r="8600" spans="1:20">
      <c r="A8600" s="42">
        <f>Solar!A8600</f>
        <v>40902.166666666664</v>
      </c>
      <c r="N8600" s="55">
        <f t="shared" si="676"/>
        <v>0</v>
      </c>
      <c r="O8600" s="55">
        <f t="shared" si="677"/>
        <v>0</v>
      </c>
      <c r="P8600" s="55">
        <f t="shared" si="678"/>
        <v>0</v>
      </c>
      <c r="Q8600" s="52">
        <f t="shared" si="675"/>
        <v>0</v>
      </c>
      <c r="R8600" s="37"/>
      <c r="S8600" s="103" t="e">
        <f t="shared" si="679"/>
        <v>#DIV/0!</v>
      </c>
      <c r="T8600" s="37"/>
    </row>
    <row r="8601" spans="1:20">
      <c r="A8601" s="42">
        <f>Solar!A8601</f>
        <v>40902.208333333336</v>
      </c>
      <c r="N8601" s="55">
        <f t="shared" si="676"/>
        <v>0</v>
      </c>
      <c r="O8601" s="55">
        <f t="shared" si="677"/>
        <v>0</v>
      </c>
      <c r="P8601" s="55">
        <f t="shared" si="678"/>
        <v>0</v>
      </c>
      <c r="Q8601" s="52">
        <f t="shared" si="675"/>
        <v>0</v>
      </c>
      <c r="R8601" s="37"/>
      <c r="S8601" s="103" t="e">
        <f t="shared" si="679"/>
        <v>#DIV/0!</v>
      </c>
      <c r="T8601" s="37"/>
    </row>
    <row r="8602" spans="1:20">
      <c r="A8602" s="42">
        <f>Solar!A8602</f>
        <v>40902.25</v>
      </c>
      <c r="N8602" s="55">
        <f t="shared" si="676"/>
        <v>0</v>
      </c>
      <c r="O8602" s="55">
        <f t="shared" si="677"/>
        <v>0</v>
      </c>
      <c r="P8602" s="55">
        <f t="shared" si="678"/>
        <v>0</v>
      </c>
      <c r="Q8602" s="52">
        <f t="shared" si="675"/>
        <v>0</v>
      </c>
      <c r="R8602" s="37"/>
      <c r="S8602" s="103" t="e">
        <f t="shared" si="679"/>
        <v>#DIV/0!</v>
      </c>
      <c r="T8602" s="37"/>
    </row>
    <row r="8603" spans="1:20">
      <c r="A8603" s="42">
        <f>Solar!A8603</f>
        <v>40902.291666666664</v>
      </c>
      <c r="N8603" s="55">
        <f t="shared" si="676"/>
        <v>0</v>
      </c>
      <c r="O8603" s="55">
        <f t="shared" si="677"/>
        <v>0</v>
      </c>
      <c r="P8603" s="55">
        <f t="shared" si="678"/>
        <v>0</v>
      </c>
      <c r="Q8603" s="52">
        <f t="shared" si="675"/>
        <v>0</v>
      </c>
      <c r="R8603" s="37"/>
      <c r="S8603" s="103" t="e">
        <f t="shared" si="679"/>
        <v>#DIV/0!</v>
      </c>
      <c r="T8603" s="37"/>
    </row>
    <row r="8604" spans="1:20">
      <c r="A8604" s="42">
        <f>Solar!A8604</f>
        <v>40902.333333333336</v>
      </c>
      <c r="N8604" s="55">
        <f t="shared" si="676"/>
        <v>0</v>
      </c>
      <c r="O8604" s="55">
        <f t="shared" si="677"/>
        <v>0</v>
      </c>
      <c r="P8604" s="55">
        <f t="shared" si="678"/>
        <v>0</v>
      </c>
      <c r="Q8604" s="52">
        <f t="shared" si="675"/>
        <v>0</v>
      </c>
      <c r="R8604" s="37"/>
      <c r="S8604" s="103" t="e">
        <f t="shared" si="679"/>
        <v>#DIV/0!</v>
      </c>
      <c r="T8604" s="37"/>
    </row>
    <row r="8605" spans="1:20">
      <c r="A8605" s="42">
        <f>Solar!A8605</f>
        <v>40902.375</v>
      </c>
      <c r="N8605" s="55">
        <f t="shared" si="676"/>
        <v>0</v>
      </c>
      <c r="O8605" s="55">
        <f t="shared" si="677"/>
        <v>0</v>
      </c>
      <c r="P8605" s="55">
        <f t="shared" si="678"/>
        <v>0</v>
      </c>
      <c r="Q8605" s="52">
        <f t="shared" si="675"/>
        <v>0</v>
      </c>
      <c r="R8605" s="37"/>
      <c r="S8605" s="103" t="e">
        <f t="shared" si="679"/>
        <v>#DIV/0!</v>
      </c>
      <c r="T8605" s="37"/>
    </row>
    <row r="8606" spans="1:20">
      <c r="A8606" s="42">
        <f>Solar!A8606</f>
        <v>40902.416666666664</v>
      </c>
      <c r="N8606" s="55">
        <f t="shared" si="676"/>
        <v>0</v>
      </c>
      <c r="O8606" s="55">
        <f t="shared" si="677"/>
        <v>0</v>
      </c>
      <c r="P8606" s="55">
        <f t="shared" si="678"/>
        <v>0</v>
      </c>
      <c r="Q8606" s="52">
        <f t="shared" si="675"/>
        <v>0</v>
      </c>
      <c r="R8606" s="37"/>
      <c r="S8606" s="103" t="e">
        <f t="shared" si="679"/>
        <v>#DIV/0!</v>
      </c>
      <c r="T8606" s="37"/>
    </row>
    <row r="8607" spans="1:20">
      <c r="A8607" s="42">
        <f>Solar!A8607</f>
        <v>40902.458333333336</v>
      </c>
      <c r="N8607" s="55">
        <f t="shared" si="676"/>
        <v>0</v>
      </c>
      <c r="O8607" s="55">
        <f t="shared" si="677"/>
        <v>0</v>
      </c>
      <c r="P8607" s="55">
        <f t="shared" si="678"/>
        <v>0</v>
      </c>
      <c r="Q8607" s="52">
        <f t="shared" si="675"/>
        <v>0</v>
      </c>
      <c r="R8607" s="37"/>
      <c r="S8607" s="103" t="e">
        <f t="shared" si="679"/>
        <v>#DIV/0!</v>
      </c>
      <c r="T8607" s="37"/>
    </row>
    <row r="8608" spans="1:20">
      <c r="A8608" s="42">
        <f>Solar!A8608</f>
        <v>40902.5</v>
      </c>
      <c r="N8608" s="55">
        <f t="shared" si="676"/>
        <v>0</v>
      </c>
      <c r="O8608" s="55">
        <f t="shared" si="677"/>
        <v>0</v>
      </c>
      <c r="P8608" s="55">
        <f t="shared" si="678"/>
        <v>0</v>
      </c>
      <c r="Q8608" s="52">
        <f t="shared" si="675"/>
        <v>0</v>
      </c>
      <c r="R8608" s="37"/>
      <c r="S8608" s="103" t="e">
        <f t="shared" si="679"/>
        <v>#DIV/0!</v>
      </c>
      <c r="T8608" s="37"/>
    </row>
    <row r="8609" spans="1:20">
      <c r="A8609" s="42">
        <f>Solar!A8609</f>
        <v>40902.541666666664</v>
      </c>
      <c r="N8609" s="55">
        <f t="shared" si="676"/>
        <v>0</v>
      </c>
      <c r="O8609" s="55">
        <f t="shared" si="677"/>
        <v>0</v>
      </c>
      <c r="P8609" s="55">
        <f t="shared" si="678"/>
        <v>0</v>
      </c>
      <c r="Q8609" s="52">
        <f t="shared" si="675"/>
        <v>0</v>
      </c>
      <c r="R8609" s="37"/>
      <c r="S8609" s="103" t="e">
        <f t="shared" si="679"/>
        <v>#DIV/0!</v>
      </c>
      <c r="T8609" s="37"/>
    </row>
    <row r="8610" spans="1:20">
      <c r="A8610" s="42">
        <f>Solar!A8610</f>
        <v>40902.583333333336</v>
      </c>
      <c r="N8610" s="55">
        <f t="shared" si="676"/>
        <v>0</v>
      </c>
      <c r="O8610" s="55">
        <f t="shared" si="677"/>
        <v>0</v>
      </c>
      <c r="P8610" s="55">
        <f t="shared" si="678"/>
        <v>0</v>
      </c>
      <c r="Q8610" s="52">
        <f t="shared" si="675"/>
        <v>0</v>
      </c>
      <c r="R8610" s="37"/>
      <c r="S8610" s="103" t="e">
        <f t="shared" si="679"/>
        <v>#DIV/0!</v>
      </c>
      <c r="T8610" s="37"/>
    </row>
    <row r="8611" spans="1:20">
      <c r="A8611" s="42">
        <f>Solar!A8611</f>
        <v>40902.625</v>
      </c>
      <c r="N8611" s="55">
        <f t="shared" si="676"/>
        <v>0</v>
      </c>
      <c r="O8611" s="55">
        <f t="shared" si="677"/>
        <v>0</v>
      </c>
      <c r="P8611" s="55">
        <f t="shared" si="678"/>
        <v>0</v>
      </c>
      <c r="Q8611" s="52">
        <f t="shared" si="675"/>
        <v>0</v>
      </c>
      <c r="R8611" s="37"/>
      <c r="S8611" s="103" t="e">
        <f t="shared" si="679"/>
        <v>#DIV/0!</v>
      </c>
      <c r="T8611" s="37"/>
    </row>
    <row r="8612" spans="1:20">
      <c r="A8612" s="42">
        <f>Solar!A8612</f>
        <v>40902.666666666664</v>
      </c>
      <c r="N8612" s="55">
        <f t="shared" si="676"/>
        <v>0</v>
      </c>
      <c r="O8612" s="55">
        <f t="shared" si="677"/>
        <v>0</v>
      </c>
      <c r="P8612" s="55">
        <f t="shared" si="678"/>
        <v>0</v>
      </c>
      <c r="Q8612" s="52">
        <f t="shared" si="675"/>
        <v>0</v>
      </c>
      <c r="R8612" s="37"/>
      <c r="S8612" s="103" t="e">
        <f t="shared" si="679"/>
        <v>#DIV/0!</v>
      </c>
      <c r="T8612" s="37"/>
    </row>
    <row r="8613" spans="1:20">
      <c r="A8613" s="42">
        <f>Solar!A8613</f>
        <v>40902.708333333336</v>
      </c>
      <c r="N8613" s="55">
        <f t="shared" si="676"/>
        <v>0</v>
      </c>
      <c r="O8613" s="55">
        <f t="shared" si="677"/>
        <v>0</v>
      </c>
      <c r="P8613" s="55">
        <f t="shared" si="678"/>
        <v>0</v>
      </c>
      <c r="Q8613" s="52">
        <f t="shared" si="675"/>
        <v>0</v>
      </c>
      <c r="R8613" s="37"/>
      <c r="S8613" s="103" t="e">
        <f t="shared" si="679"/>
        <v>#DIV/0!</v>
      </c>
      <c r="T8613" s="37"/>
    </row>
    <row r="8614" spans="1:20">
      <c r="A8614" s="42">
        <f>Solar!A8614</f>
        <v>40902.75</v>
      </c>
      <c r="N8614" s="55">
        <f t="shared" si="676"/>
        <v>0</v>
      </c>
      <c r="O8614" s="55">
        <f t="shared" si="677"/>
        <v>0</v>
      </c>
      <c r="P8614" s="55">
        <f t="shared" si="678"/>
        <v>0</v>
      </c>
      <c r="Q8614" s="52">
        <f t="shared" si="675"/>
        <v>0</v>
      </c>
      <c r="R8614" s="37"/>
      <c r="S8614" s="103" t="e">
        <f t="shared" si="679"/>
        <v>#DIV/0!</v>
      </c>
      <c r="T8614" s="37"/>
    </row>
    <row r="8615" spans="1:20">
      <c r="A8615" s="42">
        <f>Solar!A8615</f>
        <v>40902.791666666664</v>
      </c>
      <c r="N8615" s="55">
        <f t="shared" si="676"/>
        <v>0</v>
      </c>
      <c r="O8615" s="55">
        <f t="shared" si="677"/>
        <v>0</v>
      </c>
      <c r="P8615" s="55">
        <f t="shared" si="678"/>
        <v>0</v>
      </c>
      <c r="Q8615" s="52">
        <f t="shared" si="675"/>
        <v>0</v>
      </c>
      <c r="R8615" s="37"/>
      <c r="S8615" s="103" t="e">
        <f t="shared" si="679"/>
        <v>#DIV/0!</v>
      </c>
      <c r="T8615" s="37"/>
    </row>
    <row r="8616" spans="1:20">
      <c r="A8616" s="42">
        <f>Solar!A8616</f>
        <v>40902.833333333336</v>
      </c>
      <c r="N8616" s="55">
        <f t="shared" si="676"/>
        <v>0</v>
      </c>
      <c r="O8616" s="55">
        <f t="shared" si="677"/>
        <v>0</v>
      </c>
      <c r="P8616" s="55">
        <f t="shared" si="678"/>
        <v>0</v>
      </c>
      <c r="Q8616" s="52">
        <f t="shared" si="675"/>
        <v>0</v>
      </c>
      <c r="R8616" s="37"/>
      <c r="S8616" s="103" t="e">
        <f t="shared" si="679"/>
        <v>#DIV/0!</v>
      </c>
      <c r="T8616" s="37"/>
    </row>
    <row r="8617" spans="1:20">
      <c r="A8617" s="42">
        <f>Solar!A8617</f>
        <v>40902.875</v>
      </c>
      <c r="N8617" s="55">
        <f t="shared" si="676"/>
        <v>0</v>
      </c>
      <c r="O8617" s="55">
        <f t="shared" si="677"/>
        <v>0</v>
      </c>
      <c r="P8617" s="55">
        <f t="shared" si="678"/>
        <v>0</v>
      </c>
      <c r="Q8617" s="52">
        <f t="shared" si="675"/>
        <v>0</v>
      </c>
      <c r="R8617" s="37"/>
      <c r="S8617" s="103" t="e">
        <f t="shared" si="679"/>
        <v>#DIV/0!</v>
      </c>
      <c r="T8617" s="37"/>
    </row>
    <row r="8618" spans="1:20">
      <c r="A8618" s="42">
        <f>Solar!A8618</f>
        <v>40902.916666666664</v>
      </c>
      <c r="N8618" s="55">
        <f t="shared" si="676"/>
        <v>0</v>
      </c>
      <c r="O8618" s="55">
        <f t="shared" si="677"/>
        <v>0</v>
      </c>
      <c r="P8618" s="55">
        <f t="shared" si="678"/>
        <v>0</v>
      </c>
      <c r="Q8618" s="52">
        <f t="shared" si="675"/>
        <v>0</v>
      </c>
      <c r="R8618" s="37"/>
      <c r="S8618" s="103" t="e">
        <f t="shared" si="679"/>
        <v>#DIV/0!</v>
      </c>
      <c r="T8618" s="37"/>
    </row>
    <row r="8619" spans="1:20">
      <c r="A8619" s="42">
        <f>Solar!A8619</f>
        <v>40902.958333333336</v>
      </c>
      <c r="N8619" s="55">
        <f t="shared" si="676"/>
        <v>0</v>
      </c>
      <c r="O8619" s="55">
        <f t="shared" si="677"/>
        <v>0</v>
      </c>
      <c r="P8619" s="55">
        <f t="shared" si="678"/>
        <v>0</v>
      </c>
      <c r="Q8619" s="52">
        <f t="shared" si="675"/>
        <v>0</v>
      </c>
      <c r="R8619" s="37"/>
      <c r="S8619" s="103" t="e">
        <f t="shared" si="679"/>
        <v>#DIV/0!</v>
      </c>
      <c r="T8619" s="37"/>
    </row>
    <row r="8620" spans="1:20">
      <c r="A8620" s="42">
        <f>Solar!A8620</f>
        <v>40903</v>
      </c>
      <c r="N8620" s="55">
        <f t="shared" si="676"/>
        <v>0</v>
      </c>
      <c r="O8620" s="55">
        <f t="shared" si="677"/>
        <v>0</v>
      </c>
      <c r="P8620" s="55">
        <f t="shared" si="678"/>
        <v>0</v>
      </c>
      <c r="Q8620" s="52">
        <f t="shared" si="675"/>
        <v>0</v>
      </c>
      <c r="R8620" s="37"/>
      <c r="S8620" s="103" t="e">
        <f t="shared" si="679"/>
        <v>#DIV/0!</v>
      </c>
      <c r="T8620" s="37"/>
    </row>
    <row r="8621" spans="1:20">
      <c r="A8621" s="42">
        <f>Solar!A8621</f>
        <v>40903.041666666664</v>
      </c>
      <c r="N8621" s="55">
        <f t="shared" si="676"/>
        <v>0</v>
      </c>
      <c r="O8621" s="55">
        <f t="shared" si="677"/>
        <v>0</v>
      </c>
      <c r="P8621" s="55">
        <f t="shared" si="678"/>
        <v>0</v>
      </c>
      <c r="Q8621" s="52">
        <f t="shared" si="675"/>
        <v>0</v>
      </c>
      <c r="R8621" s="37"/>
      <c r="S8621" s="103" t="e">
        <f t="shared" si="679"/>
        <v>#DIV/0!</v>
      </c>
      <c r="T8621" s="37"/>
    </row>
    <row r="8622" spans="1:20">
      <c r="A8622" s="42">
        <f>Solar!A8622</f>
        <v>40903.083333333336</v>
      </c>
      <c r="N8622" s="55">
        <f t="shared" si="676"/>
        <v>0</v>
      </c>
      <c r="O8622" s="55">
        <f t="shared" si="677"/>
        <v>0</v>
      </c>
      <c r="P8622" s="55">
        <f t="shared" si="678"/>
        <v>0</v>
      </c>
      <c r="Q8622" s="52">
        <f t="shared" si="675"/>
        <v>0</v>
      </c>
      <c r="R8622" s="37"/>
      <c r="S8622" s="103" t="e">
        <f t="shared" si="679"/>
        <v>#DIV/0!</v>
      </c>
      <c r="T8622" s="37"/>
    </row>
    <row r="8623" spans="1:20">
      <c r="A8623" s="42">
        <f>Solar!A8623</f>
        <v>40903.125</v>
      </c>
      <c r="N8623" s="55">
        <f t="shared" si="676"/>
        <v>0</v>
      </c>
      <c r="O8623" s="55">
        <f t="shared" si="677"/>
        <v>0</v>
      </c>
      <c r="P8623" s="55">
        <f t="shared" si="678"/>
        <v>0</v>
      </c>
      <c r="Q8623" s="52">
        <f t="shared" si="675"/>
        <v>0</v>
      </c>
      <c r="R8623" s="37"/>
      <c r="S8623" s="103" t="e">
        <f t="shared" si="679"/>
        <v>#DIV/0!</v>
      </c>
      <c r="T8623" s="37"/>
    </row>
    <row r="8624" spans="1:20">
      <c r="A8624" s="42">
        <f>Solar!A8624</f>
        <v>40903.166666666664</v>
      </c>
      <c r="N8624" s="55">
        <f t="shared" si="676"/>
        <v>0</v>
      </c>
      <c r="O8624" s="55">
        <f t="shared" si="677"/>
        <v>0</v>
      </c>
      <c r="P8624" s="55">
        <f t="shared" si="678"/>
        <v>0</v>
      </c>
      <c r="Q8624" s="52">
        <f t="shared" si="675"/>
        <v>0</v>
      </c>
      <c r="R8624" s="37"/>
      <c r="S8624" s="103" t="e">
        <f t="shared" si="679"/>
        <v>#DIV/0!</v>
      </c>
      <c r="T8624" s="37"/>
    </row>
    <row r="8625" spans="1:20">
      <c r="A8625" s="42">
        <f>Solar!A8625</f>
        <v>40903.208333333336</v>
      </c>
      <c r="N8625" s="55">
        <f t="shared" si="676"/>
        <v>0</v>
      </c>
      <c r="O8625" s="55">
        <f t="shared" si="677"/>
        <v>0</v>
      </c>
      <c r="P8625" s="55">
        <f t="shared" si="678"/>
        <v>0</v>
      </c>
      <c r="Q8625" s="52">
        <f t="shared" si="675"/>
        <v>0</v>
      </c>
      <c r="R8625" s="37"/>
      <c r="S8625" s="103" t="e">
        <f t="shared" si="679"/>
        <v>#DIV/0!</v>
      </c>
      <c r="T8625" s="37"/>
    </row>
    <row r="8626" spans="1:20">
      <c r="A8626" s="42">
        <f>Solar!A8626</f>
        <v>40903.25</v>
      </c>
      <c r="N8626" s="55">
        <f t="shared" si="676"/>
        <v>0</v>
      </c>
      <c r="O8626" s="55">
        <f t="shared" si="677"/>
        <v>0</v>
      </c>
      <c r="P8626" s="55">
        <f t="shared" si="678"/>
        <v>0</v>
      </c>
      <c r="Q8626" s="52">
        <f t="shared" si="675"/>
        <v>0</v>
      </c>
      <c r="R8626" s="37"/>
      <c r="S8626" s="103" t="e">
        <f t="shared" si="679"/>
        <v>#DIV/0!</v>
      </c>
      <c r="T8626" s="37"/>
    </row>
    <row r="8627" spans="1:20">
      <c r="A8627" s="42">
        <f>Solar!A8627</f>
        <v>40903.291666666664</v>
      </c>
      <c r="N8627" s="55">
        <f t="shared" si="676"/>
        <v>0</v>
      </c>
      <c r="O8627" s="55">
        <f t="shared" si="677"/>
        <v>0</v>
      </c>
      <c r="P8627" s="55">
        <f t="shared" si="678"/>
        <v>0</v>
      </c>
      <c r="Q8627" s="52">
        <f t="shared" si="675"/>
        <v>0</v>
      </c>
      <c r="R8627" s="37"/>
      <c r="S8627" s="103" t="e">
        <f t="shared" si="679"/>
        <v>#DIV/0!</v>
      </c>
      <c r="T8627" s="37"/>
    </row>
    <row r="8628" spans="1:20">
      <c r="A8628" s="42">
        <f>Solar!A8628</f>
        <v>40903.333333333336</v>
      </c>
      <c r="N8628" s="55">
        <f t="shared" si="676"/>
        <v>0</v>
      </c>
      <c r="O8628" s="55">
        <f t="shared" si="677"/>
        <v>0</v>
      </c>
      <c r="P8628" s="55">
        <f t="shared" si="678"/>
        <v>0</v>
      </c>
      <c r="Q8628" s="52">
        <f t="shared" si="675"/>
        <v>0</v>
      </c>
      <c r="R8628" s="37"/>
      <c r="S8628" s="103" t="e">
        <f t="shared" si="679"/>
        <v>#DIV/0!</v>
      </c>
      <c r="T8628" s="37"/>
    </row>
    <row r="8629" spans="1:20">
      <c r="A8629" s="42">
        <f>Solar!A8629</f>
        <v>40903.375</v>
      </c>
      <c r="N8629" s="55">
        <f t="shared" si="676"/>
        <v>0</v>
      </c>
      <c r="O8629" s="55">
        <f t="shared" si="677"/>
        <v>0</v>
      </c>
      <c r="P8629" s="55">
        <f t="shared" si="678"/>
        <v>0</v>
      </c>
      <c r="Q8629" s="52">
        <f t="shared" si="675"/>
        <v>0</v>
      </c>
      <c r="R8629" s="37"/>
      <c r="S8629" s="103" t="e">
        <f t="shared" si="679"/>
        <v>#DIV/0!</v>
      </c>
      <c r="T8629" s="37"/>
    </row>
    <row r="8630" spans="1:20">
      <c r="A8630" s="42">
        <f>Solar!A8630</f>
        <v>40903.416666666664</v>
      </c>
      <c r="N8630" s="55">
        <f t="shared" si="676"/>
        <v>0</v>
      </c>
      <c r="O8630" s="55">
        <f t="shared" si="677"/>
        <v>0</v>
      </c>
      <c r="P8630" s="55">
        <f t="shared" si="678"/>
        <v>0</v>
      </c>
      <c r="Q8630" s="52">
        <f t="shared" si="675"/>
        <v>0</v>
      </c>
      <c r="R8630" s="37"/>
      <c r="S8630" s="103" t="e">
        <f t="shared" si="679"/>
        <v>#DIV/0!</v>
      </c>
      <c r="T8630" s="37"/>
    </row>
    <row r="8631" spans="1:20">
      <c r="A8631" s="42">
        <f>Solar!A8631</f>
        <v>40903.458333333336</v>
      </c>
      <c r="N8631" s="55">
        <f t="shared" si="676"/>
        <v>0</v>
      </c>
      <c r="O8631" s="55">
        <f t="shared" si="677"/>
        <v>0</v>
      </c>
      <c r="P8631" s="55">
        <f t="shared" si="678"/>
        <v>0</v>
      </c>
      <c r="Q8631" s="52">
        <f t="shared" si="675"/>
        <v>0</v>
      </c>
      <c r="R8631" s="37"/>
      <c r="S8631" s="103" t="e">
        <f t="shared" si="679"/>
        <v>#DIV/0!</v>
      </c>
      <c r="T8631" s="37"/>
    </row>
    <row r="8632" spans="1:20">
      <c r="A8632" s="42">
        <f>Solar!A8632</f>
        <v>40903.5</v>
      </c>
      <c r="N8632" s="55">
        <f t="shared" si="676"/>
        <v>0</v>
      </c>
      <c r="O8632" s="55">
        <f t="shared" si="677"/>
        <v>0</v>
      </c>
      <c r="P8632" s="55">
        <f t="shared" si="678"/>
        <v>0</v>
      </c>
      <c r="Q8632" s="52">
        <f t="shared" si="675"/>
        <v>0</v>
      </c>
      <c r="R8632" s="37"/>
      <c r="S8632" s="103" t="e">
        <f t="shared" si="679"/>
        <v>#DIV/0!</v>
      </c>
      <c r="T8632" s="37"/>
    </row>
    <row r="8633" spans="1:20">
      <c r="A8633" s="42">
        <f>Solar!A8633</f>
        <v>40903.541666666664</v>
      </c>
      <c r="N8633" s="55">
        <f t="shared" si="676"/>
        <v>0</v>
      </c>
      <c r="O8633" s="55">
        <f t="shared" si="677"/>
        <v>0</v>
      </c>
      <c r="P8633" s="55">
        <f t="shared" si="678"/>
        <v>0</v>
      </c>
      <c r="Q8633" s="52">
        <f t="shared" si="675"/>
        <v>0</v>
      </c>
      <c r="R8633" s="37"/>
      <c r="S8633" s="103" t="e">
        <f t="shared" si="679"/>
        <v>#DIV/0!</v>
      </c>
      <c r="T8633" s="37"/>
    </row>
    <row r="8634" spans="1:20">
      <c r="A8634" s="42">
        <f>Solar!A8634</f>
        <v>40903.583333333336</v>
      </c>
      <c r="N8634" s="55">
        <f t="shared" si="676"/>
        <v>0</v>
      </c>
      <c r="O8634" s="55">
        <f t="shared" si="677"/>
        <v>0</v>
      </c>
      <c r="P8634" s="55">
        <f t="shared" si="678"/>
        <v>0</v>
      </c>
      <c r="Q8634" s="52">
        <f t="shared" si="675"/>
        <v>0</v>
      </c>
      <c r="R8634" s="37"/>
      <c r="S8634" s="103" t="e">
        <f t="shared" si="679"/>
        <v>#DIV/0!</v>
      </c>
      <c r="T8634" s="37"/>
    </row>
    <row r="8635" spans="1:20">
      <c r="A8635" s="42">
        <f>Solar!A8635</f>
        <v>40903.625</v>
      </c>
      <c r="N8635" s="55">
        <f t="shared" si="676"/>
        <v>0</v>
      </c>
      <c r="O8635" s="55">
        <f t="shared" si="677"/>
        <v>0</v>
      </c>
      <c r="P8635" s="55">
        <f t="shared" si="678"/>
        <v>0</v>
      </c>
      <c r="Q8635" s="52">
        <f t="shared" si="675"/>
        <v>0</v>
      </c>
      <c r="R8635" s="37"/>
      <c r="S8635" s="103" t="e">
        <f t="shared" si="679"/>
        <v>#DIV/0!</v>
      </c>
      <c r="T8635" s="37"/>
    </row>
    <row r="8636" spans="1:20">
      <c r="A8636" s="42">
        <f>Solar!A8636</f>
        <v>40903.666666666664</v>
      </c>
      <c r="N8636" s="55">
        <f t="shared" si="676"/>
        <v>0</v>
      </c>
      <c r="O8636" s="55">
        <f t="shared" si="677"/>
        <v>0</v>
      </c>
      <c r="P8636" s="55">
        <f t="shared" si="678"/>
        <v>0</v>
      </c>
      <c r="Q8636" s="52">
        <f t="shared" si="675"/>
        <v>0</v>
      </c>
      <c r="R8636" s="37"/>
      <c r="S8636" s="103" t="e">
        <f t="shared" si="679"/>
        <v>#DIV/0!</v>
      </c>
      <c r="T8636" s="37"/>
    </row>
    <row r="8637" spans="1:20">
      <c r="A8637" s="42">
        <f>Solar!A8637</f>
        <v>40903.708333333336</v>
      </c>
      <c r="N8637" s="55">
        <f t="shared" si="676"/>
        <v>0</v>
      </c>
      <c r="O8637" s="55">
        <f t="shared" si="677"/>
        <v>0</v>
      </c>
      <c r="P8637" s="55">
        <f t="shared" si="678"/>
        <v>0</v>
      </c>
      <c r="Q8637" s="52">
        <f t="shared" si="675"/>
        <v>0</v>
      </c>
      <c r="R8637" s="37"/>
      <c r="S8637" s="103" t="e">
        <f t="shared" si="679"/>
        <v>#DIV/0!</v>
      </c>
      <c r="T8637" s="37"/>
    </row>
    <row r="8638" spans="1:20">
      <c r="A8638" s="42">
        <f>Solar!A8638</f>
        <v>40903.75</v>
      </c>
      <c r="N8638" s="55">
        <f t="shared" si="676"/>
        <v>0</v>
      </c>
      <c r="O8638" s="55">
        <f t="shared" si="677"/>
        <v>0</v>
      </c>
      <c r="P8638" s="55">
        <f t="shared" si="678"/>
        <v>0</v>
      </c>
      <c r="Q8638" s="52">
        <f t="shared" si="675"/>
        <v>0</v>
      </c>
      <c r="R8638" s="37"/>
      <c r="S8638" s="103" t="e">
        <f t="shared" si="679"/>
        <v>#DIV/0!</v>
      </c>
      <c r="T8638" s="37"/>
    </row>
    <row r="8639" spans="1:20">
      <c r="A8639" s="42">
        <f>Solar!A8639</f>
        <v>40903.791666666664</v>
      </c>
      <c r="N8639" s="55">
        <f t="shared" si="676"/>
        <v>0</v>
      </c>
      <c r="O8639" s="55">
        <f t="shared" si="677"/>
        <v>0</v>
      </c>
      <c r="P8639" s="55">
        <f t="shared" si="678"/>
        <v>0</v>
      </c>
      <c r="Q8639" s="52">
        <f t="shared" si="675"/>
        <v>0</v>
      </c>
      <c r="R8639" s="37"/>
      <c r="S8639" s="103" t="e">
        <f t="shared" si="679"/>
        <v>#DIV/0!</v>
      </c>
      <c r="T8639" s="37"/>
    </row>
    <row r="8640" spans="1:20">
      <c r="A8640" s="42">
        <f>Solar!A8640</f>
        <v>40903.833333333336</v>
      </c>
      <c r="N8640" s="55">
        <f t="shared" si="676"/>
        <v>0</v>
      </c>
      <c r="O8640" s="55">
        <f t="shared" si="677"/>
        <v>0</v>
      </c>
      <c r="P8640" s="55">
        <f t="shared" si="678"/>
        <v>0</v>
      </c>
      <c r="Q8640" s="52">
        <f t="shared" si="675"/>
        <v>0</v>
      </c>
      <c r="R8640" s="37"/>
      <c r="S8640" s="103" t="e">
        <f t="shared" si="679"/>
        <v>#DIV/0!</v>
      </c>
      <c r="T8640" s="37"/>
    </row>
    <row r="8641" spans="1:20">
      <c r="A8641" s="42">
        <f>Solar!A8641</f>
        <v>40903.875</v>
      </c>
      <c r="N8641" s="55">
        <f t="shared" si="676"/>
        <v>0</v>
      </c>
      <c r="O8641" s="55">
        <f t="shared" si="677"/>
        <v>0</v>
      </c>
      <c r="P8641" s="55">
        <f t="shared" si="678"/>
        <v>0</v>
      </c>
      <c r="Q8641" s="52">
        <f t="shared" si="675"/>
        <v>0</v>
      </c>
      <c r="R8641" s="37"/>
      <c r="S8641" s="103" t="e">
        <f t="shared" si="679"/>
        <v>#DIV/0!</v>
      </c>
      <c r="T8641" s="37"/>
    </row>
    <row r="8642" spans="1:20">
      <c r="A8642" s="42">
        <f>Solar!A8642</f>
        <v>40903.916666666664</v>
      </c>
      <c r="N8642" s="55">
        <f t="shared" si="676"/>
        <v>0</v>
      </c>
      <c r="O8642" s="55">
        <f t="shared" si="677"/>
        <v>0</v>
      </c>
      <c r="P8642" s="55">
        <f t="shared" si="678"/>
        <v>0</v>
      </c>
      <c r="Q8642" s="52">
        <f t="shared" si="675"/>
        <v>0</v>
      </c>
      <c r="R8642" s="37"/>
      <c r="S8642" s="103" t="e">
        <f t="shared" si="679"/>
        <v>#DIV/0!</v>
      </c>
      <c r="T8642" s="37"/>
    </row>
    <row r="8643" spans="1:20">
      <c r="A8643" s="42">
        <f>Solar!A8643</f>
        <v>40903.958333333336</v>
      </c>
      <c r="N8643" s="55">
        <f t="shared" si="676"/>
        <v>0</v>
      </c>
      <c r="O8643" s="55">
        <f t="shared" si="677"/>
        <v>0</v>
      </c>
      <c r="P8643" s="55">
        <f t="shared" si="678"/>
        <v>0</v>
      </c>
      <c r="Q8643" s="52">
        <f t="shared" si="675"/>
        <v>0</v>
      </c>
      <c r="R8643" s="37"/>
      <c r="S8643" s="103" t="e">
        <f t="shared" si="679"/>
        <v>#DIV/0!</v>
      </c>
      <c r="T8643" s="37"/>
    </row>
    <row r="8644" spans="1:20">
      <c r="A8644" s="42">
        <f>Solar!A8644</f>
        <v>40904</v>
      </c>
      <c r="N8644" s="55">
        <f t="shared" si="676"/>
        <v>0</v>
      </c>
      <c r="O8644" s="55">
        <f t="shared" si="677"/>
        <v>0</v>
      </c>
      <c r="P8644" s="55">
        <f t="shared" si="678"/>
        <v>0</v>
      </c>
      <c r="Q8644" s="52">
        <f t="shared" ref="Q8644:Q8707" si="680">AVERAGE(N8644:P8644)</f>
        <v>0</v>
      </c>
      <c r="R8644" s="37"/>
      <c r="S8644" s="103" t="e">
        <f t="shared" si="679"/>
        <v>#DIV/0!</v>
      </c>
      <c r="T8644" s="37"/>
    </row>
    <row r="8645" spans="1:20">
      <c r="A8645" s="42">
        <f>Solar!A8645</f>
        <v>40904.041666666664</v>
      </c>
      <c r="N8645" s="55">
        <f t="shared" ref="N8645:N8708" si="681">IF(OR(C8645&lt;$H$4,C8645&gt;$H$6),0,MIN((C8645-$H$4)/$H$5,1))</f>
        <v>0</v>
      </c>
      <c r="O8645" s="55">
        <f t="shared" ref="O8645:O8708" si="682">IF(OR(D8645&lt;$H$4,D8645&gt;$H$6),0,MIN((D8645-$H$4)/$H$5,1))</f>
        <v>0</v>
      </c>
      <c r="P8645" s="55">
        <f t="shared" ref="P8645:P8708" si="683">IF(OR(E8645&lt;$H$4,E8645&gt;$H$6),0,MIN((E8645-$H$4)/$H$5,1))</f>
        <v>0</v>
      </c>
      <c r="Q8645" s="52">
        <f t="shared" si="680"/>
        <v>0</v>
      </c>
      <c r="R8645" s="37"/>
      <c r="S8645" s="103" t="e">
        <f t="shared" ref="S8645:S8708" si="684">Q8645/($R$4*3600)</f>
        <v>#DIV/0!</v>
      </c>
      <c r="T8645" s="37"/>
    </row>
    <row r="8646" spans="1:20">
      <c r="A8646" s="42">
        <f>Solar!A8646</f>
        <v>40904.083333333336</v>
      </c>
      <c r="N8646" s="55">
        <f t="shared" si="681"/>
        <v>0</v>
      </c>
      <c r="O8646" s="55">
        <f t="shared" si="682"/>
        <v>0</v>
      </c>
      <c r="P8646" s="55">
        <f t="shared" si="683"/>
        <v>0</v>
      </c>
      <c r="Q8646" s="52">
        <f t="shared" si="680"/>
        <v>0</v>
      </c>
      <c r="R8646" s="37"/>
      <c r="S8646" s="103" t="e">
        <f t="shared" si="684"/>
        <v>#DIV/0!</v>
      </c>
      <c r="T8646" s="37"/>
    </row>
    <row r="8647" spans="1:20">
      <c r="A8647" s="42">
        <f>Solar!A8647</f>
        <v>40904.125</v>
      </c>
      <c r="N8647" s="55">
        <f t="shared" si="681"/>
        <v>0</v>
      </c>
      <c r="O8647" s="55">
        <f t="shared" si="682"/>
        <v>0</v>
      </c>
      <c r="P8647" s="55">
        <f t="shared" si="683"/>
        <v>0</v>
      </c>
      <c r="Q8647" s="52">
        <f t="shared" si="680"/>
        <v>0</v>
      </c>
      <c r="R8647" s="37"/>
      <c r="S8647" s="103" t="e">
        <f t="shared" si="684"/>
        <v>#DIV/0!</v>
      </c>
      <c r="T8647" s="37"/>
    </row>
    <row r="8648" spans="1:20">
      <c r="A8648" s="42">
        <f>Solar!A8648</f>
        <v>40904.166666666664</v>
      </c>
      <c r="N8648" s="55">
        <f t="shared" si="681"/>
        <v>0</v>
      </c>
      <c r="O8648" s="55">
        <f t="shared" si="682"/>
        <v>0</v>
      </c>
      <c r="P8648" s="55">
        <f t="shared" si="683"/>
        <v>0</v>
      </c>
      <c r="Q8648" s="52">
        <f t="shared" si="680"/>
        <v>0</v>
      </c>
      <c r="R8648" s="37"/>
      <c r="S8648" s="103" t="e">
        <f t="shared" si="684"/>
        <v>#DIV/0!</v>
      </c>
      <c r="T8648" s="37"/>
    </row>
    <row r="8649" spans="1:20">
      <c r="A8649" s="42">
        <f>Solar!A8649</f>
        <v>40904.208333333336</v>
      </c>
      <c r="N8649" s="55">
        <f t="shared" si="681"/>
        <v>0</v>
      </c>
      <c r="O8649" s="55">
        <f t="shared" si="682"/>
        <v>0</v>
      </c>
      <c r="P8649" s="55">
        <f t="shared" si="683"/>
        <v>0</v>
      </c>
      <c r="Q8649" s="52">
        <f t="shared" si="680"/>
        <v>0</v>
      </c>
      <c r="R8649" s="37"/>
      <c r="S8649" s="103" t="e">
        <f t="shared" si="684"/>
        <v>#DIV/0!</v>
      </c>
      <c r="T8649" s="37"/>
    </row>
    <row r="8650" spans="1:20">
      <c r="A8650" s="42">
        <f>Solar!A8650</f>
        <v>40904.25</v>
      </c>
      <c r="N8650" s="55">
        <f t="shared" si="681"/>
        <v>0</v>
      </c>
      <c r="O8650" s="55">
        <f t="shared" si="682"/>
        <v>0</v>
      </c>
      <c r="P8650" s="55">
        <f t="shared" si="683"/>
        <v>0</v>
      </c>
      <c r="Q8650" s="52">
        <f t="shared" si="680"/>
        <v>0</v>
      </c>
      <c r="R8650" s="37"/>
      <c r="S8650" s="103" t="e">
        <f t="shared" si="684"/>
        <v>#DIV/0!</v>
      </c>
      <c r="T8650" s="37"/>
    </row>
    <row r="8651" spans="1:20">
      <c r="A8651" s="42">
        <f>Solar!A8651</f>
        <v>40904.291666666664</v>
      </c>
      <c r="N8651" s="55">
        <f t="shared" si="681"/>
        <v>0</v>
      </c>
      <c r="O8651" s="55">
        <f t="shared" si="682"/>
        <v>0</v>
      </c>
      <c r="P8651" s="55">
        <f t="shared" si="683"/>
        <v>0</v>
      </c>
      <c r="Q8651" s="52">
        <f t="shared" si="680"/>
        <v>0</v>
      </c>
      <c r="R8651" s="37"/>
      <c r="S8651" s="103" t="e">
        <f t="shared" si="684"/>
        <v>#DIV/0!</v>
      </c>
      <c r="T8651" s="37"/>
    </row>
    <row r="8652" spans="1:20">
      <c r="A8652" s="42">
        <f>Solar!A8652</f>
        <v>40904.333333333336</v>
      </c>
      <c r="N8652" s="55">
        <f t="shared" si="681"/>
        <v>0</v>
      </c>
      <c r="O8652" s="55">
        <f t="shared" si="682"/>
        <v>0</v>
      </c>
      <c r="P8652" s="55">
        <f t="shared" si="683"/>
        <v>0</v>
      </c>
      <c r="Q8652" s="52">
        <f t="shared" si="680"/>
        <v>0</v>
      </c>
      <c r="R8652" s="37"/>
      <c r="S8652" s="103" t="e">
        <f t="shared" si="684"/>
        <v>#DIV/0!</v>
      </c>
      <c r="T8652" s="37"/>
    </row>
    <row r="8653" spans="1:20">
      <c r="A8653" s="42">
        <f>Solar!A8653</f>
        <v>40904.375</v>
      </c>
      <c r="N8653" s="55">
        <f t="shared" si="681"/>
        <v>0</v>
      </c>
      <c r="O8653" s="55">
        <f t="shared" si="682"/>
        <v>0</v>
      </c>
      <c r="P8653" s="55">
        <f t="shared" si="683"/>
        <v>0</v>
      </c>
      <c r="Q8653" s="52">
        <f t="shared" si="680"/>
        <v>0</v>
      </c>
      <c r="R8653" s="37"/>
      <c r="S8653" s="103" t="e">
        <f t="shared" si="684"/>
        <v>#DIV/0!</v>
      </c>
      <c r="T8653" s="37"/>
    </row>
    <row r="8654" spans="1:20">
      <c r="A8654" s="42">
        <f>Solar!A8654</f>
        <v>40904.416666666664</v>
      </c>
      <c r="N8654" s="55">
        <f t="shared" si="681"/>
        <v>0</v>
      </c>
      <c r="O8654" s="55">
        <f t="shared" si="682"/>
        <v>0</v>
      </c>
      <c r="P8654" s="55">
        <f t="shared" si="683"/>
        <v>0</v>
      </c>
      <c r="Q8654" s="52">
        <f t="shared" si="680"/>
        <v>0</v>
      </c>
      <c r="R8654" s="37"/>
      <c r="S8654" s="103" t="e">
        <f t="shared" si="684"/>
        <v>#DIV/0!</v>
      </c>
      <c r="T8654" s="37"/>
    </row>
    <row r="8655" spans="1:20">
      <c r="A8655" s="42">
        <f>Solar!A8655</f>
        <v>40904.458333333336</v>
      </c>
      <c r="N8655" s="55">
        <f t="shared" si="681"/>
        <v>0</v>
      </c>
      <c r="O8655" s="55">
        <f t="shared" si="682"/>
        <v>0</v>
      </c>
      <c r="P8655" s="55">
        <f t="shared" si="683"/>
        <v>0</v>
      </c>
      <c r="Q8655" s="52">
        <f t="shared" si="680"/>
        <v>0</v>
      </c>
      <c r="R8655" s="37"/>
      <c r="S8655" s="103" t="e">
        <f t="shared" si="684"/>
        <v>#DIV/0!</v>
      </c>
      <c r="T8655" s="37"/>
    </row>
    <row r="8656" spans="1:20">
      <c r="A8656" s="42">
        <f>Solar!A8656</f>
        <v>40904.5</v>
      </c>
      <c r="N8656" s="55">
        <f t="shared" si="681"/>
        <v>0</v>
      </c>
      <c r="O8656" s="55">
        <f t="shared" si="682"/>
        <v>0</v>
      </c>
      <c r="P8656" s="55">
        <f t="shared" si="683"/>
        <v>0</v>
      </c>
      <c r="Q8656" s="52">
        <f t="shared" si="680"/>
        <v>0</v>
      </c>
      <c r="R8656" s="37"/>
      <c r="S8656" s="103" t="e">
        <f t="shared" si="684"/>
        <v>#DIV/0!</v>
      </c>
      <c r="T8656" s="37"/>
    </row>
    <row r="8657" spans="1:20">
      <c r="A8657" s="42">
        <f>Solar!A8657</f>
        <v>40904.541666666664</v>
      </c>
      <c r="N8657" s="55">
        <f t="shared" si="681"/>
        <v>0</v>
      </c>
      <c r="O8657" s="55">
        <f t="shared" si="682"/>
        <v>0</v>
      </c>
      <c r="P8657" s="55">
        <f t="shared" si="683"/>
        <v>0</v>
      </c>
      <c r="Q8657" s="52">
        <f t="shared" si="680"/>
        <v>0</v>
      </c>
      <c r="R8657" s="37"/>
      <c r="S8657" s="103" t="e">
        <f t="shared" si="684"/>
        <v>#DIV/0!</v>
      </c>
      <c r="T8657" s="37"/>
    </row>
    <row r="8658" spans="1:20">
      <c r="A8658" s="42">
        <f>Solar!A8658</f>
        <v>40904.583333333336</v>
      </c>
      <c r="N8658" s="55">
        <f t="shared" si="681"/>
        <v>0</v>
      </c>
      <c r="O8658" s="55">
        <f t="shared" si="682"/>
        <v>0</v>
      </c>
      <c r="P8658" s="55">
        <f t="shared" si="683"/>
        <v>0</v>
      </c>
      <c r="Q8658" s="52">
        <f t="shared" si="680"/>
        <v>0</v>
      </c>
      <c r="R8658" s="37"/>
      <c r="S8658" s="103" t="e">
        <f t="shared" si="684"/>
        <v>#DIV/0!</v>
      </c>
      <c r="T8658" s="37"/>
    </row>
    <row r="8659" spans="1:20">
      <c r="A8659" s="42">
        <f>Solar!A8659</f>
        <v>40904.625</v>
      </c>
      <c r="N8659" s="55">
        <f t="shared" si="681"/>
        <v>0</v>
      </c>
      <c r="O8659" s="55">
        <f t="shared" si="682"/>
        <v>0</v>
      </c>
      <c r="P8659" s="55">
        <f t="shared" si="683"/>
        <v>0</v>
      </c>
      <c r="Q8659" s="52">
        <f t="shared" si="680"/>
        <v>0</v>
      </c>
      <c r="R8659" s="37"/>
      <c r="S8659" s="103" t="e">
        <f t="shared" si="684"/>
        <v>#DIV/0!</v>
      </c>
      <c r="T8659" s="37"/>
    </row>
    <row r="8660" spans="1:20">
      <c r="A8660" s="42">
        <f>Solar!A8660</f>
        <v>40904.666666666664</v>
      </c>
      <c r="N8660" s="55">
        <f t="shared" si="681"/>
        <v>0</v>
      </c>
      <c r="O8660" s="55">
        <f t="shared" si="682"/>
        <v>0</v>
      </c>
      <c r="P8660" s="55">
        <f t="shared" si="683"/>
        <v>0</v>
      </c>
      <c r="Q8660" s="52">
        <f t="shared" si="680"/>
        <v>0</v>
      </c>
      <c r="R8660" s="37"/>
      <c r="S8660" s="103" t="e">
        <f t="shared" si="684"/>
        <v>#DIV/0!</v>
      </c>
      <c r="T8660" s="37"/>
    </row>
    <row r="8661" spans="1:20">
      <c r="A8661" s="42">
        <f>Solar!A8661</f>
        <v>40904.708333333336</v>
      </c>
      <c r="N8661" s="55">
        <f t="shared" si="681"/>
        <v>0</v>
      </c>
      <c r="O8661" s="55">
        <f t="shared" si="682"/>
        <v>0</v>
      </c>
      <c r="P8661" s="55">
        <f t="shared" si="683"/>
        <v>0</v>
      </c>
      <c r="Q8661" s="52">
        <f t="shared" si="680"/>
        <v>0</v>
      </c>
      <c r="R8661" s="37"/>
      <c r="S8661" s="103" t="e">
        <f t="shared" si="684"/>
        <v>#DIV/0!</v>
      </c>
      <c r="T8661" s="37"/>
    </row>
    <row r="8662" spans="1:20">
      <c r="A8662" s="42">
        <f>Solar!A8662</f>
        <v>40904.75</v>
      </c>
      <c r="N8662" s="55">
        <f t="shared" si="681"/>
        <v>0</v>
      </c>
      <c r="O8662" s="55">
        <f t="shared" si="682"/>
        <v>0</v>
      </c>
      <c r="P8662" s="55">
        <f t="shared" si="683"/>
        <v>0</v>
      </c>
      <c r="Q8662" s="52">
        <f t="shared" si="680"/>
        <v>0</v>
      </c>
      <c r="R8662" s="37"/>
      <c r="S8662" s="103" t="e">
        <f t="shared" si="684"/>
        <v>#DIV/0!</v>
      </c>
      <c r="T8662" s="37"/>
    </row>
    <row r="8663" spans="1:20">
      <c r="A8663" s="42">
        <f>Solar!A8663</f>
        <v>40904.791666666664</v>
      </c>
      <c r="N8663" s="55">
        <f t="shared" si="681"/>
        <v>0</v>
      </c>
      <c r="O8663" s="55">
        <f t="shared" si="682"/>
        <v>0</v>
      </c>
      <c r="P8663" s="55">
        <f t="shared" si="683"/>
        <v>0</v>
      </c>
      <c r="Q8663" s="52">
        <f t="shared" si="680"/>
        <v>0</v>
      </c>
      <c r="R8663" s="37"/>
      <c r="S8663" s="103" t="e">
        <f t="shared" si="684"/>
        <v>#DIV/0!</v>
      </c>
      <c r="T8663" s="37"/>
    </row>
    <row r="8664" spans="1:20">
      <c r="A8664" s="42">
        <f>Solar!A8664</f>
        <v>40904.833333333336</v>
      </c>
      <c r="N8664" s="55">
        <f t="shared" si="681"/>
        <v>0</v>
      </c>
      <c r="O8664" s="55">
        <f t="shared" si="682"/>
        <v>0</v>
      </c>
      <c r="P8664" s="55">
        <f t="shared" si="683"/>
        <v>0</v>
      </c>
      <c r="Q8664" s="52">
        <f t="shared" si="680"/>
        <v>0</v>
      </c>
      <c r="R8664" s="37"/>
      <c r="S8664" s="103" t="e">
        <f t="shared" si="684"/>
        <v>#DIV/0!</v>
      </c>
      <c r="T8664" s="37"/>
    </row>
    <row r="8665" spans="1:20">
      <c r="A8665" s="42">
        <f>Solar!A8665</f>
        <v>40904.875</v>
      </c>
      <c r="N8665" s="55">
        <f t="shared" si="681"/>
        <v>0</v>
      </c>
      <c r="O8665" s="55">
        <f t="shared" si="682"/>
        <v>0</v>
      </c>
      <c r="P8665" s="55">
        <f t="shared" si="683"/>
        <v>0</v>
      </c>
      <c r="Q8665" s="52">
        <f t="shared" si="680"/>
        <v>0</v>
      </c>
      <c r="R8665" s="37"/>
      <c r="S8665" s="103" t="e">
        <f t="shared" si="684"/>
        <v>#DIV/0!</v>
      </c>
      <c r="T8665" s="37"/>
    </row>
    <row r="8666" spans="1:20">
      <c r="A8666" s="42">
        <f>Solar!A8666</f>
        <v>40904.916666666664</v>
      </c>
      <c r="N8666" s="55">
        <f t="shared" si="681"/>
        <v>0</v>
      </c>
      <c r="O8666" s="55">
        <f t="shared" si="682"/>
        <v>0</v>
      </c>
      <c r="P8666" s="55">
        <f t="shared" si="683"/>
        <v>0</v>
      </c>
      <c r="Q8666" s="52">
        <f t="shared" si="680"/>
        <v>0</v>
      </c>
      <c r="R8666" s="37"/>
      <c r="S8666" s="103" t="e">
        <f t="shared" si="684"/>
        <v>#DIV/0!</v>
      </c>
      <c r="T8666" s="37"/>
    </row>
    <row r="8667" spans="1:20">
      <c r="A8667" s="42">
        <f>Solar!A8667</f>
        <v>40904.958333333336</v>
      </c>
      <c r="N8667" s="55">
        <f t="shared" si="681"/>
        <v>0</v>
      </c>
      <c r="O8667" s="55">
        <f t="shared" si="682"/>
        <v>0</v>
      </c>
      <c r="P8667" s="55">
        <f t="shared" si="683"/>
        <v>0</v>
      </c>
      <c r="Q8667" s="52">
        <f t="shared" si="680"/>
        <v>0</v>
      </c>
      <c r="R8667" s="37"/>
      <c r="S8667" s="103" t="e">
        <f t="shared" si="684"/>
        <v>#DIV/0!</v>
      </c>
      <c r="T8667" s="37"/>
    </row>
    <row r="8668" spans="1:20">
      <c r="A8668" s="42">
        <f>Solar!A8668</f>
        <v>40905</v>
      </c>
      <c r="N8668" s="55">
        <f t="shared" si="681"/>
        <v>0</v>
      </c>
      <c r="O8668" s="55">
        <f t="shared" si="682"/>
        <v>0</v>
      </c>
      <c r="P8668" s="55">
        <f t="shared" si="683"/>
        <v>0</v>
      </c>
      <c r="Q8668" s="52">
        <f t="shared" si="680"/>
        <v>0</v>
      </c>
      <c r="R8668" s="37"/>
      <c r="S8668" s="103" t="e">
        <f t="shared" si="684"/>
        <v>#DIV/0!</v>
      </c>
      <c r="T8668" s="37"/>
    </row>
    <row r="8669" spans="1:20">
      <c r="A8669" s="42">
        <f>Solar!A8669</f>
        <v>40905.041666666664</v>
      </c>
      <c r="N8669" s="55">
        <f t="shared" si="681"/>
        <v>0</v>
      </c>
      <c r="O8669" s="55">
        <f t="shared" si="682"/>
        <v>0</v>
      </c>
      <c r="P8669" s="55">
        <f t="shared" si="683"/>
        <v>0</v>
      </c>
      <c r="Q8669" s="52">
        <f t="shared" si="680"/>
        <v>0</v>
      </c>
      <c r="R8669" s="37"/>
      <c r="S8669" s="103" t="e">
        <f t="shared" si="684"/>
        <v>#DIV/0!</v>
      </c>
      <c r="T8669" s="37"/>
    </row>
    <row r="8670" spans="1:20">
      <c r="A8670" s="42">
        <f>Solar!A8670</f>
        <v>40905.083333333336</v>
      </c>
      <c r="N8670" s="55">
        <f t="shared" si="681"/>
        <v>0</v>
      </c>
      <c r="O8670" s="55">
        <f t="shared" si="682"/>
        <v>0</v>
      </c>
      <c r="P8670" s="55">
        <f t="shared" si="683"/>
        <v>0</v>
      </c>
      <c r="Q8670" s="52">
        <f t="shared" si="680"/>
        <v>0</v>
      </c>
      <c r="R8670" s="37"/>
      <c r="S8670" s="103" t="e">
        <f t="shared" si="684"/>
        <v>#DIV/0!</v>
      </c>
      <c r="T8670" s="37"/>
    </row>
    <row r="8671" spans="1:20">
      <c r="A8671" s="42">
        <f>Solar!A8671</f>
        <v>40905.125</v>
      </c>
      <c r="N8671" s="55">
        <f t="shared" si="681"/>
        <v>0</v>
      </c>
      <c r="O8671" s="55">
        <f t="shared" si="682"/>
        <v>0</v>
      </c>
      <c r="P8671" s="55">
        <f t="shared" si="683"/>
        <v>0</v>
      </c>
      <c r="Q8671" s="52">
        <f t="shared" si="680"/>
        <v>0</v>
      </c>
      <c r="R8671" s="37"/>
      <c r="S8671" s="103" t="e">
        <f t="shared" si="684"/>
        <v>#DIV/0!</v>
      </c>
      <c r="T8671" s="37"/>
    </row>
    <row r="8672" spans="1:20">
      <c r="A8672" s="42">
        <f>Solar!A8672</f>
        <v>40905.166666666664</v>
      </c>
      <c r="N8672" s="55">
        <f t="shared" si="681"/>
        <v>0</v>
      </c>
      <c r="O8672" s="55">
        <f t="shared" si="682"/>
        <v>0</v>
      </c>
      <c r="P8672" s="55">
        <f t="shared" si="683"/>
        <v>0</v>
      </c>
      <c r="Q8672" s="52">
        <f t="shared" si="680"/>
        <v>0</v>
      </c>
      <c r="R8672" s="37"/>
      <c r="S8672" s="103" t="e">
        <f t="shared" si="684"/>
        <v>#DIV/0!</v>
      </c>
      <c r="T8672" s="37"/>
    </row>
    <row r="8673" spans="1:20">
      <c r="A8673" s="42">
        <f>Solar!A8673</f>
        <v>40905.208333333336</v>
      </c>
      <c r="N8673" s="55">
        <f t="shared" si="681"/>
        <v>0</v>
      </c>
      <c r="O8673" s="55">
        <f t="shared" si="682"/>
        <v>0</v>
      </c>
      <c r="P8673" s="55">
        <f t="shared" si="683"/>
        <v>0</v>
      </c>
      <c r="Q8673" s="52">
        <f t="shared" si="680"/>
        <v>0</v>
      </c>
      <c r="R8673" s="37"/>
      <c r="S8673" s="103" t="e">
        <f t="shared" si="684"/>
        <v>#DIV/0!</v>
      </c>
      <c r="T8673" s="37"/>
    </row>
    <row r="8674" spans="1:20">
      <c r="A8674" s="42">
        <f>Solar!A8674</f>
        <v>40905.25</v>
      </c>
      <c r="N8674" s="55">
        <f t="shared" si="681"/>
        <v>0</v>
      </c>
      <c r="O8674" s="55">
        <f t="shared" si="682"/>
        <v>0</v>
      </c>
      <c r="P8674" s="55">
        <f t="shared" si="683"/>
        <v>0</v>
      </c>
      <c r="Q8674" s="52">
        <f t="shared" si="680"/>
        <v>0</v>
      </c>
      <c r="R8674" s="37"/>
      <c r="S8674" s="103" t="e">
        <f t="shared" si="684"/>
        <v>#DIV/0!</v>
      </c>
      <c r="T8674" s="37"/>
    </row>
    <row r="8675" spans="1:20">
      <c r="A8675" s="42">
        <f>Solar!A8675</f>
        <v>40905.291666666664</v>
      </c>
      <c r="N8675" s="55">
        <f t="shared" si="681"/>
        <v>0</v>
      </c>
      <c r="O8675" s="55">
        <f t="shared" si="682"/>
        <v>0</v>
      </c>
      <c r="P8675" s="55">
        <f t="shared" si="683"/>
        <v>0</v>
      </c>
      <c r="Q8675" s="52">
        <f t="shared" si="680"/>
        <v>0</v>
      </c>
      <c r="R8675" s="37"/>
      <c r="S8675" s="103" t="e">
        <f t="shared" si="684"/>
        <v>#DIV/0!</v>
      </c>
      <c r="T8675" s="37"/>
    </row>
    <row r="8676" spans="1:20">
      <c r="A8676" s="42">
        <f>Solar!A8676</f>
        <v>40905.333333333336</v>
      </c>
      <c r="N8676" s="55">
        <f t="shared" si="681"/>
        <v>0</v>
      </c>
      <c r="O8676" s="55">
        <f t="shared" si="682"/>
        <v>0</v>
      </c>
      <c r="P8676" s="55">
        <f t="shared" si="683"/>
        <v>0</v>
      </c>
      <c r="Q8676" s="52">
        <f t="shared" si="680"/>
        <v>0</v>
      </c>
      <c r="R8676" s="37"/>
      <c r="S8676" s="103" t="e">
        <f t="shared" si="684"/>
        <v>#DIV/0!</v>
      </c>
      <c r="T8676" s="37"/>
    </row>
    <row r="8677" spans="1:20">
      <c r="A8677" s="42">
        <f>Solar!A8677</f>
        <v>40905.375</v>
      </c>
      <c r="N8677" s="55">
        <f t="shared" si="681"/>
        <v>0</v>
      </c>
      <c r="O8677" s="55">
        <f t="shared" si="682"/>
        <v>0</v>
      </c>
      <c r="P8677" s="55">
        <f t="shared" si="683"/>
        <v>0</v>
      </c>
      <c r="Q8677" s="52">
        <f t="shared" si="680"/>
        <v>0</v>
      </c>
      <c r="R8677" s="37"/>
      <c r="S8677" s="103" t="e">
        <f t="shared" si="684"/>
        <v>#DIV/0!</v>
      </c>
      <c r="T8677" s="37"/>
    </row>
    <row r="8678" spans="1:20">
      <c r="A8678" s="42">
        <f>Solar!A8678</f>
        <v>40905.416666666664</v>
      </c>
      <c r="N8678" s="55">
        <f t="shared" si="681"/>
        <v>0</v>
      </c>
      <c r="O8678" s="55">
        <f t="shared" si="682"/>
        <v>0</v>
      </c>
      <c r="P8678" s="55">
        <f t="shared" si="683"/>
        <v>0</v>
      </c>
      <c r="Q8678" s="52">
        <f t="shared" si="680"/>
        <v>0</v>
      </c>
      <c r="R8678" s="37"/>
      <c r="S8678" s="103" t="e">
        <f t="shared" si="684"/>
        <v>#DIV/0!</v>
      </c>
      <c r="T8678" s="37"/>
    </row>
    <row r="8679" spans="1:20">
      <c r="A8679" s="42">
        <f>Solar!A8679</f>
        <v>40905.458333333336</v>
      </c>
      <c r="N8679" s="55">
        <f t="shared" si="681"/>
        <v>0</v>
      </c>
      <c r="O8679" s="55">
        <f t="shared" si="682"/>
        <v>0</v>
      </c>
      <c r="P8679" s="55">
        <f t="shared" si="683"/>
        <v>0</v>
      </c>
      <c r="Q8679" s="52">
        <f t="shared" si="680"/>
        <v>0</v>
      </c>
      <c r="R8679" s="37"/>
      <c r="S8679" s="103" t="e">
        <f t="shared" si="684"/>
        <v>#DIV/0!</v>
      </c>
      <c r="T8679" s="37"/>
    </row>
    <row r="8680" spans="1:20">
      <c r="A8680" s="42">
        <f>Solar!A8680</f>
        <v>40905.5</v>
      </c>
      <c r="N8680" s="55">
        <f t="shared" si="681"/>
        <v>0</v>
      </c>
      <c r="O8680" s="55">
        <f t="shared" si="682"/>
        <v>0</v>
      </c>
      <c r="P8680" s="55">
        <f t="shared" si="683"/>
        <v>0</v>
      </c>
      <c r="Q8680" s="52">
        <f t="shared" si="680"/>
        <v>0</v>
      </c>
      <c r="R8680" s="37"/>
      <c r="S8680" s="103" t="e">
        <f t="shared" si="684"/>
        <v>#DIV/0!</v>
      </c>
      <c r="T8680" s="37"/>
    </row>
    <row r="8681" spans="1:20">
      <c r="A8681" s="42">
        <f>Solar!A8681</f>
        <v>40905.541666666664</v>
      </c>
      <c r="N8681" s="55">
        <f t="shared" si="681"/>
        <v>0</v>
      </c>
      <c r="O8681" s="55">
        <f t="shared" si="682"/>
        <v>0</v>
      </c>
      <c r="P8681" s="55">
        <f t="shared" si="683"/>
        <v>0</v>
      </c>
      <c r="Q8681" s="52">
        <f t="shared" si="680"/>
        <v>0</v>
      </c>
      <c r="R8681" s="37"/>
      <c r="S8681" s="103" t="e">
        <f t="shared" si="684"/>
        <v>#DIV/0!</v>
      </c>
      <c r="T8681" s="37"/>
    </row>
    <row r="8682" spans="1:20">
      <c r="A8682" s="42">
        <f>Solar!A8682</f>
        <v>40905.583333333336</v>
      </c>
      <c r="N8682" s="55">
        <f t="shared" si="681"/>
        <v>0</v>
      </c>
      <c r="O8682" s="55">
        <f t="shared" si="682"/>
        <v>0</v>
      </c>
      <c r="P8682" s="55">
        <f t="shared" si="683"/>
        <v>0</v>
      </c>
      <c r="Q8682" s="52">
        <f t="shared" si="680"/>
        <v>0</v>
      </c>
      <c r="R8682" s="37"/>
      <c r="S8682" s="103" t="e">
        <f t="shared" si="684"/>
        <v>#DIV/0!</v>
      </c>
      <c r="T8682" s="37"/>
    </row>
    <row r="8683" spans="1:20">
      <c r="A8683" s="42">
        <f>Solar!A8683</f>
        <v>40905.625</v>
      </c>
      <c r="N8683" s="55">
        <f t="shared" si="681"/>
        <v>0</v>
      </c>
      <c r="O8683" s="55">
        <f t="shared" si="682"/>
        <v>0</v>
      </c>
      <c r="P8683" s="55">
        <f t="shared" si="683"/>
        <v>0</v>
      </c>
      <c r="Q8683" s="52">
        <f t="shared" si="680"/>
        <v>0</v>
      </c>
      <c r="R8683" s="37"/>
      <c r="S8683" s="103" t="e">
        <f t="shared" si="684"/>
        <v>#DIV/0!</v>
      </c>
      <c r="T8683" s="37"/>
    </row>
    <row r="8684" spans="1:20">
      <c r="A8684" s="42">
        <f>Solar!A8684</f>
        <v>40905.666666666664</v>
      </c>
      <c r="N8684" s="55">
        <f t="shared" si="681"/>
        <v>0</v>
      </c>
      <c r="O8684" s="55">
        <f t="shared" si="682"/>
        <v>0</v>
      </c>
      <c r="P8684" s="55">
        <f t="shared" si="683"/>
        <v>0</v>
      </c>
      <c r="Q8684" s="52">
        <f t="shared" si="680"/>
        <v>0</v>
      </c>
      <c r="R8684" s="37"/>
      <c r="S8684" s="103" t="e">
        <f t="shared" si="684"/>
        <v>#DIV/0!</v>
      </c>
      <c r="T8684" s="37"/>
    </row>
    <row r="8685" spans="1:20">
      <c r="A8685" s="42">
        <f>Solar!A8685</f>
        <v>40905.708333333336</v>
      </c>
      <c r="N8685" s="55">
        <f t="shared" si="681"/>
        <v>0</v>
      </c>
      <c r="O8685" s="55">
        <f t="shared" si="682"/>
        <v>0</v>
      </c>
      <c r="P8685" s="55">
        <f t="shared" si="683"/>
        <v>0</v>
      </c>
      <c r="Q8685" s="52">
        <f t="shared" si="680"/>
        <v>0</v>
      </c>
      <c r="R8685" s="37"/>
      <c r="S8685" s="103" t="e">
        <f t="shared" si="684"/>
        <v>#DIV/0!</v>
      </c>
      <c r="T8685" s="37"/>
    </row>
    <row r="8686" spans="1:20">
      <c r="A8686" s="42">
        <f>Solar!A8686</f>
        <v>40905.75</v>
      </c>
      <c r="N8686" s="55">
        <f t="shared" si="681"/>
        <v>0</v>
      </c>
      <c r="O8686" s="55">
        <f t="shared" si="682"/>
        <v>0</v>
      </c>
      <c r="P8686" s="55">
        <f t="shared" si="683"/>
        <v>0</v>
      </c>
      <c r="Q8686" s="52">
        <f t="shared" si="680"/>
        <v>0</v>
      </c>
      <c r="R8686" s="37"/>
      <c r="S8686" s="103" t="e">
        <f t="shared" si="684"/>
        <v>#DIV/0!</v>
      </c>
      <c r="T8686" s="37"/>
    </row>
    <row r="8687" spans="1:20">
      <c r="A8687" s="42">
        <f>Solar!A8687</f>
        <v>40905.791666666664</v>
      </c>
      <c r="N8687" s="55">
        <f t="shared" si="681"/>
        <v>0</v>
      </c>
      <c r="O8687" s="55">
        <f t="shared" si="682"/>
        <v>0</v>
      </c>
      <c r="P8687" s="55">
        <f t="shared" si="683"/>
        <v>0</v>
      </c>
      <c r="Q8687" s="52">
        <f t="shared" si="680"/>
        <v>0</v>
      </c>
      <c r="R8687" s="37"/>
      <c r="S8687" s="103" t="e">
        <f t="shared" si="684"/>
        <v>#DIV/0!</v>
      </c>
      <c r="T8687" s="37"/>
    </row>
    <row r="8688" spans="1:20">
      <c r="A8688" s="42">
        <f>Solar!A8688</f>
        <v>40905.833333333336</v>
      </c>
      <c r="N8688" s="55">
        <f t="shared" si="681"/>
        <v>0</v>
      </c>
      <c r="O8688" s="55">
        <f t="shared" si="682"/>
        <v>0</v>
      </c>
      <c r="P8688" s="55">
        <f t="shared" si="683"/>
        <v>0</v>
      </c>
      <c r="Q8688" s="52">
        <f t="shared" si="680"/>
        <v>0</v>
      </c>
      <c r="R8688" s="37"/>
      <c r="S8688" s="103" t="e">
        <f t="shared" si="684"/>
        <v>#DIV/0!</v>
      </c>
      <c r="T8688" s="37"/>
    </row>
    <row r="8689" spans="1:20">
      <c r="A8689" s="42">
        <f>Solar!A8689</f>
        <v>40905.875</v>
      </c>
      <c r="N8689" s="55">
        <f t="shared" si="681"/>
        <v>0</v>
      </c>
      <c r="O8689" s="55">
        <f t="shared" si="682"/>
        <v>0</v>
      </c>
      <c r="P8689" s="55">
        <f t="shared" si="683"/>
        <v>0</v>
      </c>
      <c r="Q8689" s="52">
        <f t="shared" si="680"/>
        <v>0</v>
      </c>
      <c r="R8689" s="37"/>
      <c r="S8689" s="103" t="e">
        <f t="shared" si="684"/>
        <v>#DIV/0!</v>
      </c>
      <c r="T8689" s="37"/>
    </row>
    <row r="8690" spans="1:20">
      <c r="A8690" s="42">
        <f>Solar!A8690</f>
        <v>40905.916666666664</v>
      </c>
      <c r="N8690" s="55">
        <f t="shared" si="681"/>
        <v>0</v>
      </c>
      <c r="O8690" s="55">
        <f t="shared" si="682"/>
        <v>0</v>
      </c>
      <c r="P8690" s="55">
        <f t="shared" si="683"/>
        <v>0</v>
      </c>
      <c r="Q8690" s="52">
        <f t="shared" si="680"/>
        <v>0</v>
      </c>
      <c r="R8690" s="37"/>
      <c r="S8690" s="103" t="e">
        <f t="shared" si="684"/>
        <v>#DIV/0!</v>
      </c>
      <c r="T8690" s="37"/>
    </row>
    <row r="8691" spans="1:20">
      <c r="A8691" s="42">
        <f>Solar!A8691</f>
        <v>40905.958333333336</v>
      </c>
      <c r="N8691" s="55">
        <f t="shared" si="681"/>
        <v>0</v>
      </c>
      <c r="O8691" s="55">
        <f t="shared" si="682"/>
        <v>0</v>
      </c>
      <c r="P8691" s="55">
        <f t="shared" si="683"/>
        <v>0</v>
      </c>
      <c r="Q8691" s="52">
        <f t="shared" si="680"/>
        <v>0</v>
      </c>
      <c r="R8691" s="37"/>
      <c r="S8691" s="103" t="e">
        <f t="shared" si="684"/>
        <v>#DIV/0!</v>
      </c>
      <c r="T8691" s="37"/>
    </row>
    <row r="8692" spans="1:20">
      <c r="A8692" s="42">
        <f>Solar!A8692</f>
        <v>40906</v>
      </c>
      <c r="N8692" s="55">
        <f t="shared" si="681"/>
        <v>0</v>
      </c>
      <c r="O8692" s="55">
        <f t="shared" si="682"/>
        <v>0</v>
      </c>
      <c r="P8692" s="55">
        <f t="shared" si="683"/>
        <v>0</v>
      </c>
      <c r="Q8692" s="52">
        <f t="shared" si="680"/>
        <v>0</v>
      </c>
      <c r="R8692" s="37"/>
      <c r="S8692" s="103" t="e">
        <f t="shared" si="684"/>
        <v>#DIV/0!</v>
      </c>
      <c r="T8692" s="37"/>
    </row>
    <row r="8693" spans="1:20">
      <c r="A8693" s="42">
        <f>Solar!A8693</f>
        <v>40906.041666666664</v>
      </c>
      <c r="N8693" s="55">
        <f t="shared" si="681"/>
        <v>0</v>
      </c>
      <c r="O8693" s="55">
        <f t="shared" si="682"/>
        <v>0</v>
      </c>
      <c r="P8693" s="55">
        <f t="shared" si="683"/>
        <v>0</v>
      </c>
      <c r="Q8693" s="52">
        <f t="shared" si="680"/>
        <v>0</v>
      </c>
      <c r="R8693" s="37"/>
      <c r="S8693" s="103" t="e">
        <f t="shared" si="684"/>
        <v>#DIV/0!</v>
      </c>
      <c r="T8693" s="37"/>
    </row>
    <row r="8694" spans="1:20">
      <c r="A8694" s="42">
        <f>Solar!A8694</f>
        <v>40906.083333333336</v>
      </c>
      <c r="N8694" s="55">
        <f t="shared" si="681"/>
        <v>0</v>
      </c>
      <c r="O8694" s="55">
        <f t="shared" si="682"/>
        <v>0</v>
      </c>
      <c r="P8694" s="55">
        <f t="shared" si="683"/>
        <v>0</v>
      </c>
      <c r="Q8694" s="52">
        <f t="shared" si="680"/>
        <v>0</v>
      </c>
      <c r="R8694" s="37"/>
      <c r="S8694" s="103" t="e">
        <f t="shared" si="684"/>
        <v>#DIV/0!</v>
      </c>
      <c r="T8694" s="37"/>
    </row>
    <row r="8695" spans="1:20">
      <c r="A8695" s="42">
        <f>Solar!A8695</f>
        <v>40906.125</v>
      </c>
      <c r="N8695" s="55">
        <f t="shared" si="681"/>
        <v>0</v>
      </c>
      <c r="O8695" s="55">
        <f t="shared" si="682"/>
        <v>0</v>
      </c>
      <c r="P8695" s="55">
        <f t="shared" si="683"/>
        <v>0</v>
      </c>
      <c r="Q8695" s="52">
        <f t="shared" si="680"/>
        <v>0</v>
      </c>
      <c r="R8695" s="37"/>
      <c r="S8695" s="103" t="e">
        <f t="shared" si="684"/>
        <v>#DIV/0!</v>
      </c>
      <c r="T8695" s="37"/>
    </row>
    <row r="8696" spans="1:20">
      <c r="A8696" s="42">
        <f>Solar!A8696</f>
        <v>40906.166666666664</v>
      </c>
      <c r="N8696" s="55">
        <f t="shared" si="681"/>
        <v>0</v>
      </c>
      <c r="O8696" s="55">
        <f t="shared" si="682"/>
        <v>0</v>
      </c>
      <c r="P8696" s="55">
        <f t="shared" si="683"/>
        <v>0</v>
      </c>
      <c r="Q8696" s="52">
        <f t="shared" si="680"/>
        <v>0</v>
      </c>
      <c r="R8696" s="37"/>
      <c r="S8696" s="103" t="e">
        <f t="shared" si="684"/>
        <v>#DIV/0!</v>
      </c>
      <c r="T8696" s="37"/>
    </row>
    <row r="8697" spans="1:20">
      <c r="A8697" s="42">
        <f>Solar!A8697</f>
        <v>40906.208333333336</v>
      </c>
      <c r="N8697" s="55">
        <f t="shared" si="681"/>
        <v>0</v>
      </c>
      <c r="O8697" s="55">
        <f t="shared" si="682"/>
        <v>0</v>
      </c>
      <c r="P8697" s="55">
        <f t="shared" si="683"/>
        <v>0</v>
      </c>
      <c r="Q8697" s="52">
        <f t="shared" si="680"/>
        <v>0</v>
      </c>
      <c r="R8697" s="37"/>
      <c r="S8697" s="103" t="e">
        <f t="shared" si="684"/>
        <v>#DIV/0!</v>
      </c>
      <c r="T8697" s="37"/>
    </row>
    <row r="8698" spans="1:20">
      <c r="A8698" s="42">
        <f>Solar!A8698</f>
        <v>40906.25</v>
      </c>
      <c r="N8698" s="55">
        <f t="shared" si="681"/>
        <v>0</v>
      </c>
      <c r="O8698" s="55">
        <f t="shared" si="682"/>
        <v>0</v>
      </c>
      <c r="P8698" s="55">
        <f t="shared" si="683"/>
        <v>0</v>
      </c>
      <c r="Q8698" s="52">
        <f t="shared" si="680"/>
        <v>0</v>
      </c>
      <c r="R8698" s="37"/>
      <c r="S8698" s="103" t="e">
        <f t="shared" si="684"/>
        <v>#DIV/0!</v>
      </c>
      <c r="T8698" s="37"/>
    </row>
    <row r="8699" spans="1:20">
      <c r="A8699" s="42">
        <f>Solar!A8699</f>
        <v>40906.291666666664</v>
      </c>
      <c r="N8699" s="55">
        <f t="shared" si="681"/>
        <v>0</v>
      </c>
      <c r="O8699" s="55">
        <f t="shared" si="682"/>
        <v>0</v>
      </c>
      <c r="P8699" s="55">
        <f t="shared" si="683"/>
        <v>0</v>
      </c>
      <c r="Q8699" s="52">
        <f t="shared" si="680"/>
        <v>0</v>
      </c>
      <c r="R8699" s="37"/>
      <c r="S8699" s="103" t="e">
        <f t="shared" si="684"/>
        <v>#DIV/0!</v>
      </c>
      <c r="T8699" s="37"/>
    </row>
    <row r="8700" spans="1:20">
      <c r="A8700" s="42">
        <f>Solar!A8700</f>
        <v>40906.333333333336</v>
      </c>
      <c r="N8700" s="55">
        <f t="shared" si="681"/>
        <v>0</v>
      </c>
      <c r="O8700" s="55">
        <f t="shared" si="682"/>
        <v>0</v>
      </c>
      <c r="P8700" s="55">
        <f t="shared" si="683"/>
        <v>0</v>
      </c>
      <c r="Q8700" s="52">
        <f t="shared" si="680"/>
        <v>0</v>
      </c>
      <c r="R8700" s="37"/>
      <c r="S8700" s="103" t="e">
        <f t="shared" si="684"/>
        <v>#DIV/0!</v>
      </c>
      <c r="T8700" s="37"/>
    </row>
    <row r="8701" spans="1:20">
      <c r="A8701" s="42">
        <f>Solar!A8701</f>
        <v>40906.375</v>
      </c>
      <c r="N8701" s="55">
        <f t="shared" si="681"/>
        <v>0</v>
      </c>
      <c r="O8701" s="55">
        <f t="shared" si="682"/>
        <v>0</v>
      </c>
      <c r="P8701" s="55">
        <f t="shared" si="683"/>
        <v>0</v>
      </c>
      <c r="Q8701" s="52">
        <f t="shared" si="680"/>
        <v>0</v>
      </c>
      <c r="R8701" s="37"/>
      <c r="S8701" s="103" t="e">
        <f t="shared" si="684"/>
        <v>#DIV/0!</v>
      </c>
      <c r="T8701" s="37"/>
    </row>
    <row r="8702" spans="1:20">
      <c r="A8702" s="42">
        <f>Solar!A8702</f>
        <v>40906.416666666664</v>
      </c>
      <c r="N8702" s="55">
        <f t="shared" si="681"/>
        <v>0</v>
      </c>
      <c r="O8702" s="55">
        <f t="shared" si="682"/>
        <v>0</v>
      </c>
      <c r="P8702" s="55">
        <f t="shared" si="683"/>
        <v>0</v>
      </c>
      <c r="Q8702" s="52">
        <f t="shared" si="680"/>
        <v>0</v>
      </c>
      <c r="R8702" s="37"/>
      <c r="S8702" s="103" t="e">
        <f t="shared" si="684"/>
        <v>#DIV/0!</v>
      </c>
      <c r="T8702" s="37"/>
    </row>
    <row r="8703" spans="1:20">
      <c r="A8703" s="42">
        <f>Solar!A8703</f>
        <v>40906.458333333336</v>
      </c>
      <c r="N8703" s="55">
        <f t="shared" si="681"/>
        <v>0</v>
      </c>
      <c r="O8703" s="55">
        <f t="shared" si="682"/>
        <v>0</v>
      </c>
      <c r="P8703" s="55">
        <f t="shared" si="683"/>
        <v>0</v>
      </c>
      <c r="Q8703" s="52">
        <f t="shared" si="680"/>
        <v>0</v>
      </c>
      <c r="R8703" s="37"/>
      <c r="S8703" s="103" t="e">
        <f t="shared" si="684"/>
        <v>#DIV/0!</v>
      </c>
      <c r="T8703" s="37"/>
    </row>
    <row r="8704" spans="1:20">
      <c r="A8704" s="42">
        <f>Solar!A8704</f>
        <v>40906.5</v>
      </c>
      <c r="N8704" s="55">
        <f t="shared" si="681"/>
        <v>0</v>
      </c>
      <c r="O8704" s="55">
        <f t="shared" si="682"/>
        <v>0</v>
      </c>
      <c r="P8704" s="55">
        <f t="shared" si="683"/>
        <v>0</v>
      </c>
      <c r="Q8704" s="52">
        <f t="shared" si="680"/>
        <v>0</v>
      </c>
      <c r="R8704" s="37"/>
      <c r="S8704" s="103" t="e">
        <f t="shared" si="684"/>
        <v>#DIV/0!</v>
      </c>
      <c r="T8704" s="37"/>
    </row>
    <row r="8705" spans="1:20">
      <c r="A8705" s="42">
        <f>Solar!A8705</f>
        <v>40906.541666666664</v>
      </c>
      <c r="N8705" s="55">
        <f t="shared" si="681"/>
        <v>0</v>
      </c>
      <c r="O8705" s="55">
        <f t="shared" si="682"/>
        <v>0</v>
      </c>
      <c r="P8705" s="55">
        <f t="shared" si="683"/>
        <v>0</v>
      </c>
      <c r="Q8705" s="52">
        <f t="shared" si="680"/>
        <v>0</v>
      </c>
      <c r="R8705" s="37"/>
      <c r="S8705" s="103" t="e">
        <f t="shared" si="684"/>
        <v>#DIV/0!</v>
      </c>
      <c r="T8705" s="37"/>
    </row>
    <row r="8706" spans="1:20">
      <c r="A8706" s="42">
        <f>Solar!A8706</f>
        <v>40906.583333333336</v>
      </c>
      <c r="N8706" s="55">
        <f t="shared" si="681"/>
        <v>0</v>
      </c>
      <c r="O8706" s="55">
        <f t="shared" si="682"/>
        <v>0</v>
      </c>
      <c r="P8706" s="55">
        <f t="shared" si="683"/>
        <v>0</v>
      </c>
      <c r="Q8706" s="52">
        <f t="shared" si="680"/>
        <v>0</v>
      </c>
      <c r="R8706" s="37"/>
      <c r="S8706" s="103" t="e">
        <f t="shared" si="684"/>
        <v>#DIV/0!</v>
      </c>
      <c r="T8706" s="37"/>
    </row>
    <row r="8707" spans="1:20">
      <c r="A8707" s="42">
        <f>Solar!A8707</f>
        <v>40906.625</v>
      </c>
      <c r="N8707" s="55">
        <f t="shared" si="681"/>
        <v>0</v>
      </c>
      <c r="O8707" s="55">
        <f t="shared" si="682"/>
        <v>0</v>
      </c>
      <c r="P8707" s="55">
        <f t="shared" si="683"/>
        <v>0</v>
      </c>
      <c r="Q8707" s="52">
        <f t="shared" si="680"/>
        <v>0</v>
      </c>
      <c r="R8707" s="37"/>
      <c r="S8707" s="103" t="e">
        <f t="shared" si="684"/>
        <v>#DIV/0!</v>
      </c>
      <c r="T8707" s="37"/>
    </row>
    <row r="8708" spans="1:20">
      <c r="A8708" s="42">
        <f>Solar!A8708</f>
        <v>40906.666666666664</v>
      </c>
      <c r="N8708" s="55">
        <f t="shared" si="681"/>
        <v>0</v>
      </c>
      <c r="O8708" s="55">
        <f t="shared" si="682"/>
        <v>0</v>
      </c>
      <c r="P8708" s="55">
        <f t="shared" si="683"/>
        <v>0</v>
      </c>
      <c r="Q8708" s="52">
        <f t="shared" ref="Q8708:Q8763" si="685">AVERAGE(N8708:P8708)</f>
        <v>0</v>
      </c>
      <c r="R8708" s="37"/>
      <c r="S8708" s="103" t="e">
        <f t="shared" si="684"/>
        <v>#DIV/0!</v>
      </c>
      <c r="T8708" s="37"/>
    </row>
    <row r="8709" spans="1:20">
      <c r="A8709" s="42">
        <f>Solar!A8709</f>
        <v>40906.708333333336</v>
      </c>
      <c r="N8709" s="55">
        <f t="shared" ref="N8709:N8763" si="686">IF(OR(C8709&lt;$H$4,C8709&gt;$H$6),0,MIN((C8709-$H$4)/$H$5,1))</f>
        <v>0</v>
      </c>
      <c r="O8709" s="55">
        <f t="shared" ref="O8709:O8763" si="687">IF(OR(D8709&lt;$H$4,D8709&gt;$H$6),0,MIN((D8709-$H$4)/$H$5,1))</f>
        <v>0</v>
      </c>
      <c r="P8709" s="55">
        <f t="shared" ref="P8709:P8763" si="688">IF(OR(E8709&lt;$H$4,E8709&gt;$H$6),0,MIN((E8709-$H$4)/$H$5,1))</f>
        <v>0</v>
      </c>
      <c r="Q8709" s="52">
        <f t="shared" si="685"/>
        <v>0</v>
      </c>
      <c r="R8709" s="37"/>
      <c r="S8709" s="103" t="e">
        <f t="shared" ref="S8709:S8763" si="689">Q8709/($R$4*3600)</f>
        <v>#DIV/0!</v>
      </c>
      <c r="T8709" s="37"/>
    </row>
    <row r="8710" spans="1:20">
      <c r="A8710" s="42">
        <f>Solar!A8710</f>
        <v>40906.75</v>
      </c>
      <c r="N8710" s="55">
        <f t="shared" si="686"/>
        <v>0</v>
      </c>
      <c r="O8710" s="55">
        <f t="shared" si="687"/>
        <v>0</v>
      </c>
      <c r="P8710" s="55">
        <f t="shared" si="688"/>
        <v>0</v>
      </c>
      <c r="Q8710" s="52">
        <f t="shared" si="685"/>
        <v>0</v>
      </c>
      <c r="R8710" s="37"/>
      <c r="S8710" s="103" t="e">
        <f t="shared" si="689"/>
        <v>#DIV/0!</v>
      </c>
      <c r="T8710" s="37"/>
    </row>
    <row r="8711" spans="1:20">
      <c r="A8711" s="42">
        <f>Solar!A8711</f>
        <v>40906.791666666664</v>
      </c>
      <c r="N8711" s="55">
        <f t="shared" si="686"/>
        <v>0</v>
      </c>
      <c r="O8711" s="55">
        <f t="shared" si="687"/>
        <v>0</v>
      </c>
      <c r="P8711" s="55">
        <f t="shared" si="688"/>
        <v>0</v>
      </c>
      <c r="Q8711" s="52">
        <f t="shared" si="685"/>
        <v>0</v>
      </c>
      <c r="R8711" s="37"/>
      <c r="S8711" s="103" t="e">
        <f t="shared" si="689"/>
        <v>#DIV/0!</v>
      </c>
      <c r="T8711" s="37"/>
    </row>
    <row r="8712" spans="1:20">
      <c r="A8712" s="42">
        <f>Solar!A8712</f>
        <v>40906.833333333336</v>
      </c>
      <c r="N8712" s="55">
        <f t="shared" si="686"/>
        <v>0</v>
      </c>
      <c r="O8712" s="55">
        <f t="shared" si="687"/>
        <v>0</v>
      </c>
      <c r="P8712" s="55">
        <f t="shared" si="688"/>
        <v>0</v>
      </c>
      <c r="Q8712" s="52">
        <f t="shared" si="685"/>
        <v>0</v>
      </c>
      <c r="R8712" s="37"/>
      <c r="S8712" s="103" t="e">
        <f t="shared" si="689"/>
        <v>#DIV/0!</v>
      </c>
      <c r="T8712" s="37"/>
    </row>
    <row r="8713" spans="1:20">
      <c r="A8713" s="42">
        <f>Solar!A8713</f>
        <v>40906.875</v>
      </c>
      <c r="N8713" s="55">
        <f t="shared" si="686"/>
        <v>0</v>
      </c>
      <c r="O8713" s="55">
        <f t="shared" si="687"/>
        <v>0</v>
      </c>
      <c r="P8713" s="55">
        <f t="shared" si="688"/>
        <v>0</v>
      </c>
      <c r="Q8713" s="52">
        <f t="shared" si="685"/>
        <v>0</v>
      </c>
      <c r="R8713" s="37"/>
      <c r="S8713" s="103" t="e">
        <f t="shared" si="689"/>
        <v>#DIV/0!</v>
      </c>
      <c r="T8713" s="37"/>
    </row>
    <row r="8714" spans="1:20">
      <c r="A8714" s="42">
        <f>Solar!A8714</f>
        <v>40906.916666666664</v>
      </c>
      <c r="N8714" s="55">
        <f t="shared" si="686"/>
        <v>0</v>
      </c>
      <c r="O8714" s="55">
        <f t="shared" si="687"/>
        <v>0</v>
      </c>
      <c r="P8714" s="55">
        <f t="shared" si="688"/>
        <v>0</v>
      </c>
      <c r="Q8714" s="52">
        <f t="shared" si="685"/>
        <v>0</v>
      </c>
      <c r="R8714" s="37"/>
      <c r="S8714" s="103" t="e">
        <f t="shared" si="689"/>
        <v>#DIV/0!</v>
      </c>
      <c r="T8714" s="37"/>
    </row>
    <row r="8715" spans="1:20">
      <c r="A8715" s="42">
        <f>Solar!A8715</f>
        <v>40906.958333333336</v>
      </c>
      <c r="N8715" s="55">
        <f t="shared" si="686"/>
        <v>0</v>
      </c>
      <c r="O8715" s="55">
        <f t="shared" si="687"/>
        <v>0</v>
      </c>
      <c r="P8715" s="55">
        <f t="shared" si="688"/>
        <v>0</v>
      </c>
      <c r="Q8715" s="52">
        <f t="shared" si="685"/>
        <v>0</v>
      </c>
      <c r="R8715" s="37"/>
      <c r="S8715" s="103" t="e">
        <f t="shared" si="689"/>
        <v>#DIV/0!</v>
      </c>
      <c r="T8715" s="37"/>
    </row>
    <row r="8716" spans="1:20">
      <c r="A8716" s="42">
        <f>Solar!A8716</f>
        <v>40907</v>
      </c>
      <c r="N8716" s="55">
        <f t="shared" si="686"/>
        <v>0</v>
      </c>
      <c r="O8716" s="55">
        <f t="shared" si="687"/>
        <v>0</v>
      </c>
      <c r="P8716" s="55">
        <f t="shared" si="688"/>
        <v>0</v>
      </c>
      <c r="Q8716" s="52">
        <f t="shared" si="685"/>
        <v>0</v>
      </c>
      <c r="R8716" s="37"/>
      <c r="S8716" s="103" t="e">
        <f t="shared" si="689"/>
        <v>#DIV/0!</v>
      </c>
      <c r="T8716" s="37"/>
    </row>
    <row r="8717" spans="1:20">
      <c r="A8717" s="42">
        <f>Solar!A8717</f>
        <v>40907.041666666664</v>
      </c>
      <c r="N8717" s="55">
        <f t="shared" si="686"/>
        <v>0</v>
      </c>
      <c r="O8717" s="55">
        <f t="shared" si="687"/>
        <v>0</v>
      </c>
      <c r="P8717" s="55">
        <f t="shared" si="688"/>
        <v>0</v>
      </c>
      <c r="Q8717" s="52">
        <f t="shared" si="685"/>
        <v>0</v>
      </c>
      <c r="R8717" s="37"/>
      <c r="S8717" s="103" t="e">
        <f t="shared" si="689"/>
        <v>#DIV/0!</v>
      </c>
      <c r="T8717" s="37"/>
    </row>
    <row r="8718" spans="1:20">
      <c r="A8718" s="42">
        <f>Solar!A8718</f>
        <v>40907.083333333336</v>
      </c>
      <c r="N8718" s="55">
        <f t="shared" si="686"/>
        <v>0</v>
      </c>
      <c r="O8718" s="55">
        <f t="shared" si="687"/>
        <v>0</v>
      </c>
      <c r="P8718" s="55">
        <f t="shared" si="688"/>
        <v>0</v>
      </c>
      <c r="Q8718" s="52">
        <f t="shared" si="685"/>
        <v>0</v>
      </c>
      <c r="R8718" s="37"/>
      <c r="S8718" s="103" t="e">
        <f t="shared" si="689"/>
        <v>#DIV/0!</v>
      </c>
      <c r="T8718" s="37"/>
    </row>
    <row r="8719" spans="1:20">
      <c r="A8719" s="42">
        <f>Solar!A8719</f>
        <v>40907.125</v>
      </c>
      <c r="N8719" s="55">
        <f t="shared" si="686"/>
        <v>0</v>
      </c>
      <c r="O8719" s="55">
        <f t="shared" si="687"/>
        <v>0</v>
      </c>
      <c r="P8719" s="55">
        <f t="shared" si="688"/>
        <v>0</v>
      </c>
      <c r="Q8719" s="52">
        <f t="shared" si="685"/>
        <v>0</v>
      </c>
      <c r="R8719" s="37"/>
      <c r="S8719" s="103" t="e">
        <f t="shared" si="689"/>
        <v>#DIV/0!</v>
      </c>
      <c r="T8719" s="37"/>
    </row>
    <row r="8720" spans="1:20">
      <c r="A8720" s="42">
        <f>Solar!A8720</f>
        <v>40907.166666666664</v>
      </c>
      <c r="N8720" s="55">
        <f t="shared" si="686"/>
        <v>0</v>
      </c>
      <c r="O8720" s="55">
        <f t="shared" si="687"/>
        <v>0</v>
      </c>
      <c r="P8720" s="55">
        <f t="shared" si="688"/>
        <v>0</v>
      </c>
      <c r="Q8720" s="52">
        <f t="shared" si="685"/>
        <v>0</v>
      </c>
      <c r="R8720" s="37"/>
      <c r="S8720" s="103" t="e">
        <f t="shared" si="689"/>
        <v>#DIV/0!</v>
      </c>
      <c r="T8720" s="37"/>
    </row>
    <row r="8721" spans="1:20">
      <c r="A8721" s="42">
        <f>Solar!A8721</f>
        <v>40907.208333333336</v>
      </c>
      <c r="N8721" s="55">
        <f t="shared" si="686"/>
        <v>0</v>
      </c>
      <c r="O8721" s="55">
        <f t="shared" si="687"/>
        <v>0</v>
      </c>
      <c r="P8721" s="55">
        <f t="shared" si="688"/>
        <v>0</v>
      </c>
      <c r="Q8721" s="52">
        <f t="shared" si="685"/>
        <v>0</v>
      </c>
      <c r="R8721" s="37"/>
      <c r="S8721" s="103" t="e">
        <f t="shared" si="689"/>
        <v>#DIV/0!</v>
      </c>
      <c r="T8721" s="37"/>
    </row>
    <row r="8722" spans="1:20">
      <c r="A8722" s="42">
        <f>Solar!A8722</f>
        <v>40907.25</v>
      </c>
      <c r="N8722" s="55">
        <f t="shared" si="686"/>
        <v>0</v>
      </c>
      <c r="O8722" s="55">
        <f t="shared" si="687"/>
        <v>0</v>
      </c>
      <c r="P8722" s="55">
        <f t="shared" si="688"/>
        <v>0</v>
      </c>
      <c r="Q8722" s="52">
        <f t="shared" si="685"/>
        <v>0</v>
      </c>
      <c r="R8722" s="37"/>
      <c r="S8722" s="103" t="e">
        <f t="shared" si="689"/>
        <v>#DIV/0!</v>
      </c>
      <c r="T8722" s="37"/>
    </row>
    <row r="8723" spans="1:20">
      <c r="A8723" s="42">
        <f>Solar!A8723</f>
        <v>40907.291666666664</v>
      </c>
      <c r="N8723" s="55">
        <f t="shared" si="686"/>
        <v>0</v>
      </c>
      <c r="O8723" s="55">
        <f t="shared" si="687"/>
        <v>0</v>
      </c>
      <c r="P8723" s="55">
        <f t="shared" si="688"/>
        <v>0</v>
      </c>
      <c r="Q8723" s="52">
        <f t="shared" si="685"/>
        <v>0</v>
      </c>
      <c r="R8723" s="37"/>
      <c r="S8723" s="103" t="e">
        <f t="shared" si="689"/>
        <v>#DIV/0!</v>
      </c>
      <c r="T8723" s="37"/>
    </row>
    <row r="8724" spans="1:20">
      <c r="A8724" s="42">
        <f>Solar!A8724</f>
        <v>40907.333333333336</v>
      </c>
      <c r="N8724" s="55">
        <f t="shared" si="686"/>
        <v>0</v>
      </c>
      <c r="O8724" s="55">
        <f t="shared" si="687"/>
        <v>0</v>
      </c>
      <c r="P8724" s="55">
        <f t="shared" si="688"/>
        <v>0</v>
      </c>
      <c r="Q8724" s="52">
        <f t="shared" si="685"/>
        <v>0</v>
      </c>
      <c r="R8724" s="37"/>
      <c r="S8724" s="103" t="e">
        <f t="shared" si="689"/>
        <v>#DIV/0!</v>
      </c>
      <c r="T8724" s="37"/>
    </row>
    <row r="8725" spans="1:20">
      <c r="A8725" s="42">
        <f>Solar!A8725</f>
        <v>40907.375</v>
      </c>
      <c r="N8725" s="55">
        <f t="shared" si="686"/>
        <v>0</v>
      </c>
      <c r="O8725" s="55">
        <f t="shared" si="687"/>
        <v>0</v>
      </c>
      <c r="P8725" s="55">
        <f t="shared" si="688"/>
        <v>0</v>
      </c>
      <c r="Q8725" s="52">
        <f t="shared" si="685"/>
        <v>0</v>
      </c>
      <c r="R8725" s="37"/>
      <c r="S8725" s="103" t="e">
        <f t="shared" si="689"/>
        <v>#DIV/0!</v>
      </c>
      <c r="T8725" s="37"/>
    </row>
    <row r="8726" spans="1:20">
      <c r="A8726" s="42">
        <f>Solar!A8726</f>
        <v>40907.416666666664</v>
      </c>
      <c r="N8726" s="55">
        <f t="shared" si="686"/>
        <v>0</v>
      </c>
      <c r="O8726" s="55">
        <f t="shared" si="687"/>
        <v>0</v>
      </c>
      <c r="P8726" s="55">
        <f t="shared" si="688"/>
        <v>0</v>
      </c>
      <c r="Q8726" s="52">
        <f t="shared" si="685"/>
        <v>0</v>
      </c>
      <c r="R8726" s="37"/>
      <c r="S8726" s="103" t="e">
        <f t="shared" si="689"/>
        <v>#DIV/0!</v>
      </c>
      <c r="T8726" s="37"/>
    </row>
    <row r="8727" spans="1:20">
      <c r="A8727" s="42">
        <f>Solar!A8727</f>
        <v>40907.458333333336</v>
      </c>
      <c r="N8727" s="55">
        <f t="shared" si="686"/>
        <v>0</v>
      </c>
      <c r="O8727" s="55">
        <f t="shared" si="687"/>
        <v>0</v>
      </c>
      <c r="P8727" s="55">
        <f t="shared" si="688"/>
        <v>0</v>
      </c>
      <c r="Q8727" s="52">
        <f t="shared" si="685"/>
        <v>0</v>
      </c>
      <c r="R8727" s="37"/>
      <c r="S8727" s="103" t="e">
        <f t="shared" si="689"/>
        <v>#DIV/0!</v>
      </c>
      <c r="T8727" s="37"/>
    </row>
    <row r="8728" spans="1:20">
      <c r="A8728" s="42">
        <f>Solar!A8728</f>
        <v>40907.5</v>
      </c>
      <c r="N8728" s="55">
        <f t="shared" si="686"/>
        <v>0</v>
      </c>
      <c r="O8728" s="55">
        <f t="shared" si="687"/>
        <v>0</v>
      </c>
      <c r="P8728" s="55">
        <f t="shared" si="688"/>
        <v>0</v>
      </c>
      <c r="Q8728" s="52">
        <f t="shared" si="685"/>
        <v>0</v>
      </c>
      <c r="R8728" s="37"/>
      <c r="S8728" s="103" t="e">
        <f t="shared" si="689"/>
        <v>#DIV/0!</v>
      </c>
      <c r="T8728" s="37"/>
    </row>
    <row r="8729" spans="1:20">
      <c r="A8729" s="42">
        <f>Solar!A8729</f>
        <v>40907.541666666664</v>
      </c>
      <c r="N8729" s="55">
        <f t="shared" si="686"/>
        <v>0</v>
      </c>
      <c r="O8729" s="55">
        <f t="shared" si="687"/>
        <v>0</v>
      </c>
      <c r="P8729" s="55">
        <f t="shared" si="688"/>
        <v>0</v>
      </c>
      <c r="Q8729" s="52">
        <f t="shared" si="685"/>
        <v>0</v>
      </c>
      <c r="R8729" s="37"/>
      <c r="S8729" s="103" t="e">
        <f t="shared" si="689"/>
        <v>#DIV/0!</v>
      </c>
      <c r="T8729" s="37"/>
    </row>
    <row r="8730" spans="1:20">
      <c r="A8730" s="42">
        <f>Solar!A8730</f>
        <v>40907.583333333336</v>
      </c>
      <c r="N8730" s="55">
        <f t="shared" si="686"/>
        <v>0</v>
      </c>
      <c r="O8730" s="55">
        <f t="shared" si="687"/>
        <v>0</v>
      </c>
      <c r="P8730" s="55">
        <f t="shared" si="688"/>
        <v>0</v>
      </c>
      <c r="Q8730" s="52">
        <f t="shared" si="685"/>
        <v>0</v>
      </c>
      <c r="R8730" s="37"/>
      <c r="S8730" s="103" t="e">
        <f t="shared" si="689"/>
        <v>#DIV/0!</v>
      </c>
      <c r="T8730" s="37"/>
    </row>
    <row r="8731" spans="1:20">
      <c r="A8731" s="42">
        <f>Solar!A8731</f>
        <v>40907.625</v>
      </c>
      <c r="N8731" s="55">
        <f t="shared" si="686"/>
        <v>0</v>
      </c>
      <c r="O8731" s="55">
        <f t="shared" si="687"/>
        <v>0</v>
      </c>
      <c r="P8731" s="55">
        <f t="shared" si="688"/>
        <v>0</v>
      </c>
      <c r="Q8731" s="52">
        <f t="shared" si="685"/>
        <v>0</v>
      </c>
      <c r="R8731" s="37"/>
      <c r="S8731" s="103" t="e">
        <f t="shared" si="689"/>
        <v>#DIV/0!</v>
      </c>
      <c r="T8731" s="37"/>
    </row>
    <row r="8732" spans="1:20">
      <c r="A8732" s="42">
        <f>Solar!A8732</f>
        <v>40907.666666666664</v>
      </c>
      <c r="N8732" s="55">
        <f t="shared" si="686"/>
        <v>0</v>
      </c>
      <c r="O8732" s="55">
        <f t="shared" si="687"/>
        <v>0</v>
      </c>
      <c r="P8732" s="55">
        <f t="shared" si="688"/>
        <v>0</v>
      </c>
      <c r="Q8732" s="52">
        <f t="shared" si="685"/>
        <v>0</v>
      </c>
      <c r="R8732" s="37"/>
      <c r="S8732" s="103" t="e">
        <f t="shared" si="689"/>
        <v>#DIV/0!</v>
      </c>
      <c r="T8732" s="37"/>
    </row>
    <row r="8733" spans="1:20">
      <c r="A8733" s="42">
        <f>Solar!A8733</f>
        <v>40907.708333333336</v>
      </c>
      <c r="N8733" s="55">
        <f t="shared" si="686"/>
        <v>0</v>
      </c>
      <c r="O8733" s="55">
        <f t="shared" si="687"/>
        <v>0</v>
      </c>
      <c r="P8733" s="55">
        <f t="shared" si="688"/>
        <v>0</v>
      </c>
      <c r="Q8733" s="52">
        <f t="shared" si="685"/>
        <v>0</v>
      </c>
      <c r="R8733" s="37"/>
      <c r="S8733" s="103" t="e">
        <f t="shared" si="689"/>
        <v>#DIV/0!</v>
      </c>
      <c r="T8733" s="37"/>
    </row>
    <row r="8734" spans="1:20">
      <c r="A8734" s="42">
        <f>Solar!A8734</f>
        <v>40907.75</v>
      </c>
      <c r="N8734" s="55">
        <f t="shared" si="686"/>
        <v>0</v>
      </c>
      <c r="O8734" s="55">
        <f t="shared" si="687"/>
        <v>0</v>
      </c>
      <c r="P8734" s="55">
        <f t="shared" si="688"/>
        <v>0</v>
      </c>
      <c r="Q8734" s="52">
        <f t="shared" si="685"/>
        <v>0</v>
      </c>
      <c r="R8734" s="37"/>
      <c r="S8734" s="103" t="e">
        <f t="shared" si="689"/>
        <v>#DIV/0!</v>
      </c>
      <c r="T8734" s="37"/>
    </row>
    <row r="8735" spans="1:20">
      <c r="A8735" s="42">
        <f>Solar!A8735</f>
        <v>40907.791666666664</v>
      </c>
      <c r="N8735" s="55">
        <f t="shared" si="686"/>
        <v>0</v>
      </c>
      <c r="O8735" s="55">
        <f t="shared" si="687"/>
        <v>0</v>
      </c>
      <c r="P8735" s="55">
        <f t="shared" si="688"/>
        <v>0</v>
      </c>
      <c r="Q8735" s="52">
        <f t="shared" si="685"/>
        <v>0</v>
      </c>
      <c r="R8735" s="37"/>
      <c r="S8735" s="103" t="e">
        <f t="shared" si="689"/>
        <v>#DIV/0!</v>
      </c>
      <c r="T8735" s="37"/>
    </row>
    <row r="8736" spans="1:20">
      <c r="A8736" s="42">
        <f>Solar!A8736</f>
        <v>40907.833333333336</v>
      </c>
      <c r="N8736" s="55">
        <f t="shared" si="686"/>
        <v>0</v>
      </c>
      <c r="O8736" s="55">
        <f t="shared" si="687"/>
        <v>0</v>
      </c>
      <c r="P8736" s="55">
        <f t="shared" si="688"/>
        <v>0</v>
      </c>
      <c r="Q8736" s="52">
        <f t="shared" si="685"/>
        <v>0</v>
      </c>
      <c r="R8736" s="37"/>
      <c r="S8736" s="103" t="e">
        <f t="shared" si="689"/>
        <v>#DIV/0!</v>
      </c>
      <c r="T8736" s="37"/>
    </row>
    <row r="8737" spans="1:20">
      <c r="A8737" s="42">
        <f>Solar!A8737</f>
        <v>40907.875</v>
      </c>
      <c r="N8737" s="55">
        <f t="shared" si="686"/>
        <v>0</v>
      </c>
      <c r="O8737" s="55">
        <f t="shared" si="687"/>
        <v>0</v>
      </c>
      <c r="P8737" s="55">
        <f t="shared" si="688"/>
        <v>0</v>
      </c>
      <c r="Q8737" s="52">
        <f t="shared" si="685"/>
        <v>0</v>
      </c>
      <c r="R8737" s="37"/>
      <c r="S8737" s="103" t="e">
        <f t="shared" si="689"/>
        <v>#DIV/0!</v>
      </c>
      <c r="T8737" s="37"/>
    </row>
    <row r="8738" spans="1:20">
      <c r="A8738" s="42">
        <f>Solar!A8738</f>
        <v>40907.916666666664</v>
      </c>
      <c r="N8738" s="55">
        <f t="shared" si="686"/>
        <v>0</v>
      </c>
      <c r="O8738" s="55">
        <f t="shared" si="687"/>
        <v>0</v>
      </c>
      <c r="P8738" s="55">
        <f t="shared" si="688"/>
        <v>0</v>
      </c>
      <c r="Q8738" s="52">
        <f t="shared" si="685"/>
        <v>0</v>
      </c>
      <c r="R8738" s="37"/>
      <c r="S8738" s="103" t="e">
        <f t="shared" si="689"/>
        <v>#DIV/0!</v>
      </c>
      <c r="T8738" s="37"/>
    </row>
    <row r="8739" spans="1:20">
      <c r="A8739" s="42">
        <f>Solar!A8739</f>
        <v>40907.958333333336</v>
      </c>
      <c r="N8739" s="55">
        <f t="shared" si="686"/>
        <v>0</v>
      </c>
      <c r="O8739" s="55">
        <f t="shared" si="687"/>
        <v>0</v>
      </c>
      <c r="P8739" s="55">
        <f t="shared" si="688"/>
        <v>0</v>
      </c>
      <c r="Q8739" s="52">
        <f t="shared" si="685"/>
        <v>0</v>
      </c>
      <c r="R8739" s="37"/>
      <c r="S8739" s="103" t="e">
        <f t="shared" si="689"/>
        <v>#DIV/0!</v>
      </c>
      <c r="T8739" s="37"/>
    </row>
    <row r="8740" spans="1:20">
      <c r="A8740" s="42">
        <f>Solar!A8740</f>
        <v>40908</v>
      </c>
      <c r="N8740" s="55">
        <f t="shared" si="686"/>
        <v>0</v>
      </c>
      <c r="O8740" s="55">
        <f t="shared" si="687"/>
        <v>0</v>
      </c>
      <c r="P8740" s="55">
        <f t="shared" si="688"/>
        <v>0</v>
      </c>
      <c r="Q8740" s="52">
        <f t="shared" si="685"/>
        <v>0</v>
      </c>
      <c r="R8740" s="37"/>
      <c r="S8740" s="103" t="e">
        <f t="shared" si="689"/>
        <v>#DIV/0!</v>
      </c>
      <c r="T8740" s="37"/>
    </row>
    <row r="8741" spans="1:20">
      <c r="A8741" s="42">
        <f>Solar!A8741</f>
        <v>40908.041666666664</v>
      </c>
      <c r="N8741" s="55">
        <f t="shared" si="686"/>
        <v>0</v>
      </c>
      <c r="O8741" s="55">
        <f t="shared" si="687"/>
        <v>0</v>
      </c>
      <c r="P8741" s="55">
        <f t="shared" si="688"/>
        <v>0</v>
      </c>
      <c r="Q8741" s="52">
        <f t="shared" si="685"/>
        <v>0</v>
      </c>
      <c r="R8741" s="37"/>
      <c r="S8741" s="103" t="e">
        <f t="shared" si="689"/>
        <v>#DIV/0!</v>
      </c>
      <c r="T8741" s="37"/>
    </row>
    <row r="8742" spans="1:20">
      <c r="A8742" s="42">
        <f>Solar!A8742</f>
        <v>40908.083333333336</v>
      </c>
      <c r="N8742" s="55">
        <f t="shared" si="686"/>
        <v>0</v>
      </c>
      <c r="O8742" s="55">
        <f t="shared" si="687"/>
        <v>0</v>
      </c>
      <c r="P8742" s="55">
        <f t="shared" si="688"/>
        <v>0</v>
      </c>
      <c r="Q8742" s="52">
        <f t="shared" si="685"/>
        <v>0</v>
      </c>
      <c r="R8742" s="37"/>
      <c r="S8742" s="103" t="e">
        <f t="shared" si="689"/>
        <v>#DIV/0!</v>
      </c>
      <c r="T8742" s="37"/>
    </row>
    <row r="8743" spans="1:20">
      <c r="A8743" s="42">
        <f>Solar!A8743</f>
        <v>40908.125</v>
      </c>
      <c r="N8743" s="55">
        <f t="shared" si="686"/>
        <v>0</v>
      </c>
      <c r="O8743" s="55">
        <f t="shared" si="687"/>
        <v>0</v>
      </c>
      <c r="P8743" s="55">
        <f t="shared" si="688"/>
        <v>0</v>
      </c>
      <c r="Q8743" s="52">
        <f t="shared" si="685"/>
        <v>0</v>
      </c>
      <c r="R8743" s="37"/>
      <c r="S8743" s="103" t="e">
        <f t="shared" si="689"/>
        <v>#DIV/0!</v>
      </c>
      <c r="T8743" s="37"/>
    </row>
    <row r="8744" spans="1:20">
      <c r="A8744" s="42">
        <f>Solar!A8744</f>
        <v>40908.166666666664</v>
      </c>
      <c r="N8744" s="55">
        <f t="shared" si="686"/>
        <v>0</v>
      </c>
      <c r="O8744" s="55">
        <f t="shared" si="687"/>
        <v>0</v>
      </c>
      <c r="P8744" s="55">
        <f t="shared" si="688"/>
        <v>0</v>
      </c>
      <c r="Q8744" s="52">
        <f t="shared" si="685"/>
        <v>0</v>
      </c>
      <c r="R8744" s="37"/>
      <c r="S8744" s="103" t="e">
        <f t="shared" si="689"/>
        <v>#DIV/0!</v>
      </c>
      <c r="T8744" s="37"/>
    </row>
    <row r="8745" spans="1:20">
      <c r="A8745" s="42">
        <f>Solar!A8745</f>
        <v>40908.208333333336</v>
      </c>
      <c r="N8745" s="55">
        <f t="shared" si="686"/>
        <v>0</v>
      </c>
      <c r="O8745" s="55">
        <f t="shared" si="687"/>
        <v>0</v>
      </c>
      <c r="P8745" s="55">
        <f t="shared" si="688"/>
        <v>0</v>
      </c>
      <c r="Q8745" s="52">
        <f t="shared" si="685"/>
        <v>0</v>
      </c>
      <c r="R8745" s="37"/>
      <c r="S8745" s="103" t="e">
        <f t="shared" si="689"/>
        <v>#DIV/0!</v>
      </c>
      <c r="T8745" s="37"/>
    </row>
    <row r="8746" spans="1:20">
      <c r="A8746" s="42">
        <f>Solar!A8746</f>
        <v>40908.25</v>
      </c>
      <c r="N8746" s="55">
        <f t="shared" si="686"/>
        <v>0</v>
      </c>
      <c r="O8746" s="55">
        <f t="shared" si="687"/>
        <v>0</v>
      </c>
      <c r="P8746" s="55">
        <f t="shared" si="688"/>
        <v>0</v>
      </c>
      <c r="Q8746" s="52">
        <f t="shared" si="685"/>
        <v>0</v>
      </c>
      <c r="R8746" s="37"/>
      <c r="S8746" s="103" t="e">
        <f t="shared" si="689"/>
        <v>#DIV/0!</v>
      </c>
      <c r="T8746" s="37"/>
    </row>
    <row r="8747" spans="1:20">
      <c r="A8747" s="42">
        <f>Solar!A8747</f>
        <v>40908.291666666664</v>
      </c>
      <c r="N8747" s="55">
        <f t="shared" si="686"/>
        <v>0</v>
      </c>
      <c r="O8747" s="55">
        <f t="shared" si="687"/>
        <v>0</v>
      </c>
      <c r="P8747" s="55">
        <f t="shared" si="688"/>
        <v>0</v>
      </c>
      <c r="Q8747" s="52">
        <f t="shared" si="685"/>
        <v>0</v>
      </c>
      <c r="R8747" s="37"/>
      <c r="S8747" s="103" t="e">
        <f t="shared" si="689"/>
        <v>#DIV/0!</v>
      </c>
      <c r="T8747" s="37"/>
    </row>
    <row r="8748" spans="1:20">
      <c r="A8748" s="42">
        <f>Solar!A8748</f>
        <v>40908.333333333336</v>
      </c>
      <c r="N8748" s="55">
        <f t="shared" si="686"/>
        <v>0</v>
      </c>
      <c r="O8748" s="55">
        <f t="shared" si="687"/>
        <v>0</v>
      </c>
      <c r="P8748" s="55">
        <f t="shared" si="688"/>
        <v>0</v>
      </c>
      <c r="Q8748" s="52">
        <f t="shared" si="685"/>
        <v>0</v>
      </c>
      <c r="R8748" s="37"/>
      <c r="S8748" s="103" t="e">
        <f t="shared" si="689"/>
        <v>#DIV/0!</v>
      </c>
      <c r="T8748" s="37"/>
    </row>
    <row r="8749" spans="1:20">
      <c r="A8749" s="42">
        <f>Solar!A8749</f>
        <v>40908.375</v>
      </c>
      <c r="N8749" s="55">
        <f t="shared" si="686"/>
        <v>0</v>
      </c>
      <c r="O8749" s="55">
        <f t="shared" si="687"/>
        <v>0</v>
      </c>
      <c r="P8749" s="55">
        <f t="shared" si="688"/>
        <v>0</v>
      </c>
      <c r="Q8749" s="52">
        <f t="shared" si="685"/>
        <v>0</v>
      </c>
      <c r="R8749" s="37"/>
      <c r="S8749" s="103" t="e">
        <f t="shared" si="689"/>
        <v>#DIV/0!</v>
      </c>
      <c r="T8749" s="37"/>
    </row>
    <row r="8750" spans="1:20">
      <c r="A8750" s="42">
        <f>Solar!A8750</f>
        <v>40908.416666666664</v>
      </c>
      <c r="N8750" s="55">
        <f t="shared" si="686"/>
        <v>0</v>
      </c>
      <c r="O8750" s="55">
        <f t="shared" si="687"/>
        <v>0</v>
      </c>
      <c r="P8750" s="55">
        <f t="shared" si="688"/>
        <v>0</v>
      </c>
      <c r="Q8750" s="52">
        <f t="shared" si="685"/>
        <v>0</v>
      </c>
      <c r="R8750" s="37"/>
      <c r="S8750" s="103" t="e">
        <f t="shared" si="689"/>
        <v>#DIV/0!</v>
      </c>
      <c r="T8750" s="37"/>
    </row>
    <row r="8751" spans="1:20">
      <c r="A8751" s="42">
        <f>Solar!A8751</f>
        <v>40908.458333333336</v>
      </c>
      <c r="N8751" s="55">
        <f t="shared" si="686"/>
        <v>0</v>
      </c>
      <c r="O8751" s="55">
        <f t="shared" si="687"/>
        <v>0</v>
      </c>
      <c r="P8751" s="55">
        <f t="shared" si="688"/>
        <v>0</v>
      </c>
      <c r="Q8751" s="52">
        <f t="shared" si="685"/>
        <v>0</v>
      </c>
      <c r="R8751" s="37"/>
      <c r="S8751" s="103" t="e">
        <f t="shared" si="689"/>
        <v>#DIV/0!</v>
      </c>
      <c r="T8751" s="37"/>
    </row>
    <row r="8752" spans="1:20">
      <c r="A8752" s="42">
        <f>Solar!A8752</f>
        <v>40908.5</v>
      </c>
      <c r="N8752" s="55">
        <f t="shared" si="686"/>
        <v>0</v>
      </c>
      <c r="O8752" s="55">
        <f t="shared" si="687"/>
        <v>0</v>
      </c>
      <c r="P8752" s="55">
        <f t="shared" si="688"/>
        <v>0</v>
      </c>
      <c r="Q8752" s="52">
        <f t="shared" si="685"/>
        <v>0</v>
      </c>
      <c r="R8752" s="37"/>
      <c r="S8752" s="103" t="e">
        <f t="shared" si="689"/>
        <v>#DIV/0!</v>
      </c>
      <c r="T8752" s="37"/>
    </row>
    <row r="8753" spans="1:20">
      <c r="A8753" s="42">
        <f>Solar!A8753</f>
        <v>40908.541666666664</v>
      </c>
      <c r="N8753" s="55">
        <f t="shared" si="686"/>
        <v>0</v>
      </c>
      <c r="O8753" s="55">
        <f t="shared" si="687"/>
        <v>0</v>
      </c>
      <c r="P8753" s="55">
        <f t="shared" si="688"/>
        <v>0</v>
      </c>
      <c r="Q8753" s="52">
        <f t="shared" si="685"/>
        <v>0</v>
      </c>
      <c r="R8753" s="37"/>
      <c r="S8753" s="103" t="e">
        <f t="shared" si="689"/>
        <v>#DIV/0!</v>
      </c>
      <c r="T8753" s="37"/>
    </row>
    <row r="8754" spans="1:20">
      <c r="A8754" s="42">
        <f>Solar!A8754</f>
        <v>40908.583333333336</v>
      </c>
      <c r="N8754" s="55">
        <f t="shared" si="686"/>
        <v>0</v>
      </c>
      <c r="O8754" s="55">
        <f t="shared" si="687"/>
        <v>0</v>
      </c>
      <c r="P8754" s="55">
        <f t="shared" si="688"/>
        <v>0</v>
      </c>
      <c r="Q8754" s="52">
        <f t="shared" si="685"/>
        <v>0</v>
      </c>
      <c r="R8754" s="37"/>
      <c r="S8754" s="103" t="e">
        <f t="shared" si="689"/>
        <v>#DIV/0!</v>
      </c>
      <c r="T8754" s="37"/>
    </row>
    <row r="8755" spans="1:20">
      <c r="A8755" s="42">
        <f>Solar!A8755</f>
        <v>40908.625</v>
      </c>
      <c r="N8755" s="55">
        <f t="shared" si="686"/>
        <v>0</v>
      </c>
      <c r="O8755" s="55">
        <f t="shared" si="687"/>
        <v>0</v>
      </c>
      <c r="P8755" s="55">
        <f t="shared" si="688"/>
        <v>0</v>
      </c>
      <c r="Q8755" s="52">
        <f t="shared" si="685"/>
        <v>0</v>
      </c>
      <c r="R8755" s="37"/>
      <c r="S8755" s="103" t="e">
        <f t="shared" si="689"/>
        <v>#DIV/0!</v>
      </c>
      <c r="T8755" s="37"/>
    </row>
    <row r="8756" spans="1:20">
      <c r="A8756" s="42">
        <f>Solar!A8756</f>
        <v>40908.666666666664</v>
      </c>
      <c r="N8756" s="55">
        <f t="shared" si="686"/>
        <v>0</v>
      </c>
      <c r="O8756" s="55">
        <f t="shared" si="687"/>
        <v>0</v>
      </c>
      <c r="P8756" s="55">
        <f t="shared" si="688"/>
        <v>0</v>
      </c>
      <c r="Q8756" s="52">
        <f t="shared" si="685"/>
        <v>0</v>
      </c>
      <c r="R8756" s="37"/>
      <c r="S8756" s="103" t="e">
        <f t="shared" si="689"/>
        <v>#DIV/0!</v>
      </c>
      <c r="T8756" s="37"/>
    </row>
    <row r="8757" spans="1:20">
      <c r="A8757" s="42">
        <f>Solar!A8757</f>
        <v>40908.708333333336</v>
      </c>
      <c r="N8757" s="55">
        <f t="shared" si="686"/>
        <v>0</v>
      </c>
      <c r="O8757" s="55">
        <f t="shared" si="687"/>
        <v>0</v>
      </c>
      <c r="P8757" s="55">
        <f t="shared" si="688"/>
        <v>0</v>
      </c>
      <c r="Q8757" s="52">
        <f t="shared" si="685"/>
        <v>0</v>
      </c>
      <c r="R8757" s="37"/>
      <c r="S8757" s="103" t="e">
        <f t="shared" si="689"/>
        <v>#DIV/0!</v>
      </c>
      <c r="T8757" s="37"/>
    </row>
    <row r="8758" spans="1:20">
      <c r="A8758" s="42">
        <f>Solar!A8758</f>
        <v>40908.75</v>
      </c>
      <c r="N8758" s="55">
        <f t="shared" si="686"/>
        <v>0</v>
      </c>
      <c r="O8758" s="55">
        <f t="shared" si="687"/>
        <v>0</v>
      </c>
      <c r="P8758" s="55">
        <f t="shared" si="688"/>
        <v>0</v>
      </c>
      <c r="Q8758" s="52">
        <f t="shared" si="685"/>
        <v>0</v>
      </c>
      <c r="R8758" s="37"/>
      <c r="S8758" s="103" t="e">
        <f t="shared" si="689"/>
        <v>#DIV/0!</v>
      </c>
      <c r="T8758" s="37"/>
    </row>
    <row r="8759" spans="1:20">
      <c r="A8759" s="42">
        <f>Solar!A8759</f>
        <v>40908.791666666664</v>
      </c>
      <c r="N8759" s="55">
        <f t="shared" si="686"/>
        <v>0</v>
      </c>
      <c r="O8759" s="55">
        <f t="shared" si="687"/>
        <v>0</v>
      </c>
      <c r="P8759" s="55">
        <f t="shared" si="688"/>
        <v>0</v>
      </c>
      <c r="Q8759" s="52">
        <f t="shared" si="685"/>
        <v>0</v>
      </c>
      <c r="R8759" s="37"/>
      <c r="S8759" s="103" t="e">
        <f t="shared" si="689"/>
        <v>#DIV/0!</v>
      </c>
      <c r="T8759" s="37"/>
    </row>
    <row r="8760" spans="1:20">
      <c r="A8760" s="42">
        <f>Solar!A8760</f>
        <v>40908.833333333336</v>
      </c>
      <c r="N8760" s="55">
        <f t="shared" si="686"/>
        <v>0</v>
      </c>
      <c r="O8760" s="55">
        <f t="shared" si="687"/>
        <v>0</v>
      </c>
      <c r="P8760" s="55">
        <f t="shared" si="688"/>
        <v>0</v>
      </c>
      <c r="Q8760" s="52">
        <f t="shared" si="685"/>
        <v>0</v>
      </c>
      <c r="R8760" s="37"/>
      <c r="S8760" s="103" t="e">
        <f t="shared" si="689"/>
        <v>#DIV/0!</v>
      </c>
      <c r="T8760" s="37"/>
    </row>
    <row r="8761" spans="1:20">
      <c r="A8761" s="42">
        <f>Solar!A8761</f>
        <v>40908.875</v>
      </c>
      <c r="N8761" s="55">
        <f t="shared" si="686"/>
        <v>0</v>
      </c>
      <c r="O8761" s="55">
        <f t="shared" si="687"/>
        <v>0</v>
      </c>
      <c r="P8761" s="55">
        <f t="shared" si="688"/>
        <v>0</v>
      </c>
      <c r="Q8761" s="52">
        <f t="shared" si="685"/>
        <v>0</v>
      </c>
      <c r="R8761" s="37"/>
      <c r="S8761" s="103" t="e">
        <f t="shared" si="689"/>
        <v>#DIV/0!</v>
      </c>
      <c r="T8761" s="37"/>
    </row>
    <row r="8762" spans="1:20">
      <c r="A8762" s="42">
        <f>Solar!A8762</f>
        <v>40908.916666666664</v>
      </c>
      <c r="N8762" s="55">
        <f t="shared" si="686"/>
        <v>0</v>
      </c>
      <c r="O8762" s="55">
        <f t="shared" si="687"/>
        <v>0</v>
      </c>
      <c r="P8762" s="55">
        <f t="shared" si="688"/>
        <v>0</v>
      </c>
      <c r="Q8762" s="52">
        <f t="shared" si="685"/>
        <v>0</v>
      </c>
      <c r="R8762" s="37"/>
      <c r="S8762" s="103" t="e">
        <f t="shared" si="689"/>
        <v>#DIV/0!</v>
      </c>
      <c r="T8762" s="37"/>
    </row>
    <row r="8763" spans="1:20">
      <c r="A8763" s="42">
        <f>Solar!A8763</f>
        <v>40908.958333333336</v>
      </c>
      <c r="N8763" s="55">
        <f t="shared" si="686"/>
        <v>0</v>
      </c>
      <c r="O8763" s="55">
        <f t="shared" si="687"/>
        <v>0</v>
      </c>
      <c r="P8763" s="55">
        <f t="shared" si="688"/>
        <v>0</v>
      </c>
      <c r="Q8763" s="52">
        <f t="shared" si="685"/>
        <v>0</v>
      </c>
      <c r="R8763" s="37"/>
      <c r="S8763" s="103" t="e">
        <f t="shared" si="689"/>
        <v>#DIV/0!</v>
      </c>
      <c r="T8763" s="37"/>
    </row>
  </sheetData>
  <pageMargins left="0.75" right="0.75" top="1" bottom="1" header="0.5" footer="0.5"/>
  <pageSetup paperSize="9" orientation="portrait" horizontalDpi="4294967292" verticalDpi="4294967292"/>
  <drawing r:id="rId1"/>
  <tableParts count="1"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8760"/>
  <sheetViews>
    <sheetView workbookViewId="0">
      <selection activeCell="P30" sqref="P30"/>
    </sheetView>
  </sheetViews>
  <sheetFormatPr baseColWidth="10" defaultRowHeight="15" x14ac:dyDescent="0"/>
  <cols>
    <col min="1" max="1" width="29.83203125" style="75" customWidth="1"/>
  </cols>
  <sheetData>
    <row r="1" spans="1:1">
      <c r="A1" s="104">
        <f>Solar!J4</f>
        <v>0</v>
      </c>
    </row>
    <row r="2" spans="1:1">
      <c r="A2" s="104">
        <f>Solar!J5</f>
        <v>0</v>
      </c>
    </row>
    <row r="3" spans="1:1">
      <c r="A3" s="104">
        <f>Solar!J6</f>
        <v>0</v>
      </c>
    </row>
    <row r="4" spans="1:1">
      <c r="A4" s="104">
        <f>Solar!J7</f>
        <v>0</v>
      </c>
    </row>
    <row r="5" spans="1:1">
      <c r="A5" s="104">
        <f>Solar!J8</f>
        <v>0</v>
      </c>
    </row>
    <row r="6" spans="1:1">
      <c r="A6" s="104">
        <f>Solar!J9</f>
        <v>2.1244959578211943E-9</v>
      </c>
    </row>
    <row r="7" spans="1:1">
      <c r="A7" s="104">
        <f>Solar!J10</f>
        <v>1.3727512342844643E-8</v>
      </c>
    </row>
    <row r="8" spans="1:1">
      <c r="A8" s="104">
        <f>Solar!J11</f>
        <v>2.4785528769810571E-8</v>
      </c>
    </row>
    <row r="9" spans="1:1">
      <c r="A9" s="104">
        <f>Solar!J12</f>
        <v>3.8373631315816104E-8</v>
      </c>
    </row>
    <row r="10" spans="1:1">
      <c r="A10" s="104">
        <f>Solar!J13</f>
        <v>3.758822616854174E-8</v>
      </c>
    </row>
    <row r="11" spans="1:1">
      <c r="A11" s="104">
        <f>Solar!J14</f>
        <v>3.3467873292577543E-8</v>
      </c>
    </row>
    <row r="12" spans="1:1">
      <c r="A12" s="104">
        <f>Solar!J15</f>
        <v>2.6439308177136203E-8</v>
      </c>
    </row>
    <row r="13" spans="1:1">
      <c r="A13" s="104">
        <f>Solar!J16</f>
        <v>1.1459904104112296E-8</v>
      </c>
    </row>
    <row r="14" spans="1:1">
      <c r="A14" s="104">
        <f>Solar!J17</f>
        <v>1.3353602487580261E-8</v>
      </c>
    </row>
    <row r="15" spans="1:1">
      <c r="A15" s="104">
        <f>Solar!J18</f>
        <v>2.397443419880964E-9</v>
      </c>
    </row>
    <row r="16" spans="1:1">
      <c r="A16" s="104">
        <f>Solar!J19</f>
        <v>1.2746911544793148E-9</v>
      </c>
    </row>
    <row r="17" spans="1:1">
      <c r="A17" s="104">
        <f>Solar!J20</f>
        <v>2.9676815370861416E-10</v>
      </c>
    </row>
    <row r="18" spans="1:1">
      <c r="A18" s="104">
        <f>Solar!J21</f>
        <v>0</v>
      </c>
    </row>
    <row r="19" spans="1:1">
      <c r="A19" s="104">
        <f>Solar!J22</f>
        <v>0</v>
      </c>
    </row>
    <row r="20" spans="1:1">
      <c r="A20" s="104">
        <f>Solar!J23</f>
        <v>0</v>
      </c>
    </row>
    <row r="21" spans="1:1">
      <c r="A21" s="104">
        <f>Solar!J24</f>
        <v>0</v>
      </c>
    </row>
    <row r="22" spans="1:1">
      <c r="A22" s="104">
        <f>Solar!J25</f>
        <v>0</v>
      </c>
    </row>
    <row r="23" spans="1:1">
      <c r="A23" s="104">
        <f>Solar!J26</f>
        <v>0</v>
      </c>
    </row>
    <row r="24" spans="1:1">
      <c r="A24" s="104">
        <f>Solar!J27</f>
        <v>0</v>
      </c>
    </row>
    <row r="25" spans="1:1">
      <c r="A25" s="104">
        <f>Solar!J28</f>
        <v>0</v>
      </c>
    </row>
    <row r="26" spans="1:1">
      <c r="A26" s="104">
        <f>Solar!J29</f>
        <v>0</v>
      </c>
    </row>
    <row r="27" spans="1:1">
      <c r="A27" s="104">
        <f>Solar!J30</f>
        <v>0</v>
      </c>
    </row>
    <row r="28" spans="1:1">
      <c r="A28" s="104">
        <f>Solar!J31</f>
        <v>0</v>
      </c>
    </row>
    <row r="29" spans="1:1">
      <c r="A29" s="104">
        <f>Solar!J32</f>
        <v>0</v>
      </c>
    </row>
    <row r="30" spans="1:1">
      <c r="A30" s="104">
        <f>Solar!J33</f>
        <v>3.464562638908405E-9</v>
      </c>
    </row>
    <row r="31" spans="1:1">
      <c r="A31" s="104">
        <f>Solar!J34</f>
        <v>1.3171874938491396E-8</v>
      </c>
    </row>
    <row r="32" spans="1:1">
      <c r="A32" s="104">
        <f>Solar!J35</f>
        <v>1.4500124161454112E-8</v>
      </c>
    </row>
    <row r="33" spans="1:1">
      <c r="A33" s="104">
        <f>Solar!J36</f>
        <v>2.3579219880929217E-8</v>
      </c>
    </row>
    <row r="34" spans="1:1">
      <c r="A34" s="104">
        <f>Solar!J37</f>
        <v>3.4044662125666049E-8</v>
      </c>
    </row>
    <row r="35" spans="1:1">
      <c r="A35" s="104">
        <f>Solar!J38</f>
        <v>2.2532641224031816E-8</v>
      </c>
    </row>
    <row r="36" spans="1:1">
      <c r="A36" s="104">
        <f>Solar!J39</f>
        <v>3.3499960484244484E-8</v>
      </c>
    </row>
    <row r="37" spans="1:1">
      <c r="A37" s="104">
        <f>Solar!J40</f>
        <v>2.1742349729279217E-8</v>
      </c>
    </row>
    <row r="38" spans="1:1">
      <c r="A38" s="104">
        <f>Solar!J41</f>
        <v>1.179029312450634E-8</v>
      </c>
    </row>
    <row r="39" spans="1:1">
      <c r="A39" s="104">
        <f>Solar!J42</f>
        <v>6.5355578746609145E-9</v>
      </c>
    </row>
    <row r="40" spans="1:1">
      <c r="A40" s="104">
        <f>Solar!J43</f>
        <v>5.2765951785973161E-9</v>
      </c>
    </row>
    <row r="41" spans="1:1">
      <c r="A41" s="104">
        <f>Solar!J44</f>
        <v>7.2008226561586307E-10</v>
      </c>
    </row>
    <row r="42" spans="1:1">
      <c r="A42" s="104">
        <f>Solar!J45</f>
        <v>0</v>
      </c>
    </row>
    <row r="43" spans="1:1">
      <c r="A43" s="104">
        <f>Solar!J46</f>
        <v>0</v>
      </c>
    </row>
    <row r="44" spans="1:1">
      <c r="A44" s="104">
        <f>Solar!J47</f>
        <v>0</v>
      </c>
    </row>
    <row r="45" spans="1:1">
      <c r="A45" s="104">
        <f>Solar!J48</f>
        <v>0</v>
      </c>
    </row>
    <row r="46" spans="1:1">
      <c r="A46" s="104">
        <f>Solar!J49</f>
        <v>0</v>
      </c>
    </row>
    <row r="47" spans="1:1">
      <c r="A47" s="104">
        <f>Solar!J50</f>
        <v>0</v>
      </c>
    </row>
    <row r="48" spans="1:1">
      <c r="A48" s="104">
        <f>Solar!J51</f>
        <v>0</v>
      </c>
    </row>
    <row r="49" spans="1:1">
      <c r="A49" s="104">
        <f>Solar!J52</f>
        <v>0</v>
      </c>
    </row>
    <row r="50" spans="1:1">
      <c r="A50" s="104">
        <f>Solar!J53</f>
        <v>0</v>
      </c>
    </row>
    <row r="51" spans="1:1">
      <c r="A51" s="104">
        <f>Solar!J54</f>
        <v>0</v>
      </c>
    </row>
    <row r="52" spans="1:1">
      <c r="A52" s="104">
        <f>Solar!J55</f>
        <v>0</v>
      </c>
    </row>
    <row r="53" spans="1:1">
      <c r="A53" s="104">
        <f>Solar!J56</f>
        <v>0</v>
      </c>
    </row>
    <row r="54" spans="1:1">
      <c r="A54" s="104">
        <f>Solar!J57</f>
        <v>2.4186569365964347E-9</v>
      </c>
    </row>
    <row r="55" spans="1:1">
      <c r="A55" s="104">
        <f>Solar!J58</f>
        <v>1.8564826216037482E-8</v>
      </c>
    </row>
    <row r="56" spans="1:1">
      <c r="A56" s="104">
        <f>Solar!J59</f>
        <v>2.7061343710238579E-8</v>
      </c>
    </row>
    <row r="57" spans="1:1">
      <c r="A57" s="104">
        <f>Solar!J60</f>
        <v>4.4468414234228086E-8</v>
      </c>
    </row>
    <row r="58" spans="1:1">
      <c r="A58" s="104">
        <f>Solar!J61</f>
        <v>5.2163225590393992E-8</v>
      </c>
    </row>
    <row r="59" spans="1:1">
      <c r="A59" s="104">
        <f>Solar!J62</f>
        <v>5.9034717526170234E-8</v>
      </c>
    </row>
    <row r="60" spans="1:1">
      <c r="A60" s="104">
        <f>Solar!J63</f>
        <v>6.0677584501100227E-8</v>
      </c>
    </row>
    <row r="61" spans="1:1">
      <c r="A61" s="104">
        <f>Solar!J64</f>
        <v>5.9094967003055308E-8</v>
      </c>
    </row>
    <row r="62" spans="1:1">
      <c r="A62" s="104">
        <f>Solar!J65</f>
        <v>4.5821942603797722E-8</v>
      </c>
    </row>
    <row r="63" spans="1:1">
      <c r="A63" s="104">
        <f>Solar!J66</f>
        <v>3.1107773556636483E-8</v>
      </c>
    </row>
    <row r="64" spans="1:1">
      <c r="A64" s="104">
        <f>Solar!J67</f>
        <v>1.1178303016004793E-8</v>
      </c>
    </row>
    <row r="65" spans="1:1">
      <c r="A65" s="104">
        <f>Solar!J68</f>
        <v>3.5955631579600394E-9</v>
      </c>
    </row>
    <row r="66" spans="1:1">
      <c r="A66" s="104">
        <f>Solar!J69</f>
        <v>0</v>
      </c>
    </row>
    <row r="67" spans="1:1">
      <c r="A67" s="104">
        <f>Solar!J70</f>
        <v>0</v>
      </c>
    </row>
    <row r="68" spans="1:1">
      <c r="A68" s="104">
        <f>Solar!J71</f>
        <v>0</v>
      </c>
    </row>
    <row r="69" spans="1:1">
      <c r="A69" s="104">
        <f>Solar!J72</f>
        <v>0</v>
      </c>
    </row>
    <row r="70" spans="1:1">
      <c r="A70" s="104">
        <f>Solar!J73</f>
        <v>0</v>
      </c>
    </row>
    <row r="71" spans="1:1">
      <c r="A71" s="104">
        <f>Solar!J74</f>
        <v>0</v>
      </c>
    </row>
    <row r="72" spans="1:1">
      <c r="A72" s="104">
        <f>Solar!J75</f>
        <v>0</v>
      </c>
    </row>
    <row r="73" spans="1:1">
      <c r="A73" s="104">
        <f>Solar!J76</f>
        <v>0</v>
      </c>
    </row>
    <row r="74" spans="1:1">
      <c r="A74" s="104">
        <f>Solar!J77</f>
        <v>0</v>
      </c>
    </row>
    <row r="75" spans="1:1">
      <c r="A75" s="104">
        <f>Solar!J78</f>
        <v>0</v>
      </c>
    </row>
    <row r="76" spans="1:1">
      <c r="A76" s="104">
        <f>Solar!J79</f>
        <v>0</v>
      </c>
    </row>
    <row r="77" spans="1:1">
      <c r="A77" s="104">
        <f>Solar!J80</f>
        <v>0</v>
      </c>
    </row>
    <row r="78" spans="1:1">
      <c r="A78" s="104">
        <f>Solar!J81</f>
        <v>1.9937577450321981E-9</v>
      </c>
    </row>
    <row r="79" spans="1:1">
      <c r="A79" s="104">
        <f>Solar!J82</f>
        <v>1.4675364385564829E-8</v>
      </c>
    </row>
    <row r="80" spans="1:1">
      <c r="A80" s="104">
        <f>Solar!J83</f>
        <v>1.5737286993452296E-8</v>
      </c>
    </row>
    <row r="81" spans="1:1">
      <c r="A81" s="104">
        <f>Solar!J84</f>
        <v>3.4252738825959897E-8</v>
      </c>
    </row>
    <row r="82" spans="1:1">
      <c r="A82" s="104">
        <f>Solar!J85</f>
        <v>3.0931461270823736E-8</v>
      </c>
    </row>
    <row r="83" spans="1:1">
      <c r="A83" s="104">
        <f>Solar!J86</f>
        <v>3.9852697974148061E-8</v>
      </c>
    </row>
    <row r="84" spans="1:1">
      <c r="A84" s="104">
        <f>Solar!J87</f>
        <v>4.4268127191214472E-8</v>
      </c>
    </row>
    <row r="85" spans="1:1">
      <c r="A85" s="104">
        <f>Solar!J88</f>
        <v>4.8693860989303792E-8</v>
      </c>
    </row>
    <row r="86" spans="1:1">
      <c r="A86" s="104">
        <f>Solar!J89</f>
        <v>4.8415398112440224E-8</v>
      </c>
    </row>
    <row r="87" spans="1:1">
      <c r="A87" s="104">
        <f>Solar!J90</f>
        <v>3.4549717779980338E-8</v>
      </c>
    </row>
    <row r="88" spans="1:1">
      <c r="A88" s="104">
        <f>Solar!J91</f>
        <v>2.2109192309639139E-8</v>
      </c>
    </row>
    <row r="89" spans="1:1">
      <c r="A89" s="104">
        <f>Solar!J92</f>
        <v>6.0799412236133785E-9</v>
      </c>
    </row>
    <row r="90" spans="1:1">
      <c r="A90" s="104">
        <f>Solar!J93</f>
        <v>0</v>
      </c>
    </row>
    <row r="91" spans="1:1">
      <c r="A91" s="104">
        <f>Solar!J94</f>
        <v>0</v>
      </c>
    </row>
    <row r="92" spans="1:1">
      <c r="A92" s="104">
        <f>Solar!J95</f>
        <v>0</v>
      </c>
    </row>
    <row r="93" spans="1:1">
      <c r="A93" s="104">
        <f>Solar!J96</f>
        <v>0</v>
      </c>
    </row>
    <row r="94" spans="1:1">
      <c r="A94" s="104">
        <f>Solar!J97</f>
        <v>0</v>
      </c>
    </row>
    <row r="95" spans="1:1">
      <c r="A95" s="104">
        <f>Solar!J98</f>
        <v>0</v>
      </c>
    </row>
    <row r="96" spans="1:1">
      <c r="A96" s="104">
        <f>Solar!J99</f>
        <v>0</v>
      </c>
    </row>
    <row r="97" spans="1:1">
      <c r="A97" s="104">
        <f>Solar!J100</f>
        <v>0</v>
      </c>
    </row>
    <row r="98" spans="1:1">
      <c r="A98" s="104">
        <f>Solar!J101</f>
        <v>0</v>
      </c>
    </row>
    <row r="99" spans="1:1">
      <c r="A99" s="104">
        <f>Solar!J102</f>
        <v>0</v>
      </c>
    </row>
    <row r="100" spans="1:1">
      <c r="A100" s="104">
        <f>Solar!J103</f>
        <v>0</v>
      </c>
    </row>
    <row r="101" spans="1:1">
      <c r="A101" s="104">
        <f>Solar!J104</f>
        <v>0</v>
      </c>
    </row>
    <row r="102" spans="1:1">
      <c r="A102" s="104">
        <f>Solar!J105</f>
        <v>2.2552341706101909E-9</v>
      </c>
    </row>
    <row r="103" spans="1:1">
      <c r="A103" s="104">
        <f>Solar!J106</f>
        <v>1.173375459781243E-8</v>
      </c>
    </row>
    <row r="104" spans="1:1">
      <c r="A104" s="104">
        <f>Solar!J107</f>
        <v>9.9086776057824419E-9</v>
      </c>
    </row>
    <row r="105" spans="1:1">
      <c r="A105" s="104">
        <f>Solar!J108</f>
        <v>2.1181081311786587E-8</v>
      </c>
    </row>
    <row r="106" spans="1:1">
      <c r="A106" s="104">
        <f>Solar!J109</f>
        <v>2.2581570224058136E-8</v>
      </c>
    </row>
    <row r="107" spans="1:1">
      <c r="A107" s="104">
        <f>Solar!J110</f>
        <v>2.529702490578882E-8</v>
      </c>
    </row>
    <row r="108" spans="1:1">
      <c r="A108" s="104">
        <f>Solar!J111</f>
        <v>5.0148433125596281E-8</v>
      </c>
    </row>
    <row r="109" spans="1:1">
      <c r="A109" s="104">
        <f>Solar!J112</f>
        <v>4.8689630823241885E-8</v>
      </c>
    </row>
    <row r="110" spans="1:1">
      <c r="A110" s="104">
        <f>Solar!J113</f>
        <v>4.5901925992598308E-8</v>
      </c>
    </row>
    <row r="111" spans="1:1">
      <c r="A111" s="104">
        <f>Solar!J114</f>
        <v>3.4063060016473604E-8</v>
      </c>
    </row>
    <row r="112" spans="1:1">
      <c r="A112" s="104">
        <f>Solar!J115</f>
        <v>9.2796126344431555E-9</v>
      </c>
    </row>
    <row r="113" spans="1:1">
      <c r="A113" s="104">
        <f>Solar!J116</f>
        <v>1.6247271142971367E-9</v>
      </c>
    </row>
    <row r="114" spans="1:1">
      <c r="A114" s="104">
        <f>Solar!J117</f>
        <v>0</v>
      </c>
    </row>
    <row r="115" spans="1:1">
      <c r="A115" s="104">
        <f>Solar!J118</f>
        <v>0</v>
      </c>
    </row>
    <row r="116" spans="1:1">
      <c r="A116" s="104">
        <f>Solar!J119</f>
        <v>0</v>
      </c>
    </row>
    <row r="117" spans="1:1">
      <c r="A117" s="104">
        <f>Solar!J120</f>
        <v>0</v>
      </c>
    </row>
    <row r="118" spans="1:1">
      <c r="A118" s="104">
        <f>Solar!J121</f>
        <v>0</v>
      </c>
    </row>
    <row r="119" spans="1:1">
      <c r="A119" s="104">
        <f>Solar!J122</f>
        <v>0</v>
      </c>
    </row>
    <row r="120" spans="1:1">
      <c r="A120" s="104">
        <f>Solar!J123</f>
        <v>0</v>
      </c>
    </row>
    <row r="121" spans="1:1">
      <c r="A121" s="104">
        <f>Solar!J124</f>
        <v>0</v>
      </c>
    </row>
    <row r="122" spans="1:1">
      <c r="A122" s="104">
        <f>Solar!J125</f>
        <v>0</v>
      </c>
    </row>
    <row r="123" spans="1:1">
      <c r="A123" s="104">
        <f>Solar!J126</f>
        <v>0</v>
      </c>
    </row>
    <row r="124" spans="1:1">
      <c r="A124" s="104">
        <f>Solar!J127</f>
        <v>0</v>
      </c>
    </row>
    <row r="125" spans="1:1">
      <c r="A125" s="104">
        <f>Solar!J128</f>
        <v>0</v>
      </c>
    </row>
    <row r="126" spans="1:1">
      <c r="A126" s="104">
        <f>Solar!J129</f>
        <v>1.7649658726514532E-9</v>
      </c>
    </row>
    <row r="127" spans="1:1">
      <c r="A127" s="104">
        <f>Solar!J130</f>
        <v>1.4217780640803352E-8</v>
      </c>
    </row>
    <row r="128" spans="1:1">
      <c r="A128" s="104">
        <f>Solar!J131</f>
        <v>2.2120188920655465E-8</v>
      </c>
    </row>
    <row r="129" spans="1:1">
      <c r="A129" s="104">
        <f>Solar!J132</f>
        <v>3.7489447544614252E-8</v>
      </c>
    </row>
    <row r="130" spans="1:1">
      <c r="A130" s="104">
        <f>Solar!J133</f>
        <v>4.5338922272541468E-8</v>
      </c>
    </row>
    <row r="131" spans="1:1">
      <c r="A131" s="104">
        <f>Solar!J134</f>
        <v>4.7088180247729571E-8</v>
      </c>
    </row>
    <row r="132" spans="1:1">
      <c r="A132" s="104">
        <f>Solar!J135</f>
        <v>5.0454089724776859E-8</v>
      </c>
    </row>
    <row r="133" spans="1:1">
      <c r="A133" s="104">
        <f>Solar!J136</f>
        <v>4.6108730648525071E-8</v>
      </c>
    </row>
    <row r="134" spans="1:1">
      <c r="A134" s="104">
        <f>Solar!J137</f>
        <v>3.4375434119857896E-8</v>
      </c>
    </row>
    <row r="135" spans="1:1">
      <c r="A135" s="104">
        <f>Solar!J138</f>
        <v>2.503497726228693E-8</v>
      </c>
    </row>
    <row r="136" spans="1:1">
      <c r="A136" s="104">
        <f>Solar!J139</f>
        <v>8.9264910593890378E-9</v>
      </c>
    </row>
    <row r="137" spans="1:1">
      <c r="A137" s="104">
        <f>Solar!J140</f>
        <v>3.6931641009648001E-9</v>
      </c>
    </row>
    <row r="138" spans="1:1">
      <c r="A138" s="104">
        <f>Solar!J141</f>
        <v>0</v>
      </c>
    </row>
    <row r="139" spans="1:1">
      <c r="A139" s="104">
        <f>Solar!J142</f>
        <v>0</v>
      </c>
    </row>
    <row r="140" spans="1:1">
      <c r="A140" s="104">
        <f>Solar!J143</f>
        <v>0</v>
      </c>
    </row>
    <row r="141" spans="1:1">
      <c r="A141" s="104">
        <f>Solar!J144</f>
        <v>0</v>
      </c>
    </row>
    <row r="142" spans="1:1">
      <c r="A142" s="104">
        <f>Solar!J145</f>
        <v>0</v>
      </c>
    </row>
    <row r="143" spans="1:1">
      <c r="A143" s="104">
        <f>Solar!J146</f>
        <v>0</v>
      </c>
    </row>
    <row r="144" spans="1:1">
      <c r="A144" s="104">
        <f>Solar!J147</f>
        <v>0</v>
      </c>
    </row>
    <row r="145" spans="1:1">
      <c r="A145" s="104">
        <f>Solar!J148</f>
        <v>0</v>
      </c>
    </row>
    <row r="146" spans="1:1">
      <c r="A146" s="104">
        <f>Solar!J149</f>
        <v>0</v>
      </c>
    </row>
    <row r="147" spans="1:1">
      <c r="A147" s="104">
        <f>Solar!J150</f>
        <v>0</v>
      </c>
    </row>
    <row r="148" spans="1:1">
      <c r="A148" s="104">
        <f>Solar!J151</f>
        <v>0</v>
      </c>
    </row>
    <row r="149" spans="1:1">
      <c r="A149" s="104">
        <f>Solar!J152</f>
        <v>0</v>
      </c>
    </row>
    <row r="150" spans="1:1">
      <c r="A150" s="104">
        <f>Solar!J153</f>
        <v>6.5369106394498203E-10</v>
      </c>
    </row>
    <row r="151" spans="1:1">
      <c r="A151" s="104">
        <f>Solar!J154</f>
        <v>4.314361022036883E-9</v>
      </c>
    </row>
    <row r="152" spans="1:1">
      <c r="A152" s="104">
        <f>Solar!J155</f>
        <v>4.9738393427803441E-9</v>
      </c>
    </row>
    <row r="153" spans="1:1">
      <c r="A153" s="104">
        <f>Solar!J156</f>
        <v>6.5475880508578851E-9</v>
      </c>
    </row>
    <row r="154" spans="1:1">
      <c r="A154" s="104">
        <f>Solar!J157</f>
        <v>7.4811064648177753E-9</v>
      </c>
    </row>
    <row r="155" spans="1:1">
      <c r="A155" s="104">
        <f>Solar!J158</f>
        <v>8.3031497632854873E-9</v>
      </c>
    </row>
    <row r="156" spans="1:1">
      <c r="A156" s="104">
        <f>Solar!J159</f>
        <v>1.1291183052395933E-8</v>
      </c>
    </row>
    <row r="157" spans="1:1">
      <c r="A157" s="104">
        <f>Solar!J160</f>
        <v>1.9401909075132426E-8</v>
      </c>
    </row>
    <row r="158" spans="1:1">
      <c r="A158" s="104">
        <f>Solar!J161</f>
        <v>2.0601148007272643E-8</v>
      </c>
    </row>
    <row r="159" spans="1:1">
      <c r="A159" s="104">
        <f>Solar!J162</f>
        <v>1.4884409488157746E-8</v>
      </c>
    </row>
    <row r="160" spans="1:1">
      <c r="A160" s="104">
        <f>Solar!J163</f>
        <v>1.2263730275583132E-8</v>
      </c>
    </row>
    <row r="161" spans="1:1">
      <c r="A161" s="104">
        <f>Solar!J164</f>
        <v>2.1260218781741247E-9</v>
      </c>
    </row>
    <row r="162" spans="1:1">
      <c r="A162" s="104">
        <f>Solar!J165</f>
        <v>0</v>
      </c>
    </row>
    <row r="163" spans="1:1">
      <c r="A163" s="104">
        <f>Solar!J166</f>
        <v>0</v>
      </c>
    </row>
    <row r="164" spans="1:1">
      <c r="A164" s="104">
        <f>Solar!J167</f>
        <v>0</v>
      </c>
    </row>
    <row r="165" spans="1:1">
      <c r="A165" s="104">
        <f>Solar!J168</f>
        <v>0</v>
      </c>
    </row>
    <row r="166" spans="1:1">
      <c r="A166" s="104">
        <f>Solar!J169</f>
        <v>0</v>
      </c>
    </row>
    <row r="167" spans="1:1">
      <c r="A167" s="104">
        <f>Solar!J170</f>
        <v>0</v>
      </c>
    </row>
    <row r="168" spans="1:1">
      <c r="A168" s="104">
        <f>Solar!J171</f>
        <v>0</v>
      </c>
    </row>
    <row r="169" spans="1:1">
      <c r="A169" s="104">
        <f>Solar!J172</f>
        <v>0</v>
      </c>
    </row>
    <row r="170" spans="1:1">
      <c r="A170" s="104">
        <f>Solar!J173</f>
        <v>0</v>
      </c>
    </row>
    <row r="171" spans="1:1">
      <c r="A171" s="104">
        <f>Solar!J174</f>
        <v>0</v>
      </c>
    </row>
    <row r="172" spans="1:1">
      <c r="A172" s="104">
        <f>Solar!J175</f>
        <v>0</v>
      </c>
    </row>
    <row r="173" spans="1:1">
      <c r="A173" s="104">
        <f>Solar!J176</f>
        <v>0</v>
      </c>
    </row>
    <row r="174" spans="1:1">
      <c r="A174" s="104">
        <f>Solar!J177</f>
        <v>2.0918114046239401E-9</v>
      </c>
    </row>
    <row r="175" spans="1:1">
      <c r="A175" s="104">
        <f>Solar!J178</f>
        <v>1.7257444088147519E-8</v>
      </c>
    </row>
    <row r="176" spans="1:1">
      <c r="A176" s="104">
        <f>Solar!J179</f>
        <v>2.5211772826194734E-8</v>
      </c>
    </row>
    <row r="177" spans="1:1">
      <c r="A177" s="104">
        <f>Solar!J180</f>
        <v>4.2018964455308858E-8</v>
      </c>
    </row>
    <row r="178" spans="1:1">
      <c r="A178" s="104">
        <f>Solar!J181</f>
        <v>5.1194747277355736E-8</v>
      </c>
    </row>
    <row r="179" spans="1:1">
      <c r="A179" s="104">
        <f>Solar!J182</f>
        <v>6.0075756586890114E-8</v>
      </c>
    </row>
    <row r="180" spans="1:1">
      <c r="A180" s="104">
        <f>Solar!J183</f>
        <v>7.235335732217831E-8</v>
      </c>
    </row>
    <row r="181" spans="1:1">
      <c r="A181" s="104">
        <f>Solar!J184</f>
        <v>7.2646056407648018E-8</v>
      </c>
    </row>
    <row r="182" spans="1:1">
      <c r="A182" s="104">
        <f>Solar!J185</f>
        <v>6.794805753340521E-8</v>
      </c>
    </row>
    <row r="183" spans="1:1">
      <c r="A183" s="104">
        <f>Solar!J186</f>
        <v>5.1831358439641484E-8</v>
      </c>
    </row>
    <row r="184" spans="1:1">
      <c r="A184" s="104">
        <f>Solar!J187</f>
        <v>2.6101503031997558E-8</v>
      </c>
    </row>
    <row r="185" spans="1:1">
      <c r="A185" s="104">
        <f>Solar!J188</f>
        <v>1.0142220801356851E-8</v>
      </c>
    </row>
    <row r="186" spans="1:1">
      <c r="A186" s="104">
        <f>Solar!J189</f>
        <v>0</v>
      </c>
    </row>
    <row r="187" spans="1:1">
      <c r="A187" s="104">
        <f>Solar!J190</f>
        <v>0</v>
      </c>
    </row>
    <row r="188" spans="1:1">
      <c r="A188" s="104">
        <f>Solar!J191</f>
        <v>0</v>
      </c>
    </row>
    <row r="189" spans="1:1">
      <c r="A189" s="104">
        <f>Solar!J192</f>
        <v>0</v>
      </c>
    </row>
    <row r="190" spans="1:1">
      <c r="A190" s="104">
        <f>Solar!J193</f>
        <v>0</v>
      </c>
    </row>
    <row r="191" spans="1:1">
      <c r="A191" s="104">
        <f>Solar!J194</f>
        <v>0</v>
      </c>
    </row>
    <row r="192" spans="1:1">
      <c r="A192" s="104">
        <f>Solar!J195</f>
        <v>0</v>
      </c>
    </row>
    <row r="193" spans="1:1">
      <c r="A193" s="104">
        <f>Solar!J196</f>
        <v>0</v>
      </c>
    </row>
    <row r="194" spans="1:1">
      <c r="A194" s="104">
        <f>Solar!J197</f>
        <v>0</v>
      </c>
    </row>
    <row r="195" spans="1:1">
      <c r="A195" s="104">
        <f>Solar!J198</f>
        <v>0</v>
      </c>
    </row>
    <row r="196" spans="1:1">
      <c r="A196" s="104">
        <f>Solar!J199</f>
        <v>0</v>
      </c>
    </row>
    <row r="197" spans="1:1">
      <c r="A197" s="104">
        <f>Solar!J200</f>
        <v>0</v>
      </c>
    </row>
    <row r="198" spans="1:1">
      <c r="A198" s="104">
        <f>Solar!J201</f>
        <v>2.0264422982294457E-9</v>
      </c>
    </row>
    <row r="199" spans="1:1">
      <c r="A199" s="104">
        <f>Solar!J202</f>
        <v>9.3477822144132785E-9</v>
      </c>
    </row>
    <row r="200" spans="1:1">
      <c r="A200" s="104">
        <f>Solar!J203</f>
        <v>7.6301729357146049E-9</v>
      </c>
    </row>
    <row r="201" spans="1:1">
      <c r="A201" s="104">
        <f>Solar!J204</f>
        <v>9.9551365125425158E-9</v>
      </c>
    </row>
    <row r="202" spans="1:1">
      <c r="A202" s="104">
        <f>Solar!J205</f>
        <v>2.0879151761290876E-8</v>
      </c>
    </row>
    <row r="203" spans="1:1">
      <c r="A203" s="104">
        <f>Solar!J206</f>
        <v>3.4842831984183939E-8</v>
      </c>
    </row>
    <row r="204" spans="1:1">
      <c r="A204" s="104">
        <f>Solar!J207</f>
        <v>5.1517817035896902E-8</v>
      </c>
    </row>
    <row r="205" spans="1:1">
      <c r="A205" s="104">
        <f>Solar!J208</f>
        <v>6.1723819755095696E-8</v>
      </c>
    </row>
    <row r="206" spans="1:1">
      <c r="A206" s="104">
        <f>Solar!J209</f>
        <v>4.6025736820395673E-8</v>
      </c>
    </row>
    <row r="207" spans="1:1">
      <c r="A207" s="104">
        <f>Solar!J210</f>
        <v>2.8381580578893607E-8</v>
      </c>
    </row>
    <row r="208" spans="1:1">
      <c r="A208" s="104">
        <f>Solar!J211</f>
        <v>9.6452060166795635E-9</v>
      </c>
    </row>
    <row r="209" spans="1:1">
      <c r="A209" s="104">
        <f>Solar!J212</f>
        <v>2.2295713495009903E-9</v>
      </c>
    </row>
    <row r="210" spans="1:1">
      <c r="A210" s="104">
        <f>Solar!J213</f>
        <v>0</v>
      </c>
    </row>
    <row r="211" spans="1:1">
      <c r="A211" s="104">
        <f>Solar!J214</f>
        <v>0</v>
      </c>
    </row>
    <row r="212" spans="1:1">
      <c r="A212" s="104">
        <f>Solar!J215</f>
        <v>0</v>
      </c>
    </row>
    <row r="213" spans="1:1">
      <c r="A213" s="104">
        <f>Solar!J216</f>
        <v>0</v>
      </c>
    </row>
    <row r="214" spans="1:1">
      <c r="A214" s="104">
        <f>Solar!J217</f>
        <v>0</v>
      </c>
    </row>
    <row r="215" spans="1:1">
      <c r="A215" s="104">
        <f>Solar!J218</f>
        <v>0</v>
      </c>
    </row>
    <row r="216" spans="1:1">
      <c r="A216" s="104">
        <f>Solar!J219</f>
        <v>0</v>
      </c>
    </row>
    <row r="217" spans="1:1">
      <c r="A217" s="104">
        <f>Solar!J220</f>
        <v>0</v>
      </c>
    </row>
    <row r="218" spans="1:1">
      <c r="A218" s="104">
        <f>Solar!J221</f>
        <v>0</v>
      </c>
    </row>
    <row r="219" spans="1:1">
      <c r="A219" s="104">
        <f>Solar!J222</f>
        <v>0</v>
      </c>
    </row>
    <row r="220" spans="1:1">
      <c r="A220" s="104">
        <f>Solar!J223</f>
        <v>0</v>
      </c>
    </row>
    <row r="221" spans="1:1">
      <c r="A221" s="104">
        <f>Solar!J224</f>
        <v>0</v>
      </c>
    </row>
    <row r="222" spans="1:1">
      <c r="A222" s="104">
        <f>Solar!J225</f>
        <v>2.3859723833991871E-9</v>
      </c>
    </row>
    <row r="223" spans="1:1">
      <c r="A223" s="104">
        <f>Solar!J226</f>
        <v>1.7388182300936524E-8</v>
      </c>
    </row>
    <row r="224" spans="1:1">
      <c r="A224" s="104">
        <f>Solar!J227</f>
        <v>2.5689937340774067E-8</v>
      </c>
    </row>
    <row r="225" spans="1:1">
      <c r="A225" s="104">
        <f>Solar!J228</f>
        <v>4.2871292424852517E-8</v>
      </c>
    </row>
    <row r="226" spans="1:1">
      <c r="A226" s="104">
        <f>Solar!J229</f>
        <v>5.1945884681998408E-8</v>
      </c>
    </row>
    <row r="227" spans="1:1">
      <c r="A227" s="104">
        <f>Solar!J230</f>
        <v>6.2928403497547417E-8</v>
      </c>
    </row>
    <row r="228" spans="1:1">
      <c r="A228" s="104">
        <f>Solar!J231</f>
        <v>7.2739623234171785E-8</v>
      </c>
    </row>
    <row r="229" spans="1:1">
      <c r="A229" s="104">
        <f>Solar!J232</f>
        <v>7.6407641884099678E-8</v>
      </c>
    </row>
    <row r="230" spans="1:1">
      <c r="A230" s="104">
        <f>Solar!J233</f>
        <v>6.9672492458665219E-8</v>
      </c>
    </row>
    <row r="231" spans="1:1">
      <c r="A231" s="104">
        <f>Solar!J234</f>
        <v>5.0377905932681229E-8</v>
      </c>
    </row>
    <row r="232" spans="1:1">
      <c r="A232" s="104">
        <f>Solar!J235</f>
        <v>2.6504922484001061E-8</v>
      </c>
    </row>
    <row r="233" spans="1:1">
      <c r="A233" s="104">
        <f>Solar!J236</f>
        <v>1.0849154153379822E-8</v>
      </c>
    </row>
    <row r="234" spans="1:1">
      <c r="A234" s="104">
        <f>Solar!J237</f>
        <v>0</v>
      </c>
    </row>
    <row r="235" spans="1:1">
      <c r="A235" s="104">
        <f>Solar!J238</f>
        <v>0</v>
      </c>
    </row>
    <row r="236" spans="1:1">
      <c r="A236" s="104">
        <f>Solar!J239</f>
        <v>0</v>
      </c>
    </row>
    <row r="237" spans="1:1">
      <c r="A237" s="104">
        <f>Solar!J240</f>
        <v>0</v>
      </c>
    </row>
    <row r="238" spans="1:1">
      <c r="A238" s="104">
        <f>Solar!J241</f>
        <v>0</v>
      </c>
    </row>
    <row r="239" spans="1:1">
      <c r="A239" s="104">
        <f>Solar!J242</f>
        <v>0</v>
      </c>
    </row>
    <row r="240" spans="1:1">
      <c r="A240" s="104">
        <f>Solar!J243</f>
        <v>0</v>
      </c>
    </row>
    <row r="241" spans="1:1">
      <c r="A241" s="104">
        <f>Solar!J244</f>
        <v>0</v>
      </c>
    </row>
    <row r="242" spans="1:1">
      <c r="A242" s="104">
        <f>Solar!J245</f>
        <v>0</v>
      </c>
    </row>
    <row r="243" spans="1:1">
      <c r="A243" s="104">
        <f>Solar!J246</f>
        <v>0</v>
      </c>
    </row>
    <row r="244" spans="1:1">
      <c r="A244" s="104">
        <f>Solar!J247</f>
        <v>0</v>
      </c>
    </row>
    <row r="245" spans="1:1">
      <c r="A245" s="104">
        <f>Solar!J248</f>
        <v>0</v>
      </c>
    </row>
    <row r="246" spans="1:1">
      <c r="A246" s="104">
        <f>Solar!J249</f>
        <v>2.9742943409496666E-9</v>
      </c>
    </row>
    <row r="247" spans="1:1">
      <c r="A247" s="104">
        <f>Solar!J250</f>
        <v>1.8401403450051246E-8</v>
      </c>
    </row>
    <row r="248" spans="1:1">
      <c r="A248" s="104">
        <f>Solar!J251</f>
        <v>2.6646266369932608E-8</v>
      </c>
    </row>
    <row r="249" spans="1:1">
      <c r="A249" s="104">
        <f>Solar!J252</f>
        <v>4.3813124208448809E-8</v>
      </c>
    </row>
    <row r="250" spans="1:1">
      <c r="A250" s="104">
        <f>Solar!J253</f>
        <v>5.2098844780803109E-8</v>
      </c>
    </row>
    <row r="251" spans="1:1">
      <c r="A251" s="104">
        <f>Solar!J254</f>
        <v>6.2401809067990554E-8</v>
      </c>
    </row>
    <row r="252" spans="1:1">
      <c r="A252" s="104">
        <f>Solar!J255</f>
        <v>6.7309589011523661E-8</v>
      </c>
    </row>
    <row r="253" spans="1:1">
      <c r="A253" s="104">
        <f>Solar!J256</f>
        <v>7.1174979599786614E-8</v>
      </c>
    </row>
    <row r="254" spans="1:1">
      <c r="A254" s="104">
        <f>Solar!J257</f>
        <v>6.5489812594930947E-8</v>
      </c>
    </row>
    <row r="255" spans="1:1">
      <c r="A255" s="104">
        <f>Solar!J258</f>
        <v>4.7617207939413231E-8</v>
      </c>
    </row>
    <row r="256" spans="1:1">
      <c r="A256" s="104">
        <f>Solar!J259</f>
        <v>2.5825724074121882E-8</v>
      </c>
    </row>
    <row r="257" spans="1:1">
      <c r="A257" s="104">
        <f>Solar!J260</f>
        <v>1.1742798552006301E-8</v>
      </c>
    </row>
    <row r="258" spans="1:1">
      <c r="A258" s="104">
        <f>Solar!J261</f>
        <v>0</v>
      </c>
    </row>
    <row r="259" spans="1:1">
      <c r="A259" s="104">
        <f>Solar!J262</f>
        <v>0</v>
      </c>
    </row>
    <row r="260" spans="1:1">
      <c r="A260" s="104">
        <f>Solar!J263</f>
        <v>0</v>
      </c>
    </row>
    <row r="261" spans="1:1">
      <c r="A261" s="104">
        <f>Solar!J264</f>
        <v>0</v>
      </c>
    </row>
    <row r="262" spans="1:1">
      <c r="A262" s="104">
        <f>Solar!J265</f>
        <v>0</v>
      </c>
    </row>
    <row r="263" spans="1:1">
      <c r="A263" s="104">
        <f>Solar!J266</f>
        <v>0</v>
      </c>
    </row>
    <row r="264" spans="1:1">
      <c r="A264" s="104">
        <f>Solar!J267</f>
        <v>0</v>
      </c>
    </row>
    <row r="265" spans="1:1">
      <c r="A265" s="104">
        <f>Solar!J268</f>
        <v>0</v>
      </c>
    </row>
    <row r="266" spans="1:1">
      <c r="A266" s="104">
        <f>Solar!J269</f>
        <v>0</v>
      </c>
    </row>
    <row r="267" spans="1:1">
      <c r="A267" s="104">
        <f>Solar!J270</f>
        <v>0</v>
      </c>
    </row>
    <row r="268" spans="1:1">
      <c r="A268" s="104">
        <f>Solar!J271</f>
        <v>0</v>
      </c>
    </row>
    <row r="269" spans="1:1">
      <c r="A269" s="104">
        <f>Solar!J272</f>
        <v>0</v>
      </c>
    </row>
    <row r="270" spans="1:1">
      <c r="A270" s="104">
        <f>Solar!J273</f>
        <v>4.2816764688396367E-9</v>
      </c>
    </row>
    <row r="271" spans="1:1">
      <c r="A271" s="104">
        <f>Solar!J274</f>
        <v>2.0329792088688923E-8</v>
      </c>
    </row>
    <row r="272" spans="1:1">
      <c r="A272" s="104">
        <f>Solar!J275</f>
        <v>2.9828242543662775E-8</v>
      </c>
    </row>
    <row r="273" spans="1:1">
      <c r="A273" s="104">
        <f>Solar!J276</f>
        <v>4.7874513002580046E-8</v>
      </c>
    </row>
    <row r="274" spans="1:1">
      <c r="A274" s="104">
        <f>Solar!J277</f>
        <v>5.612201105563833E-8</v>
      </c>
    </row>
    <row r="275" spans="1:1">
      <c r="A275" s="104">
        <f>Solar!J278</f>
        <v>6.2276094625861426E-8</v>
      </c>
    </row>
    <row r="276" spans="1:1">
      <c r="A276" s="104">
        <f>Solar!J279</f>
        <v>6.5159841826211172E-8</v>
      </c>
    </row>
    <row r="277" spans="1:1">
      <c r="A277" s="104">
        <f>Solar!J280</f>
        <v>6.6000004644161102E-8</v>
      </c>
    </row>
    <row r="278" spans="1:1">
      <c r="A278" s="104">
        <f>Solar!J281</f>
        <v>6.1914412386691736E-8</v>
      </c>
    </row>
    <row r="279" spans="1:1">
      <c r="A279" s="104">
        <f>Solar!J282</f>
        <v>4.3852355132120178E-8</v>
      </c>
    </row>
    <row r="280" spans="1:1">
      <c r="A280" s="104">
        <f>Solar!J283</f>
        <v>2.5926466728576319E-8</v>
      </c>
    </row>
    <row r="281" spans="1:1">
      <c r="A281" s="104">
        <f>Solar!J284</f>
        <v>1.148387616321964E-8</v>
      </c>
    </row>
    <row r="282" spans="1:1">
      <c r="A282" s="104">
        <f>Solar!J285</f>
        <v>2.1651478257232608E-11</v>
      </c>
    </row>
    <row r="283" spans="1:1">
      <c r="A283" s="104">
        <f>Solar!J286</f>
        <v>0</v>
      </c>
    </row>
    <row r="284" spans="1:1">
      <c r="A284" s="104">
        <f>Solar!J287</f>
        <v>0</v>
      </c>
    </row>
    <row r="285" spans="1:1">
      <c r="A285" s="104">
        <f>Solar!J288</f>
        <v>0</v>
      </c>
    </row>
    <row r="286" spans="1:1">
      <c r="A286" s="104">
        <f>Solar!J289</f>
        <v>0</v>
      </c>
    </row>
    <row r="287" spans="1:1">
      <c r="A287" s="104">
        <f>Solar!J290</f>
        <v>0</v>
      </c>
    </row>
    <row r="288" spans="1:1">
      <c r="A288" s="104">
        <f>Solar!J291</f>
        <v>0</v>
      </c>
    </row>
    <row r="289" spans="1:1">
      <c r="A289" s="104">
        <f>Solar!J292</f>
        <v>0</v>
      </c>
    </row>
    <row r="290" spans="1:1">
      <c r="A290" s="104">
        <f>Solar!J293</f>
        <v>0</v>
      </c>
    </row>
    <row r="291" spans="1:1">
      <c r="A291" s="104">
        <f>Solar!J294</f>
        <v>0</v>
      </c>
    </row>
    <row r="292" spans="1:1">
      <c r="A292" s="104">
        <f>Solar!J295</f>
        <v>0</v>
      </c>
    </row>
    <row r="293" spans="1:1">
      <c r="A293" s="104">
        <f>Solar!J296</f>
        <v>0</v>
      </c>
    </row>
    <row r="294" spans="1:1">
      <c r="A294" s="104">
        <f>Solar!J297</f>
        <v>4.3797301284313782E-9</v>
      </c>
    </row>
    <row r="295" spans="1:1">
      <c r="A295" s="104">
        <f>Solar!J298</f>
        <v>2.0754691280253166E-8</v>
      </c>
    </row>
    <row r="296" spans="1:1">
      <c r="A296" s="104">
        <f>Solar!J299</f>
        <v>3.0347160800358883E-8</v>
      </c>
    </row>
    <row r="297" spans="1:1">
      <c r="A297" s="104">
        <f>Solar!J300</f>
        <v>4.8578107401606727E-8</v>
      </c>
    </row>
    <row r="298" spans="1:1">
      <c r="A298" s="104">
        <f>Solar!J301</f>
        <v>5.6486008679628899E-8</v>
      </c>
    </row>
    <row r="299" spans="1:1">
      <c r="A299" s="104">
        <f>Solar!J302</f>
        <v>6.0898668090524113E-8</v>
      </c>
    </row>
    <row r="300" spans="1:1">
      <c r="A300" s="104">
        <f>Solar!J303</f>
        <v>6.3924866596998802E-8</v>
      </c>
    </row>
    <row r="301" spans="1:1">
      <c r="A301" s="104">
        <f>Solar!J304</f>
        <v>6.2968172998593837E-8</v>
      </c>
    </row>
    <row r="302" spans="1:1">
      <c r="A302" s="104">
        <f>Solar!J305</f>
        <v>5.8380788817815668E-8</v>
      </c>
    </row>
    <row r="303" spans="1:1">
      <c r="A303" s="104">
        <f>Solar!J306</f>
        <v>4.6233787626877567E-8</v>
      </c>
    </row>
    <row r="304" spans="1:1">
      <c r="A304" s="104">
        <f>Solar!J307</f>
        <v>2.6591954347446985E-8</v>
      </c>
    </row>
    <row r="305" spans="1:1">
      <c r="A305" s="104">
        <f>Solar!J308</f>
        <v>1.4965844353467275E-8</v>
      </c>
    </row>
    <row r="306" spans="1:1">
      <c r="A306" s="104">
        <f>Solar!J309</f>
        <v>8.9194559340285602E-10</v>
      </c>
    </row>
    <row r="307" spans="1:1">
      <c r="A307" s="104">
        <f>Solar!J310</f>
        <v>0</v>
      </c>
    </row>
    <row r="308" spans="1:1">
      <c r="A308" s="104">
        <f>Solar!J311</f>
        <v>0</v>
      </c>
    </row>
    <row r="309" spans="1:1">
      <c r="A309" s="104">
        <f>Solar!J312</f>
        <v>0</v>
      </c>
    </row>
    <row r="310" spans="1:1">
      <c r="A310" s="104">
        <f>Solar!J313</f>
        <v>0</v>
      </c>
    </row>
    <row r="311" spans="1:1">
      <c r="A311" s="104">
        <f>Solar!J314</f>
        <v>0</v>
      </c>
    </row>
    <row r="312" spans="1:1">
      <c r="A312" s="104">
        <f>Solar!J315</f>
        <v>0</v>
      </c>
    </row>
    <row r="313" spans="1:1">
      <c r="A313" s="104">
        <f>Solar!J316</f>
        <v>0</v>
      </c>
    </row>
    <row r="314" spans="1:1">
      <c r="A314" s="104">
        <f>Solar!J317</f>
        <v>0</v>
      </c>
    </row>
    <row r="315" spans="1:1">
      <c r="A315" s="104">
        <f>Solar!J318</f>
        <v>0</v>
      </c>
    </row>
    <row r="316" spans="1:1">
      <c r="A316" s="104">
        <f>Solar!J319</f>
        <v>0</v>
      </c>
    </row>
    <row r="317" spans="1:1">
      <c r="A317" s="104">
        <f>Solar!J320</f>
        <v>0</v>
      </c>
    </row>
    <row r="318" spans="1:1">
      <c r="A318" s="104">
        <f>Solar!J321</f>
        <v>4.5758374476148762E-9</v>
      </c>
    </row>
    <row r="319" spans="1:1">
      <c r="A319" s="104">
        <f>Solar!J322</f>
        <v>2.0656637620661464E-8</v>
      </c>
    </row>
    <row r="320" spans="1:1">
      <c r="A320" s="104">
        <f>Solar!J323</f>
        <v>3.0437145271031041E-8</v>
      </c>
    </row>
    <row r="321" spans="1:1">
      <c r="A321" s="104">
        <f>Solar!J324</f>
        <v>4.8340298858426411E-8</v>
      </c>
    </row>
    <row r="322" spans="1:1">
      <c r="A322" s="104">
        <f>Solar!J325</f>
        <v>5.6582296626037973E-8</v>
      </c>
    </row>
    <row r="323" spans="1:1">
      <c r="A323" s="104">
        <f>Solar!J326</f>
        <v>6.1941737764460826E-8</v>
      </c>
    </row>
    <row r="324" spans="1:1">
      <c r="A324" s="104">
        <f>Solar!J327</f>
        <v>6.68714271057997E-8</v>
      </c>
    </row>
    <row r="325" spans="1:1">
      <c r="A325" s="104">
        <f>Solar!J328</f>
        <v>6.6951615762859944E-8</v>
      </c>
    </row>
    <row r="326" spans="1:1">
      <c r="A326" s="104">
        <f>Solar!J329</f>
        <v>6.3269633748914903E-8</v>
      </c>
    </row>
    <row r="327" spans="1:1">
      <c r="A327" s="104">
        <f>Solar!J330</f>
        <v>4.855689167069439E-8</v>
      </c>
    </row>
    <row r="328" spans="1:1">
      <c r="A328" s="104">
        <f>Solar!J331</f>
        <v>2.7080187642352003E-8</v>
      </c>
    </row>
    <row r="329" spans="1:1">
      <c r="A329" s="104">
        <f>Solar!J332</f>
        <v>1.4817549496072389E-8</v>
      </c>
    </row>
    <row r="330" spans="1:1">
      <c r="A330" s="104">
        <f>Solar!J333</f>
        <v>6.90956472652702E-10</v>
      </c>
    </row>
    <row r="331" spans="1:1">
      <c r="A331" s="104">
        <f>Solar!J334</f>
        <v>0</v>
      </c>
    </row>
    <row r="332" spans="1:1">
      <c r="A332" s="104">
        <f>Solar!J335</f>
        <v>0</v>
      </c>
    </row>
    <row r="333" spans="1:1">
      <c r="A333" s="104">
        <f>Solar!J336</f>
        <v>0</v>
      </c>
    </row>
    <row r="334" spans="1:1">
      <c r="A334" s="104">
        <f>Solar!J337</f>
        <v>0</v>
      </c>
    </row>
    <row r="335" spans="1:1">
      <c r="A335" s="104">
        <f>Solar!J338</f>
        <v>0</v>
      </c>
    </row>
    <row r="336" spans="1:1">
      <c r="A336" s="104">
        <f>Solar!J339</f>
        <v>0</v>
      </c>
    </row>
    <row r="337" spans="1:1">
      <c r="A337" s="104">
        <f>Solar!J340</f>
        <v>0</v>
      </c>
    </row>
    <row r="338" spans="1:1">
      <c r="A338" s="104">
        <f>Solar!J341</f>
        <v>0</v>
      </c>
    </row>
    <row r="339" spans="1:1">
      <c r="A339" s="104">
        <f>Solar!J342</f>
        <v>0</v>
      </c>
    </row>
    <row r="340" spans="1:1">
      <c r="A340" s="104">
        <f>Solar!J343</f>
        <v>0</v>
      </c>
    </row>
    <row r="341" spans="1:1">
      <c r="A341" s="104">
        <f>Solar!J344</f>
        <v>0</v>
      </c>
    </row>
    <row r="342" spans="1:1">
      <c r="A342" s="104">
        <f>Solar!J345</f>
        <v>4.0528845964588915E-9</v>
      </c>
    </row>
    <row r="343" spans="1:1">
      <c r="A343" s="104">
        <f>Solar!J346</f>
        <v>1.9676101024743973E-8</v>
      </c>
    </row>
    <row r="344" spans="1:1">
      <c r="A344" s="104">
        <f>Solar!J347</f>
        <v>2.9020542767471048E-8</v>
      </c>
    </row>
    <row r="345" spans="1:1">
      <c r="A345" s="104">
        <f>Solar!J348</f>
        <v>4.7528531227067405E-8</v>
      </c>
    </row>
    <row r="346" spans="1:1">
      <c r="A346" s="104">
        <f>Solar!J349</f>
        <v>5.9181163904983879E-8</v>
      </c>
    </row>
    <row r="347" spans="1:1">
      <c r="A347" s="104">
        <f>Solar!J350</f>
        <v>7.1103625709528771E-8</v>
      </c>
    </row>
    <row r="348" spans="1:1">
      <c r="A348" s="104">
        <f>Solar!J351</f>
        <v>8.1833966300137468E-8</v>
      </c>
    </row>
    <row r="349" spans="1:1">
      <c r="A349" s="104">
        <f>Solar!J352</f>
        <v>8.109504401895452E-8</v>
      </c>
    </row>
    <row r="350" spans="1:1">
      <c r="A350" s="104">
        <f>Solar!J353</f>
        <v>7.0289116045628909E-8</v>
      </c>
    </row>
    <row r="351" spans="1:1">
      <c r="A351" s="104">
        <f>Solar!J354</f>
        <v>5.3792550846794064E-8</v>
      </c>
    </row>
    <row r="352" spans="1:1">
      <c r="A352" s="104">
        <f>Solar!J355</f>
        <v>2.9156738721551624E-8</v>
      </c>
    </row>
    <row r="353" spans="1:1">
      <c r="A353" s="104">
        <f>Solar!J356</f>
        <v>1.491687065891118E-8</v>
      </c>
    </row>
    <row r="354" spans="1:1">
      <c r="A354" s="104">
        <f>Solar!J357</f>
        <v>3.2605175059691909E-10</v>
      </c>
    </row>
    <row r="355" spans="1:1">
      <c r="A355" s="104">
        <f>Solar!J358</f>
        <v>0</v>
      </c>
    </row>
    <row r="356" spans="1:1">
      <c r="A356" s="104">
        <f>Solar!J359</f>
        <v>0</v>
      </c>
    </row>
    <row r="357" spans="1:1">
      <c r="A357" s="104">
        <f>Solar!J360</f>
        <v>0</v>
      </c>
    </row>
    <row r="358" spans="1:1">
      <c r="A358" s="104">
        <f>Solar!J361</f>
        <v>0</v>
      </c>
    </row>
    <row r="359" spans="1:1">
      <c r="A359" s="104">
        <f>Solar!J362</f>
        <v>0</v>
      </c>
    </row>
    <row r="360" spans="1:1">
      <c r="A360" s="104">
        <f>Solar!J363</f>
        <v>0</v>
      </c>
    </row>
    <row r="361" spans="1:1">
      <c r="A361" s="104">
        <f>Solar!J364</f>
        <v>0</v>
      </c>
    </row>
    <row r="362" spans="1:1">
      <c r="A362" s="104">
        <f>Solar!J365</f>
        <v>0</v>
      </c>
    </row>
    <row r="363" spans="1:1">
      <c r="A363" s="104">
        <f>Solar!J366</f>
        <v>0</v>
      </c>
    </row>
    <row r="364" spans="1:1">
      <c r="A364" s="104">
        <f>Solar!J367</f>
        <v>0</v>
      </c>
    </row>
    <row r="365" spans="1:1">
      <c r="A365" s="104">
        <f>Solar!J368</f>
        <v>0</v>
      </c>
    </row>
    <row r="366" spans="1:1">
      <c r="A366" s="104">
        <f>Solar!J369</f>
        <v>4.3797301284313782E-9</v>
      </c>
    </row>
    <row r="367" spans="1:1">
      <c r="A367" s="104">
        <f>Solar!J370</f>
        <v>1.9447309152363203E-8</v>
      </c>
    </row>
    <row r="368" spans="1:1">
      <c r="A368" s="104">
        <f>Solar!J371</f>
        <v>2.4594679437643084E-8</v>
      </c>
    </row>
    <row r="369" spans="1:1">
      <c r="A369" s="104">
        <f>Solar!J372</f>
        <v>4.6900982502726672E-8</v>
      </c>
    </row>
    <row r="370" spans="1:1">
      <c r="A370" s="104">
        <f>Solar!J373</f>
        <v>5.7991388171432127E-8</v>
      </c>
    </row>
    <row r="371" spans="1:1">
      <c r="A371" s="104">
        <f>Solar!J374</f>
        <v>8.0612002315978429E-8</v>
      </c>
    </row>
    <row r="372" spans="1:1">
      <c r="A372" s="104">
        <f>Solar!J375</f>
        <v>9.2911606880137197E-8</v>
      </c>
    </row>
    <row r="373" spans="1:1">
      <c r="A373" s="104">
        <f>Solar!J376</f>
        <v>9.8094060781084958E-8</v>
      </c>
    </row>
    <row r="374" spans="1:1">
      <c r="A374" s="104">
        <f>Solar!J377</f>
        <v>9.2151608394240961E-8</v>
      </c>
    </row>
    <row r="375" spans="1:1">
      <c r="A375" s="104">
        <f>Solar!J378</f>
        <v>7.2928457892661957E-8</v>
      </c>
    </row>
    <row r="376" spans="1:1">
      <c r="A376" s="104">
        <f>Solar!J379</f>
        <v>3.9171974620258279E-8</v>
      </c>
    </row>
    <row r="377" spans="1:1">
      <c r="A377" s="104">
        <f>Solar!J380</f>
        <v>1.7237146411499254E-8</v>
      </c>
    </row>
    <row r="378" spans="1:1">
      <c r="A378" s="104">
        <f>Solar!J381</f>
        <v>3.6842465770884333E-10</v>
      </c>
    </row>
    <row r="379" spans="1:1">
      <c r="A379" s="104">
        <f>Solar!J382</f>
        <v>0</v>
      </c>
    </row>
    <row r="380" spans="1:1">
      <c r="A380" s="104">
        <f>Solar!J383</f>
        <v>0</v>
      </c>
    </row>
    <row r="381" spans="1:1">
      <c r="A381" s="104">
        <f>Solar!J384</f>
        <v>0</v>
      </c>
    </row>
    <row r="382" spans="1:1">
      <c r="A382" s="104">
        <f>Solar!J385</f>
        <v>0</v>
      </c>
    </row>
    <row r="383" spans="1:1">
      <c r="A383" s="104">
        <f>Solar!J386</f>
        <v>0</v>
      </c>
    </row>
    <row r="384" spans="1:1">
      <c r="A384" s="104">
        <f>Solar!J387</f>
        <v>0</v>
      </c>
    </row>
    <row r="385" spans="1:1">
      <c r="A385" s="104">
        <f>Solar!J388</f>
        <v>0</v>
      </c>
    </row>
    <row r="386" spans="1:1">
      <c r="A386" s="104">
        <f>Solar!J389</f>
        <v>0</v>
      </c>
    </row>
    <row r="387" spans="1:1">
      <c r="A387" s="104">
        <f>Solar!J390</f>
        <v>0</v>
      </c>
    </row>
    <row r="388" spans="1:1">
      <c r="A388" s="104">
        <f>Solar!J391</f>
        <v>0</v>
      </c>
    </row>
    <row r="389" spans="1:1">
      <c r="A389" s="104">
        <f>Solar!J392</f>
        <v>0</v>
      </c>
    </row>
    <row r="390" spans="1:1">
      <c r="A390" s="104">
        <f>Solar!J393</f>
        <v>4.6412065540093706E-9</v>
      </c>
    </row>
    <row r="391" spans="1:1">
      <c r="A391" s="104">
        <f>Solar!J394</f>
        <v>1.9610731918349442E-8</v>
      </c>
    </row>
    <row r="392" spans="1:1">
      <c r="A392" s="104">
        <f>Solar!J395</f>
        <v>2.9519288051868175E-8</v>
      </c>
    </row>
    <row r="393" spans="1:1">
      <c r="A393" s="104">
        <f>Solar!J396</f>
        <v>4.7414778743019148E-8</v>
      </c>
    </row>
    <row r="394" spans="1:1">
      <c r="A394" s="104">
        <f>Solar!J397</f>
        <v>6.2738894106913693E-8</v>
      </c>
    </row>
    <row r="395" spans="1:1">
      <c r="A395" s="104">
        <f>Solar!J398</f>
        <v>8.4759119959034969E-8</v>
      </c>
    </row>
    <row r="396" spans="1:1">
      <c r="A396" s="104">
        <f>Solar!J399</f>
        <v>9.909946947248861E-8</v>
      </c>
    </row>
    <row r="397" spans="1:1">
      <c r="A397" s="104">
        <f>Solar!J400</f>
        <v>9.9849662216478105E-8</v>
      </c>
    </row>
    <row r="398" spans="1:1">
      <c r="A398" s="104">
        <f>Solar!J401</f>
        <v>9.0591213043091E-8</v>
      </c>
    </row>
    <row r="399" spans="1:1">
      <c r="A399" s="104">
        <f>Solar!J402</f>
        <v>6.9759370805335277E-8</v>
      </c>
    </row>
    <row r="400" spans="1:1">
      <c r="A400" s="104">
        <f>Solar!J403</f>
        <v>3.6578393671607211E-8</v>
      </c>
    </row>
    <row r="401" spans="1:1">
      <c r="A401" s="104">
        <f>Solar!J404</f>
        <v>1.5888709892850912E-8</v>
      </c>
    </row>
    <row r="402" spans="1:1">
      <c r="A402" s="104">
        <f>Solar!J405</f>
        <v>3.2251233075604623E-10</v>
      </c>
    </row>
    <row r="403" spans="1:1">
      <c r="A403" s="104">
        <f>Solar!J406</f>
        <v>0</v>
      </c>
    </row>
    <row r="404" spans="1:1">
      <c r="A404" s="104">
        <f>Solar!J407</f>
        <v>0</v>
      </c>
    </row>
    <row r="405" spans="1:1">
      <c r="A405" s="104">
        <f>Solar!J408</f>
        <v>0</v>
      </c>
    </row>
    <row r="406" spans="1:1">
      <c r="A406" s="104">
        <f>Solar!J409</f>
        <v>0</v>
      </c>
    </row>
    <row r="407" spans="1:1">
      <c r="A407" s="104">
        <f>Solar!J410</f>
        <v>0</v>
      </c>
    </row>
    <row r="408" spans="1:1">
      <c r="A408" s="104">
        <f>Solar!J411</f>
        <v>0</v>
      </c>
    </row>
    <row r="409" spans="1:1">
      <c r="A409" s="104">
        <f>Solar!J412</f>
        <v>0</v>
      </c>
    </row>
    <row r="410" spans="1:1">
      <c r="A410" s="104">
        <f>Solar!J413</f>
        <v>0</v>
      </c>
    </row>
    <row r="411" spans="1:1">
      <c r="A411" s="104">
        <f>Solar!J414</f>
        <v>0</v>
      </c>
    </row>
    <row r="412" spans="1:1">
      <c r="A412" s="104">
        <f>Solar!J415</f>
        <v>0</v>
      </c>
    </row>
    <row r="413" spans="1:1">
      <c r="A413" s="104">
        <f>Solar!J416</f>
        <v>0</v>
      </c>
    </row>
    <row r="414" spans="1:1">
      <c r="A414" s="104">
        <f>Solar!J417</f>
        <v>1.666912213059704E-9</v>
      </c>
    </row>
    <row r="415" spans="1:1">
      <c r="A415" s="104">
        <f>Solar!J418</f>
        <v>1.2550868427743683E-8</v>
      </c>
    </row>
    <row r="416" spans="1:1">
      <c r="A416" s="104">
        <f>Solar!J419</f>
        <v>2.0097781216885862E-8</v>
      </c>
    </row>
    <row r="417" spans="1:1">
      <c r="A417" s="104">
        <f>Solar!J420</f>
        <v>2.8095333027029544E-8</v>
      </c>
    </row>
    <row r="418" spans="1:1">
      <c r="A418" s="104">
        <f>Solar!J421</f>
        <v>4.1672092418380265E-8</v>
      </c>
    </row>
    <row r="419" spans="1:1">
      <c r="A419" s="104">
        <f>Solar!J422</f>
        <v>3.8634807875634553E-8</v>
      </c>
    </row>
    <row r="420" spans="1:1">
      <c r="A420" s="104">
        <f>Solar!J423</f>
        <v>3.9504733042032322E-8</v>
      </c>
    </row>
    <row r="421" spans="1:1">
      <c r="A421" s="104">
        <f>Solar!J424</f>
        <v>3.0680090493959568E-8</v>
      </c>
    </row>
    <row r="422" spans="1:1">
      <c r="A422" s="104">
        <f>Solar!J425</f>
        <v>2.1231592882605376E-8</v>
      </c>
    </row>
    <row r="423" spans="1:1">
      <c r="A423" s="104">
        <f>Solar!J426</f>
        <v>1.2631739295542125E-8</v>
      </c>
    </row>
    <row r="424" spans="1:1">
      <c r="A424" s="104">
        <f>Solar!J427</f>
        <v>5.0266205697881975E-9</v>
      </c>
    </row>
    <row r="425" spans="1:1">
      <c r="A425" s="104">
        <f>Solar!J428</f>
        <v>1.5241840476664692E-9</v>
      </c>
    </row>
    <row r="426" spans="1:1">
      <c r="A426" s="104">
        <f>Solar!J429</f>
        <v>7.2171594190775366E-12</v>
      </c>
    </row>
    <row r="427" spans="1:1">
      <c r="A427" s="104">
        <f>Solar!J430</f>
        <v>0</v>
      </c>
    </row>
    <row r="428" spans="1:1">
      <c r="A428" s="104">
        <f>Solar!J431</f>
        <v>0</v>
      </c>
    </row>
    <row r="429" spans="1:1">
      <c r="A429" s="104">
        <f>Solar!J432</f>
        <v>0</v>
      </c>
    </row>
    <row r="430" spans="1:1">
      <c r="A430" s="104">
        <f>Solar!J433</f>
        <v>0</v>
      </c>
    </row>
    <row r="431" spans="1:1">
      <c r="A431" s="104">
        <f>Solar!J434</f>
        <v>0</v>
      </c>
    </row>
    <row r="432" spans="1:1">
      <c r="A432" s="104">
        <f>Solar!J435</f>
        <v>0</v>
      </c>
    </row>
    <row r="433" spans="1:1">
      <c r="A433" s="104">
        <f>Solar!J436</f>
        <v>0</v>
      </c>
    </row>
    <row r="434" spans="1:1">
      <c r="A434" s="104">
        <f>Solar!J437</f>
        <v>0</v>
      </c>
    </row>
    <row r="435" spans="1:1">
      <c r="A435" s="104">
        <f>Solar!J438</f>
        <v>0</v>
      </c>
    </row>
    <row r="436" spans="1:1">
      <c r="A436" s="104">
        <f>Solar!J439</f>
        <v>0</v>
      </c>
    </row>
    <row r="437" spans="1:1">
      <c r="A437" s="104">
        <f>Solar!J440</f>
        <v>0</v>
      </c>
    </row>
    <row r="438" spans="1:1">
      <c r="A438" s="104">
        <f>Solar!J441</f>
        <v>1.9937577450321981E-9</v>
      </c>
    </row>
    <row r="439" spans="1:1">
      <c r="A439" s="104">
        <f>Solar!J442</f>
        <v>5.1968439583626099E-9</v>
      </c>
    </row>
    <row r="440" spans="1:1">
      <c r="A440" s="104">
        <f>Solar!J443</f>
        <v>4.2650088212178841E-9</v>
      </c>
    </row>
    <row r="441" spans="1:1">
      <c r="A441" s="104">
        <f>Solar!J444</f>
        <v>7.2248621252522906E-9</v>
      </c>
    </row>
    <row r="442" spans="1:1">
      <c r="A442" s="104">
        <f>Solar!J445</f>
        <v>6.2982636949232643E-9</v>
      </c>
    </row>
    <row r="443" spans="1:1">
      <c r="A443" s="104">
        <f>Solar!J446</f>
        <v>1.1903809035646929E-8</v>
      </c>
    </row>
    <row r="444" spans="1:1">
      <c r="A444" s="104">
        <f>Solar!J447</f>
        <v>1.4101515645168031E-8</v>
      </c>
    </row>
    <row r="445" spans="1:1">
      <c r="A445" s="104">
        <f>Solar!J448</f>
        <v>1.6479933827210544E-8</v>
      </c>
    </row>
    <row r="446" spans="1:1">
      <c r="A446" s="104">
        <f>Solar!J449</f>
        <v>2.2984404160976682E-8</v>
      </c>
    </row>
    <row r="447" spans="1:1">
      <c r="A447" s="104">
        <f>Solar!J450</f>
        <v>1.5991867044925287E-8</v>
      </c>
    </row>
    <row r="448" spans="1:1">
      <c r="A448" s="104">
        <f>Solar!J451</f>
        <v>1.0179294473422632E-8</v>
      </c>
    </row>
    <row r="449" spans="1:1">
      <c r="A449" s="104">
        <f>Solar!J452</f>
        <v>5.5280382410269876E-9</v>
      </c>
    </row>
    <row r="450" spans="1:1">
      <c r="A450" s="104">
        <f>Solar!J453</f>
        <v>2.3691711392039568E-10</v>
      </c>
    </row>
    <row r="451" spans="1:1">
      <c r="A451" s="104">
        <f>Solar!J454</f>
        <v>0</v>
      </c>
    </row>
    <row r="452" spans="1:1">
      <c r="A452" s="104">
        <f>Solar!J455</f>
        <v>0</v>
      </c>
    </row>
    <row r="453" spans="1:1">
      <c r="A453" s="104">
        <f>Solar!J456</f>
        <v>0</v>
      </c>
    </row>
    <row r="454" spans="1:1">
      <c r="A454" s="104">
        <f>Solar!J457</f>
        <v>0</v>
      </c>
    </row>
    <row r="455" spans="1:1">
      <c r="A455" s="104">
        <f>Solar!J458</f>
        <v>0</v>
      </c>
    </row>
    <row r="456" spans="1:1">
      <c r="A456" s="104">
        <f>Solar!J459</f>
        <v>0</v>
      </c>
    </row>
    <row r="457" spans="1:1">
      <c r="A457" s="104">
        <f>Solar!J460</f>
        <v>0</v>
      </c>
    </row>
    <row r="458" spans="1:1">
      <c r="A458" s="104">
        <f>Solar!J461</f>
        <v>0</v>
      </c>
    </row>
    <row r="459" spans="1:1">
      <c r="A459" s="104">
        <f>Solar!J462</f>
        <v>0</v>
      </c>
    </row>
    <row r="460" spans="1:1">
      <c r="A460" s="104">
        <f>Solar!J463</f>
        <v>0</v>
      </c>
    </row>
    <row r="461" spans="1:1">
      <c r="A461" s="104">
        <f>Solar!J464</f>
        <v>0</v>
      </c>
    </row>
    <row r="462" spans="1:1">
      <c r="A462" s="104">
        <f>Solar!J465</f>
        <v>2.876240681357925E-9</v>
      </c>
    </row>
    <row r="463" spans="1:1">
      <c r="A463" s="104">
        <f>Solar!J466</f>
        <v>1.4511941619578593E-8</v>
      </c>
    </row>
    <row r="464" spans="1:1">
      <c r="A464" s="104">
        <f>Solar!J467</f>
        <v>2.279352368711702E-8</v>
      </c>
    </row>
    <row r="465" spans="1:1">
      <c r="A465" s="104">
        <f>Solar!J468</f>
        <v>3.7435839536484004E-8</v>
      </c>
    </row>
    <row r="466" spans="1:1">
      <c r="A466" s="104">
        <f>Solar!J469</f>
        <v>4.6720433679494853E-8</v>
      </c>
    </row>
    <row r="467" spans="1:1">
      <c r="A467" s="104">
        <f>Solar!J470</f>
        <v>5.2053040757890117E-8</v>
      </c>
    </row>
    <row r="468" spans="1:1">
      <c r="A468" s="104">
        <f>Solar!J471</f>
        <v>4.5039931543893831E-8</v>
      </c>
    </row>
    <row r="469" spans="1:1">
      <c r="A469" s="104">
        <f>Solar!J472</f>
        <v>3.6496209790725567E-8</v>
      </c>
    </row>
    <row r="470" spans="1:1">
      <c r="A470" s="104">
        <f>Solar!J473</f>
        <v>2.2217384665920878E-8</v>
      </c>
    </row>
    <row r="471" spans="1:1">
      <c r="A471" s="104">
        <f>Solar!J474</f>
        <v>1.6213661450365558E-8</v>
      </c>
    </row>
    <row r="472" spans="1:1">
      <c r="A472" s="104">
        <f>Solar!J475</f>
        <v>4.7657701447192771E-9</v>
      </c>
    </row>
    <row r="473" spans="1:1">
      <c r="A473" s="104">
        <f>Solar!J476</f>
        <v>5.1981252630430814E-9</v>
      </c>
    </row>
    <row r="474" spans="1:1">
      <c r="A474" s="104">
        <f>Solar!J477</f>
        <v>1.470102317664753E-10</v>
      </c>
    </row>
    <row r="475" spans="1:1">
      <c r="A475" s="104">
        <f>Solar!J478</f>
        <v>0</v>
      </c>
    </row>
    <row r="476" spans="1:1">
      <c r="A476" s="104">
        <f>Solar!J479</f>
        <v>0</v>
      </c>
    </row>
    <row r="477" spans="1:1">
      <c r="A477" s="104">
        <f>Solar!J480</f>
        <v>0</v>
      </c>
    </row>
    <row r="478" spans="1:1">
      <c r="A478" s="104">
        <f>Solar!J481</f>
        <v>0</v>
      </c>
    </row>
    <row r="479" spans="1:1">
      <c r="A479" s="104">
        <f>Solar!J482</f>
        <v>0</v>
      </c>
    </row>
    <row r="480" spans="1:1">
      <c r="A480" s="104">
        <f>Solar!J483</f>
        <v>0</v>
      </c>
    </row>
    <row r="481" spans="1:1">
      <c r="A481" s="104">
        <f>Solar!J484</f>
        <v>0</v>
      </c>
    </row>
    <row r="482" spans="1:1">
      <c r="A482" s="104">
        <f>Solar!J485</f>
        <v>0</v>
      </c>
    </row>
    <row r="483" spans="1:1">
      <c r="A483" s="104">
        <f>Solar!J486</f>
        <v>0</v>
      </c>
    </row>
    <row r="484" spans="1:1">
      <c r="A484" s="104">
        <f>Solar!J487</f>
        <v>0</v>
      </c>
    </row>
    <row r="485" spans="1:1">
      <c r="A485" s="104">
        <f>Solar!J488</f>
        <v>0</v>
      </c>
    </row>
    <row r="486" spans="1:1">
      <c r="A486" s="104">
        <f>Solar!J489</f>
        <v>3.6279854048946483E-9</v>
      </c>
    </row>
    <row r="487" spans="1:1">
      <c r="A487" s="104">
        <f>Solar!J490</f>
        <v>1.686522944978051E-8</v>
      </c>
    </row>
    <row r="488" spans="1:1">
      <c r="A488" s="104">
        <f>Solar!J491</f>
        <v>2.2958699115441916E-8</v>
      </c>
    </row>
    <row r="489" spans="1:1">
      <c r="A489" s="104">
        <f>Solar!J492</f>
        <v>3.8275746954615684E-8</v>
      </c>
    </row>
    <row r="490" spans="1:1">
      <c r="A490" s="104">
        <f>Solar!J493</f>
        <v>4.8103663991245985E-8</v>
      </c>
    </row>
    <row r="491" spans="1:1">
      <c r="A491" s="104">
        <f>Solar!J494</f>
        <v>3.274327329151453E-8</v>
      </c>
    </row>
    <row r="492" spans="1:1">
      <c r="A492" s="104">
        <f>Solar!J495</f>
        <v>4.0936621377976911E-8</v>
      </c>
    </row>
    <row r="493" spans="1:1">
      <c r="A493" s="104">
        <f>Solar!J496</f>
        <v>2.1416143422910234E-8</v>
      </c>
    </row>
    <row r="494" spans="1:1">
      <c r="A494" s="104">
        <f>Solar!J497</f>
        <v>1.1039359530224049E-8</v>
      </c>
    </row>
    <row r="495" spans="1:1">
      <c r="A495" s="104">
        <f>Solar!J498</f>
        <v>7.8526342894570935E-9</v>
      </c>
    </row>
    <row r="496" spans="1:1">
      <c r="A496" s="104">
        <f>Solar!J499</f>
        <v>3.8859473493629152E-9</v>
      </c>
    </row>
    <row r="497" spans="1:1">
      <c r="A497" s="104">
        <f>Solar!J500</f>
        <v>5.545901842924831E-10</v>
      </c>
    </row>
    <row r="498" spans="1:1">
      <c r="A498" s="104">
        <f>Solar!J501</f>
        <v>0</v>
      </c>
    </row>
    <row r="499" spans="1:1">
      <c r="A499" s="104">
        <f>Solar!J502</f>
        <v>0</v>
      </c>
    </row>
    <row r="500" spans="1:1">
      <c r="A500" s="104">
        <f>Solar!J503</f>
        <v>0</v>
      </c>
    </row>
    <row r="501" spans="1:1">
      <c r="A501" s="104">
        <f>Solar!J504</f>
        <v>0</v>
      </c>
    </row>
    <row r="502" spans="1:1">
      <c r="A502" s="104">
        <f>Solar!J505</f>
        <v>0</v>
      </c>
    </row>
    <row r="503" spans="1:1">
      <c r="A503" s="104">
        <f>Solar!J506</f>
        <v>0</v>
      </c>
    </row>
    <row r="504" spans="1:1">
      <c r="A504" s="104">
        <f>Solar!J507</f>
        <v>0</v>
      </c>
    </row>
    <row r="505" spans="1:1">
      <c r="A505" s="104">
        <f>Solar!J508</f>
        <v>0</v>
      </c>
    </row>
    <row r="506" spans="1:1">
      <c r="A506" s="104">
        <f>Solar!J509</f>
        <v>0</v>
      </c>
    </row>
    <row r="507" spans="1:1">
      <c r="A507" s="104">
        <f>Solar!J510</f>
        <v>0</v>
      </c>
    </row>
    <row r="508" spans="1:1">
      <c r="A508" s="104">
        <f>Solar!J511</f>
        <v>0</v>
      </c>
    </row>
    <row r="509" spans="1:1">
      <c r="A509" s="104">
        <f>Solar!J512</f>
        <v>0</v>
      </c>
    </row>
    <row r="510" spans="1:1">
      <c r="A510" s="104">
        <f>Solar!J513</f>
        <v>5.4910049371378503E-9</v>
      </c>
    </row>
    <row r="511" spans="1:1">
      <c r="A511" s="104">
        <f>Solar!J514</f>
        <v>1.9120463620390731E-8</v>
      </c>
    </row>
    <row r="512" spans="1:1">
      <c r="A512" s="104">
        <f>Solar!J515</f>
        <v>3.0072643524100249E-8</v>
      </c>
    </row>
    <row r="513" spans="1:1">
      <c r="A513" s="104">
        <f>Solar!J516</f>
        <v>4.6949432766281734E-8</v>
      </c>
    </row>
    <row r="514" spans="1:1">
      <c r="A514" s="104">
        <f>Solar!J517</f>
        <v>5.4994755218852192E-8</v>
      </c>
    </row>
    <row r="515" spans="1:1">
      <c r="A515" s="104">
        <f>Solar!J518</f>
        <v>5.7030795896901026E-8</v>
      </c>
    </row>
    <row r="516" spans="1:1">
      <c r="A516" s="104">
        <f>Solar!J519</f>
        <v>6.8573338996326021E-8</v>
      </c>
    </row>
    <row r="517" spans="1:1">
      <c r="A517" s="104">
        <f>Solar!J520</f>
        <v>6.2418514623946725E-8</v>
      </c>
    </row>
    <row r="518" spans="1:1">
      <c r="A518" s="104">
        <f>Solar!J521</f>
        <v>5.6740208382874778E-8</v>
      </c>
    </row>
    <row r="519" spans="1:1">
      <c r="A519" s="104">
        <f>Solar!J522</f>
        <v>3.7205137066298449E-8</v>
      </c>
    </row>
    <row r="520" spans="1:1">
      <c r="A520" s="104">
        <f>Solar!J523</f>
        <v>2.1191843196326509E-8</v>
      </c>
    </row>
    <row r="521" spans="1:1">
      <c r="A521" s="104">
        <f>Solar!J524</f>
        <v>5.2255752246267875E-9</v>
      </c>
    </row>
    <row r="522" spans="1:1">
      <c r="A522" s="104">
        <f>Solar!J525</f>
        <v>3.351866817676706E-10</v>
      </c>
    </row>
    <row r="523" spans="1:1">
      <c r="A523" s="104">
        <f>Solar!J526</f>
        <v>0</v>
      </c>
    </row>
    <row r="524" spans="1:1">
      <c r="A524" s="104">
        <f>Solar!J527</f>
        <v>0</v>
      </c>
    </row>
    <row r="525" spans="1:1">
      <c r="A525" s="104">
        <f>Solar!J528</f>
        <v>0</v>
      </c>
    </row>
    <row r="526" spans="1:1">
      <c r="A526" s="104">
        <f>Solar!J529</f>
        <v>0</v>
      </c>
    </row>
    <row r="527" spans="1:1">
      <c r="A527" s="104">
        <f>Solar!J530</f>
        <v>0</v>
      </c>
    </row>
    <row r="528" spans="1:1">
      <c r="A528" s="104">
        <f>Solar!J531</f>
        <v>0</v>
      </c>
    </row>
    <row r="529" spans="1:1">
      <c r="A529" s="104">
        <f>Solar!J532</f>
        <v>0</v>
      </c>
    </row>
    <row r="530" spans="1:1">
      <c r="A530" s="104">
        <f>Solar!J533</f>
        <v>0</v>
      </c>
    </row>
    <row r="531" spans="1:1">
      <c r="A531" s="104">
        <f>Solar!J534</f>
        <v>0</v>
      </c>
    </row>
    <row r="532" spans="1:1">
      <c r="A532" s="104">
        <f>Solar!J535</f>
        <v>0</v>
      </c>
    </row>
    <row r="533" spans="1:1">
      <c r="A533" s="104">
        <f>Solar!J536</f>
        <v>0</v>
      </c>
    </row>
    <row r="534" spans="1:1">
      <c r="A534" s="104">
        <f>Solar!J537</f>
        <v>5.4910049371378503E-9</v>
      </c>
    </row>
    <row r="535" spans="1:1">
      <c r="A535" s="104">
        <f>Solar!J538</f>
        <v>1.9120463620390731E-8</v>
      </c>
    </row>
    <row r="536" spans="1:1">
      <c r="A536" s="104">
        <f>Solar!J539</f>
        <v>3.0072643524100249E-8</v>
      </c>
    </row>
    <row r="537" spans="1:1">
      <c r="A537" s="104">
        <f>Solar!J540</f>
        <v>4.7331282977058096E-8</v>
      </c>
    </row>
    <row r="538" spans="1:1">
      <c r="A538" s="104">
        <f>Solar!J541</f>
        <v>5.7143173131976756E-8</v>
      </c>
    </row>
    <row r="539" spans="1:1">
      <c r="A539" s="104">
        <f>Solar!J542</f>
        <v>5.8051709464053511E-8</v>
      </c>
    </row>
    <row r="540" spans="1:1">
      <c r="A540" s="104">
        <f>Solar!J543</f>
        <v>6.1218329589347381E-8</v>
      </c>
    </row>
    <row r="541" spans="1:1">
      <c r="A541" s="104">
        <f>Solar!J544</f>
        <v>5.1840657549580739E-8</v>
      </c>
    </row>
    <row r="542" spans="1:1">
      <c r="A542" s="104">
        <f>Solar!J545</f>
        <v>4.7325712826701745E-8</v>
      </c>
    </row>
    <row r="543" spans="1:1">
      <c r="A543" s="104">
        <f>Solar!J546</f>
        <v>3.2302927851585466E-8</v>
      </c>
    </row>
    <row r="544" spans="1:1">
      <c r="A544" s="104">
        <f>Solar!J547</f>
        <v>1.8794558284886464E-8</v>
      </c>
    </row>
    <row r="545" spans="1:1">
      <c r="A545" s="104">
        <f>Solar!J548</f>
        <v>5.1639404635510482E-9</v>
      </c>
    </row>
    <row r="546" spans="1:1">
      <c r="A546" s="104">
        <f>Solar!J549</f>
        <v>3.6474691813063948E-10</v>
      </c>
    </row>
    <row r="547" spans="1:1">
      <c r="A547" s="104">
        <f>Solar!J550</f>
        <v>0</v>
      </c>
    </row>
    <row r="548" spans="1:1">
      <c r="A548" s="104">
        <f>Solar!J551</f>
        <v>0</v>
      </c>
    </row>
    <row r="549" spans="1:1">
      <c r="A549" s="104">
        <f>Solar!J552</f>
        <v>0</v>
      </c>
    </row>
    <row r="550" spans="1:1">
      <c r="A550" s="104">
        <f>Solar!J553</f>
        <v>0</v>
      </c>
    </row>
    <row r="551" spans="1:1">
      <c r="A551" s="104">
        <f>Solar!J554</f>
        <v>0</v>
      </c>
    </row>
    <row r="552" spans="1:1">
      <c r="A552" s="104">
        <f>Solar!J555</f>
        <v>0</v>
      </c>
    </row>
    <row r="553" spans="1:1">
      <c r="A553" s="104">
        <f>Solar!J556</f>
        <v>0</v>
      </c>
    </row>
    <row r="554" spans="1:1">
      <c r="A554" s="104">
        <f>Solar!J557</f>
        <v>0</v>
      </c>
    </row>
    <row r="555" spans="1:1">
      <c r="A555" s="104">
        <f>Solar!J558</f>
        <v>0</v>
      </c>
    </row>
    <row r="556" spans="1:1">
      <c r="A556" s="104">
        <f>Solar!J559</f>
        <v>0</v>
      </c>
    </row>
    <row r="557" spans="1:1">
      <c r="A557" s="104">
        <f>Solar!J560</f>
        <v>0</v>
      </c>
    </row>
    <row r="558" spans="1:1">
      <c r="A558" s="104">
        <f>Solar!J561</f>
        <v>5.4910049371378503E-9</v>
      </c>
    </row>
    <row r="559" spans="1:1">
      <c r="A559" s="104">
        <f>Solar!J562</f>
        <v>1.9120463620390731E-8</v>
      </c>
    </row>
    <row r="560" spans="1:1">
      <c r="A560" s="104">
        <f>Solar!J563</f>
        <v>3.0072643524100249E-8</v>
      </c>
    </row>
    <row r="561" spans="1:1">
      <c r="A561" s="104">
        <f>Solar!J564</f>
        <v>4.6878229410252283E-8</v>
      </c>
    </row>
    <row r="562" spans="1:1">
      <c r="A562" s="104">
        <f>Solar!J565</f>
        <v>5.3127439578459612E-8</v>
      </c>
    </row>
    <row r="563" spans="1:1">
      <c r="A563" s="104">
        <f>Solar!J566</f>
        <v>5.1450110027846548E-8</v>
      </c>
    </row>
    <row r="564" spans="1:1">
      <c r="A564" s="104">
        <f>Solar!J567</f>
        <v>5.5488256300863597E-8</v>
      </c>
    </row>
    <row r="565" spans="1:1">
      <c r="A565" s="104">
        <f>Solar!J568</f>
        <v>4.6024645413676849E-8</v>
      </c>
    </row>
    <row r="566" spans="1:1">
      <c r="A566" s="104">
        <f>Solar!J569</f>
        <v>4.2908730887374298E-8</v>
      </c>
    </row>
    <row r="567" spans="1:1">
      <c r="A567" s="104">
        <f>Solar!J570</f>
        <v>2.84980212655063E-8</v>
      </c>
    </row>
    <row r="568" spans="1:1">
      <c r="A568" s="104">
        <f>Solar!J571</f>
        <v>1.6667775144115322E-8</v>
      </c>
    </row>
    <row r="569" spans="1:1">
      <c r="A569" s="104">
        <f>Solar!J572</f>
        <v>4.648780283127745E-9</v>
      </c>
    </row>
    <row r="570" spans="1:1">
      <c r="A570" s="104">
        <f>Solar!J573</f>
        <v>3.2061404319218459E-10</v>
      </c>
    </row>
    <row r="571" spans="1:1">
      <c r="A571" s="104">
        <f>Solar!J574</f>
        <v>0</v>
      </c>
    </row>
    <row r="572" spans="1:1">
      <c r="A572" s="104">
        <f>Solar!J575</f>
        <v>0</v>
      </c>
    </row>
    <row r="573" spans="1:1">
      <c r="A573" s="104">
        <f>Solar!J576</f>
        <v>0</v>
      </c>
    </row>
    <row r="574" spans="1:1">
      <c r="A574" s="104">
        <f>Solar!J577</f>
        <v>0</v>
      </c>
    </row>
    <row r="575" spans="1:1">
      <c r="A575" s="104">
        <f>Solar!J578</f>
        <v>0</v>
      </c>
    </row>
    <row r="576" spans="1:1">
      <c r="A576" s="104">
        <f>Solar!J579</f>
        <v>0</v>
      </c>
    </row>
    <row r="577" spans="1:1">
      <c r="A577" s="104">
        <f>Solar!J580</f>
        <v>0</v>
      </c>
    </row>
    <row r="578" spans="1:1">
      <c r="A578" s="104">
        <f>Solar!J581</f>
        <v>0</v>
      </c>
    </row>
    <row r="579" spans="1:1">
      <c r="A579" s="104">
        <f>Solar!J582</f>
        <v>0</v>
      </c>
    </row>
    <row r="580" spans="1:1">
      <c r="A580" s="104">
        <f>Solar!J583</f>
        <v>0</v>
      </c>
    </row>
    <row r="581" spans="1:1">
      <c r="A581" s="104">
        <f>Solar!J584</f>
        <v>0</v>
      </c>
    </row>
    <row r="582" spans="1:1">
      <c r="A582" s="104">
        <f>Solar!J585</f>
        <v>5.4910049371378503E-9</v>
      </c>
    </row>
    <row r="583" spans="1:1">
      <c r="A583" s="104">
        <f>Solar!J586</f>
        <v>1.9120463620390731E-8</v>
      </c>
    </row>
    <row r="584" spans="1:1">
      <c r="A584" s="104">
        <f>Solar!J587</f>
        <v>3.0072643524100249E-8</v>
      </c>
    </row>
    <row r="585" spans="1:1">
      <c r="A585" s="104">
        <f>Solar!J588</f>
        <v>4.6743536243232032E-8</v>
      </c>
    </row>
    <row r="586" spans="1:1">
      <c r="A586" s="104">
        <f>Solar!J589</f>
        <v>5.386058699241022E-8</v>
      </c>
    </row>
    <row r="587" spans="1:1">
      <c r="A587" s="104">
        <f>Solar!J590</f>
        <v>5.3075288322452893E-8</v>
      </c>
    </row>
    <row r="588" spans="1:1">
      <c r="A588" s="104">
        <f>Solar!J591</f>
        <v>5.8045473292021997E-8</v>
      </c>
    </row>
    <row r="589" spans="1:1">
      <c r="A589" s="104">
        <f>Solar!J592</f>
        <v>5.080125610067035E-8</v>
      </c>
    </row>
    <row r="590" spans="1:1">
      <c r="A590" s="104">
        <f>Solar!J593</f>
        <v>4.4929087153696507E-8</v>
      </c>
    </row>
    <row r="591" spans="1:1">
      <c r="A591" s="104">
        <f>Solar!J594</f>
        <v>2.9714580040797776E-8</v>
      </c>
    </row>
    <row r="592" spans="1:1">
      <c r="A592" s="104">
        <f>Solar!J595</f>
        <v>1.7183155070683535E-8</v>
      </c>
    </row>
    <row r="593" spans="1:1">
      <c r="A593" s="104">
        <f>Solar!J596</f>
        <v>4.8274680053491225E-9</v>
      </c>
    </row>
    <row r="594" spans="1:1">
      <c r="A594" s="104">
        <f>Solar!J597</f>
        <v>3.2061404319218459E-10</v>
      </c>
    </row>
    <row r="595" spans="1:1">
      <c r="A595" s="104">
        <f>Solar!J598</f>
        <v>0</v>
      </c>
    </row>
    <row r="596" spans="1:1">
      <c r="A596" s="104">
        <f>Solar!J599</f>
        <v>0</v>
      </c>
    </row>
    <row r="597" spans="1:1">
      <c r="A597" s="104">
        <f>Solar!J600</f>
        <v>0</v>
      </c>
    </row>
    <row r="598" spans="1:1">
      <c r="A598" s="104">
        <f>Solar!J601</f>
        <v>0</v>
      </c>
    </row>
    <row r="599" spans="1:1">
      <c r="A599" s="104">
        <f>Solar!J602</f>
        <v>0</v>
      </c>
    </row>
    <row r="600" spans="1:1">
      <c r="A600" s="104">
        <f>Solar!J603</f>
        <v>0</v>
      </c>
    </row>
    <row r="601" spans="1:1">
      <c r="A601" s="104">
        <f>Solar!J604</f>
        <v>0</v>
      </c>
    </row>
    <row r="602" spans="1:1">
      <c r="A602" s="104">
        <f>Solar!J605</f>
        <v>0</v>
      </c>
    </row>
    <row r="603" spans="1:1">
      <c r="A603" s="104">
        <f>Solar!J606</f>
        <v>0</v>
      </c>
    </row>
    <row r="604" spans="1:1">
      <c r="A604" s="104">
        <f>Solar!J607</f>
        <v>0</v>
      </c>
    </row>
    <row r="605" spans="1:1">
      <c r="A605" s="104">
        <f>Solar!J608</f>
        <v>0</v>
      </c>
    </row>
    <row r="606" spans="1:1">
      <c r="A606" s="104">
        <f>Solar!J609</f>
        <v>5.4910049371378503E-9</v>
      </c>
    </row>
    <row r="607" spans="1:1">
      <c r="A607" s="104">
        <f>Solar!J610</f>
        <v>1.9120463620390731E-8</v>
      </c>
    </row>
    <row r="608" spans="1:1">
      <c r="A608" s="104">
        <f>Solar!J611</f>
        <v>3.0072643524100249E-8</v>
      </c>
    </row>
    <row r="609" spans="1:1">
      <c r="A609" s="104">
        <f>Solar!J612</f>
        <v>4.7084736105581058E-8</v>
      </c>
    </row>
    <row r="610" spans="1:1">
      <c r="A610" s="104">
        <f>Solar!J613</f>
        <v>5.4104888387838041E-8</v>
      </c>
    </row>
    <row r="611" spans="1:1">
      <c r="A611" s="104">
        <f>Solar!J614</f>
        <v>5.3044971766899419E-8</v>
      </c>
    </row>
    <row r="612" spans="1:1">
      <c r="A612" s="104">
        <f>Solar!J615</f>
        <v>5.745180334256851E-8</v>
      </c>
    </row>
    <row r="613" spans="1:1">
      <c r="A613" s="104">
        <f>Solar!J616</f>
        <v>4.7654103792966392E-8</v>
      </c>
    </row>
    <row r="614" spans="1:1">
      <c r="A614" s="104">
        <f>Solar!J617</f>
        <v>4.4530199082150512E-8</v>
      </c>
    </row>
    <row r="615" spans="1:1">
      <c r="A615" s="104">
        <f>Solar!J618</f>
        <v>2.9805303185694737E-8</v>
      </c>
    </row>
    <row r="616" spans="1:1">
      <c r="A616" s="104">
        <f>Solar!J619</f>
        <v>1.7487300897775865E-8</v>
      </c>
    </row>
    <row r="617" spans="1:1">
      <c r="A617" s="104">
        <f>Solar!J620</f>
        <v>4.9267669739606457E-9</v>
      </c>
    </row>
    <row r="618" spans="1:1">
      <c r="A618" s="104">
        <f>Solar!J621</f>
        <v>3.1339688377310711E-10</v>
      </c>
    </row>
    <row r="619" spans="1:1">
      <c r="A619" s="104">
        <f>Solar!J622</f>
        <v>0</v>
      </c>
    </row>
    <row r="620" spans="1:1">
      <c r="A620" s="104">
        <f>Solar!J623</f>
        <v>0</v>
      </c>
    </row>
    <row r="621" spans="1:1">
      <c r="A621" s="104">
        <f>Solar!J624</f>
        <v>0</v>
      </c>
    </row>
    <row r="622" spans="1:1">
      <c r="A622" s="104">
        <f>Solar!J625</f>
        <v>0</v>
      </c>
    </row>
    <row r="623" spans="1:1">
      <c r="A623" s="104">
        <f>Solar!J626</f>
        <v>0</v>
      </c>
    </row>
    <row r="624" spans="1:1">
      <c r="A624" s="104">
        <f>Solar!J627</f>
        <v>0</v>
      </c>
    </row>
    <row r="625" spans="1:1">
      <c r="A625" s="104">
        <f>Solar!J628</f>
        <v>0</v>
      </c>
    </row>
    <row r="626" spans="1:1">
      <c r="A626" s="104">
        <f>Solar!J629</f>
        <v>0</v>
      </c>
    </row>
    <row r="627" spans="1:1">
      <c r="A627" s="104">
        <f>Solar!J630</f>
        <v>0</v>
      </c>
    </row>
    <row r="628" spans="1:1">
      <c r="A628" s="104">
        <f>Solar!J631</f>
        <v>0</v>
      </c>
    </row>
    <row r="629" spans="1:1">
      <c r="A629" s="104">
        <f>Solar!J632</f>
        <v>0</v>
      </c>
    </row>
    <row r="630" spans="1:1">
      <c r="A630" s="104">
        <f>Solar!J633</f>
        <v>2.1898650642156891E-9</v>
      </c>
    </row>
    <row r="631" spans="1:1">
      <c r="A631" s="104">
        <f>Solar!J634</f>
        <v>8.8248293632572659E-10</v>
      </c>
    </row>
    <row r="632" spans="1:1">
      <c r="A632" s="104">
        <f>Solar!J635</f>
        <v>2.9495575044082931E-9</v>
      </c>
    </row>
    <row r="633" spans="1:1">
      <c r="A633" s="104">
        <f>Solar!J636</f>
        <v>2.1129624158987241E-9</v>
      </c>
    </row>
    <row r="634" spans="1:1">
      <c r="A634" s="104">
        <f>Solar!J637</f>
        <v>3.9709484872318019E-9</v>
      </c>
    </row>
    <row r="635" spans="1:1">
      <c r="A635" s="104">
        <f>Solar!J638</f>
        <v>8.3436440065506161E-9</v>
      </c>
    </row>
    <row r="636" spans="1:1">
      <c r="A636" s="104">
        <f>Solar!J639</f>
        <v>2.6411813834468698E-8</v>
      </c>
    </row>
    <row r="637" spans="1:1">
      <c r="A637" s="104">
        <f>Solar!J640</f>
        <v>2.7374635521951818E-8</v>
      </c>
    </row>
    <row r="638" spans="1:1">
      <c r="A638" s="104">
        <f>Solar!J641</f>
        <v>3.8637787073902486E-8</v>
      </c>
    </row>
    <row r="639" spans="1:1">
      <c r="A639" s="104">
        <f>Solar!J642</f>
        <v>2.8371696957962652E-8</v>
      </c>
    </row>
    <row r="640" spans="1:1">
      <c r="A640" s="104">
        <f>Solar!J643</f>
        <v>1.6169108326808252E-8</v>
      </c>
    </row>
    <row r="641" spans="1:1">
      <c r="A641" s="104">
        <f>Solar!J644</f>
        <v>8.0018919784404222E-9</v>
      </c>
    </row>
    <row r="642" spans="1:1">
      <c r="A642" s="104">
        <f>Solar!J645</f>
        <v>4.2185026774319368E-10</v>
      </c>
    </row>
    <row r="643" spans="1:1">
      <c r="A643" s="104">
        <f>Solar!J646</f>
        <v>0</v>
      </c>
    </row>
    <row r="644" spans="1:1">
      <c r="A644" s="104">
        <f>Solar!J647</f>
        <v>0</v>
      </c>
    </row>
    <row r="645" spans="1:1">
      <c r="A645" s="104">
        <f>Solar!J648</f>
        <v>0</v>
      </c>
    </row>
    <row r="646" spans="1:1">
      <c r="A646" s="104">
        <f>Solar!J649</f>
        <v>0</v>
      </c>
    </row>
    <row r="647" spans="1:1">
      <c r="A647" s="104">
        <f>Solar!J650</f>
        <v>0</v>
      </c>
    </row>
    <row r="648" spans="1:1">
      <c r="A648" s="104">
        <f>Solar!J651</f>
        <v>0</v>
      </c>
    </row>
    <row r="649" spans="1:1">
      <c r="A649" s="104">
        <f>Solar!J652</f>
        <v>0</v>
      </c>
    </row>
    <row r="650" spans="1:1">
      <c r="A650" s="104">
        <f>Solar!J653</f>
        <v>0</v>
      </c>
    </row>
    <row r="651" spans="1:1">
      <c r="A651" s="104">
        <f>Solar!J654</f>
        <v>0</v>
      </c>
    </row>
    <row r="652" spans="1:1">
      <c r="A652" s="104">
        <f>Solar!J655</f>
        <v>0</v>
      </c>
    </row>
    <row r="653" spans="1:1">
      <c r="A653" s="104">
        <f>Solar!J656</f>
        <v>0</v>
      </c>
    </row>
    <row r="654" spans="1:1">
      <c r="A654" s="104">
        <f>Solar!J657</f>
        <v>1.4054357874817114E-9</v>
      </c>
    </row>
    <row r="655" spans="1:1">
      <c r="A655" s="104">
        <f>Solar!J658</f>
        <v>3.5626162985001535E-9</v>
      </c>
    </row>
    <row r="656" spans="1:1">
      <c r="A656" s="104">
        <f>Solar!J659</f>
        <v>1.8376258815991176E-8</v>
      </c>
    </row>
    <row r="657" spans="1:1">
      <c r="A657" s="104">
        <f>Solar!J660</f>
        <v>2.6396174233579727E-8</v>
      </c>
    </row>
    <row r="658" spans="1:1">
      <c r="A658" s="104">
        <f>Solar!J661</f>
        <v>3.4276898386249833E-8</v>
      </c>
    </row>
    <row r="659" spans="1:1">
      <c r="A659" s="104">
        <f>Solar!J662</f>
        <v>5.0551286103295938E-8</v>
      </c>
    </row>
    <row r="660" spans="1:1">
      <c r="A660" s="104">
        <f>Solar!J663</f>
        <v>4.4276080236782486E-8</v>
      </c>
    </row>
    <row r="661" spans="1:1">
      <c r="A661" s="104">
        <f>Solar!J664</f>
        <v>4.2043805117273541E-8</v>
      </c>
    </row>
    <row r="662" spans="1:1">
      <c r="A662" s="104">
        <f>Solar!J665</f>
        <v>4.0292959842009703E-8</v>
      </c>
    </row>
    <row r="663" spans="1:1">
      <c r="A663" s="104">
        <f>Solar!J666</f>
        <v>2.702167072899332E-8</v>
      </c>
    </row>
    <row r="664" spans="1:1">
      <c r="A664" s="104">
        <f>Solar!J667</f>
        <v>2.0242299837497447E-8</v>
      </c>
    </row>
    <row r="665" spans="1:1">
      <c r="A665" s="104">
        <f>Solar!J668</f>
        <v>9.4536077943422837E-9</v>
      </c>
    </row>
    <row r="666" spans="1:1">
      <c r="A666" s="104">
        <f>Solar!J669</f>
        <v>2.9783652284848679E-10</v>
      </c>
    </row>
    <row r="667" spans="1:1">
      <c r="A667" s="104">
        <f>Solar!J670</f>
        <v>0</v>
      </c>
    </row>
    <row r="668" spans="1:1">
      <c r="A668" s="104">
        <f>Solar!J671</f>
        <v>0</v>
      </c>
    </row>
    <row r="669" spans="1:1">
      <c r="A669" s="104">
        <f>Solar!J672</f>
        <v>0</v>
      </c>
    </row>
    <row r="670" spans="1:1">
      <c r="A670" s="104">
        <f>Solar!J673</f>
        <v>0</v>
      </c>
    </row>
    <row r="671" spans="1:1">
      <c r="A671" s="104">
        <f>Solar!J674</f>
        <v>0</v>
      </c>
    </row>
    <row r="672" spans="1:1">
      <c r="A672" s="104">
        <f>Solar!J675</f>
        <v>0</v>
      </c>
    </row>
    <row r="673" spans="1:1">
      <c r="A673" s="104">
        <f>Solar!J676</f>
        <v>0</v>
      </c>
    </row>
    <row r="674" spans="1:1">
      <c r="A674" s="104">
        <f>Solar!J677</f>
        <v>0</v>
      </c>
    </row>
    <row r="675" spans="1:1">
      <c r="A675" s="104">
        <f>Solar!J678</f>
        <v>0</v>
      </c>
    </row>
    <row r="676" spans="1:1">
      <c r="A676" s="104">
        <f>Solar!J679</f>
        <v>0</v>
      </c>
    </row>
    <row r="677" spans="1:1">
      <c r="A677" s="104">
        <f>Solar!J680</f>
        <v>0</v>
      </c>
    </row>
    <row r="678" spans="1:1">
      <c r="A678" s="104">
        <f>Solar!J681</f>
        <v>5.3275821711516061E-9</v>
      </c>
    </row>
    <row r="679" spans="1:1">
      <c r="A679" s="104">
        <f>Solar!J682</f>
        <v>1.9806839237532981E-8</v>
      </c>
    </row>
    <row r="680" spans="1:1">
      <c r="A680" s="104">
        <f>Solar!J683</f>
        <v>3.0046683295002689E-8</v>
      </c>
    </row>
    <row r="681" spans="1:1">
      <c r="A681" s="104">
        <f>Solar!J684</f>
        <v>4.7560148909714733E-8</v>
      </c>
    </row>
    <row r="682" spans="1:1">
      <c r="A682" s="104">
        <f>Solar!J685</f>
        <v>6.051750000191874E-8</v>
      </c>
    </row>
    <row r="683" spans="1:1">
      <c r="A683" s="104">
        <f>Solar!J686</f>
        <v>7.0173615474938583E-8</v>
      </c>
    </row>
    <row r="684" spans="1:1">
      <c r="A684" s="104">
        <f>Solar!J687</f>
        <v>8.7411631632377501E-8</v>
      </c>
    </row>
    <row r="685" spans="1:1">
      <c r="A685" s="104">
        <f>Solar!J688</f>
        <v>6.6784829350818945E-8</v>
      </c>
    </row>
    <row r="686" spans="1:1">
      <c r="A686" s="104">
        <f>Solar!J689</f>
        <v>8.2900940798000622E-8</v>
      </c>
    </row>
    <row r="687" spans="1:1">
      <c r="A687" s="104">
        <f>Solar!J690</f>
        <v>5.3402371741060311E-8</v>
      </c>
    </row>
    <row r="688" spans="1:1">
      <c r="A688" s="104">
        <f>Solar!J691</f>
        <v>4.0652146090764417E-8</v>
      </c>
    </row>
    <row r="689" spans="1:1">
      <c r="A689" s="104">
        <f>Solar!J692</f>
        <v>2.1183836766777635E-8</v>
      </c>
    </row>
    <row r="690" spans="1:1">
      <c r="A690" s="104">
        <f>Solar!J693</f>
        <v>1.7374867435065089E-9</v>
      </c>
    </row>
    <row r="691" spans="1:1">
      <c r="A691" s="104">
        <f>Solar!J694</f>
        <v>0</v>
      </c>
    </row>
    <row r="692" spans="1:1">
      <c r="A692" s="104">
        <f>Solar!J695</f>
        <v>0</v>
      </c>
    </row>
    <row r="693" spans="1:1">
      <c r="A693" s="104">
        <f>Solar!J696</f>
        <v>0</v>
      </c>
    </row>
    <row r="694" spans="1:1">
      <c r="A694" s="104">
        <f>Solar!J697</f>
        <v>0</v>
      </c>
    </row>
    <row r="695" spans="1:1">
      <c r="A695" s="104">
        <f>Solar!J698</f>
        <v>0</v>
      </c>
    </row>
    <row r="696" spans="1:1">
      <c r="A696" s="104">
        <f>Solar!J699</f>
        <v>0</v>
      </c>
    </row>
    <row r="697" spans="1:1">
      <c r="A697" s="104">
        <f>Solar!J700</f>
        <v>0</v>
      </c>
    </row>
    <row r="698" spans="1:1">
      <c r="A698" s="104">
        <f>Solar!J701</f>
        <v>0</v>
      </c>
    </row>
    <row r="699" spans="1:1">
      <c r="A699" s="104">
        <f>Solar!J702</f>
        <v>0</v>
      </c>
    </row>
    <row r="700" spans="1:1">
      <c r="A700" s="104">
        <f>Solar!J703</f>
        <v>0</v>
      </c>
    </row>
    <row r="701" spans="1:1">
      <c r="A701" s="104">
        <f>Solar!J704</f>
        <v>0</v>
      </c>
    </row>
    <row r="702" spans="1:1">
      <c r="A702" s="104">
        <f>Solar!J705</f>
        <v>5.4583203839406031E-9</v>
      </c>
    </row>
    <row r="703" spans="1:1">
      <c r="A703" s="104">
        <f>Solar!J706</f>
        <v>2.0231738429097221E-8</v>
      </c>
    </row>
    <row r="704" spans="1:1">
      <c r="A704" s="104">
        <f>Solar!J707</f>
        <v>3.0727679452865182E-8</v>
      </c>
    </row>
    <row r="705" spans="1:1">
      <c r="A705" s="104">
        <f>Solar!J708</f>
        <v>3.8524716275863058E-8</v>
      </c>
    </row>
    <row r="706" spans="1:1">
      <c r="A706" s="104">
        <f>Solar!J709</f>
        <v>5.0827494950135301E-8</v>
      </c>
    </row>
    <row r="707" spans="1:1">
      <c r="A707" s="104">
        <f>Solar!J710</f>
        <v>6.9523242952474862E-8</v>
      </c>
    </row>
    <row r="708" spans="1:1">
      <c r="A708" s="104">
        <f>Solar!J711</f>
        <v>7.4352228405153616E-8</v>
      </c>
    </row>
    <row r="709" spans="1:1">
      <c r="A709" s="104">
        <f>Solar!J712</f>
        <v>8.1352801879635927E-8</v>
      </c>
    </row>
    <row r="710" spans="1:1">
      <c r="A710" s="104">
        <f>Solar!J713</f>
        <v>6.4756508780846167E-8</v>
      </c>
    </row>
    <row r="711" spans="1:1">
      <c r="A711" s="104">
        <f>Solar!J714</f>
        <v>4.4660873080270872E-8</v>
      </c>
    </row>
    <row r="712" spans="1:1">
      <c r="A712" s="104">
        <f>Solar!J715</f>
        <v>2.2966363873202373E-8</v>
      </c>
    </row>
    <row r="713" spans="1:1">
      <c r="A713" s="104">
        <f>Solar!J716</f>
        <v>5.4136891130133459E-9</v>
      </c>
    </row>
    <row r="714" spans="1:1">
      <c r="A714" s="104">
        <f>Solar!J717</f>
        <v>1.8139722363825935E-10</v>
      </c>
    </row>
    <row r="715" spans="1:1">
      <c r="A715" s="104">
        <f>Solar!J718</f>
        <v>0</v>
      </c>
    </row>
    <row r="716" spans="1:1">
      <c r="A716" s="104">
        <f>Solar!J719</f>
        <v>0</v>
      </c>
    </row>
    <row r="717" spans="1:1">
      <c r="A717" s="104">
        <f>Solar!J720</f>
        <v>0</v>
      </c>
    </row>
    <row r="718" spans="1:1">
      <c r="A718" s="104">
        <f>Solar!J721</f>
        <v>0</v>
      </c>
    </row>
    <row r="719" spans="1:1">
      <c r="A719" s="104">
        <f>Solar!J722</f>
        <v>0</v>
      </c>
    </row>
    <row r="720" spans="1:1">
      <c r="A720" s="104">
        <f>Solar!J723</f>
        <v>0</v>
      </c>
    </row>
    <row r="721" spans="1:1">
      <c r="A721" s="104">
        <f>Solar!J724</f>
        <v>0</v>
      </c>
    </row>
    <row r="722" spans="1:1">
      <c r="A722" s="104">
        <f>Solar!J725</f>
        <v>0</v>
      </c>
    </row>
    <row r="723" spans="1:1">
      <c r="A723" s="104">
        <f>Solar!J726</f>
        <v>0</v>
      </c>
    </row>
    <row r="724" spans="1:1">
      <c r="A724" s="104">
        <f>Solar!J727</f>
        <v>0</v>
      </c>
    </row>
    <row r="725" spans="1:1">
      <c r="A725" s="104">
        <f>Solar!J728</f>
        <v>0</v>
      </c>
    </row>
    <row r="726" spans="1:1">
      <c r="A726" s="104">
        <f>Solar!J729</f>
        <v>4.6085220008121234E-9</v>
      </c>
    </row>
    <row r="727" spans="1:1">
      <c r="A727" s="104">
        <f>Solar!J730</f>
        <v>1.7911135152092535E-8</v>
      </c>
    </row>
    <row r="728" spans="1:1">
      <c r="A728" s="104">
        <f>Solar!J731</f>
        <v>2.7788351597233898E-8</v>
      </c>
    </row>
    <row r="729" spans="1:1">
      <c r="A729" s="104">
        <f>Solar!J732</f>
        <v>4.4216361922032728E-8</v>
      </c>
    </row>
    <row r="730" spans="1:1">
      <c r="A730" s="104">
        <f>Solar!J733</f>
        <v>5.3119318257236213E-8</v>
      </c>
    </row>
    <row r="731" spans="1:1">
      <c r="A731" s="104">
        <f>Solar!J734</f>
        <v>4.9430186966745166E-8</v>
      </c>
    </row>
    <row r="732" spans="1:1">
      <c r="A732" s="104">
        <f>Solar!J735</f>
        <v>4.6151327193010508E-8</v>
      </c>
    </row>
    <row r="733" spans="1:1">
      <c r="A733" s="104">
        <f>Solar!J736</f>
        <v>3.3403079555839273E-8</v>
      </c>
    </row>
    <row r="734" spans="1:1">
      <c r="A734" s="104">
        <f>Solar!J737</f>
        <v>2.2774698491965272E-8</v>
      </c>
    </row>
    <row r="735" spans="1:1">
      <c r="A735" s="104">
        <f>Solar!J738</f>
        <v>1.4556501946118161E-8</v>
      </c>
    </row>
    <row r="736" spans="1:1">
      <c r="A736" s="104">
        <f>Solar!J739</f>
        <v>7.8753096801550227E-9</v>
      </c>
    </row>
    <row r="737" spans="1:1">
      <c r="A737" s="104">
        <f>Solar!J740</f>
        <v>2.0864210888322075E-9</v>
      </c>
    </row>
    <row r="738" spans="1:1">
      <c r="A738" s="104">
        <f>Solar!J741</f>
        <v>1.0839571102349453E-10</v>
      </c>
    </row>
    <row r="739" spans="1:1">
      <c r="A739" s="104">
        <f>Solar!J742</f>
        <v>0</v>
      </c>
    </row>
    <row r="740" spans="1:1">
      <c r="A740" s="104">
        <f>Solar!J743</f>
        <v>0</v>
      </c>
    </row>
    <row r="741" spans="1:1">
      <c r="A741" s="104">
        <f>Solar!J744</f>
        <v>0</v>
      </c>
    </row>
    <row r="742" spans="1:1">
      <c r="A742" s="104">
        <f>Solar!J745</f>
        <v>0</v>
      </c>
    </row>
    <row r="743" spans="1:1">
      <c r="A743" s="104">
        <f>Solar!J746</f>
        <v>0</v>
      </c>
    </row>
    <row r="744" spans="1:1">
      <c r="A744" s="104">
        <f>Solar!J747</f>
        <v>0</v>
      </c>
    </row>
    <row r="745" spans="1:1">
      <c r="A745" s="104">
        <f>Solar!J748</f>
        <v>0</v>
      </c>
    </row>
    <row r="746" spans="1:1">
      <c r="A746" s="104">
        <f>Solar!J749</f>
        <v>0</v>
      </c>
    </row>
    <row r="747" spans="1:1">
      <c r="A747" s="104">
        <f>Solar!J750</f>
        <v>0</v>
      </c>
    </row>
    <row r="748" spans="1:1">
      <c r="A748" s="104">
        <f>Solar!J751</f>
        <v>0</v>
      </c>
    </row>
    <row r="749" spans="1:1">
      <c r="A749" s="104">
        <f>Solar!J752</f>
        <v>0</v>
      </c>
    </row>
    <row r="750" spans="1:1">
      <c r="A750" s="104">
        <f>Solar!J753</f>
        <v>5.5890585967295993E-9</v>
      </c>
    </row>
    <row r="751" spans="1:1">
      <c r="A751" s="104">
        <f>Solar!J754</f>
        <v>1.951267825875774E-8</v>
      </c>
    </row>
    <row r="752" spans="1:1">
      <c r="A752" s="104">
        <f>Solar!J755</f>
        <v>2.9796099429122471E-8</v>
      </c>
    </row>
    <row r="753" spans="1:1">
      <c r="A753" s="104">
        <f>Solar!J756</f>
        <v>4.5540995031287292E-8</v>
      </c>
    </row>
    <row r="754" spans="1:1">
      <c r="A754" s="104">
        <f>Solar!J757</f>
        <v>5.6263025841521341E-8</v>
      </c>
    </row>
    <row r="755" spans="1:1">
      <c r="A755" s="104">
        <f>Solar!J758</f>
        <v>5.3899044646607938E-8</v>
      </c>
    </row>
    <row r="756" spans="1:1">
      <c r="A756" s="104">
        <f>Solar!J759</f>
        <v>6.1452093472386033E-8</v>
      </c>
    </row>
    <row r="757" spans="1:1">
      <c r="A757" s="104">
        <f>Solar!J760</f>
        <v>6.3127915776284948E-8</v>
      </c>
    </row>
    <row r="758" spans="1:1">
      <c r="A758" s="104">
        <f>Solar!J761</f>
        <v>5.0460386653650058E-8</v>
      </c>
    </row>
    <row r="759" spans="1:1">
      <c r="A759" s="104">
        <f>Solar!J762</f>
        <v>4.7548599565997996E-8</v>
      </c>
    </row>
    <row r="760" spans="1:1">
      <c r="A760" s="104">
        <f>Solar!J763</f>
        <v>2.4897427220360655E-8</v>
      </c>
    </row>
    <row r="761" spans="1:1">
      <c r="A761" s="104">
        <f>Solar!J764</f>
        <v>7.7974735611245186E-9</v>
      </c>
    </row>
    <row r="762" spans="1:1">
      <c r="A762" s="104">
        <f>Solar!J765</f>
        <v>1.9103989562455594E-9</v>
      </c>
    </row>
    <row r="763" spans="1:1">
      <c r="A763" s="104">
        <f>Solar!J766</f>
        <v>0</v>
      </c>
    </row>
    <row r="764" spans="1:1">
      <c r="A764" s="104">
        <f>Solar!J767</f>
        <v>0</v>
      </c>
    </row>
    <row r="765" spans="1:1">
      <c r="A765" s="104">
        <f>Solar!J768</f>
        <v>0</v>
      </c>
    </row>
    <row r="766" spans="1:1">
      <c r="A766" s="104">
        <f>Solar!J769</f>
        <v>0</v>
      </c>
    </row>
    <row r="767" spans="1:1">
      <c r="A767" s="104">
        <f>Solar!J770</f>
        <v>0</v>
      </c>
    </row>
    <row r="768" spans="1:1">
      <c r="A768" s="104">
        <f>Solar!J771</f>
        <v>0</v>
      </c>
    </row>
    <row r="769" spans="1:1">
      <c r="A769" s="104">
        <f>Solar!J772</f>
        <v>0</v>
      </c>
    </row>
    <row r="770" spans="1:1">
      <c r="A770" s="104">
        <f>Solar!J773</f>
        <v>0</v>
      </c>
    </row>
    <row r="771" spans="1:1">
      <c r="A771" s="104">
        <f>Solar!J774</f>
        <v>0</v>
      </c>
    </row>
    <row r="772" spans="1:1">
      <c r="A772" s="104">
        <f>Solar!J775</f>
        <v>0</v>
      </c>
    </row>
    <row r="773" spans="1:1">
      <c r="A773" s="104">
        <f>Solar!J776</f>
        <v>0</v>
      </c>
    </row>
    <row r="774" spans="1:1">
      <c r="A774" s="104">
        <f>Solar!J777</f>
        <v>5.7524813627158418E-9</v>
      </c>
    </row>
    <row r="775" spans="1:1">
      <c r="A775" s="104">
        <f>Solar!J778</f>
        <v>2.0754691280253166E-8</v>
      </c>
    </row>
    <row r="776" spans="1:1">
      <c r="A776" s="104">
        <f>Solar!J779</f>
        <v>3.1408753774424235E-8</v>
      </c>
    </row>
    <row r="777" spans="1:1">
      <c r="A777" s="104">
        <f>Solar!J780</f>
        <v>4.8936256877705934E-8</v>
      </c>
    </row>
    <row r="778" spans="1:1">
      <c r="A778" s="104">
        <f>Solar!J781</f>
        <v>5.7608557851746154E-8</v>
      </c>
    </row>
    <row r="779" spans="1:1">
      <c r="A779" s="104">
        <f>Solar!J782</f>
        <v>6.4123525410133707E-8</v>
      </c>
    </row>
    <row r="780" spans="1:1">
      <c r="A780" s="104">
        <f>Solar!J783</f>
        <v>6.7597498503346073E-8</v>
      </c>
    </row>
    <row r="781" spans="1:1">
      <c r="A781" s="104">
        <f>Solar!J784</f>
        <v>6.8150784705088764E-8</v>
      </c>
    </row>
    <row r="782" spans="1:1">
      <c r="A782" s="104">
        <f>Solar!J785</f>
        <v>6.636130764789379E-8</v>
      </c>
    </row>
    <row r="783" spans="1:1">
      <c r="A783" s="104">
        <f>Solar!J786</f>
        <v>5.6645084753203689E-8</v>
      </c>
    </row>
    <row r="784" spans="1:1">
      <c r="A784" s="104">
        <f>Solar!J787</f>
        <v>3.4085223783158999E-8</v>
      </c>
    </row>
    <row r="785" spans="1:1">
      <c r="A785" s="104">
        <f>Solar!J788</f>
        <v>1.9200042896038214E-8</v>
      </c>
    </row>
    <row r="786" spans="1:1">
      <c r="A786" s="104">
        <f>Solar!J789</f>
        <v>2.6891450569602517E-9</v>
      </c>
    </row>
    <row r="787" spans="1:1">
      <c r="A787" s="104">
        <f>Solar!J790</f>
        <v>0</v>
      </c>
    </row>
    <row r="788" spans="1:1">
      <c r="A788" s="104">
        <f>Solar!J791</f>
        <v>0</v>
      </c>
    </row>
    <row r="789" spans="1:1">
      <c r="A789" s="104">
        <f>Solar!J792</f>
        <v>0</v>
      </c>
    </row>
    <row r="790" spans="1:1">
      <c r="A790" s="104">
        <f>Solar!J793</f>
        <v>0</v>
      </c>
    </row>
    <row r="791" spans="1:1">
      <c r="A791" s="104">
        <f>Solar!J794</f>
        <v>0</v>
      </c>
    </row>
    <row r="792" spans="1:1">
      <c r="A792" s="104">
        <f>Solar!J795</f>
        <v>0</v>
      </c>
    </row>
    <row r="793" spans="1:1">
      <c r="A793" s="104">
        <f>Solar!J796</f>
        <v>0</v>
      </c>
    </row>
    <row r="794" spans="1:1">
      <c r="A794" s="104">
        <f>Solar!J797</f>
        <v>0</v>
      </c>
    </row>
    <row r="795" spans="1:1">
      <c r="A795" s="104">
        <f>Solar!J798</f>
        <v>0</v>
      </c>
    </row>
    <row r="796" spans="1:1">
      <c r="A796" s="104">
        <f>Solar!J799</f>
        <v>0</v>
      </c>
    </row>
    <row r="797" spans="1:1">
      <c r="A797" s="104">
        <f>Solar!J800</f>
        <v>0</v>
      </c>
    </row>
    <row r="798" spans="1:1">
      <c r="A798" s="104">
        <f>Solar!J801</f>
        <v>7.125232597000293E-9</v>
      </c>
    </row>
    <row r="799" spans="1:1">
      <c r="A799" s="104">
        <f>Solar!J802</f>
        <v>2.3892408387189101E-8</v>
      </c>
    </row>
    <row r="800" spans="1:1">
      <c r="A800" s="104">
        <f>Solar!J803</f>
        <v>3.5267198676237658E-8</v>
      </c>
    </row>
    <row r="801" spans="1:1">
      <c r="A801" s="104">
        <f>Solar!J804</f>
        <v>5.4451074379404175E-8</v>
      </c>
    </row>
    <row r="802" spans="1:1">
      <c r="A802" s="104">
        <f>Solar!J805</f>
        <v>6.3088197517630955E-8</v>
      </c>
    </row>
    <row r="803" spans="1:1">
      <c r="A803" s="104">
        <f>Solar!J806</f>
        <v>7.0824435117130961E-8</v>
      </c>
    </row>
    <row r="804" spans="1:1">
      <c r="A804" s="104">
        <f>Solar!J807</f>
        <v>7.3439580462731677E-8</v>
      </c>
    </row>
    <row r="805" spans="1:1">
      <c r="A805" s="104">
        <f>Solar!J808</f>
        <v>7.2049568336314863E-8</v>
      </c>
    </row>
    <row r="806" spans="1:1">
      <c r="A806" s="104">
        <f>Solar!J809</f>
        <v>6.897958262664709E-8</v>
      </c>
    </row>
    <row r="807" spans="1:1">
      <c r="A807" s="104">
        <f>Solar!J810</f>
        <v>6.068861947803828E-8</v>
      </c>
    </row>
    <row r="808" spans="1:1">
      <c r="A808" s="104">
        <f>Solar!J811</f>
        <v>3.6383699261457667E-8</v>
      </c>
    </row>
    <row r="809" spans="1:1">
      <c r="A809" s="104">
        <f>Solar!J812</f>
        <v>2.2747953243406747E-8</v>
      </c>
    </row>
    <row r="810" spans="1:1">
      <c r="A810" s="104">
        <f>Solar!J813</f>
        <v>3.6550798853269985E-9</v>
      </c>
    </row>
    <row r="811" spans="1:1">
      <c r="A811" s="104">
        <f>Solar!J814</f>
        <v>0</v>
      </c>
    </row>
    <row r="812" spans="1:1">
      <c r="A812" s="104">
        <f>Solar!J815</f>
        <v>0</v>
      </c>
    </row>
    <row r="813" spans="1:1">
      <c r="A813" s="104">
        <f>Solar!J816</f>
        <v>0</v>
      </c>
    </row>
    <row r="814" spans="1:1">
      <c r="A814" s="104">
        <f>Solar!J817</f>
        <v>0</v>
      </c>
    </row>
    <row r="815" spans="1:1">
      <c r="A815" s="104">
        <f>Solar!J818</f>
        <v>0</v>
      </c>
    </row>
    <row r="816" spans="1:1">
      <c r="A816" s="104">
        <f>Solar!J819</f>
        <v>0</v>
      </c>
    </row>
    <row r="817" spans="1:1">
      <c r="A817" s="104">
        <f>Solar!J820</f>
        <v>0</v>
      </c>
    </row>
    <row r="818" spans="1:1">
      <c r="A818" s="104">
        <f>Solar!J821</f>
        <v>0</v>
      </c>
    </row>
    <row r="819" spans="1:1">
      <c r="A819" s="104">
        <f>Solar!J822</f>
        <v>0</v>
      </c>
    </row>
    <row r="820" spans="1:1">
      <c r="A820" s="104">
        <f>Solar!J823</f>
        <v>0</v>
      </c>
    </row>
    <row r="821" spans="1:1">
      <c r="A821" s="104">
        <f>Solar!J824</f>
        <v>0</v>
      </c>
    </row>
    <row r="822" spans="1:1">
      <c r="A822" s="104">
        <f>Solar!J825</f>
        <v>7.6808700013535398E-9</v>
      </c>
    </row>
    <row r="823" spans="1:1">
      <c r="A823" s="104">
        <f>Solar!J826</f>
        <v>2.4023146599978106E-8</v>
      </c>
    </row>
    <row r="824" spans="1:1">
      <c r="A824" s="104">
        <f>Solar!J827</f>
        <v>3.5771104740975604E-8</v>
      </c>
    </row>
    <row r="825" spans="1:1">
      <c r="A825" s="104">
        <f>Solar!J828</f>
        <v>5.4500665225552005E-8</v>
      </c>
    </row>
    <row r="826" spans="1:1">
      <c r="A826" s="104">
        <f>Solar!J829</f>
        <v>6.3084739380403044E-8</v>
      </c>
    </row>
    <row r="827" spans="1:1">
      <c r="A827" s="104">
        <f>Solar!J830</f>
        <v>7.0173036007088144E-8</v>
      </c>
    </row>
    <row r="828" spans="1:1">
      <c r="A828" s="104">
        <f>Solar!J831</f>
        <v>7.3467331808907043E-8</v>
      </c>
    </row>
    <row r="829" spans="1:1">
      <c r="A829" s="104">
        <f>Solar!J832</f>
        <v>8.0282046470737355E-8</v>
      </c>
    </row>
    <row r="830" spans="1:1">
      <c r="A830" s="104">
        <f>Solar!J833</f>
        <v>7.7714842570349212E-8</v>
      </c>
    </row>
    <row r="831" spans="1:1">
      <c r="A831" s="104">
        <f>Solar!J834</f>
        <v>6.7889691662036093E-8</v>
      </c>
    </row>
    <row r="832" spans="1:1">
      <c r="A832" s="104">
        <f>Solar!J835</f>
        <v>3.9957615136404848E-8</v>
      </c>
    </row>
    <row r="833" spans="1:1">
      <c r="A833" s="104">
        <f>Solar!J836</f>
        <v>2.3635229476797999E-8</v>
      </c>
    </row>
    <row r="834" spans="1:1">
      <c r="A834" s="104">
        <f>Solar!J837</f>
        <v>3.9732415823891563E-9</v>
      </c>
    </row>
    <row r="835" spans="1:1">
      <c r="A835" s="104">
        <f>Solar!J838</f>
        <v>0</v>
      </c>
    </row>
    <row r="836" spans="1:1">
      <c r="A836" s="104">
        <f>Solar!J839</f>
        <v>0</v>
      </c>
    </row>
    <row r="837" spans="1:1">
      <c r="A837" s="104">
        <f>Solar!J840</f>
        <v>0</v>
      </c>
    </row>
    <row r="838" spans="1:1">
      <c r="A838" s="104">
        <f>Solar!J841</f>
        <v>0</v>
      </c>
    </row>
    <row r="839" spans="1:1">
      <c r="A839" s="104">
        <f>Solar!J842</f>
        <v>0</v>
      </c>
    </row>
    <row r="840" spans="1:1">
      <c r="A840" s="104">
        <f>Solar!J843</f>
        <v>0</v>
      </c>
    </row>
    <row r="841" spans="1:1">
      <c r="A841" s="104">
        <f>Solar!J844</f>
        <v>0</v>
      </c>
    </row>
    <row r="842" spans="1:1">
      <c r="A842" s="104">
        <f>Solar!J845</f>
        <v>0</v>
      </c>
    </row>
    <row r="843" spans="1:1">
      <c r="A843" s="104">
        <f>Solar!J846</f>
        <v>0</v>
      </c>
    </row>
    <row r="844" spans="1:1">
      <c r="A844" s="104">
        <f>Solar!J847</f>
        <v>0</v>
      </c>
    </row>
    <row r="845" spans="1:1">
      <c r="A845" s="104">
        <f>Solar!J848</f>
        <v>0</v>
      </c>
    </row>
    <row r="846" spans="1:1">
      <c r="A846" s="104">
        <f>Solar!J849</f>
        <v>7.6155008949590719E-9</v>
      </c>
    </row>
    <row r="847" spans="1:1">
      <c r="A847" s="104">
        <f>Solar!J850</f>
        <v>2.2813818131679844E-8</v>
      </c>
    </row>
    <row r="848" spans="1:1">
      <c r="A848" s="104">
        <f>Solar!J851</f>
        <v>3.4680769896268121E-8</v>
      </c>
    </row>
    <row r="849" spans="1:1">
      <c r="A849" s="104">
        <f>Solar!J852</f>
        <v>5.2559491629701467E-8</v>
      </c>
    </row>
    <row r="850" spans="1:1">
      <c r="A850" s="104">
        <f>Solar!J853</f>
        <v>6.3970641946348532E-8</v>
      </c>
    </row>
    <row r="851" spans="1:1">
      <c r="A851" s="104">
        <f>Solar!J854</f>
        <v>7.5341452776197936E-8</v>
      </c>
    </row>
    <row r="852" spans="1:1">
      <c r="A852" s="104">
        <f>Solar!J855</f>
        <v>8.1929651183916513E-8</v>
      </c>
    </row>
    <row r="853" spans="1:1">
      <c r="A853" s="104">
        <f>Solar!J856</f>
        <v>8.4435069745568922E-8</v>
      </c>
    </row>
    <row r="854" spans="1:1">
      <c r="A854" s="104">
        <f>Solar!J857</f>
        <v>8.4656894647809356E-8</v>
      </c>
    </row>
    <row r="855" spans="1:1">
      <c r="A855" s="104">
        <f>Solar!J858</f>
        <v>7.4774307576052318E-8</v>
      </c>
    </row>
    <row r="856" spans="1:1">
      <c r="A856" s="104">
        <f>Solar!J859</f>
        <v>4.7556098292655949E-8</v>
      </c>
    </row>
    <row r="857" spans="1:1">
      <c r="A857" s="104">
        <f>Solar!J860</f>
        <v>2.7085452937275079E-8</v>
      </c>
    </row>
    <row r="858" spans="1:1">
      <c r="A858" s="104">
        <f>Solar!J861</f>
        <v>3.9558433168867554E-9</v>
      </c>
    </row>
    <row r="859" spans="1:1">
      <c r="A859" s="104">
        <f>Solar!J862</f>
        <v>0</v>
      </c>
    </row>
    <row r="860" spans="1:1">
      <c r="A860" s="104">
        <f>Solar!J863</f>
        <v>0</v>
      </c>
    </row>
    <row r="861" spans="1:1">
      <c r="A861" s="104">
        <f>Solar!J864</f>
        <v>0</v>
      </c>
    </row>
    <row r="862" spans="1:1">
      <c r="A862" s="104">
        <f>Solar!J865</f>
        <v>0</v>
      </c>
    </row>
    <row r="863" spans="1:1">
      <c r="A863" s="104">
        <f>Solar!J866</f>
        <v>0</v>
      </c>
    </row>
    <row r="864" spans="1:1">
      <c r="A864" s="104">
        <f>Solar!J867</f>
        <v>0</v>
      </c>
    </row>
    <row r="865" spans="1:1">
      <c r="A865" s="104">
        <f>Solar!J868</f>
        <v>0</v>
      </c>
    </row>
    <row r="866" spans="1:1">
      <c r="A866" s="104">
        <f>Solar!J869</f>
        <v>0</v>
      </c>
    </row>
    <row r="867" spans="1:1">
      <c r="A867" s="104">
        <f>Solar!J870</f>
        <v>0</v>
      </c>
    </row>
    <row r="868" spans="1:1">
      <c r="A868" s="104">
        <f>Solar!J871</f>
        <v>0</v>
      </c>
    </row>
    <row r="869" spans="1:1">
      <c r="A869" s="104">
        <f>Solar!J872</f>
        <v>0</v>
      </c>
    </row>
    <row r="870" spans="1:1">
      <c r="A870" s="104">
        <f>Solar!J873</f>
        <v>8.4979838312847905E-9</v>
      </c>
    </row>
    <row r="871" spans="1:1">
      <c r="A871" s="104">
        <f>Solar!J874</f>
        <v>2.3238717323244088E-8</v>
      </c>
    </row>
    <row r="872" spans="1:1">
      <c r="A872" s="104">
        <f>Solar!J875</f>
        <v>3.5839352695589863E-8</v>
      </c>
    </row>
    <row r="873" spans="1:1">
      <c r="A873" s="104">
        <f>Solar!J876</f>
        <v>5.4503925076259225E-8</v>
      </c>
    </row>
    <row r="874" spans="1:1">
      <c r="A874" s="104">
        <f>Solar!J877</f>
        <v>6.8909999938967623E-8</v>
      </c>
    </row>
    <row r="875" spans="1:1">
      <c r="A875" s="104">
        <f>Solar!J878</f>
        <v>8.3484650051482488E-8</v>
      </c>
    </row>
    <row r="876" spans="1:1">
      <c r="A876" s="104">
        <f>Solar!J879</f>
        <v>9.1584015615882364E-8</v>
      </c>
    </row>
    <row r="877" spans="1:1">
      <c r="A877" s="104">
        <f>Solar!J880</f>
        <v>9.367991390319612E-8</v>
      </c>
    </row>
    <row r="878" spans="1:1">
      <c r="A878" s="104">
        <f>Solar!J881</f>
        <v>9.1329966229839406E-8</v>
      </c>
    </row>
    <row r="879" spans="1:1">
      <c r="A879" s="104">
        <f>Solar!J882</f>
        <v>8.1923852822756287E-8</v>
      </c>
    </row>
    <row r="880" spans="1:1">
      <c r="A880" s="104">
        <f>Solar!J883</f>
        <v>5.2030691745516924E-8</v>
      </c>
    </row>
    <row r="881" spans="1:1">
      <c r="A881" s="104">
        <f>Solar!J884</f>
        <v>2.9461440235311496E-8</v>
      </c>
    </row>
    <row r="882" spans="1:1">
      <c r="A882" s="104">
        <f>Solar!J885</f>
        <v>4.4287093065662237E-9</v>
      </c>
    </row>
    <row r="883" spans="1:1">
      <c r="A883" s="104">
        <f>Solar!J886</f>
        <v>0</v>
      </c>
    </row>
    <row r="884" spans="1:1">
      <c r="A884" s="104">
        <f>Solar!J887</f>
        <v>0</v>
      </c>
    </row>
    <row r="885" spans="1:1">
      <c r="A885" s="104">
        <f>Solar!J888</f>
        <v>0</v>
      </c>
    </row>
    <row r="886" spans="1:1">
      <c r="A886" s="104">
        <f>Solar!J889</f>
        <v>0</v>
      </c>
    </row>
    <row r="887" spans="1:1">
      <c r="A887" s="104">
        <f>Solar!J890</f>
        <v>0</v>
      </c>
    </row>
    <row r="888" spans="1:1">
      <c r="A888" s="104">
        <f>Solar!J891</f>
        <v>0</v>
      </c>
    </row>
    <row r="889" spans="1:1">
      <c r="A889" s="104">
        <f>Solar!J892</f>
        <v>0</v>
      </c>
    </row>
    <row r="890" spans="1:1">
      <c r="A890" s="104">
        <f>Solar!J893</f>
        <v>0</v>
      </c>
    </row>
    <row r="891" spans="1:1">
      <c r="A891" s="104">
        <f>Solar!J894</f>
        <v>0</v>
      </c>
    </row>
    <row r="892" spans="1:1">
      <c r="A892" s="104">
        <f>Solar!J895</f>
        <v>0</v>
      </c>
    </row>
    <row r="893" spans="1:1">
      <c r="A893" s="104">
        <f>Solar!J896</f>
        <v>0</v>
      </c>
    </row>
    <row r="894" spans="1:1">
      <c r="A894" s="104">
        <f>Solar!J897</f>
        <v>6.4715415330553262E-9</v>
      </c>
    </row>
    <row r="895" spans="1:1">
      <c r="A895" s="104">
        <f>Solar!J898</f>
        <v>2.1604489663381649E-8</v>
      </c>
    </row>
    <row r="896" spans="1:1">
      <c r="A896" s="104">
        <f>Solar!J899</f>
        <v>3.2897781825394671E-8</v>
      </c>
    </row>
    <row r="897" spans="1:1">
      <c r="A897" s="104">
        <f>Solar!J900</f>
        <v>5.2663465507017159E-8</v>
      </c>
    </row>
    <row r="898" spans="1:1">
      <c r="A898" s="104">
        <f>Solar!J901</f>
        <v>6.9454328490949911E-8</v>
      </c>
    </row>
    <row r="899" spans="1:1">
      <c r="A899" s="104">
        <f>Solar!J902</f>
        <v>8.8640814800882787E-8</v>
      </c>
    </row>
    <row r="900" spans="1:1">
      <c r="A900" s="104">
        <f>Solar!J903</f>
        <v>1.020526503910325E-7</v>
      </c>
    </row>
    <row r="901" spans="1:1">
      <c r="A901" s="104">
        <f>Solar!J904</f>
        <v>1.0683547193019076E-7</v>
      </c>
    </row>
    <row r="902" spans="1:1">
      <c r="A902" s="104">
        <f>Solar!J905</f>
        <v>1.0526279665790519E-7</v>
      </c>
    </row>
    <row r="903" spans="1:1">
      <c r="A903" s="104">
        <f>Solar!J906</f>
        <v>8.7408561187156106E-8</v>
      </c>
    </row>
    <row r="904" spans="1:1">
      <c r="A904" s="104">
        <f>Solar!J907</f>
        <v>5.5837849111670959E-8</v>
      </c>
    </row>
    <row r="905" spans="1:1">
      <c r="A905" s="104">
        <f>Solar!J908</f>
        <v>2.6964970574080207E-8</v>
      </c>
    </row>
    <row r="906" spans="1:1">
      <c r="A906" s="104">
        <f>Solar!J909</f>
        <v>2.4226536425680585E-9</v>
      </c>
    </row>
    <row r="907" spans="1:1">
      <c r="A907" s="104">
        <f>Solar!J910</f>
        <v>0</v>
      </c>
    </row>
    <row r="908" spans="1:1">
      <c r="A908" s="104">
        <f>Solar!J911</f>
        <v>0</v>
      </c>
    </row>
    <row r="909" spans="1:1">
      <c r="A909" s="104">
        <f>Solar!J912</f>
        <v>0</v>
      </c>
    </row>
    <row r="910" spans="1:1">
      <c r="A910" s="104">
        <f>Solar!J913</f>
        <v>0</v>
      </c>
    </row>
    <row r="911" spans="1:1">
      <c r="A911" s="104">
        <f>Solar!J914</f>
        <v>0</v>
      </c>
    </row>
    <row r="912" spans="1:1">
      <c r="A912" s="104">
        <f>Solar!J915</f>
        <v>0</v>
      </c>
    </row>
    <row r="913" spans="1:1">
      <c r="A913" s="104">
        <f>Solar!J916</f>
        <v>0</v>
      </c>
    </row>
    <row r="914" spans="1:1">
      <c r="A914" s="104">
        <f>Solar!J917</f>
        <v>0</v>
      </c>
    </row>
    <row r="915" spans="1:1">
      <c r="A915" s="104">
        <f>Solar!J918</f>
        <v>0</v>
      </c>
    </row>
    <row r="916" spans="1:1">
      <c r="A916" s="104">
        <f>Solar!J919</f>
        <v>0</v>
      </c>
    </row>
    <row r="917" spans="1:1">
      <c r="A917" s="104">
        <f>Solar!J920</f>
        <v>0</v>
      </c>
    </row>
    <row r="918" spans="1:1">
      <c r="A918" s="104">
        <f>Solar!J921</f>
        <v>8.0404000865232456E-9</v>
      </c>
    </row>
    <row r="919" spans="1:1">
      <c r="A919" s="104">
        <f>Solar!J922</f>
        <v>2.1375697791000945E-8</v>
      </c>
    </row>
    <row r="920" spans="1:1">
      <c r="A920" s="104">
        <f>Solar!J923</f>
        <v>3.3497675813447977E-8</v>
      </c>
    </row>
    <row r="921" spans="1:1">
      <c r="A921" s="104">
        <f>Solar!J924</f>
        <v>5.1835083784880923E-8</v>
      </c>
    </row>
    <row r="922" spans="1:1">
      <c r="A922" s="104">
        <f>Solar!J925</f>
        <v>6.3925127743091558E-8</v>
      </c>
    </row>
    <row r="923" spans="1:1">
      <c r="A923" s="104">
        <f>Solar!J926</f>
        <v>7.7395015292563407E-8</v>
      </c>
    </row>
    <row r="924" spans="1:1">
      <c r="A924" s="104">
        <f>Solar!J927</f>
        <v>9.0417390792077483E-8</v>
      </c>
    </row>
    <row r="925" spans="1:1">
      <c r="A925" s="104">
        <f>Solar!J928</f>
        <v>9.3273989635677797E-8</v>
      </c>
    </row>
    <row r="926" spans="1:1">
      <c r="A926" s="104">
        <f>Solar!J929</f>
        <v>8.8263313340361593E-8</v>
      </c>
    </row>
    <row r="927" spans="1:1">
      <c r="A927" s="104">
        <f>Solar!J930</f>
        <v>7.7430344610554772E-8</v>
      </c>
    </row>
    <row r="928" spans="1:1">
      <c r="A928" s="104">
        <f>Solar!J931</f>
        <v>4.7317305826563199E-8</v>
      </c>
    </row>
    <row r="929" spans="1:1">
      <c r="A929" s="104">
        <f>Solar!J932</f>
        <v>2.855593534132133E-8</v>
      </c>
    </row>
    <row r="930" spans="1:1">
      <c r="A930" s="104">
        <f>Solar!J933</f>
        <v>4.6510732660989464E-9</v>
      </c>
    </row>
    <row r="931" spans="1:1">
      <c r="A931" s="104">
        <f>Solar!J934</f>
        <v>0</v>
      </c>
    </row>
    <row r="932" spans="1:1">
      <c r="A932" s="104">
        <f>Solar!J935</f>
        <v>0</v>
      </c>
    </row>
    <row r="933" spans="1:1">
      <c r="A933" s="104">
        <f>Solar!J936</f>
        <v>0</v>
      </c>
    </row>
    <row r="934" spans="1:1">
      <c r="A934" s="104">
        <f>Solar!J937</f>
        <v>0</v>
      </c>
    </row>
    <row r="935" spans="1:1">
      <c r="A935" s="104">
        <f>Solar!J938</f>
        <v>0</v>
      </c>
    </row>
    <row r="936" spans="1:1">
      <c r="A936" s="104">
        <f>Solar!J939</f>
        <v>0</v>
      </c>
    </row>
    <row r="937" spans="1:1">
      <c r="A937" s="104">
        <f>Solar!J940</f>
        <v>0</v>
      </c>
    </row>
    <row r="938" spans="1:1">
      <c r="A938" s="104">
        <f>Solar!J941</f>
        <v>0</v>
      </c>
    </row>
    <row r="939" spans="1:1">
      <c r="A939" s="104">
        <f>Solar!J942</f>
        <v>0</v>
      </c>
    </row>
    <row r="940" spans="1:1">
      <c r="A940" s="104">
        <f>Solar!J943</f>
        <v>0</v>
      </c>
    </row>
    <row r="941" spans="1:1">
      <c r="A941" s="104">
        <f>Solar!J944</f>
        <v>0</v>
      </c>
    </row>
    <row r="942" spans="1:1">
      <c r="A942" s="104">
        <f>Solar!J945</f>
        <v>7.5174472353673022E-9</v>
      </c>
    </row>
    <row r="943" spans="1:1">
      <c r="A943" s="104">
        <f>Solar!J946</f>
        <v>2.0199053875899921E-8</v>
      </c>
    </row>
    <row r="944" spans="1:1">
      <c r="A944" s="104">
        <f>Solar!J947</f>
        <v>3.2048388756690737E-8</v>
      </c>
    </row>
    <row r="945" spans="1:1">
      <c r="A945" s="104">
        <f>Solar!J948</f>
        <v>4.9616505988374759E-8</v>
      </c>
    </row>
    <row r="946" spans="1:1">
      <c r="A946" s="104">
        <f>Solar!J949</f>
        <v>6.3630560585502209E-8</v>
      </c>
    </row>
    <row r="947" spans="1:1">
      <c r="A947" s="104">
        <f>Solar!J950</f>
        <v>8.047694644872591E-8</v>
      </c>
    </row>
    <row r="948" spans="1:1">
      <c r="A948" s="104">
        <f>Solar!J951</f>
        <v>9.2633978949715145E-8</v>
      </c>
    </row>
    <row r="949" spans="1:1">
      <c r="A949" s="104">
        <f>Solar!J952</f>
        <v>9.9542260934922948E-8</v>
      </c>
    </row>
    <row r="950" spans="1:1">
      <c r="A950" s="104">
        <f>Solar!J953</f>
        <v>1.0348154408646549E-7</v>
      </c>
    </row>
    <row r="951" spans="1:1">
      <c r="A951" s="104">
        <f>Solar!J954</f>
        <v>8.4420803660154092E-8</v>
      </c>
    </row>
    <row r="952" spans="1:1">
      <c r="A952" s="104">
        <f>Solar!J955</f>
        <v>5.2000079785601847E-8</v>
      </c>
    </row>
    <row r="953" spans="1:1">
      <c r="A953" s="104">
        <f>Solar!J956</f>
        <v>2.5788247852134615E-8</v>
      </c>
    </row>
    <row r="954" spans="1:1">
      <c r="A954" s="104">
        <f>Solar!J957</f>
        <v>3.9709123410818199E-9</v>
      </c>
    </row>
    <row r="955" spans="1:1">
      <c r="A955" s="104">
        <f>Solar!J958</f>
        <v>0</v>
      </c>
    </row>
    <row r="956" spans="1:1">
      <c r="A956" s="104">
        <f>Solar!J959</f>
        <v>0</v>
      </c>
    </row>
    <row r="957" spans="1:1">
      <c r="A957" s="104">
        <f>Solar!J960</f>
        <v>0</v>
      </c>
    </row>
    <row r="958" spans="1:1">
      <c r="A958" s="104">
        <f>Solar!J961</f>
        <v>0</v>
      </c>
    </row>
    <row r="959" spans="1:1">
      <c r="A959" s="104">
        <f>Solar!J962</f>
        <v>0</v>
      </c>
    </row>
    <row r="960" spans="1:1">
      <c r="A960" s="104">
        <f>Solar!J963</f>
        <v>0</v>
      </c>
    </row>
    <row r="961" spans="1:1">
      <c r="A961" s="104">
        <f>Solar!J964</f>
        <v>0</v>
      </c>
    </row>
    <row r="962" spans="1:1">
      <c r="A962" s="104">
        <f>Solar!J965</f>
        <v>0</v>
      </c>
    </row>
    <row r="963" spans="1:1">
      <c r="A963" s="104">
        <f>Solar!J966</f>
        <v>0</v>
      </c>
    </row>
    <row r="964" spans="1:1">
      <c r="A964" s="104">
        <f>Solar!J967</f>
        <v>0</v>
      </c>
    </row>
    <row r="965" spans="1:1">
      <c r="A965" s="104">
        <f>Solar!J968</f>
        <v>0</v>
      </c>
    </row>
    <row r="966" spans="1:1">
      <c r="A966" s="104">
        <f>Solar!J969</f>
        <v>5.6217431499268456E-9</v>
      </c>
    </row>
    <row r="967" spans="1:1">
      <c r="A967" s="104">
        <f>Solar!J970</f>
        <v>1.5394424555904314E-8</v>
      </c>
    </row>
    <row r="968" spans="1:1">
      <c r="A968" s="104">
        <f>Solar!J971</f>
        <v>2.8498405511352518E-8</v>
      </c>
    </row>
    <row r="969" spans="1:1">
      <c r="A969" s="104">
        <f>Solar!J972</f>
        <v>4.5147989468950667E-8</v>
      </c>
    </row>
    <row r="970" spans="1:1">
      <c r="A970" s="104">
        <f>Solar!J973</f>
        <v>6.2766201623435277E-8</v>
      </c>
    </row>
    <row r="971" spans="1:1">
      <c r="A971" s="104">
        <f>Solar!J974</f>
        <v>8.257989767337085E-8</v>
      </c>
    </row>
    <row r="972" spans="1:1">
      <c r="A972" s="104">
        <f>Solar!J975</f>
        <v>8.989018438038259E-8</v>
      </c>
    </row>
    <row r="973" spans="1:1">
      <c r="A973" s="104">
        <f>Solar!J976</f>
        <v>9.3199067763028975E-8</v>
      </c>
    </row>
    <row r="974" spans="1:1">
      <c r="A974" s="104">
        <f>Solar!J977</f>
        <v>8.8364242549416434E-8</v>
      </c>
    </row>
    <row r="975" spans="1:1">
      <c r="A975" s="104">
        <f>Solar!J978</f>
        <v>7.0151587657611925E-8</v>
      </c>
    </row>
    <row r="976" spans="1:1">
      <c r="A976" s="104">
        <f>Solar!J979</f>
        <v>4.5018881444642864E-8</v>
      </c>
    </row>
    <row r="977" spans="1:1">
      <c r="A977" s="104">
        <f>Solar!J980</f>
        <v>2.4046062309371113E-8</v>
      </c>
    </row>
    <row r="978" spans="1:1">
      <c r="A978" s="104">
        <f>Solar!J981</f>
        <v>5.0320117608547773E-9</v>
      </c>
    </row>
    <row r="979" spans="1:1">
      <c r="A979" s="104">
        <f>Solar!J982</f>
        <v>0</v>
      </c>
    </row>
    <row r="980" spans="1:1">
      <c r="A980" s="104">
        <f>Solar!J983</f>
        <v>0</v>
      </c>
    </row>
    <row r="981" spans="1:1">
      <c r="A981" s="104">
        <f>Solar!J984</f>
        <v>0</v>
      </c>
    </row>
    <row r="982" spans="1:1">
      <c r="A982" s="104">
        <f>Solar!J985</f>
        <v>0</v>
      </c>
    </row>
    <row r="983" spans="1:1">
      <c r="A983" s="104">
        <f>Solar!J986</f>
        <v>0</v>
      </c>
    </row>
    <row r="984" spans="1:1">
      <c r="A984" s="104">
        <f>Solar!J987</f>
        <v>0</v>
      </c>
    </row>
    <row r="985" spans="1:1">
      <c r="A985" s="104">
        <f>Solar!J988</f>
        <v>0</v>
      </c>
    </row>
    <row r="986" spans="1:1">
      <c r="A986" s="104">
        <f>Solar!J989</f>
        <v>0</v>
      </c>
    </row>
    <row r="987" spans="1:1">
      <c r="A987" s="104">
        <f>Solar!J990</f>
        <v>0</v>
      </c>
    </row>
    <row r="988" spans="1:1">
      <c r="A988" s="104">
        <f>Solar!J991</f>
        <v>0</v>
      </c>
    </row>
    <row r="989" spans="1:1">
      <c r="A989" s="104">
        <f>Solar!J992</f>
        <v>0</v>
      </c>
    </row>
    <row r="990" spans="1:1">
      <c r="A990" s="104">
        <f>Solar!J993</f>
        <v>8.4652992780874888E-9</v>
      </c>
    </row>
    <row r="991" spans="1:1">
      <c r="A991" s="104">
        <f>Solar!J994</f>
        <v>2.1146905918620179E-8</v>
      </c>
    </row>
    <row r="992" spans="1:1">
      <c r="A992" s="104">
        <f>Solar!J995</f>
        <v>3.3799406271719422E-8</v>
      </c>
    </row>
    <row r="993" spans="1:1">
      <c r="A993" s="104">
        <f>Solar!J996</f>
        <v>4.955888130386211E-8</v>
      </c>
    </row>
    <row r="994" spans="1:1">
      <c r="A994" s="104">
        <f>Solar!J997</f>
        <v>5.9145543730626787E-8</v>
      </c>
    </row>
    <row r="995" spans="1:1">
      <c r="A995" s="104">
        <f>Solar!J998</f>
        <v>6.7225975008697134E-8</v>
      </c>
    </row>
    <row r="996" spans="1:1">
      <c r="A996" s="104">
        <f>Solar!J999</f>
        <v>7.1959370053836443E-8</v>
      </c>
    </row>
    <row r="997" spans="1:1">
      <c r="A997" s="104">
        <f>Solar!J1000</f>
        <v>7.3249182999188951E-8</v>
      </c>
    </row>
    <row r="998" spans="1:1">
      <c r="A998" s="104">
        <f>Solar!J1001</f>
        <v>7.2005429492881758E-8</v>
      </c>
    </row>
    <row r="999" spans="1:1">
      <c r="A999" s="104">
        <f>Solar!J1002</f>
        <v>6.2259292907024984E-8</v>
      </c>
    </row>
    <row r="1000" spans="1:1">
      <c r="A1000" s="104">
        <f>Solar!J1003</f>
        <v>3.8702738290810857E-8</v>
      </c>
    </row>
    <row r="1001" spans="1:1">
      <c r="A1001" s="104">
        <f>Solar!J1004</f>
        <v>2.1930368129858538E-8</v>
      </c>
    </row>
    <row r="1002" spans="1:1">
      <c r="A1002" s="104">
        <f>Solar!J1005</f>
        <v>5.3645279095811946E-9</v>
      </c>
    </row>
    <row r="1003" spans="1:1">
      <c r="A1003" s="104">
        <f>Solar!J1006</f>
        <v>0</v>
      </c>
    </row>
    <row r="1004" spans="1:1">
      <c r="A1004" s="104">
        <f>Solar!J1007</f>
        <v>0</v>
      </c>
    </row>
    <row r="1005" spans="1:1">
      <c r="A1005" s="104">
        <f>Solar!J1008</f>
        <v>0</v>
      </c>
    </row>
    <row r="1006" spans="1:1">
      <c r="A1006" s="104">
        <f>Solar!J1009</f>
        <v>0</v>
      </c>
    </row>
    <row r="1007" spans="1:1">
      <c r="A1007" s="104">
        <f>Solar!J1010</f>
        <v>0</v>
      </c>
    </row>
    <row r="1008" spans="1:1">
      <c r="A1008" s="104">
        <f>Solar!J1011</f>
        <v>0</v>
      </c>
    </row>
    <row r="1009" spans="1:1">
      <c r="A1009" s="104">
        <f>Solar!J1012</f>
        <v>0</v>
      </c>
    </row>
    <row r="1010" spans="1:1">
      <c r="A1010" s="104">
        <f>Solar!J1013</f>
        <v>0</v>
      </c>
    </row>
    <row r="1011" spans="1:1">
      <c r="A1011" s="104">
        <f>Solar!J1014</f>
        <v>0</v>
      </c>
    </row>
    <row r="1012" spans="1:1">
      <c r="A1012" s="104">
        <f>Solar!J1015</f>
        <v>0</v>
      </c>
    </row>
    <row r="1013" spans="1:1">
      <c r="A1013" s="104">
        <f>Solar!J1016</f>
        <v>0</v>
      </c>
    </row>
    <row r="1014" spans="1:1">
      <c r="A1014" s="104">
        <f>Solar!J1017</f>
        <v>8.7594602568627283E-9</v>
      </c>
    </row>
    <row r="1015" spans="1:1">
      <c r="A1015" s="104">
        <f>Solar!J1018</f>
        <v>2.1441066897395413E-8</v>
      </c>
    </row>
    <row r="1016" spans="1:1">
      <c r="A1016" s="104">
        <f>Solar!J1019</f>
        <v>3.4657784830537334E-8</v>
      </c>
    </row>
    <row r="1017" spans="1:1">
      <c r="A1017" s="104">
        <f>Solar!J1020</f>
        <v>5.112191355453487E-8</v>
      </c>
    </row>
    <row r="1018" spans="1:1">
      <c r="A1018" s="104">
        <f>Solar!J1021</f>
        <v>6.4649251907012908E-8</v>
      </c>
    </row>
    <row r="1019" spans="1:1">
      <c r="A1019" s="104">
        <f>Solar!J1022</f>
        <v>7.7059875927267071E-8</v>
      </c>
    </row>
    <row r="1020" spans="1:1">
      <c r="A1020" s="104">
        <f>Solar!J1023</f>
        <v>8.5989632970040454E-8</v>
      </c>
    </row>
    <row r="1021" spans="1:1">
      <c r="A1021" s="104">
        <f>Solar!J1024</f>
        <v>8.8608110501538184E-8</v>
      </c>
    </row>
    <row r="1022" spans="1:1">
      <c r="A1022" s="104">
        <f>Solar!J1025</f>
        <v>8.4114749988940981E-8</v>
      </c>
    </row>
    <row r="1023" spans="1:1">
      <c r="A1023" s="104">
        <f>Solar!J1026</f>
        <v>6.9564117063162785E-8</v>
      </c>
    </row>
    <row r="1024" spans="1:1">
      <c r="A1024" s="104">
        <f>Solar!J1027</f>
        <v>4.4751533564706076E-8</v>
      </c>
    </row>
    <row r="1025" spans="1:1">
      <c r="A1025" s="104">
        <f>Solar!J1028</f>
        <v>2.3975060403343478E-8</v>
      </c>
    </row>
    <row r="1026" spans="1:1">
      <c r="A1026" s="104">
        <f>Solar!J1029</f>
        <v>5.9808834157572298E-9</v>
      </c>
    </row>
    <row r="1027" spans="1:1">
      <c r="A1027" s="104">
        <f>Solar!J1030</f>
        <v>0</v>
      </c>
    </row>
    <row r="1028" spans="1:1">
      <c r="A1028" s="104">
        <f>Solar!J1031</f>
        <v>0</v>
      </c>
    </row>
    <row r="1029" spans="1:1">
      <c r="A1029" s="104">
        <f>Solar!J1032</f>
        <v>0</v>
      </c>
    </row>
    <row r="1030" spans="1:1">
      <c r="A1030" s="104">
        <f>Solar!J1033</f>
        <v>0</v>
      </c>
    </row>
    <row r="1031" spans="1:1">
      <c r="A1031" s="104">
        <f>Solar!J1034</f>
        <v>0</v>
      </c>
    </row>
    <row r="1032" spans="1:1">
      <c r="A1032" s="104">
        <f>Solar!J1035</f>
        <v>0</v>
      </c>
    </row>
    <row r="1033" spans="1:1">
      <c r="A1033" s="104">
        <f>Solar!J1036</f>
        <v>0</v>
      </c>
    </row>
    <row r="1034" spans="1:1">
      <c r="A1034" s="104">
        <f>Solar!J1037</f>
        <v>0</v>
      </c>
    </row>
    <row r="1035" spans="1:1">
      <c r="A1035" s="104">
        <f>Solar!J1038</f>
        <v>0</v>
      </c>
    </row>
    <row r="1036" spans="1:1">
      <c r="A1036" s="104">
        <f>Solar!J1039</f>
        <v>0</v>
      </c>
    </row>
    <row r="1037" spans="1:1">
      <c r="A1037" s="104">
        <f>Solar!J1040</f>
        <v>0</v>
      </c>
    </row>
    <row r="1038" spans="1:1">
      <c r="A1038" s="104">
        <f>Solar!J1041</f>
        <v>9.8707350655692219E-9</v>
      </c>
    </row>
    <row r="1039" spans="1:1">
      <c r="A1039" s="104">
        <f>Solar!J1042</f>
        <v>2.2519657152904603E-8</v>
      </c>
    </row>
    <row r="1040" spans="1:1">
      <c r="A1040" s="104">
        <f>Solar!J1043</f>
        <v>3.6319564519638292E-8</v>
      </c>
    </row>
    <row r="1041" spans="1:1">
      <c r="A1041" s="104">
        <f>Solar!J1044</f>
        <v>5.2112378809057468E-8</v>
      </c>
    </row>
    <row r="1042" spans="1:1">
      <c r="A1042" s="104">
        <f>Solar!J1045</f>
        <v>5.9691443570217068E-8</v>
      </c>
    </row>
    <row r="1043" spans="1:1">
      <c r="A1043" s="104">
        <f>Solar!J1046</f>
        <v>6.6306938040830058E-8</v>
      </c>
    </row>
    <row r="1044" spans="1:1">
      <c r="A1044" s="104">
        <f>Solar!J1047</f>
        <v>7.0218602800071602E-8</v>
      </c>
    </row>
    <row r="1045" spans="1:1">
      <c r="A1045" s="104">
        <f>Solar!J1048</f>
        <v>7.1983012895498419E-8</v>
      </c>
    </row>
    <row r="1046" spans="1:1">
      <c r="A1046" s="104">
        <f>Solar!J1049</f>
        <v>6.6526420247745991E-8</v>
      </c>
    </row>
    <row r="1047" spans="1:1">
      <c r="A1047" s="104">
        <f>Solar!J1050</f>
        <v>5.0377866106036249E-8</v>
      </c>
    </row>
    <row r="1048" spans="1:1">
      <c r="A1048" s="104">
        <f>Solar!J1051</f>
        <v>3.1918625669172948E-8</v>
      </c>
    </row>
    <row r="1049" spans="1:1">
      <c r="A1049" s="104">
        <f>Solar!J1052</f>
        <v>1.0711216699597332E-8</v>
      </c>
    </row>
    <row r="1050" spans="1:1">
      <c r="A1050" s="104">
        <f>Solar!J1053</f>
        <v>5.4181648191915087E-10</v>
      </c>
    </row>
    <row r="1051" spans="1:1">
      <c r="A1051" s="104">
        <f>Solar!J1054</f>
        <v>0</v>
      </c>
    </row>
    <row r="1052" spans="1:1">
      <c r="A1052" s="104">
        <f>Solar!J1055</f>
        <v>0</v>
      </c>
    </row>
    <row r="1053" spans="1:1">
      <c r="A1053" s="104">
        <f>Solar!J1056</f>
        <v>0</v>
      </c>
    </row>
    <row r="1054" spans="1:1">
      <c r="A1054" s="104">
        <f>Solar!J1057</f>
        <v>0</v>
      </c>
    </row>
    <row r="1055" spans="1:1">
      <c r="A1055" s="104">
        <f>Solar!J1058</f>
        <v>0</v>
      </c>
    </row>
    <row r="1056" spans="1:1">
      <c r="A1056" s="104">
        <f>Solar!J1059</f>
        <v>0</v>
      </c>
    </row>
    <row r="1057" spans="1:1">
      <c r="A1057" s="104">
        <f>Solar!J1060</f>
        <v>0</v>
      </c>
    </row>
    <row r="1058" spans="1:1">
      <c r="A1058" s="104">
        <f>Solar!J1061</f>
        <v>0</v>
      </c>
    </row>
    <row r="1059" spans="1:1">
      <c r="A1059" s="104">
        <f>Solar!J1062</f>
        <v>0</v>
      </c>
    </row>
    <row r="1060" spans="1:1">
      <c r="A1060" s="104">
        <f>Solar!J1063</f>
        <v>0</v>
      </c>
    </row>
    <row r="1061" spans="1:1">
      <c r="A1061" s="104">
        <f>Solar!J1064</f>
        <v>0</v>
      </c>
    </row>
    <row r="1062" spans="1:1">
      <c r="A1062" s="104">
        <f>Solar!J1065</f>
        <v>8.4326147248902548E-9</v>
      </c>
    </row>
    <row r="1063" spans="1:1">
      <c r="A1063" s="104">
        <f>Solar!J1066</f>
        <v>1.5950061960257559E-8</v>
      </c>
    </row>
    <row r="1064" spans="1:1">
      <c r="A1064" s="104">
        <f>Solar!J1067</f>
        <v>2.8589611179075839E-8</v>
      </c>
    </row>
    <row r="1065" spans="1:1">
      <c r="A1065" s="104">
        <f>Solar!J1068</f>
        <v>4.2808894122423203E-8</v>
      </c>
    </row>
    <row r="1066" spans="1:1">
      <c r="A1066" s="104">
        <f>Solar!J1069</f>
        <v>5.5205506990013902E-8</v>
      </c>
    </row>
    <row r="1067" spans="1:1">
      <c r="A1067" s="104">
        <f>Solar!J1070</f>
        <v>5.6100562945788882E-8</v>
      </c>
    </row>
    <row r="1068" spans="1:1">
      <c r="A1068" s="104">
        <f>Solar!J1071</f>
        <v>6.412236893698571E-8</v>
      </c>
    </row>
    <row r="1069" spans="1:1">
      <c r="A1069" s="104">
        <f>Solar!J1072</f>
        <v>5.8159963240728138E-8</v>
      </c>
    </row>
    <row r="1070" spans="1:1">
      <c r="A1070" s="104">
        <f>Solar!J1073</f>
        <v>5.1981981476437543E-8</v>
      </c>
    </row>
    <row r="1071" spans="1:1">
      <c r="A1071" s="104">
        <f>Solar!J1074</f>
        <v>3.6971960575536066E-8</v>
      </c>
    </row>
    <row r="1072" spans="1:1">
      <c r="A1072" s="104">
        <f>Solar!J1075</f>
        <v>2.5917190702754498E-8</v>
      </c>
    </row>
    <row r="1073" spans="1:1">
      <c r="A1073" s="104">
        <f>Solar!J1076</f>
        <v>9.217468277733697E-9</v>
      </c>
    </row>
    <row r="1074" spans="1:1">
      <c r="A1074" s="104">
        <f>Solar!J1077</f>
        <v>7.847440663814204E-10</v>
      </c>
    </row>
    <row r="1075" spans="1:1">
      <c r="A1075" s="104">
        <f>Solar!J1078</f>
        <v>0</v>
      </c>
    </row>
    <row r="1076" spans="1:1">
      <c r="A1076" s="104">
        <f>Solar!J1079</f>
        <v>0</v>
      </c>
    </row>
    <row r="1077" spans="1:1">
      <c r="A1077" s="104">
        <f>Solar!J1080</f>
        <v>0</v>
      </c>
    </row>
    <row r="1078" spans="1:1">
      <c r="A1078" s="104">
        <f>Solar!J1081</f>
        <v>0</v>
      </c>
    </row>
    <row r="1079" spans="1:1">
      <c r="A1079" s="104">
        <f>Solar!J1082</f>
        <v>0</v>
      </c>
    </row>
    <row r="1080" spans="1:1">
      <c r="A1080" s="104">
        <f>Solar!J1083</f>
        <v>0</v>
      </c>
    </row>
    <row r="1081" spans="1:1">
      <c r="A1081" s="104">
        <f>Solar!J1084</f>
        <v>0</v>
      </c>
    </row>
    <row r="1082" spans="1:1">
      <c r="A1082" s="104">
        <f>Solar!J1085</f>
        <v>0</v>
      </c>
    </row>
    <row r="1083" spans="1:1">
      <c r="A1083" s="104">
        <f>Solar!J1086</f>
        <v>0</v>
      </c>
    </row>
    <row r="1084" spans="1:1">
      <c r="A1084" s="104">
        <f>Solar!J1087</f>
        <v>0</v>
      </c>
    </row>
    <row r="1085" spans="1:1">
      <c r="A1085" s="104">
        <f>Solar!J1088</f>
        <v>0</v>
      </c>
    </row>
    <row r="1086" spans="1:1">
      <c r="A1086" s="104">
        <f>Solar!J1089</f>
        <v>2.1898650642156891E-9</v>
      </c>
    </row>
    <row r="1087" spans="1:1">
      <c r="A1087" s="104">
        <f>Solar!J1090</f>
        <v>4.3797301284313782E-9</v>
      </c>
    </row>
    <row r="1088" spans="1:1">
      <c r="A1088" s="104">
        <f>Solar!J1091</f>
        <v>2.9165965993255734E-9</v>
      </c>
    </row>
    <row r="1089" spans="1:1">
      <c r="A1089" s="104">
        <f>Solar!J1092</f>
        <v>7.9190656260402635E-9</v>
      </c>
    </row>
    <row r="1090" spans="1:1">
      <c r="A1090" s="104">
        <f>Solar!J1093</f>
        <v>7.9934293451001902E-9</v>
      </c>
    </row>
    <row r="1091" spans="1:1">
      <c r="A1091" s="104">
        <f>Solar!J1094</f>
        <v>1.8097369084971362E-8</v>
      </c>
    </row>
    <row r="1092" spans="1:1">
      <c r="A1092" s="104">
        <f>Solar!J1095</f>
        <v>2.2379133349848692E-8</v>
      </c>
    </row>
    <row r="1093" spans="1:1">
      <c r="A1093" s="104">
        <f>Solar!J1096</f>
        <v>2.3734783924354903E-8</v>
      </c>
    </row>
    <row r="1094" spans="1:1">
      <c r="A1094" s="104">
        <f>Solar!J1097</f>
        <v>2.3285570046859543E-8</v>
      </c>
    </row>
    <row r="1095" spans="1:1">
      <c r="A1095" s="104">
        <f>Solar!J1098</f>
        <v>2.0525276207605395E-8</v>
      </c>
    </row>
    <row r="1096" spans="1:1">
      <c r="A1096" s="104">
        <f>Solar!J1099</f>
        <v>1.6794753533700455E-8</v>
      </c>
    </row>
    <row r="1097" spans="1:1">
      <c r="A1097" s="104">
        <f>Solar!J1100</f>
        <v>6.5724436280756846E-9</v>
      </c>
    </row>
    <row r="1098" spans="1:1">
      <c r="A1098" s="104">
        <f>Solar!J1101</f>
        <v>3.7447331018504071E-9</v>
      </c>
    </row>
    <row r="1099" spans="1:1">
      <c r="A1099" s="104">
        <f>Solar!J1102</f>
        <v>0</v>
      </c>
    </row>
    <row r="1100" spans="1:1">
      <c r="A1100" s="104">
        <f>Solar!J1103</f>
        <v>0</v>
      </c>
    </row>
    <row r="1101" spans="1:1">
      <c r="A1101" s="104">
        <f>Solar!J1104</f>
        <v>0</v>
      </c>
    </row>
    <row r="1102" spans="1:1">
      <c r="A1102" s="104">
        <f>Solar!J1105</f>
        <v>0</v>
      </c>
    </row>
    <row r="1103" spans="1:1">
      <c r="A1103" s="104">
        <f>Solar!J1106</f>
        <v>0</v>
      </c>
    </row>
    <row r="1104" spans="1:1">
      <c r="A1104" s="104">
        <f>Solar!J1107</f>
        <v>0</v>
      </c>
    </row>
    <row r="1105" spans="1:1">
      <c r="A1105" s="104">
        <f>Solar!J1108</f>
        <v>0</v>
      </c>
    </row>
    <row r="1106" spans="1:1">
      <c r="A1106" s="104">
        <f>Solar!J1109</f>
        <v>0</v>
      </c>
    </row>
    <row r="1107" spans="1:1">
      <c r="A1107" s="104">
        <f>Solar!J1110</f>
        <v>0</v>
      </c>
    </row>
    <row r="1108" spans="1:1">
      <c r="A1108" s="104">
        <f>Solar!J1111</f>
        <v>0</v>
      </c>
    </row>
    <row r="1109" spans="1:1">
      <c r="A1109" s="104">
        <f>Solar!J1112</f>
        <v>0</v>
      </c>
    </row>
    <row r="1110" spans="1:1">
      <c r="A1110" s="104">
        <f>Solar!J1113</f>
        <v>5.0987902987708609E-9</v>
      </c>
    </row>
    <row r="1111" spans="1:1">
      <c r="A1111" s="104">
        <f>Solar!J1114</f>
        <v>1.6211538385835566E-8</v>
      </c>
    </row>
    <row r="1112" spans="1:1">
      <c r="A1112" s="104">
        <f>Solar!J1115</f>
        <v>2.7411911895309725E-8</v>
      </c>
    </row>
    <row r="1113" spans="1:1">
      <c r="A1113" s="104">
        <f>Solar!J1116</f>
        <v>4.3752351967625593E-8</v>
      </c>
    </row>
    <row r="1114" spans="1:1">
      <c r="A1114" s="104">
        <f>Solar!J1117</f>
        <v>5.9136505977269874E-8</v>
      </c>
    </row>
    <row r="1115" spans="1:1">
      <c r="A1115" s="104">
        <f>Solar!J1118</f>
        <v>5.9741520662529239E-8</v>
      </c>
    </row>
    <row r="1116" spans="1:1">
      <c r="A1116" s="104">
        <f>Solar!J1119</f>
        <v>5.3836371222658422E-8</v>
      </c>
    </row>
    <row r="1117" spans="1:1">
      <c r="A1117" s="104">
        <f>Solar!J1120</f>
        <v>4.4247759505999893E-8</v>
      </c>
    </row>
    <row r="1118" spans="1:1">
      <c r="A1118" s="104">
        <f>Solar!J1121</f>
        <v>3.1558843414560931E-8</v>
      </c>
    </row>
    <row r="1119" spans="1:1">
      <c r="A1119" s="104">
        <f>Solar!J1122</f>
        <v>2.5762943526613782E-8</v>
      </c>
    </row>
    <row r="1120" spans="1:1">
      <c r="A1120" s="104">
        <f>Solar!J1123</f>
        <v>1.7511844876306239E-8</v>
      </c>
    </row>
    <row r="1121" spans="1:1">
      <c r="A1121" s="104">
        <f>Solar!J1124</f>
        <v>6.0350594719634831E-9</v>
      </c>
    </row>
    <row r="1122" spans="1:1">
      <c r="A1122" s="104">
        <f>Solar!J1125</f>
        <v>1.3084262956569087E-9</v>
      </c>
    </row>
    <row r="1123" spans="1:1">
      <c r="A1123" s="104">
        <f>Solar!J1126</f>
        <v>0</v>
      </c>
    </row>
    <row r="1124" spans="1:1">
      <c r="A1124" s="104">
        <f>Solar!J1127</f>
        <v>0</v>
      </c>
    </row>
    <row r="1125" spans="1:1">
      <c r="A1125" s="104">
        <f>Solar!J1128</f>
        <v>0</v>
      </c>
    </row>
    <row r="1126" spans="1:1">
      <c r="A1126" s="104">
        <f>Solar!J1129</f>
        <v>0</v>
      </c>
    </row>
    <row r="1127" spans="1:1">
      <c r="A1127" s="104">
        <f>Solar!J1130</f>
        <v>0</v>
      </c>
    </row>
    <row r="1128" spans="1:1">
      <c r="A1128" s="104">
        <f>Solar!J1131</f>
        <v>0</v>
      </c>
    </row>
    <row r="1129" spans="1:1">
      <c r="A1129" s="104">
        <f>Solar!J1132</f>
        <v>0</v>
      </c>
    </row>
    <row r="1130" spans="1:1">
      <c r="A1130" s="104">
        <f>Solar!J1133</f>
        <v>0</v>
      </c>
    </row>
    <row r="1131" spans="1:1">
      <c r="A1131" s="104">
        <f>Solar!J1134</f>
        <v>0</v>
      </c>
    </row>
    <row r="1132" spans="1:1">
      <c r="A1132" s="104">
        <f>Solar!J1135</f>
        <v>0</v>
      </c>
    </row>
    <row r="1133" spans="1:1">
      <c r="A1133" s="104">
        <f>Solar!J1136</f>
        <v>0</v>
      </c>
    </row>
    <row r="1134" spans="1:1">
      <c r="A1134" s="104">
        <f>Solar!J1137</f>
        <v>4.8046293199956214E-9</v>
      </c>
    </row>
    <row r="1135" spans="1:1">
      <c r="A1135" s="104">
        <f>Solar!J1138</f>
        <v>1.3008452172505158E-8</v>
      </c>
    </row>
    <row r="1136" spans="1:1">
      <c r="A1136" s="104">
        <f>Solar!J1139</f>
        <v>2.2447778626510701E-8</v>
      </c>
    </row>
    <row r="1137" spans="1:1">
      <c r="A1137" s="104">
        <f>Solar!J1140</f>
        <v>3.5623797802225778E-8</v>
      </c>
    </row>
    <row r="1138" spans="1:1">
      <c r="A1138" s="104">
        <f>Solar!J1141</f>
        <v>4.6662838999754563E-8</v>
      </c>
    </row>
    <row r="1139" spans="1:1">
      <c r="A1139" s="104">
        <f>Solar!J1142</f>
        <v>5.3562435478558961E-8</v>
      </c>
    </row>
    <row r="1140" spans="1:1">
      <c r="A1140" s="104">
        <f>Solar!J1143</f>
        <v>4.9762973239972893E-8</v>
      </c>
    </row>
    <row r="1141" spans="1:1">
      <c r="A1141" s="104">
        <f>Solar!J1144</f>
        <v>5.4295938752337442E-8</v>
      </c>
    </row>
    <row r="1142" spans="1:1">
      <c r="A1142" s="104">
        <f>Solar!J1145</f>
        <v>4.5311507141481899E-8</v>
      </c>
    </row>
    <row r="1143" spans="1:1">
      <c r="A1143" s="104">
        <f>Solar!J1146</f>
        <v>4.036306829060012E-8</v>
      </c>
    </row>
    <row r="1144" spans="1:1">
      <c r="A1144" s="104">
        <f>Solar!J1147</f>
        <v>2.5895655003047931E-8</v>
      </c>
    </row>
    <row r="1145" spans="1:1">
      <c r="A1145" s="104">
        <f>Solar!J1148</f>
        <v>1.4293760353966539E-8</v>
      </c>
    </row>
    <row r="1146" spans="1:1">
      <c r="A1146" s="104">
        <f>Solar!J1149</f>
        <v>3.1919285692680881E-9</v>
      </c>
    </row>
    <row r="1147" spans="1:1">
      <c r="A1147" s="104">
        <f>Solar!J1150</f>
        <v>0</v>
      </c>
    </row>
    <row r="1148" spans="1:1">
      <c r="A1148" s="104">
        <f>Solar!J1151</f>
        <v>0</v>
      </c>
    </row>
    <row r="1149" spans="1:1">
      <c r="A1149" s="104">
        <f>Solar!J1152</f>
        <v>0</v>
      </c>
    </row>
    <row r="1150" spans="1:1">
      <c r="A1150" s="104">
        <f>Solar!J1153</f>
        <v>0</v>
      </c>
    </row>
    <row r="1151" spans="1:1">
      <c r="A1151" s="104">
        <f>Solar!J1154</f>
        <v>0</v>
      </c>
    </row>
    <row r="1152" spans="1:1">
      <c r="A1152" s="104">
        <f>Solar!J1155</f>
        <v>0</v>
      </c>
    </row>
    <row r="1153" spans="1:1">
      <c r="A1153" s="104">
        <f>Solar!J1156</f>
        <v>0</v>
      </c>
    </row>
    <row r="1154" spans="1:1">
      <c r="A1154" s="104">
        <f>Solar!J1157</f>
        <v>0</v>
      </c>
    </row>
    <row r="1155" spans="1:1">
      <c r="A1155" s="104">
        <f>Solar!J1158</f>
        <v>0</v>
      </c>
    </row>
    <row r="1156" spans="1:1">
      <c r="A1156" s="104">
        <f>Solar!J1159</f>
        <v>0</v>
      </c>
    </row>
    <row r="1157" spans="1:1">
      <c r="A1157" s="104">
        <f>Solar!J1160</f>
        <v>0</v>
      </c>
    </row>
    <row r="1158" spans="1:1">
      <c r="A1158" s="104">
        <f>Solar!J1161</f>
        <v>8.203822852509551E-9</v>
      </c>
    </row>
    <row r="1159" spans="1:1">
      <c r="A1159" s="104">
        <f>Solar!J1162</f>
        <v>1.8957040854404491E-8</v>
      </c>
    </row>
    <row r="1160" spans="1:1">
      <c r="A1160" s="104">
        <f>Solar!J1163</f>
        <v>3.15897728018957E-8</v>
      </c>
    </row>
    <row r="1161" spans="1:1">
      <c r="A1161" s="104">
        <f>Solar!J1164</f>
        <v>4.5522214325970536E-8</v>
      </c>
    </row>
    <row r="1162" spans="1:1">
      <c r="A1162" s="104">
        <f>Solar!J1165</f>
        <v>5.2914047508199266E-8</v>
      </c>
    </row>
    <row r="1163" spans="1:1">
      <c r="A1163" s="104">
        <f>Solar!J1166</f>
        <v>5.8911820269479754E-8</v>
      </c>
    </row>
    <row r="1164" spans="1:1">
      <c r="A1164" s="104">
        <f>Solar!J1167</f>
        <v>6.1314551911143934E-8</v>
      </c>
    </row>
    <row r="1165" spans="1:1">
      <c r="A1165" s="104">
        <f>Solar!J1168</f>
        <v>6.0626950082350735E-8</v>
      </c>
    </row>
    <row r="1166" spans="1:1">
      <c r="A1166" s="104">
        <f>Solar!J1169</f>
        <v>5.7691096092947494E-8</v>
      </c>
    </row>
    <row r="1167" spans="1:1">
      <c r="A1167" s="104">
        <f>Solar!J1170</f>
        <v>4.9325737539334333E-8</v>
      </c>
    </row>
    <row r="1168" spans="1:1">
      <c r="A1168" s="104">
        <f>Solar!J1171</f>
        <v>3.1931204790648289E-8</v>
      </c>
    </row>
    <row r="1169" spans="1:1">
      <c r="A1169" s="104">
        <f>Solar!J1172</f>
        <v>1.8958322780070003E-8</v>
      </c>
    </row>
    <row r="1170" spans="1:1">
      <c r="A1170" s="104">
        <f>Solar!J1173</f>
        <v>5.610699569838701E-9</v>
      </c>
    </row>
    <row r="1171" spans="1:1">
      <c r="A1171" s="104">
        <f>Solar!J1174</f>
        <v>0</v>
      </c>
    </row>
    <row r="1172" spans="1:1">
      <c r="A1172" s="104">
        <f>Solar!J1175</f>
        <v>0</v>
      </c>
    </row>
    <row r="1173" spans="1:1">
      <c r="A1173" s="104">
        <f>Solar!J1176</f>
        <v>0</v>
      </c>
    </row>
    <row r="1174" spans="1:1">
      <c r="A1174" s="104">
        <f>Solar!J1177</f>
        <v>0</v>
      </c>
    </row>
    <row r="1175" spans="1:1">
      <c r="A1175" s="104">
        <f>Solar!J1178</f>
        <v>0</v>
      </c>
    </row>
    <row r="1176" spans="1:1">
      <c r="A1176" s="104">
        <f>Solar!J1179</f>
        <v>0</v>
      </c>
    </row>
    <row r="1177" spans="1:1">
      <c r="A1177" s="104">
        <f>Solar!J1180</f>
        <v>0</v>
      </c>
    </row>
    <row r="1178" spans="1:1">
      <c r="A1178" s="104">
        <f>Solar!J1181</f>
        <v>0</v>
      </c>
    </row>
    <row r="1179" spans="1:1">
      <c r="A1179" s="104">
        <f>Solar!J1182</f>
        <v>0</v>
      </c>
    </row>
    <row r="1180" spans="1:1">
      <c r="A1180" s="104">
        <f>Solar!J1183</f>
        <v>0</v>
      </c>
    </row>
    <row r="1181" spans="1:1">
      <c r="A1181" s="104">
        <f>Solar!J1184</f>
        <v>0</v>
      </c>
    </row>
    <row r="1182" spans="1:1">
      <c r="A1182" s="104">
        <f>Solar!J1185</f>
        <v>5.9812732350965878E-9</v>
      </c>
    </row>
    <row r="1183" spans="1:1">
      <c r="A1183" s="104">
        <f>Solar!J1186</f>
        <v>1.4217780640803352E-8</v>
      </c>
    </row>
    <row r="1184" spans="1:1">
      <c r="A1184" s="104">
        <f>Solar!J1187</f>
        <v>1.9388845035210504E-8</v>
      </c>
    </row>
    <row r="1185" spans="1:1">
      <c r="A1185" s="104">
        <f>Solar!J1188</f>
        <v>3.8869226333240028E-8</v>
      </c>
    </row>
    <row r="1186" spans="1:1">
      <c r="A1186" s="104">
        <f>Solar!J1189</f>
        <v>3.8526759752964556E-8</v>
      </c>
    </row>
    <row r="1187" spans="1:1">
      <c r="A1187" s="104">
        <f>Solar!J1190</f>
        <v>4.3778766846649648E-8</v>
      </c>
    </row>
    <row r="1188" spans="1:1">
      <c r="A1188" s="104">
        <f>Solar!J1191</f>
        <v>4.8240184131466117E-8</v>
      </c>
    </row>
    <row r="1189" spans="1:1">
      <c r="A1189" s="104">
        <f>Solar!J1192</f>
        <v>4.6869035710476859E-8</v>
      </c>
    </row>
    <row r="1190" spans="1:1">
      <c r="A1190" s="104">
        <f>Solar!J1193</f>
        <v>3.8460348205552774E-8</v>
      </c>
    </row>
    <row r="1191" spans="1:1">
      <c r="A1191" s="104">
        <f>Solar!J1194</f>
        <v>4.8844624376229527E-8</v>
      </c>
    </row>
    <row r="1192" spans="1:1">
      <c r="A1192" s="104">
        <f>Solar!J1195</f>
        <v>2.1170776607304249E-8</v>
      </c>
    </row>
    <row r="1193" spans="1:1">
      <c r="A1193" s="104">
        <f>Solar!J1196</f>
        <v>1.9054322604495677E-8</v>
      </c>
    </row>
    <row r="1194" spans="1:1">
      <c r="A1194" s="104">
        <f>Solar!J1197</f>
        <v>6.3829041152894964E-9</v>
      </c>
    </row>
    <row r="1195" spans="1:1">
      <c r="A1195" s="104">
        <f>Solar!J1198</f>
        <v>1.4434318838155073E-11</v>
      </c>
    </row>
    <row r="1196" spans="1:1">
      <c r="A1196" s="104">
        <f>Solar!J1199</f>
        <v>0</v>
      </c>
    </row>
    <row r="1197" spans="1:1">
      <c r="A1197" s="104">
        <f>Solar!J1200</f>
        <v>0</v>
      </c>
    </row>
    <row r="1198" spans="1:1">
      <c r="A1198" s="104">
        <f>Solar!J1201</f>
        <v>0</v>
      </c>
    </row>
    <row r="1199" spans="1:1">
      <c r="A1199" s="104">
        <f>Solar!J1202</f>
        <v>0</v>
      </c>
    </row>
    <row r="1200" spans="1:1">
      <c r="A1200" s="104">
        <f>Solar!J1203</f>
        <v>0</v>
      </c>
    </row>
    <row r="1201" spans="1:1">
      <c r="A1201" s="104">
        <f>Solar!J1204</f>
        <v>0</v>
      </c>
    </row>
    <row r="1202" spans="1:1">
      <c r="A1202" s="104">
        <f>Solar!J1205</f>
        <v>0</v>
      </c>
    </row>
    <row r="1203" spans="1:1">
      <c r="A1203" s="104">
        <f>Solar!J1206</f>
        <v>0</v>
      </c>
    </row>
    <row r="1204" spans="1:1">
      <c r="A1204" s="104">
        <f>Solar!J1207</f>
        <v>0</v>
      </c>
    </row>
    <row r="1205" spans="1:1">
      <c r="A1205" s="104">
        <f>Solar!J1208</f>
        <v>0</v>
      </c>
    </row>
    <row r="1206" spans="1:1">
      <c r="A1206" s="104">
        <f>Solar!J1209</f>
        <v>1.0132211491147229E-9</v>
      </c>
    </row>
    <row r="1207" spans="1:1">
      <c r="A1207" s="104">
        <f>Solar!J1210</f>
        <v>6.8637561714223149E-10</v>
      </c>
    </row>
    <row r="1208" spans="1:1">
      <c r="A1208" s="104">
        <f>Solar!J1211</f>
        <v>3.781572571414451E-9</v>
      </c>
    </row>
    <row r="1209" spans="1:1">
      <c r="A1209" s="104">
        <f>Solar!J1212</f>
        <v>2.4861521018041369E-8</v>
      </c>
    </row>
    <row r="1210" spans="1:1">
      <c r="A1210" s="104">
        <f>Solar!J1213</f>
        <v>3.0529911249513729E-8</v>
      </c>
    </row>
    <row r="1211" spans="1:1">
      <c r="A1211" s="104">
        <f>Solar!J1214</f>
        <v>4.8818290448336227E-8</v>
      </c>
    </row>
    <row r="1212" spans="1:1">
      <c r="A1212" s="104">
        <f>Solar!J1215</f>
        <v>5.0297519090554969E-8</v>
      </c>
    </row>
    <row r="1213" spans="1:1">
      <c r="A1213" s="104">
        <f>Solar!J1216</f>
        <v>4.7413287220245538E-8</v>
      </c>
    </row>
    <row r="1214" spans="1:1">
      <c r="A1214" s="104">
        <f>Solar!J1217</f>
        <v>5.6025080526965328E-8</v>
      </c>
    </row>
    <row r="1215" spans="1:1">
      <c r="A1215" s="104">
        <f>Solar!J1218</f>
        <v>4.9583927820979255E-8</v>
      </c>
    </row>
    <row r="1216" spans="1:1">
      <c r="A1216" s="104">
        <f>Solar!J1219</f>
        <v>3.9388182694064534E-8</v>
      </c>
    </row>
    <row r="1217" spans="1:1">
      <c r="A1217" s="104">
        <f>Solar!J1220</f>
        <v>2.3445755351376208E-8</v>
      </c>
    </row>
    <row r="1218" spans="1:1">
      <c r="A1218" s="104">
        <f>Solar!J1221</f>
        <v>6.8189315465839891E-9</v>
      </c>
    </row>
    <row r="1219" spans="1:1">
      <c r="A1219" s="104">
        <f>Solar!J1222</f>
        <v>1.4434318838155073E-11</v>
      </c>
    </row>
    <row r="1220" spans="1:1">
      <c r="A1220" s="104">
        <f>Solar!J1223</f>
        <v>0</v>
      </c>
    </row>
    <row r="1221" spans="1:1">
      <c r="A1221" s="104">
        <f>Solar!J1224</f>
        <v>0</v>
      </c>
    </row>
    <row r="1222" spans="1:1">
      <c r="A1222" s="104">
        <f>Solar!J1225</f>
        <v>0</v>
      </c>
    </row>
    <row r="1223" spans="1:1">
      <c r="A1223" s="104">
        <f>Solar!J1226</f>
        <v>0</v>
      </c>
    </row>
    <row r="1224" spans="1:1">
      <c r="A1224" s="104">
        <f>Solar!J1227</f>
        <v>0</v>
      </c>
    </row>
    <row r="1225" spans="1:1">
      <c r="A1225" s="104">
        <f>Solar!J1228</f>
        <v>0</v>
      </c>
    </row>
    <row r="1226" spans="1:1">
      <c r="A1226" s="104">
        <f>Solar!J1229</f>
        <v>0</v>
      </c>
    </row>
    <row r="1227" spans="1:1">
      <c r="A1227" s="104">
        <f>Solar!J1230</f>
        <v>0</v>
      </c>
    </row>
    <row r="1228" spans="1:1">
      <c r="A1228" s="104">
        <f>Solar!J1231</f>
        <v>0</v>
      </c>
    </row>
    <row r="1229" spans="1:1">
      <c r="A1229" s="104">
        <f>Solar!J1232</f>
        <v>0</v>
      </c>
    </row>
    <row r="1230" spans="1:1">
      <c r="A1230" s="104">
        <f>Solar!J1233</f>
        <v>8.6614065972710281E-9</v>
      </c>
    </row>
    <row r="1231" spans="1:1">
      <c r="A1231" s="104">
        <f>Solar!J1234</f>
        <v>1.823798068406501E-8</v>
      </c>
    </row>
    <row r="1232" spans="1:1">
      <c r="A1232" s="104">
        <f>Solar!J1235</f>
        <v>3.1753585357744839E-8</v>
      </c>
    </row>
    <row r="1233" spans="1:1">
      <c r="A1233" s="104">
        <f>Solar!J1236</f>
        <v>4.2213391292550302E-8</v>
      </c>
    </row>
    <row r="1234" spans="1:1">
      <c r="A1234" s="104">
        <f>Solar!J1237</f>
        <v>4.9214725629834062E-8</v>
      </c>
    </row>
    <row r="1235" spans="1:1">
      <c r="A1235" s="104">
        <f>Solar!J1238</f>
        <v>6.4578391914313701E-8</v>
      </c>
    </row>
    <row r="1236" spans="1:1">
      <c r="A1236" s="104">
        <f>Solar!J1239</f>
        <v>6.4734781409141229E-8</v>
      </c>
    </row>
    <row r="1237" spans="1:1">
      <c r="A1237" s="104">
        <f>Solar!J1240</f>
        <v>7.8218237757620089E-8</v>
      </c>
    </row>
    <row r="1238" spans="1:1">
      <c r="A1238" s="104">
        <f>Solar!J1241</f>
        <v>7.8570590302199933E-8</v>
      </c>
    </row>
    <row r="1239" spans="1:1">
      <c r="A1239" s="104">
        <f>Solar!J1242</f>
        <v>6.8828595594822085E-8</v>
      </c>
    </row>
    <row r="1240" spans="1:1">
      <c r="A1240" s="104">
        <f>Solar!J1243</f>
        <v>4.6553211732398252E-8</v>
      </c>
    </row>
    <row r="1241" spans="1:1">
      <c r="A1241" s="104">
        <f>Solar!J1244</f>
        <v>2.4994654001597777E-8</v>
      </c>
    </row>
    <row r="1242" spans="1:1">
      <c r="A1242" s="104">
        <f>Solar!J1245</f>
        <v>6.1477742123129596E-9</v>
      </c>
    </row>
    <row r="1243" spans="1:1">
      <c r="A1243" s="104">
        <f>Solar!J1246</f>
        <v>1.4434318838155073E-11</v>
      </c>
    </row>
    <row r="1244" spans="1:1">
      <c r="A1244" s="104">
        <f>Solar!J1247</f>
        <v>0</v>
      </c>
    </row>
    <row r="1245" spans="1:1">
      <c r="A1245" s="104">
        <f>Solar!J1248</f>
        <v>0</v>
      </c>
    </row>
    <row r="1246" spans="1:1">
      <c r="A1246" s="104">
        <f>Solar!J1249</f>
        <v>0</v>
      </c>
    </row>
    <row r="1247" spans="1:1">
      <c r="A1247" s="104">
        <f>Solar!J1250</f>
        <v>0</v>
      </c>
    </row>
    <row r="1248" spans="1:1">
      <c r="A1248" s="104">
        <f>Solar!J1251</f>
        <v>0</v>
      </c>
    </row>
    <row r="1249" spans="1:1">
      <c r="A1249" s="104">
        <f>Solar!J1252</f>
        <v>0</v>
      </c>
    </row>
    <row r="1250" spans="1:1">
      <c r="A1250" s="104">
        <f>Solar!J1253</f>
        <v>0</v>
      </c>
    </row>
    <row r="1251" spans="1:1">
      <c r="A1251" s="104">
        <f>Solar!J1254</f>
        <v>0</v>
      </c>
    </row>
    <row r="1252" spans="1:1">
      <c r="A1252" s="104">
        <f>Solar!J1255</f>
        <v>0</v>
      </c>
    </row>
    <row r="1253" spans="1:1">
      <c r="A1253" s="104">
        <f>Solar!J1256</f>
        <v>0</v>
      </c>
    </row>
    <row r="1254" spans="1:1">
      <c r="A1254" s="104">
        <f>Solar!J1257</f>
        <v>1.0262949703936231E-8</v>
      </c>
    </row>
    <row r="1255" spans="1:1">
      <c r="A1255" s="104">
        <f>Solar!J1258</f>
        <v>1.7616974173317297E-8</v>
      </c>
    </row>
    <row r="1256" spans="1:1">
      <c r="A1256" s="104">
        <f>Solar!J1259</f>
        <v>3.2947951100189935E-8</v>
      </c>
    </row>
    <row r="1257" spans="1:1">
      <c r="A1257" s="104">
        <f>Solar!J1260</f>
        <v>4.6544860170523051E-8</v>
      </c>
    </row>
    <row r="1258" spans="1:1">
      <c r="A1258" s="104">
        <f>Solar!J1261</f>
        <v>6.8563654985571902E-8</v>
      </c>
    </row>
    <row r="1259" spans="1:1">
      <c r="A1259" s="104">
        <f>Solar!J1262</f>
        <v>8.8882326583401334E-8</v>
      </c>
    </row>
    <row r="1260" spans="1:1">
      <c r="A1260" s="104">
        <f>Solar!J1263</f>
        <v>1.0002101149615289E-7</v>
      </c>
    </row>
    <row r="1261" spans="1:1">
      <c r="A1261" s="104">
        <f>Solar!J1264</f>
        <v>9.7935081187685758E-8</v>
      </c>
    </row>
    <row r="1262" spans="1:1">
      <c r="A1262" s="104">
        <f>Solar!J1265</f>
        <v>8.8726434667680308E-8</v>
      </c>
    </row>
    <row r="1263" spans="1:1">
      <c r="A1263" s="104">
        <f>Solar!J1266</f>
        <v>7.4833155551202388E-8</v>
      </c>
    </row>
    <row r="1264" spans="1:1">
      <c r="A1264" s="104">
        <f>Solar!J1267</f>
        <v>5.2294782381285035E-8</v>
      </c>
    </row>
    <row r="1265" spans="1:1">
      <c r="A1265" s="104">
        <f>Solar!J1268</f>
        <v>2.5672622939983242E-8</v>
      </c>
    </row>
    <row r="1266" spans="1:1">
      <c r="A1266" s="104">
        <f>Solar!J1269</f>
        <v>6.9039843246282755E-9</v>
      </c>
    </row>
    <row r="1267" spans="1:1">
      <c r="A1267" s="104">
        <f>Solar!J1270</f>
        <v>2.1789797994564231E-11</v>
      </c>
    </row>
    <row r="1268" spans="1:1">
      <c r="A1268" s="104">
        <f>Solar!J1271</f>
        <v>0</v>
      </c>
    </row>
    <row r="1269" spans="1:1">
      <c r="A1269" s="104">
        <f>Solar!J1272</f>
        <v>0</v>
      </c>
    </row>
    <row r="1270" spans="1:1">
      <c r="A1270" s="104">
        <f>Solar!J1273</f>
        <v>0</v>
      </c>
    </row>
    <row r="1271" spans="1:1">
      <c r="A1271" s="104">
        <f>Solar!J1274</f>
        <v>0</v>
      </c>
    </row>
    <row r="1272" spans="1:1">
      <c r="A1272" s="104">
        <f>Solar!J1275</f>
        <v>0</v>
      </c>
    </row>
    <row r="1273" spans="1:1">
      <c r="A1273" s="104">
        <f>Solar!J1276</f>
        <v>0</v>
      </c>
    </row>
    <row r="1274" spans="1:1">
      <c r="A1274" s="104">
        <f>Solar!J1277</f>
        <v>0</v>
      </c>
    </row>
    <row r="1275" spans="1:1">
      <c r="A1275" s="104">
        <f>Solar!J1278</f>
        <v>0</v>
      </c>
    </row>
    <row r="1276" spans="1:1">
      <c r="A1276" s="104">
        <f>Solar!J1279</f>
        <v>0</v>
      </c>
    </row>
    <row r="1277" spans="1:1">
      <c r="A1277" s="104">
        <f>Solar!J1280</f>
        <v>0</v>
      </c>
    </row>
    <row r="1278" spans="1:1">
      <c r="A1278" s="104">
        <f>Solar!J1281</f>
        <v>1.3956304215225346E-8</v>
      </c>
    </row>
    <row r="1279" spans="1:1">
      <c r="A1279" s="104">
        <f>Solar!J1282</f>
        <v>2.2846502684877148E-8</v>
      </c>
    </row>
    <row r="1280" spans="1:1">
      <c r="A1280" s="104">
        <f>Solar!J1283</f>
        <v>4.0586549721647232E-8</v>
      </c>
    </row>
    <row r="1281" spans="1:1">
      <c r="A1281" s="104">
        <f>Solar!J1284</f>
        <v>5.807845474771378E-8</v>
      </c>
    </row>
    <row r="1282" spans="1:1">
      <c r="A1282" s="104">
        <f>Solar!J1285</f>
        <v>7.9495304129212099E-8</v>
      </c>
    </row>
    <row r="1283" spans="1:1">
      <c r="A1283" s="104">
        <f>Solar!J1286</f>
        <v>9.6932891160192658E-8</v>
      </c>
    </row>
    <row r="1284" spans="1:1">
      <c r="A1284" s="104">
        <f>Solar!J1287</f>
        <v>1.0594750885425244E-7</v>
      </c>
    </row>
    <row r="1285" spans="1:1">
      <c r="A1285" s="104">
        <f>Solar!J1288</f>
        <v>1.0731141326566931E-7</v>
      </c>
    </row>
    <row r="1286" spans="1:1">
      <c r="A1286" s="104">
        <f>Solar!J1289</f>
        <v>9.781870878304969E-8</v>
      </c>
    </row>
    <row r="1287" spans="1:1">
      <c r="A1287" s="104">
        <f>Solar!J1290</f>
        <v>9.1681452243989955E-8</v>
      </c>
    </row>
    <row r="1288" spans="1:1">
      <c r="A1288" s="104">
        <f>Solar!J1291</f>
        <v>5.8026514455141598E-8</v>
      </c>
    </row>
    <row r="1289" spans="1:1">
      <c r="A1289" s="104">
        <f>Solar!J1292</f>
        <v>3.4186417700248646E-8</v>
      </c>
    </row>
    <row r="1290" spans="1:1">
      <c r="A1290" s="104">
        <f>Solar!J1293</f>
        <v>9.3403931922229712E-9</v>
      </c>
    </row>
    <row r="1291" spans="1:1">
      <c r="A1291" s="104">
        <f>Solar!J1294</f>
        <v>6.0623285265615575E-11</v>
      </c>
    </row>
    <row r="1292" spans="1:1">
      <c r="A1292" s="104">
        <f>Solar!J1295</f>
        <v>0</v>
      </c>
    </row>
    <row r="1293" spans="1:1">
      <c r="A1293" s="104">
        <f>Solar!J1296</f>
        <v>0</v>
      </c>
    </row>
    <row r="1294" spans="1:1">
      <c r="A1294" s="104">
        <f>Solar!J1297</f>
        <v>0</v>
      </c>
    </row>
    <row r="1295" spans="1:1">
      <c r="A1295" s="104">
        <f>Solar!J1298</f>
        <v>0</v>
      </c>
    </row>
    <row r="1296" spans="1:1">
      <c r="A1296" s="104">
        <f>Solar!J1299</f>
        <v>0</v>
      </c>
    </row>
    <row r="1297" spans="1:1">
      <c r="A1297" s="104">
        <f>Solar!J1300</f>
        <v>0</v>
      </c>
    </row>
    <row r="1298" spans="1:1">
      <c r="A1298" s="104">
        <f>Solar!J1301</f>
        <v>0</v>
      </c>
    </row>
    <row r="1299" spans="1:1">
      <c r="A1299" s="104">
        <f>Solar!J1302</f>
        <v>0</v>
      </c>
    </row>
    <row r="1300" spans="1:1">
      <c r="A1300" s="104">
        <f>Solar!J1303</f>
        <v>0</v>
      </c>
    </row>
    <row r="1301" spans="1:1">
      <c r="A1301" s="104">
        <f>Solar!J1304</f>
        <v>0</v>
      </c>
    </row>
    <row r="1302" spans="1:1">
      <c r="A1302" s="104">
        <f>Solar!J1305</f>
        <v>1.3041136725702392E-8</v>
      </c>
    </row>
    <row r="1303" spans="1:1">
      <c r="A1303" s="104">
        <f>Solar!J1306</f>
        <v>2.209475796134036E-8</v>
      </c>
    </row>
    <row r="1304" spans="1:1">
      <c r="A1304" s="104">
        <f>Solar!J1307</f>
        <v>3.9235141519463041E-8</v>
      </c>
    </row>
    <row r="1305" spans="1:1">
      <c r="A1305" s="104">
        <f>Solar!J1308</f>
        <v>5.572547590365892E-8</v>
      </c>
    </row>
    <row r="1306" spans="1:1">
      <c r="A1306" s="104">
        <f>Solar!J1309</f>
        <v>7.5163331359091087E-8</v>
      </c>
    </row>
    <row r="1307" spans="1:1">
      <c r="A1307" s="104">
        <f>Solar!J1310</f>
        <v>9.3801096569662954E-8</v>
      </c>
    </row>
    <row r="1308" spans="1:1">
      <c r="A1308" s="104">
        <f>Solar!J1311</f>
        <v>1.0480594720614335E-7</v>
      </c>
    </row>
    <row r="1309" spans="1:1">
      <c r="A1309" s="104">
        <f>Solar!J1312</f>
        <v>1.0797962237657245E-7</v>
      </c>
    </row>
    <row r="1310" spans="1:1">
      <c r="A1310" s="104">
        <f>Solar!J1313</f>
        <v>1.0351067203109271E-7</v>
      </c>
    </row>
    <row r="1311" spans="1:1">
      <c r="A1311" s="104">
        <f>Solar!J1314</f>
        <v>9.1759287922186889E-8</v>
      </c>
    </row>
    <row r="1312" spans="1:1">
      <c r="A1312" s="104">
        <f>Solar!J1315</f>
        <v>6.3727319429527699E-8</v>
      </c>
    </row>
    <row r="1313" spans="1:1">
      <c r="A1313" s="104">
        <f>Solar!J1316</f>
        <v>3.3559234407023854E-8</v>
      </c>
    </row>
    <row r="1314" spans="1:1">
      <c r="A1314" s="104">
        <f>Solar!J1317</f>
        <v>1.0877915575281417E-8</v>
      </c>
    </row>
    <row r="1315" spans="1:1">
      <c r="A1315" s="104">
        <f>Solar!J1318</f>
        <v>1.1948660270470097E-10</v>
      </c>
    </row>
    <row r="1316" spans="1:1">
      <c r="A1316" s="104">
        <f>Solar!J1319</f>
        <v>0</v>
      </c>
    </row>
    <row r="1317" spans="1:1">
      <c r="A1317" s="104">
        <f>Solar!J1320</f>
        <v>0</v>
      </c>
    </row>
    <row r="1318" spans="1:1">
      <c r="A1318" s="104">
        <f>Solar!J1321</f>
        <v>0</v>
      </c>
    </row>
    <row r="1319" spans="1:1">
      <c r="A1319" s="104">
        <f>Solar!J1322</f>
        <v>0</v>
      </c>
    </row>
    <row r="1320" spans="1:1">
      <c r="A1320" s="104">
        <f>Solar!J1323</f>
        <v>0</v>
      </c>
    </row>
    <row r="1321" spans="1:1">
      <c r="A1321" s="104">
        <f>Solar!J1324</f>
        <v>0</v>
      </c>
    </row>
    <row r="1322" spans="1:1">
      <c r="A1322" s="104">
        <f>Solar!J1325</f>
        <v>0</v>
      </c>
    </row>
    <row r="1323" spans="1:1">
      <c r="A1323" s="104">
        <f>Solar!J1326</f>
        <v>0</v>
      </c>
    </row>
    <row r="1324" spans="1:1">
      <c r="A1324" s="104">
        <f>Solar!J1327</f>
        <v>0</v>
      </c>
    </row>
    <row r="1325" spans="1:1">
      <c r="A1325" s="104">
        <f>Solar!J1328</f>
        <v>0</v>
      </c>
    </row>
    <row r="1326" spans="1:1">
      <c r="A1326" s="104">
        <f>Solar!J1329</f>
        <v>1.2354761108560143E-8</v>
      </c>
    </row>
    <row r="1327" spans="1:1">
      <c r="A1327" s="104">
        <f>Solar!J1330</f>
        <v>2.0885429493042168E-8</v>
      </c>
    </row>
    <row r="1328" spans="1:1">
      <c r="A1328" s="104">
        <f>Solar!J1331</f>
        <v>3.7523275460913186E-8</v>
      </c>
    </row>
    <row r="1329" spans="1:1">
      <c r="A1329" s="104">
        <f>Solar!J1332</f>
        <v>5.4438785978643308E-8</v>
      </c>
    </row>
    <row r="1330" spans="1:1">
      <c r="A1330" s="104">
        <f>Solar!J1333</f>
        <v>7.4295060852701699E-8</v>
      </c>
    </row>
    <row r="1331" spans="1:1">
      <c r="A1331" s="104">
        <f>Solar!J1334</f>
        <v>9.37052305899485E-8</v>
      </c>
    </row>
    <row r="1332" spans="1:1">
      <c r="A1332" s="104">
        <f>Solar!J1335</f>
        <v>1.0714625459609681E-7</v>
      </c>
    </row>
    <row r="1333" spans="1:1">
      <c r="A1333" s="104">
        <f>Solar!J1336</f>
        <v>1.1197053714486391E-7</v>
      </c>
    </row>
    <row r="1334" spans="1:1">
      <c r="A1334" s="104">
        <f>Solar!J1337</f>
        <v>1.0347691183233582E-7</v>
      </c>
    </row>
    <row r="1335" spans="1:1">
      <c r="A1335" s="104">
        <f>Solar!J1338</f>
        <v>9.1490068580173327E-8</v>
      </c>
    </row>
    <row r="1336" spans="1:1">
      <c r="A1336" s="104">
        <f>Solar!J1339</f>
        <v>6.2113739236300979E-8</v>
      </c>
    </row>
    <row r="1337" spans="1:1">
      <c r="A1337" s="104">
        <f>Solar!J1340</f>
        <v>3.2787453874314889E-8</v>
      </c>
    </row>
    <row r="1338" spans="1:1">
      <c r="A1338" s="104">
        <f>Solar!J1341</f>
        <v>1.0005230276608753E-8</v>
      </c>
    </row>
    <row r="1339" spans="1:1">
      <c r="A1339" s="104">
        <f>Solar!J1342</f>
        <v>9.9180133062003759E-11</v>
      </c>
    </row>
    <row r="1340" spans="1:1">
      <c r="A1340" s="104">
        <f>Solar!J1343</f>
        <v>0</v>
      </c>
    </row>
    <row r="1341" spans="1:1">
      <c r="A1341" s="104">
        <f>Solar!J1344</f>
        <v>0</v>
      </c>
    </row>
    <row r="1342" spans="1:1">
      <c r="A1342" s="104">
        <f>Solar!J1345</f>
        <v>0</v>
      </c>
    </row>
    <row r="1343" spans="1:1">
      <c r="A1343" s="104">
        <f>Solar!J1346</f>
        <v>0</v>
      </c>
    </row>
    <row r="1344" spans="1:1">
      <c r="A1344" s="104">
        <f>Solar!J1347</f>
        <v>0</v>
      </c>
    </row>
    <row r="1345" spans="1:1">
      <c r="A1345" s="104">
        <f>Solar!J1348</f>
        <v>0</v>
      </c>
    </row>
    <row r="1346" spans="1:1">
      <c r="A1346" s="104">
        <f>Solar!J1349</f>
        <v>0</v>
      </c>
    </row>
    <row r="1347" spans="1:1">
      <c r="A1347" s="104">
        <f>Solar!J1350</f>
        <v>0</v>
      </c>
    </row>
    <row r="1348" spans="1:1">
      <c r="A1348" s="104">
        <f>Solar!J1351</f>
        <v>0</v>
      </c>
    </row>
    <row r="1349" spans="1:1">
      <c r="A1349" s="104">
        <f>Solar!J1352</f>
        <v>0</v>
      </c>
    </row>
    <row r="1350" spans="1:1">
      <c r="A1350" s="104">
        <f>Solar!J1353</f>
        <v>9.8380505123719863E-9</v>
      </c>
    </row>
    <row r="1351" spans="1:1">
      <c r="A1351" s="104">
        <f>Solar!J1354</f>
        <v>1.4936840811142836E-8</v>
      </c>
    </row>
    <row r="1352" spans="1:1">
      <c r="A1352" s="104">
        <f>Solar!J1355</f>
        <v>3.6139632562030951E-8</v>
      </c>
    </row>
    <row r="1353" spans="1:1">
      <c r="A1353" s="104">
        <f>Solar!J1356</f>
        <v>5.4189675928687039E-8</v>
      </c>
    </row>
    <row r="1354" spans="1:1">
      <c r="A1354" s="104">
        <f>Solar!J1357</f>
        <v>8.882340142297236E-8</v>
      </c>
    </row>
    <row r="1355" spans="1:1">
      <c r="A1355" s="104">
        <f>Solar!J1358</f>
        <v>1.1210326854863801E-7</v>
      </c>
    </row>
    <row r="1356" spans="1:1">
      <c r="A1356" s="104">
        <f>Solar!J1359</f>
        <v>1.2576221721027157E-7</v>
      </c>
    </row>
    <row r="1357" spans="1:1">
      <c r="A1357" s="104">
        <f>Solar!J1360</f>
        <v>1.2763050718884253E-7</v>
      </c>
    </row>
    <row r="1358" spans="1:1">
      <c r="A1358" s="104">
        <f>Solar!J1361</f>
        <v>1.1922875510434795E-7</v>
      </c>
    </row>
    <row r="1359" spans="1:1">
      <c r="A1359" s="104">
        <f>Solar!J1362</f>
        <v>1.0034927766150428E-7</v>
      </c>
    </row>
    <row r="1360" spans="1:1">
      <c r="A1360" s="104">
        <f>Solar!J1363</f>
        <v>6.6611775677294776E-8</v>
      </c>
    </row>
    <row r="1361" spans="1:1">
      <c r="A1361" s="104">
        <f>Solar!J1364</f>
        <v>3.3865479517965289E-8</v>
      </c>
    </row>
    <row r="1362" spans="1:1">
      <c r="A1362" s="104">
        <f>Solar!J1365</f>
        <v>9.6875065126027256E-9</v>
      </c>
    </row>
    <row r="1363" spans="1:1">
      <c r="A1363" s="104">
        <f>Solar!J1366</f>
        <v>2.1651478257232608E-11</v>
      </c>
    </row>
    <row r="1364" spans="1:1">
      <c r="A1364" s="104">
        <f>Solar!J1367</f>
        <v>0</v>
      </c>
    </row>
    <row r="1365" spans="1:1">
      <c r="A1365" s="104">
        <f>Solar!J1368</f>
        <v>0</v>
      </c>
    </row>
    <row r="1366" spans="1:1">
      <c r="A1366" s="104">
        <f>Solar!J1369</f>
        <v>0</v>
      </c>
    </row>
    <row r="1367" spans="1:1">
      <c r="A1367" s="104">
        <f>Solar!J1370</f>
        <v>0</v>
      </c>
    </row>
    <row r="1368" spans="1:1">
      <c r="A1368" s="104">
        <f>Solar!J1371</f>
        <v>0</v>
      </c>
    </row>
    <row r="1369" spans="1:1">
      <c r="A1369" s="104">
        <f>Solar!J1372</f>
        <v>0</v>
      </c>
    </row>
    <row r="1370" spans="1:1">
      <c r="A1370" s="104">
        <f>Solar!J1373</f>
        <v>0</v>
      </c>
    </row>
    <row r="1371" spans="1:1">
      <c r="A1371" s="104">
        <f>Solar!J1374</f>
        <v>0</v>
      </c>
    </row>
    <row r="1372" spans="1:1">
      <c r="A1372" s="104">
        <f>Solar!J1375</f>
        <v>0</v>
      </c>
    </row>
    <row r="1373" spans="1:1">
      <c r="A1373" s="104">
        <f>Solar!J1376</f>
        <v>0</v>
      </c>
    </row>
    <row r="1374" spans="1:1">
      <c r="A1374" s="104">
        <f>Solar!J1377</f>
        <v>1.2158653789376672E-8</v>
      </c>
    </row>
    <row r="1375" spans="1:1">
      <c r="A1375" s="104">
        <f>Solar!J1378</f>
        <v>8.7594602568627283E-9</v>
      </c>
    </row>
    <row r="1376" spans="1:1">
      <c r="A1376" s="104">
        <f>Solar!J1379</f>
        <v>1.5337369002493849E-8</v>
      </c>
    </row>
    <row r="1377" spans="1:1">
      <c r="A1377" s="104">
        <f>Solar!J1380</f>
        <v>2.1701423413030298E-8</v>
      </c>
    </row>
    <row r="1378" spans="1:1">
      <c r="A1378" s="104">
        <f>Solar!J1381</f>
        <v>2.2148828266100731E-8</v>
      </c>
    </row>
    <row r="1379" spans="1:1">
      <c r="A1379" s="104">
        <f>Solar!J1382</f>
        <v>4.4793118921791685E-8</v>
      </c>
    </row>
    <row r="1380" spans="1:1">
      <c r="A1380" s="104">
        <f>Solar!J1383</f>
        <v>4.4585802595576469E-8</v>
      </c>
    </row>
    <row r="1381" spans="1:1">
      <c r="A1381" s="104">
        <f>Solar!J1384</f>
        <v>4.2034347962661566E-8</v>
      </c>
    </row>
    <row r="1382" spans="1:1">
      <c r="A1382" s="104">
        <f>Solar!J1385</f>
        <v>4.2985827015534968E-8</v>
      </c>
    </row>
    <row r="1383" spans="1:1">
      <c r="A1383" s="104">
        <f>Solar!J1386</f>
        <v>4.8149909343545134E-8</v>
      </c>
    </row>
    <row r="1384" spans="1:1">
      <c r="A1384" s="104">
        <f>Solar!J1387</f>
        <v>2.8451526630373252E-8</v>
      </c>
    </row>
    <row r="1385" spans="1:1">
      <c r="A1385" s="104">
        <f>Solar!J1388</f>
        <v>2.5880017277427612E-8</v>
      </c>
    </row>
    <row r="1386" spans="1:1">
      <c r="A1386" s="104">
        <f>Solar!J1389</f>
        <v>1.0282438522268417E-8</v>
      </c>
    </row>
    <row r="1387" spans="1:1">
      <c r="A1387" s="104">
        <f>Solar!J1390</f>
        <v>1.4434318838155073E-11</v>
      </c>
    </row>
    <row r="1388" spans="1:1">
      <c r="A1388" s="104">
        <f>Solar!J1391</f>
        <v>0</v>
      </c>
    </row>
    <row r="1389" spans="1:1">
      <c r="A1389" s="104">
        <f>Solar!J1392</f>
        <v>0</v>
      </c>
    </row>
    <row r="1390" spans="1:1">
      <c r="A1390" s="104">
        <f>Solar!J1393</f>
        <v>0</v>
      </c>
    </row>
    <row r="1391" spans="1:1">
      <c r="A1391" s="104">
        <f>Solar!J1394</f>
        <v>0</v>
      </c>
    </row>
    <row r="1392" spans="1:1">
      <c r="A1392" s="104">
        <f>Solar!J1395</f>
        <v>0</v>
      </c>
    </row>
    <row r="1393" spans="1:1">
      <c r="A1393" s="104">
        <f>Solar!J1396</f>
        <v>0</v>
      </c>
    </row>
    <row r="1394" spans="1:1">
      <c r="A1394" s="104">
        <f>Solar!J1397</f>
        <v>0</v>
      </c>
    </row>
    <row r="1395" spans="1:1">
      <c r="A1395" s="104">
        <f>Solar!J1398</f>
        <v>0</v>
      </c>
    </row>
    <row r="1396" spans="1:1">
      <c r="A1396" s="104">
        <f>Solar!J1399</f>
        <v>0</v>
      </c>
    </row>
    <row r="1397" spans="1:1">
      <c r="A1397" s="104">
        <f>Solar!J1400</f>
        <v>0</v>
      </c>
    </row>
    <row r="1398" spans="1:1">
      <c r="A1398" s="104">
        <f>Solar!J1401</f>
        <v>1.62442229390328E-8</v>
      </c>
    </row>
    <row r="1399" spans="1:1">
      <c r="A1399" s="104">
        <f>Solar!J1402</f>
        <v>2.4905629536303823E-8</v>
      </c>
    </row>
    <row r="1400" spans="1:1">
      <c r="A1400" s="104">
        <f>Solar!J1403</f>
        <v>4.4602697667053268E-8</v>
      </c>
    </row>
    <row r="1401" spans="1:1">
      <c r="A1401" s="104">
        <f>Solar!J1404</f>
        <v>5.9801639565984327E-8</v>
      </c>
    </row>
    <row r="1402" spans="1:1">
      <c r="A1402" s="104">
        <f>Solar!J1405</f>
        <v>7.4196740335012551E-8</v>
      </c>
    </row>
    <row r="1403" spans="1:1">
      <c r="A1403" s="104">
        <f>Solar!J1406</f>
        <v>9.5119488562735288E-8</v>
      </c>
    </row>
    <row r="1404" spans="1:1">
      <c r="A1404" s="104">
        <f>Solar!J1407</f>
        <v>8.8085943949848616E-8</v>
      </c>
    </row>
    <row r="1405" spans="1:1">
      <c r="A1405" s="104">
        <f>Solar!J1408</f>
        <v>9.7468971882438367E-8</v>
      </c>
    </row>
    <row r="1406" spans="1:1">
      <c r="A1406" s="104">
        <f>Solar!J1409</f>
        <v>7.2479985049982894E-8</v>
      </c>
    </row>
    <row r="1407" spans="1:1">
      <c r="A1407" s="104">
        <f>Solar!J1410</f>
        <v>7.9219614004096893E-8</v>
      </c>
    </row>
    <row r="1408" spans="1:1">
      <c r="A1408" s="104">
        <f>Solar!J1411</f>
        <v>5.5636386285375081E-8</v>
      </c>
    </row>
    <row r="1409" spans="1:1">
      <c r="A1409" s="104">
        <f>Solar!J1412</f>
        <v>3.332108071126427E-8</v>
      </c>
    </row>
    <row r="1410" spans="1:1">
      <c r="A1410" s="104">
        <f>Solar!J1413</f>
        <v>1.3005201815279336E-8</v>
      </c>
    </row>
    <row r="1411" spans="1:1">
      <c r="A1411" s="104">
        <f>Solar!J1414</f>
        <v>2.8868637676310147E-11</v>
      </c>
    </row>
    <row r="1412" spans="1:1">
      <c r="A1412" s="104">
        <f>Solar!J1415</f>
        <v>0</v>
      </c>
    </row>
    <row r="1413" spans="1:1">
      <c r="A1413" s="104">
        <f>Solar!J1416</f>
        <v>0</v>
      </c>
    </row>
    <row r="1414" spans="1:1">
      <c r="A1414" s="104">
        <f>Solar!J1417</f>
        <v>0</v>
      </c>
    </row>
    <row r="1415" spans="1:1">
      <c r="A1415" s="104">
        <f>Solar!J1418</f>
        <v>0</v>
      </c>
    </row>
    <row r="1416" spans="1:1">
      <c r="A1416" s="104">
        <f>Solar!J1419</f>
        <v>0</v>
      </c>
    </row>
    <row r="1417" spans="1:1">
      <c r="A1417" s="104">
        <f>Solar!J1420</f>
        <v>0</v>
      </c>
    </row>
    <row r="1418" spans="1:1">
      <c r="A1418" s="104">
        <f>Solar!J1421</f>
        <v>0</v>
      </c>
    </row>
    <row r="1419" spans="1:1">
      <c r="A1419" s="104">
        <f>Solar!J1422</f>
        <v>0</v>
      </c>
    </row>
    <row r="1420" spans="1:1">
      <c r="A1420" s="104">
        <f>Solar!J1423</f>
        <v>0</v>
      </c>
    </row>
    <row r="1421" spans="1:1">
      <c r="A1421" s="104">
        <f>Solar!J1424</f>
        <v>0</v>
      </c>
    </row>
    <row r="1422" spans="1:1">
      <c r="A1422" s="104">
        <f>Solar!J1425</f>
        <v>1.6538383917808038E-8</v>
      </c>
    </row>
    <row r="1423" spans="1:1">
      <c r="A1423" s="104">
        <f>Solar!J1426</f>
        <v>2.4415361238345119E-8</v>
      </c>
    </row>
    <row r="1424" spans="1:1">
      <c r="A1424" s="104">
        <f>Solar!J1427</f>
        <v>3.3282765478246438E-8</v>
      </c>
    </row>
    <row r="1425" spans="1:1">
      <c r="A1425" s="104">
        <f>Solar!J1428</f>
        <v>6.4037163634054085E-8</v>
      </c>
    </row>
    <row r="1426" spans="1:1">
      <c r="A1426" s="104">
        <f>Solar!J1429</f>
        <v>7.86320875788722E-8</v>
      </c>
    </row>
    <row r="1427" spans="1:1">
      <c r="A1427" s="104">
        <f>Solar!J1430</f>
        <v>1.0760772173047618E-7</v>
      </c>
    </row>
    <row r="1428" spans="1:1">
      <c r="A1428" s="104">
        <f>Solar!J1431</f>
        <v>9.9488675135559455E-8</v>
      </c>
    </row>
    <row r="1429" spans="1:1">
      <c r="A1429" s="104">
        <f>Solar!J1432</f>
        <v>9.4110386730371124E-8</v>
      </c>
    </row>
    <row r="1430" spans="1:1">
      <c r="A1430" s="104">
        <f>Solar!J1433</f>
        <v>7.2115611145764471E-8</v>
      </c>
    </row>
    <row r="1431" spans="1:1">
      <c r="A1431" s="104">
        <f>Solar!J1434</f>
        <v>6.8800327897347024E-8</v>
      </c>
    </row>
    <row r="1432" spans="1:1">
      <c r="A1432" s="104">
        <f>Solar!J1435</f>
        <v>4.3562300775691484E-8</v>
      </c>
    </row>
    <row r="1433" spans="1:1">
      <c r="A1433" s="104">
        <f>Solar!J1436</f>
        <v>2.6123131825848942E-8</v>
      </c>
    </row>
    <row r="1434" spans="1:1">
      <c r="A1434" s="104">
        <f>Solar!J1437</f>
        <v>9.0130049715578704E-9</v>
      </c>
    </row>
    <row r="1435" spans="1:1">
      <c r="A1435" s="104">
        <f>Solar!J1438</f>
        <v>6.1553334668156389E-11</v>
      </c>
    </row>
    <row r="1436" spans="1:1">
      <c r="A1436" s="104">
        <f>Solar!J1439</f>
        <v>0</v>
      </c>
    </row>
    <row r="1437" spans="1:1">
      <c r="A1437" s="104">
        <f>Solar!J1440</f>
        <v>0</v>
      </c>
    </row>
    <row r="1438" spans="1:1">
      <c r="A1438" s="104">
        <f>Solar!J1441</f>
        <v>0</v>
      </c>
    </row>
    <row r="1439" spans="1:1">
      <c r="A1439" s="104">
        <f>Solar!J1442</f>
        <v>0</v>
      </c>
    </row>
    <row r="1440" spans="1:1">
      <c r="A1440" s="104">
        <f>Solar!J1443</f>
        <v>0</v>
      </c>
    </row>
    <row r="1441" spans="1:1">
      <c r="A1441" s="104">
        <f>Solar!J1444</f>
        <v>0</v>
      </c>
    </row>
    <row r="1442" spans="1:1">
      <c r="A1442" s="104">
        <f>Solar!J1445</f>
        <v>0</v>
      </c>
    </row>
    <row r="1443" spans="1:1">
      <c r="A1443" s="104">
        <f>Solar!J1446</f>
        <v>0</v>
      </c>
    </row>
    <row r="1444" spans="1:1">
      <c r="A1444" s="104">
        <f>Solar!J1447</f>
        <v>0</v>
      </c>
    </row>
    <row r="1445" spans="1:1">
      <c r="A1445" s="104">
        <f>Solar!J1448</f>
        <v>6.8637561714223149E-10</v>
      </c>
    </row>
    <row r="1446" spans="1:1">
      <c r="A1446" s="104">
        <f>Solar!J1449</f>
        <v>1.7028652215766818E-8</v>
      </c>
    </row>
    <row r="1447" spans="1:1">
      <c r="A1447" s="104">
        <f>Solar!J1450</f>
        <v>2.5988662183791588E-8</v>
      </c>
    </row>
    <row r="1448" spans="1:1">
      <c r="A1448" s="104">
        <f>Solar!J1451</f>
        <v>4.6331133820723587E-8</v>
      </c>
    </row>
    <row r="1449" spans="1:1">
      <c r="A1449" s="104">
        <f>Solar!J1452</f>
        <v>6.5267955497352397E-8</v>
      </c>
    </row>
    <row r="1450" spans="1:1">
      <c r="A1450" s="104">
        <f>Solar!J1453</f>
        <v>9.1365560352206005E-8</v>
      </c>
    </row>
    <row r="1451" spans="1:1">
      <c r="A1451" s="104">
        <f>Solar!J1454</f>
        <v>1.2123250290267433E-7</v>
      </c>
    </row>
    <row r="1452" spans="1:1">
      <c r="A1452" s="104">
        <f>Solar!J1455</f>
        <v>1.3646790350140451E-7</v>
      </c>
    </row>
    <row r="1453" spans="1:1">
      <c r="A1453" s="104">
        <f>Solar!J1456</f>
        <v>1.3823352213806113E-7</v>
      </c>
    </row>
    <row r="1454" spans="1:1">
      <c r="A1454" s="104">
        <f>Solar!J1457</f>
        <v>1.2987732971981008E-7</v>
      </c>
    </row>
    <row r="1455" spans="1:1">
      <c r="A1455" s="104">
        <f>Solar!J1458</f>
        <v>1.1213040783284997E-7</v>
      </c>
    </row>
    <row r="1456" spans="1:1">
      <c r="A1456" s="104">
        <f>Solar!J1459</f>
        <v>7.4881347879881992E-8</v>
      </c>
    </row>
    <row r="1457" spans="1:1">
      <c r="A1457" s="104">
        <f>Solar!J1460</f>
        <v>4.3097815400897892E-8</v>
      </c>
    </row>
    <row r="1458" spans="1:1">
      <c r="A1458" s="104">
        <f>Solar!J1461</f>
        <v>9.7526751307179215E-9</v>
      </c>
    </row>
    <row r="1459" spans="1:1">
      <c r="A1459" s="104">
        <f>Solar!J1462</f>
        <v>8.7574151190251657E-11</v>
      </c>
    </row>
    <row r="1460" spans="1:1">
      <c r="A1460" s="104">
        <f>Solar!J1463</f>
        <v>0</v>
      </c>
    </row>
    <row r="1461" spans="1:1">
      <c r="A1461" s="104">
        <f>Solar!J1464</f>
        <v>0</v>
      </c>
    </row>
    <row r="1462" spans="1:1">
      <c r="A1462" s="104">
        <f>Solar!J1465</f>
        <v>0</v>
      </c>
    </row>
    <row r="1463" spans="1:1">
      <c r="A1463" s="104">
        <f>Solar!J1466</f>
        <v>0</v>
      </c>
    </row>
    <row r="1464" spans="1:1">
      <c r="A1464" s="104">
        <f>Solar!J1467</f>
        <v>0</v>
      </c>
    </row>
    <row r="1465" spans="1:1">
      <c r="A1465" s="104">
        <f>Solar!J1468</f>
        <v>0</v>
      </c>
    </row>
    <row r="1466" spans="1:1">
      <c r="A1466" s="104">
        <f>Solar!J1469</f>
        <v>0</v>
      </c>
    </row>
    <row r="1467" spans="1:1">
      <c r="A1467" s="104">
        <f>Solar!J1470</f>
        <v>0</v>
      </c>
    </row>
    <row r="1468" spans="1:1">
      <c r="A1468" s="104">
        <f>Solar!J1471</f>
        <v>0</v>
      </c>
    </row>
    <row r="1469" spans="1:1">
      <c r="A1469" s="104">
        <f>Solar!J1472</f>
        <v>5.5563740435323521E-10</v>
      </c>
    </row>
    <row r="1470" spans="1:1">
      <c r="A1470" s="104">
        <f>Solar!J1473</f>
        <v>1.3956304215225346E-8</v>
      </c>
    </row>
    <row r="1471" spans="1:1">
      <c r="A1471" s="104">
        <f>Solar!J1474</f>
        <v>2.2725586323346412E-8</v>
      </c>
    </row>
    <row r="1472" spans="1:1">
      <c r="A1472" s="104">
        <f>Solar!J1475</f>
        <v>4.0620205388897772E-8</v>
      </c>
    </row>
    <row r="1473" spans="1:1">
      <c r="A1473" s="104">
        <f>Solar!J1476</f>
        <v>5.9458422875161969E-8</v>
      </c>
    </row>
    <row r="1474" spans="1:1">
      <c r="A1474" s="104">
        <f>Solar!J1477</f>
        <v>8.4082949043338996E-8</v>
      </c>
    </row>
    <row r="1475" spans="1:1">
      <c r="A1475" s="104">
        <f>Solar!J1478</f>
        <v>1.0851012049156868E-7</v>
      </c>
    </row>
    <row r="1476" spans="1:1">
      <c r="A1476" s="104">
        <f>Solar!J1479</f>
        <v>1.2125185302102365E-7</v>
      </c>
    </row>
    <row r="1477" spans="1:1">
      <c r="A1477" s="104">
        <f>Solar!J1480</f>
        <v>1.1718573951990998E-7</v>
      </c>
    </row>
    <row r="1478" spans="1:1">
      <c r="A1478" s="104">
        <f>Solar!J1481</f>
        <v>9.5583779661154872E-8</v>
      </c>
    </row>
    <row r="1479" spans="1:1">
      <c r="A1479" s="104">
        <f>Solar!J1482</f>
        <v>7.9474616459862325E-8</v>
      </c>
    </row>
    <row r="1480" spans="1:1">
      <c r="A1480" s="104">
        <f>Solar!J1483</f>
        <v>4.2129096371736811E-8</v>
      </c>
    </row>
    <row r="1481" spans="1:1">
      <c r="A1481" s="104">
        <f>Solar!J1484</f>
        <v>2.2972785782294237E-8</v>
      </c>
    </row>
    <row r="1482" spans="1:1">
      <c r="A1482" s="104">
        <f>Solar!J1485</f>
        <v>3.6244218953172027E-9</v>
      </c>
    </row>
    <row r="1483" spans="1:1">
      <c r="A1483" s="104">
        <f>Solar!J1486</f>
        <v>1.0582452934394282E-10</v>
      </c>
    </row>
    <row r="1484" spans="1:1">
      <c r="A1484" s="104">
        <f>Solar!J1487</f>
        <v>0</v>
      </c>
    </row>
    <row r="1485" spans="1:1">
      <c r="A1485" s="104">
        <f>Solar!J1488</f>
        <v>0</v>
      </c>
    </row>
    <row r="1486" spans="1:1">
      <c r="A1486" s="104">
        <f>Solar!J1489</f>
        <v>0</v>
      </c>
    </row>
    <row r="1487" spans="1:1">
      <c r="A1487" s="104">
        <f>Solar!J1490</f>
        <v>0</v>
      </c>
    </row>
    <row r="1488" spans="1:1">
      <c r="A1488" s="104">
        <f>Solar!J1491</f>
        <v>0</v>
      </c>
    </row>
    <row r="1489" spans="1:1">
      <c r="A1489" s="104">
        <f>Solar!J1492</f>
        <v>0</v>
      </c>
    </row>
    <row r="1490" spans="1:1">
      <c r="A1490" s="104">
        <f>Solar!J1493</f>
        <v>0</v>
      </c>
    </row>
    <row r="1491" spans="1:1">
      <c r="A1491" s="104">
        <f>Solar!J1494</f>
        <v>0</v>
      </c>
    </row>
    <row r="1492" spans="1:1">
      <c r="A1492" s="104">
        <f>Solar!J1495</f>
        <v>0</v>
      </c>
    </row>
    <row r="1493" spans="1:1">
      <c r="A1493" s="104">
        <f>Solar!J1496</f>
        <v>6.8637561714223149E-10</v>
      </c>
    </row>
    <row r="1494" spans="1:1">
      <c r="A1494" s="104">
        <f>Solar!J1497</f>
        <v>1.3792881449239109E-8</v>
      </c>
    </row>
    <row r="1495" spans="1:1">
      <c r="A1495" s="104">
        <f>Solar!J1498</f>
        <v>2.1249401970190452E-8</v>
      </c>
    </row>
    <row r="1496" spans="1:1">
      <c r="A1496" s="104">
        <f>Solar!J1499</f>
        <v>3.3217105307354034E-8</v>
      </c>
    </row>
    <row r="1497" spans="1:1">
      <c r="A1497" s="104">
        <f>Solar!J1500</f>
        <v>4.4021836674134514E-8</v>
      </c>
    </row>
    <row r="1498" spans="1:1">
      <c r="A1498" s="104">
        <f>Solar!J1501</f>
        <v>5.1622561292257602E-8</v>
      </c>
    </row>
    <row r="1499" spans="1:1">
      <c r="A1499" s="104">
        <f>Solar!J1502</f>
        <v>6.9492039527098671E-8</v>
      </c>
    </row>
    <row r="1500" spans="1:1">
      <c r="A1500" s="104">
        <f>Solar!J1503</f>
        <v>6.5660153220276165E-8</v>
      </c>
    </row>
    <row r="1501" spans="1:1">
      <c r="A1501" s="104">
        <f>Solar!J1504</f>
        <v>7.3577664245074317E-8</v>
      </c>
    </row>
    <row r="1502" spans="1:1">
      <c r="A1502" s="104">
        <f>Solar!J1505</f>
        <v>7.1377364762846463E-8</v>
      </c>
    </row>
    <row r="1503" spans="1:1">
      <c r="A1503" s="104">
        <f>Solar!J1506</f>
        <v>6.1972286206661215E-8</v>
      </c>
    </row>
    <row r="1504" spans="1:1">
      <c r="A1504" s="104">
        <f>Solar!J1507</f>
        <v>5.2314683378498939E-8</v>
      </c>
    </row>
    <row r="1505" spans="1:1">
      <c r="A1505" s="104">
        <f>Solar!J1508</f>
        <v>2.2959300037468288E-8</v>
      </c>
    </row>
    <row r="1506" spans="1:1">
      <c r="A1506" s="104">
        <f>Solar!J1509</f>
        <v>9.1147729177253337E-9</v>
      </c>
    </row>
    <row r="1507" spans="1:1">
      <c r="A1507" s="104">
        <f>Solar!J1510</f>
        <v>1.0242342924040173E-10</v>
      </c>
    </row>
    <row r="1508" spans="1:1">
      <c r="A1508" s="104">
        <f>Solar!J1511</f>
        <v>0</v>
      </c>
    </row>
    <row r="1509" spans="1:1">
      <c r="A1509" s="104">
        <f>Solar!J1512</f>
        <v>0</v>
      </c>
    </row>
    <row r="1510" spans="1:1">
      <c r="A1510" s="104">
        <f>Solar!J1513</f>
        <v>0</v>
      </c>
    </row>
    <row r="1511" spans="1:1">
      <c r="A1511" s="104">
        <f>Solar!J1514</f>
        <v>0</v>
      </c>
    </row>
    <row r="1512" spans="1:1">
      <c r="A1512" s="104">
        <f>Solar!J1515</f>
        <v>0</v>
      </c>
    </row>
    <row r="1513" spans="1:1">
      <c r="A1513" s="104">
        <f>Solar!J1516</f>
        <v>0</v>
      </c>
    </row>
    <row r="1514" spans="1:1">
      <c r="A1514" s="104">
        <f>Solar!J1517</f>
        <v>0</v>
      </c>
    </row>
    <row r="1515" spans="1:1">
      <c r="A1515" s="104">
        <f>Solar!J1518</f>
        <v>0</v>
      </c>
    </row>
    <row r="1516" spans="1:1">
      <c r="A1516" s="104">
        <f>Solar!J1519</f>
        <v>0</v>
      </c>
    </row>
    <row r="1517" spans="1:1">
      <c r="A1517" s="104">
        <f>Solar!J1520</f>
        <v>7.517447235367302E-10</v>
      </c>
    </row>
    <row r="1518" spans="1:1">
      <c r="A1518" s="104">
        <f>Solar!J1521</f>
        <v>6.7330179586333177E-9</v>
      </c>
    </row>
    <row r="1519" spans="1:1">
      <c r="A1519" s="104">
        <f>Solar!J1522</f>
        <v>9.022689344779397E-9</v>
      </c>
    </row>
    <row r="1520" spans="1:1">
      <c r="A1520" s="104">
        <f>Solar!J1523</f>
        <v>1.2777127056760561E-8</v>
      </c>
    </row>
    <row r="1521" spans="1:1">
      <c r="A1521" s="104">
        <f>Solar!J1524</f>
        <v>3.038045009456423E-8</v>
      </c>
    </row>
    <row r="1522" spans="1:1">
      <c r="A1522" s="104">
        <f>Solar!J1525</f>
        <v>4.9462491776577154E-8</v>
      </c>
    </row>
    <row r="1523" spans="1:1">
      <c r="A1523" s="104">
        <f>Solar!J1526</f>
        <v>7.56411470052198E-8</v>
      </c>
    </row>
    <row r="1524" spans="1:1">
      <c r="A1524" s="104">
        <f>Solar!J1527</f>
        <v>1.000081040288663E-7</v>
      </c>
    </row>
    <row r="1525" spans="1:1">
      <c r="A1525" s="104">
        <f>Solar!J1528</f>
        <v>8.9584649049987201E-8</v>
      </c>
    </row>
    <row r="1526" spans="1:1">
      <c r="A1526" s="104">
        <f>Solar!J1529</f>
        <v>8.8235413683654928E-8</v>
      </c>
    </row>
    <row r="1527" spans="1:1">
      <c r="A1527" s="104">
        <f>Solar!J1530</f>
        <v>6.8005645252673213E-8</v>
      </c>
    </row>
    <row r="1528" spans="1:1">
      <c r="A1528" s="104">
        <f>Solar!J1531</f>
        <v>4.3929687413968996E-8</v>
      </c>
    </row>
    <row r="1529" spans="1:1">
      <c r="A1529" s="104">
        <f>Solar!J1532</f>
        <v>2.3063355318061457E-8</v>
      </c>
    </row>
    <row r="1530" spans="1:1">
      <c r="A1530" s="104">
        <f>Solar!J1533</f>
        <v>6.4890783321913039E-9</v>
      </c>
    </row>
    <row r="1531" spans="1:1">
      <c r="A1531" s="104">
        <f>Solar!J1534</f>
        <v>1.2393658776030243E-10</v>
      </c>
    </row>
    <row r="1532" spans="1:1">
      <c r="A1532" s="104">
        <f>Solar!J1535</f>
        <v>0</v>
      </c>
    </row>
    <row r="1533" spans="1:1">
      <c r="A1533" s="104">
        <f>Solar!J1536</f>
        <v>0</v>
      </c>
    </row>
    <row r="1534" spans="1:1">
      <c r="A1534" s="104">
        <f>Solar!J1537</f>
        <v>0</v>
      </c>
    </row>
    <row r="1535" spans="1:1">
      <c r="A1535" s="104">
        <f>Solar!J1538</f>
        <v>0</v>
      </c>
    </row>
    <row r="1536" spans="1:1">
      <c r="A1536" s="104">
        <f>Solar!J1539</f>
        <v>0</v>
      </c>
    </row>
    <row r="1537" spans="1:1">
      <c r="A1537" s="104">
        <f>Solar!J1540</f>
        <v>0</v>
      </c>
    </row>
    <row r="1538" spans="1:1">
      <c r="A1538" s="104">
        <f>Solar!J1541</f>
        <v>0</v>
      </c>
    </row>
    <row r="1539" spans="1:1">
      <c r="A1539" s="104">
        <f>Solar!J1542</f>
        <v>0</v>
      </c>
    </row>
    <row r="1540" spans="1:1">
      <c r="A1540" s="104">
        <f>Solar!J1543</f>
        <v>0</v>
      </c>
    </row>
    <row r="1541" spans="1:1">
      <c r="A1541" s="104">
        <f>Solar!J1544</f>
        <v>0</v>
      </c>
    </row>
    <row r="1542" spans="1:1">
      <c r="A1542" s="104">
        <f>Solar!J1545</f>
        <v>2.5820797025826781E-9</v>
      </c>
    </row>
    <row r="1543" spans="1:1">
      <c r="A1543" s="104">
        <f>Solar!J1546</f>
        <v>3.5116815109438068E-9</v>
      </c>
    </row>
    <row r="1544" spans="1:1">
      <c r="A1544" s="104">
        <f>Solar!J1547</f>
        <v>2.0327278863698406E-8</v>
      </c>
    </row>
    <row r="1545" spans="1:1">
      <c r="A1545" s="104">
        <f>Solar!J1548</f>
        <v>3.6958682020496733E-8</v>
      </c>
    </row>
    <row r="1546" spans="1:1">
      <c r="A1546" s="104">
        <f>Solar!J1549</f>
        <v>6.5861879994419204E-8</v>
      </c>
    </row>
    <row r="1547" spans="1:1">
      <c r="A1547" s="104">
        <f>Solar!J1550</f>
        <v>8.9901527125817518E-8</v>
      </c>
    </row>
    <row r="1548" spans="1:1">
      <c r="A1548" s="104">
        <f>Solar!J1551</f>
        <v>1.0174086324811098E-7</v>
      </c>
    </row>
    <row r="1549" spans="1:1">
      <c r="A1549" s="104">
        <f>Solar!J1552</f>
        <v>9.8009016645595204E-8</v>
      </c>
    </row>
    <row r="1550" spans="1:1">
      <c r="A1550" s="104">
        <f>Solar!J1553</f>
        <v>9.4146886681677557E-8</v>
      </c>
    </row>
    <row r="1551" spans="1:1">
      <c r="A1551" s="104">
        <f>Solar!J1554</f>
        <v>8.0373416596091603E-8</v>
      </c>
    </row>
    <row r="1552" spans="1:1">
      <c r="A1552" s="104">
        <f>Solar!J1555</f>
        <v>5.9632817512198931E-8</v>
      </c>
    </row>
    <row r="1553" spans="1:1">
      <c r="A1553" s="104">
        <f>Solar!J1556</f>
        <v>3.3259458744501886E-8</v>
      </c>
    </row>
    <row r="1554" spans="1:1">
      <c r="A1554" s="104">
        <f>Solar!J1557</f>
        <v>1.1311642424897199E-8</v>
      </c>
    </row>
    <row r="1555" spans="1:1">
      <c r="A1555" s="104">
        <f>Solar!J1558</f>
        <v>8.0218672033842496E-11</v>
      </c>
    </row>
    <row r="1556" spans="1:1">
      <c r="A1556" s="104">
        <f>Solar!J1559</f>
        <v>0</v>
      </c>
    </row>
    <row r="1557" spans="1:1">
      <c r="A1557" s="104">
        <f>Solar!J1560</f>
        <v>0</v>
      </c>
    </row>
    <row r="1558" spans="1:1">
      <c r="A1558" s="104">
        <f>Solar!J1561</f>
        <v>0</v>
      </c>
    </row>
    <row r="1559" spans="1:1">
      <c r="A1559" s="104">
        <f>Solar!J1562</f>
        <v>0</v>
      </c>
    </row>
    <row r="1560" spans="1:1">
      <c r="A1560" s="104">
        <f>Solar!J1563</f>
        <v>0</v>
      </c>
    </row>
    <row r="1561" spans="1:1">
      <c r="A1561" s="104">
        <f>Solar!J1564</f>
        <v>0</v>
      </c>
    </row>
    <row r="1562" spans="1:1">
      <c r="A1562" s="104">
        <f>Solar!J1565</f>
        <v>0</v>
      </c>
    </row>
    <row r="1563" spans="1:1">
      <c r="A1563" s="104">
        <f>Solar!J1566</f>
        <v>0</v>
      </c>
    </row>
    <row r="1564" spans="1:1">
      <c r="A1564" s="104">
        <f>Solar!J1567</f>
        <v>0</v>
      </c>
    </row>
    <row r="1565" spans="1:1">
      <c r="A1565" s="104">
        <f>Solar!J1568</f>
        <v>0</v>
      </c>
    </row>
    <row r="1566" spans="1:1">
      <c r="A1566" s="104">
        <f>Solar!J1569</f>
        <v>6.9291252778168223E-9</v>
      </c>
    </row>
    <row r="1567" spans="1:1">
      <c r="A1567" s="104">
        <f>Solar!J1570</f>
        <v>1.5002071741594584E-8</v>
      </c>
    </row>
    <row r="1568" spans="1:1">
      <c r="A1568" s="104">
        <f>Solar!J1571</f>
        <v>2.7647529286577E-8</v>
      </c>
    </row>
    <row r="1569" spans="1:1">
      <c r="A1569" s="104">
        <f>Solar!J1572</f>
        <v>5.0597645842781633E-8</v>
      </c>
    </row>
    <row r="1570" spans="1:1">
      <c r="A1570" s="104">
        <f>Solar!J1573</f>
        <v>7.9371770225267265E-8</v>
      </c>
    </row>
    <row r="1571" spans="1:1">
      <c r="A1571" s="104">
        <f>Solar!J1574</f>
        <v>9.6585465160737783E-8</v>
      </c>
    </row>
    <row r="1572" spans="1:1">
      <c r="A1572" s="104">
        <f>Solar!J1575</f>
        <v>1.0477868721689303E-7</v>
      </c>
    </row>
    <row r="1573" spans="1:1">
      <c r="A1573" s="104">
        <f>Solar!J1576</f>
        <v>1.064931580197065E-7</v>
      </c>
    </row>
    <row r="1574" spans="1:1">
      <c r="A1574" s="104">
        <f>Solar!J1577</f>
        <v>1.0422346887660445E-7</v>
      </c>
    </row>
    <row r="1575" spans="1:1">
      <c r="A1575" s="104">
        <f>Solar!J1578</f>
        <v>1.0306093617232507E-7</v>
      </c>
    </row>
    <row r="1576" spans="1:1">
      <c r="A1576" s="104">
        <f>Solar!J1579</f>
        <v>7.7765303257311426E-8</v>
      </c>
    </row>
    <row r="1577" spans="1:1">
      <c r="A1577" s="104">
        <f>Solar!J1580</f>
        <v>4.175222475947502E-8</v>
      </c>
    </row>
    <row r="1578" spans="1:1">
      <c r="A1578" s="104">
        <f>Solar!J1581</f>
        <v>1.3588204531031986E-8</v>
      </c>
    </row>
    <row r="1579" spans="1:1">
      <c r="A1579" s="104">
        <f>Solar!J1582</f>
        <v>1.6834610217342051E-10</v>
      </c>
    </row>
    <row r="1580" spans="1:1">
      <c r="A1580" s="104">
        <f>Solar!J1583</f>
        <v>0</v>
      </c>
    </row>
    <row r="1581" spans="1:1">
      <c r="A1581" s="104">
        <f>Solar!J1584</f>
        <v>0</v>
      </c>
    </row>
    <row r="1582" spans="1:1">
      <c r="A1582" s="104">
        <f>Solar!J1585</f>
        <v>0</v>
      </c>
    </row>
    <row r="1583" spans="1:1">
      <c r="A1583" s="104">
        <f>Solar!J1586</f>
        <v>0</v>
      </c>
    </row>
    <row r="1584" spans="1:1">
      <c r="A1584" s="104">
        <f>Solar!J1587</f>
        <v>0</v>
      </c>
    </row>
    <row r="1585" spans="1:1">
      <c r="A1585" s="104">
        <f>Solar!J1588</f>
        <v>0</v>
      </c>
    </row>
    <row r="1586" spans="1:1">
      <c r="A1586" s="104">
        <f>Solar!J1589</f>
        <v>0</v>
      </c>
    </row>
    <row r="1587" spans="1:1">
      <c r="A1587" s="104">
        <f>Solar!J1590</f>
        <v>0</v>
      </c>
    </row>
    <row r="1588" spans="1:1">
      <c r="A1588" s="104">
        <f>Solar!J1591</f>
        <v>0</v>
      </c>
    </row>
    <row r="1589" spans="1:1">
      <c r="A1589" s="104">
        <f>Solar!J1592</f>
        <v>0</v>
      </c>
    </row>
    <row r="1590" spans="1:1">
      <c r="A1590" s="104">
        <f>Solar!J1593</f>
        <v>1.3400666810872098E-9</v>
      </c>
    </row>
    <row r="1591" spans="1:1">
      <c r="A1591" s="104">
        <f>Solar!J1594</f>
        <v>3.5515833673547308E-9</v>
      </c>
    </row>
    <row r="1592" spans="1:1">
      <c r="A1592" s="104">
        <f>Solar!J1595</f>
        <v>4.9073412697210472E-9</v>
      </c>
    </row>
    <row r="1593" spans="1:1">
      <c r="A1593" s="104">
        <f>Solar!J1596</f>
        <v>2.0343925173923289E-8</v>
      </c>
    </row>
    <row r="1594" spans="1:1">
      <c r="A1594" s="104">
        <f>Solar!J1597</f>
        <v>4.9538177167677461E-8</v>
      </c>
    </row>
    <row r="1595" spans="1:1">
      <c r="A1595" s="104">
        <f>Solar!J1598</f>
        <v>7.3523544736088735E-8</v>
      </c>
    </row>
    <row r="1596" spans="1:1">
      <c r="A1596" s="104">
        <f>Solar!J1599</f>
        <v>8.9236243353715229E-8</v>
      </c>
    </row>
    <row r="1597" spans="1:1">
      <c r="A1597" s="104">
        <f>Solar!J1600</f>
        <v>8.4361282510576228E-8</v>
      </c>
    </row>
    <row r="1598" spans="1:1">
      <c r="A1598" s="104">
        <f>Solar!J1601</f>
        <v>8.1537654078132001E-8</v>
      </c>
    </row>
    <row r="1599" spans="1:1">
      <c r="A1599" s="104">
        <f>Solar!J1602</f>
        <v>6.8159167397821086E-8</v>
      </c>
    </row>
    <row r="1600" spans="1:1">
      <c r="A1600" s="104">
        <f>Solar!J1603</f>
        <v>4.9884614128823285E-8</v>
      </c>
    </row>
    <row r="1601" spans="1:1">
      <c r="A1601" s="104">
        <f>Solar!J1604</f>
        <v>2.6552167781853039E-8</v>
      </c>
    </row>
    <row r="1602" spans="1:1">
      <c r="A1602" s="104">
        <f>Solar!J1605</f>
        <v>6.9238031074197313E-9</v>
      </c>
    </row>
    <row r="1603" spans="1:1">
      <c r="A1603" s="104">
        <f>Solar!J1606</f>
        <v>1.5349682412327092E-10</v>
      </c>
    </row>
    <row r="1604" spans="1:1">
      <c r="A1604" s="104">
        <f>Solar!J1607</f>
        <v>0</v>
      </c>
    </row>
    <row r="1605" spans="1:1">
      <c r="A1605" s="104">
        <f>Solar!J1608</f>
        <v>0</v>
      </c>
    </row>
    <row r="1606" spans="1:1">
      <c r="A1606" s="104">
        <f>Solar!J1609</f>
        <v>0</v>
      </c>
    </row>
    <row r="1607" spans="1:1">
      <c r="A1607" s="104">
        <f>Solar!J1610</f>
        <v>0</v>
      </c>
    </row>
    <row r="1608" spans="1:1">
      <c r="A1608" s="104">
        <f>Solar!J1611</f>
        <v>0</v>
      </c>
    </row>
    <row r="1609" spans="1:1">
      <c r="A1609" s="104">
        <f>Solar!J1612</f>
        <v>0</v>
      </c>
    </row>
    <row r="1610" spans="1:1">
      <c r="A1610" s="104">
        <f>Solar!J1613</f>
        <v>0</v>
      </c>
    </row>
    <row r="1611" spans="1:1">
      <c r="A1611" s="104">
        <f>Solar!J1614</f>
        <v>0</v>
      </c>
    </row>
    <row r="1612" spans="1:1">
      <c r="A1612" s="104">
        <f>Solar!J1615</f>
        <v>0</v>
      </c>
    </row>
    <row r="1613" spans="1:1">
      <c r="A1613" s="104">
        <f>Solar!J1616</f>
        <v>0</v>
      </c>
    </row>
    <row r="1614" spans="1:1">
      <c r="A1614" s="104">
        <f>Solar!J1617</f>
        <v>2.5820797025826781E-9</v>
      </c>
    </row>
    <row r="1615" spans="1:1">
      <c r="A1615" s="104">
        <f>Solar!J1618</f>
        <v>3.6128600625482243E-9</v>
      </c>
    </row>
    <row r="1616" spans="1:1">
      <c r="A1616" s="104">
        <f>Solar!J1619</f>
        <v>2.1665390430963628E-8</v>
      </c>
    </row>
    <row r="1617" spans="1:1">
      <c r="A1617" s="104">
        <f>Solar!J1620</f>
        <v>4.2159071556137382E-8</v>
      </c>
    </row>
    <row r="1618" spans="1:1">
      <c r="A1618" s="104">
        <f>Solar!J1621</f>
        <v>7.6200641705664713E-8</v>
      </c>
    </row>
    <row r="1619" spans="1:1">
      <c r="A1619" s="104">
        <f>Solar!J1622</f>
        <v>1.0411704808732111E-7</v>
      </c>
    </row>
    <row r="1620" spans="1:1">
      <c r="A1620" s="104">
        <f>Solar!J1623</f>
        <v>1.0858408483546955E-7</v>
      </c>
    </row>
    <row r="1621" spans="1:1">
      <c r="A1621" s="104">
        <f>Solar!J1624</f>
        <v>1.0434978676246134E-7</v>
      </c>
    </row>
    <row r="1622" spans="1:1">
      <c r="A1622" s="104">
        <f>Solar!J1625</f>
        <v>9.7845429010700337E-8</v>
      </c>
    </row>
    <row r="1623" spans="1:1">
      <c r="A1623" s="104">
        <f>Solar!J1626</f>
        <v>7.8684892534294683E-8</v>
      </c>
    </row>
    <row r="1624" spans="1:1">
      <c r="A1624" s="104">
        <f>Solar!J1627</f>
        <v>5.60660427235863E-8</v>
      </c>
    </row>
    <row r="1625" spans="1:1">
      <c r="A1625" s="104">
        <f>Solar!J1628</f>
        <v>2.7560018838472236E-8</v>
      </c>
    </row>
    <row r="1626" spans="1:1">
      <c r="A1626" s="104">
        <f>Solar!J1629</f>
        <v>9.0019974367068983E-9</v>
      </c>
    </row>
    <row r="1627" spans="1:1">
      <c r="A1627" s="104">
        <f>Solar!J1630</f>
        <v>1.5294354517394462E-10</v>
      </c>
    </row>
    <row r="1628" spans="1:1">
      <c r="A1628" s="104">
        <f>Solar!J1631</f>
        <v>0</v>
      </c>
    </row>
    <row r="1629" spans="1:1">
      <c r="A1629" s="104">
        <f>Solar!J1632</f>
        <v>0</v>
      </c>
    </row>
    <row r="1630" spans="1:1">
      <c r="A1630" s="104">
        <f>Solar!J1633</f>
        <v>0</v>
      </c>
    </row>
    <row r="1631" spans="1:1">
      <c r="A1631" s="104">
        <f>Solar!J1634</f>
        <v>0</v>
      </c>
    </row>
    <row r="1632" spans="1:1">
      <c r="A1632" s="104">
        <f>Solar!J1635</f>
        <v>0</v>
      </c>
    </row>
    <row r="1633" spans="1:1">
      <c r="A1633" s="104">
        <f>Solar!J1636</f>
        <v>0</v>
      </c>
    </row>
    <row r="1634" spans="1:1">
      <c r="A1634" s="104">
        <f>Solar!J1637</f>
        <v>0</v>
      </c>
    </row>
    <row r="1635" spans="1:1">
      <c r="A1635" s="104">
        <f>Solar!J1638</f>
        <v>0</v>
      </c>
    </row>
    <row r="1636" spans="1:1">
      <c r="A1636" s="104">
        <f>Solar!J1639</f>
        <v>0</v>
      </c>
    </row>
    <row r="1637" spans="1:1">
      <c r="A1637" s="104">
        <f>Solar!J1640</f>
        <v>0</v>
      </c>
    </row>
    <row r="1638" spans="1:1">
      <c r="A1638" s="104">
        <f>Solar!J1641</f>
        <v>2.5820797025826781E-9</v>
      </c>
    </row>
    <row r="1639" spans="1:1">
      <c r="A1639" s="104">
        <f>Solar!J1642</f>
        <v>3.5333329892010392E-9</v>
      </c>
    </row>
    <row r="1640" spans="1:1">
      <c r="A1640" s="104">
        <f>Solar!J1643</f>
        <v>2.0710919403885999E-8</v>
      </c>
    </row>
    <row r="1641" spans="1:1">
      <c r="A1641" s="104">
        <f>Solar!J1644</f>
        <v>3.5913366234688553E-8</v>
      </c>
    </row>
    <row r="1642" spans="1:1">
      <c r="A1642" s="104">
        <f>Solar!J1645</f>
        <v>6.2549839577975154E-8</v>
      </c>
    </row>
    <row r="1643" spans="1:1">
      <c r="A1643" s="104">
        <f>Solar!J1646</f>
        <v>8.181302894490979E-8</v>
      </c>
    </row>
    <row r="1644" spans="1:1">
      <c r="A1644" s="104">
        <f>Solar!J1647</f>
        <v>8.9506282100297275E-8</v>
      </c>
    </row>
    <row r="1645" spans="1:1">
      <c r="A1645" s="104">
        <f>Solar!J1648</f>
        <v>8.519431983103102E-8</v>
      </c>
    </row>
    <row r="1646" spans="1:1">
      <c r="A1646" s="104">
        <f>Solar!J1649</f>
        <v>7.8522054417830875E-8</v>
      </c>
    </row>
    <row r="1647" spans="1:1">
      <c r="A1647" s="104">
        <f>Solar!J1650</f>
        <v>6.4770773435103397E-8</v>
      </c>
    </row>
    <row r="1648" spans="1:1">
      <c r="A1648" s="104">
        <f>Solar!J1651</f>
        <v>4.9215234929085475E-8</v>
      </c>
    </row>
    <row r="1649" spans="1:1">
      <c r="A1649" s="104">
        <f>Solar!J1652</f>
        <v>2.7031921323243603E-8</v>
      </c>
    </row>
    <row r="1650" spans="1:1">
      <c r="A1650" s="104">
        <f>Solar!J1653</f>
        <v>1.0325763938715626E-8</v>
      </c>
    </row>
    <row r="1651" spans="1:1">
      <c r="A1651" s="104">
        <f>Solar!J1654</f>
        <v>1.7896436169603919E-10</v>
      </c>
    </row>
    <row r="1652" spans="1:1">
      <c r="A1652" s="104">
        <f>Solar!J1655</f>
        <v>0</v>
      </c>
    </row>
    <row r="1653" spans="1:1">
      <c r="A1653" s="104">
        <f>Solar!J1656</f>
        <v>0</v>
      </c>
    </row>
    <row r="1654" spans="1:1">
      <c r="A1654" s="104">
        <f>Solar!J1657</f>
        <v>0</v>
      </c>
    </row>
    <row r="1655" spans="1:1">
      <c r="A1655" s="104">
        <f>Solar!J1658</f>
        <v>0</v>
      </c>
    </row>
    <row r="1656" spans="1:1">
      <c r="A1656" s="104">
        <f>Solar!J1659</f>
        <v>0</v>
      </c>
    </row>
    <row r="1657" spans="1:1">
      <c r="A1657" s="104">
        <f>Solar!J1660</f>
        <v>0</v>
      </c>
    </row>
    <row r="1658" spans="1:1">
      <c r="A1658" s="104">
        <f>Solar!J1661</f>
        <v>0</v>
      </c>
    </row>
    <row r="1659" spans="1:1">
      <c r="A1659" s="104">
        <f>Solar!J1662</f>
        <v>0</v>
      </c>
    </row>
    <row r="1660" spans="1:1">
      <c r="A1660" s="104">
        <f>Solar!J1663</f>
        <v>0</v>
      </c>
    </row>
    <row r="1661" spans="1:1">
      <c r="A1661" s="104">
        <f>Solar!J1664</f>
        <v>0</v>
      </c>
    </row>
    <row r="1662" spans="1:1">
      <c r="A1662" s="104">
        <f>Solar!J1665</f>
        <v>2.5820797025826781E-9</v>
      </c>
    </row>
    <row r="1663" spans="1:1">
      <c r="A1663" s="104">
        <f>Solar!J1666</f>
        <v>3.5044643515247291E-9</v>
      </c>
    </row>
    <row r="1664" spans="1:1">
      <c r="A1664" s="104">
        <f>Solar!J1667</f>
        <v>2.0580953641012858E-8</v>
      </c>
    </row>
    <row r="1665" spans="1:1">
      <c r="A1665" s="104">
        <f>Solar!J1668</f>
        <v>3.3607211600183468E-8</v>
      </c>
    </row>
    <row r="1666" spans="1:1">
      <c r="A1666" s="104">
        <f>Solar!J1669</f>
        <v>5.5470376172713148E-8</v>
      </c>
    </row>
    <row r="1667" spans="1:1">
      <c r="A1667" s="104">
        <f>Solar!J1670</f>
        <v>7.3562529612286548E-8</v>
      </c>
    </row>
    <row r="1668" spans="1:1">
      <c r="A1668" s="104">
        <f>Solar!J1671</f>
        <v>7.7126763246171161E-8</v>
      </c>
    </row>
    <row r="1669" spans="1:1">
      <c r="A1669" s="104">
        <f>Solar!J1672</f>
        <v>7.559543308315409E-8</v>
      </c>
    </row>
    <row r="1670" spans="1:1">
      <c r="A1670" s="104">
        <f>Solar!J1673</f>
        <v>7.1886344796721615E-8</v>
      </c>
    </row>
    <row r="1671" spans="1:1">
      <c r="A1671" s="104">
        <f>Solar!J1674</f>
        <v>5.9912755040214213E-8</v>
      </c>
    </row>
    <row r="1672" spans="1:1">
      <c r="A1672" s="104">
        <f>Solar!J1675</f>
        <v>4.7896495952220731E-8</v>
      </c>
    </row>
    <row r="1673" spans="1:1">
      <c r="A1673" s="104">
        <f>Solar!J1676</f>
        <v>2.789464407393319E-8</v>
      </c>
    </row>
    <row r="1674" spans="1:1">
      <c r="A1674" s="104">
        <f>Solar!J1677</f>
        <v>1.0279499374387453E-8</v>
      </c>
    </row>
    <row r="1675" spans="1:1">
      <c r="A1675" s="104">
        <f>Solar!J1678</f>
        <v>3.0019144803945826E-10</v>
      </c>
    </row>
    <row r="1676" spans="1:1">
      <c r="A1676" s="104">
        <f>Solar!J1679</f>
        <v>0</v>
      </c>
    </row>
    <row r="1677" spans="1:1">
      <c r="A1677" s="104">
        <f>Solar!J1680</f>
        <v>0</v>
      </c>
    </row>
    <row r="1678" spans="1:1">
      <c r="A1678" s="104">
        <f>Solar!J1681</f>
        <v>0</v>
      </c>
    </row>
    <row r="1679" spans="1:1">
      <c r="A1679" s="104">
        <f>Solar!J1682</f>
        <v>0</v>
      </c>
    </row>
    <row r="1680" spans="1:1">
      <c r="A1680" s="104">
        <f>Solar!J1683</f>
        <v>0</v>
      </c>
    </row>
    <row r="1681" spans="1:1">
      <c r="A1681" s="104">
        <f>Solar!J1684</f>
        <v>0</v>
      </c>
    </row>
    <row r="1682" spans="1:1">
      <c r="A1682" s="104">
        <f>Solar!J1685</f>
        <v>0</v>
      </c>
    </row>
    <row r="1683" spans="1:1">
      <c r="A1683" s="104">
        <f>Solar!J1686</f>
        <v>0</v>
      </c>
    </row>
    <row r="1684" spans="1:1">
      <c r="A1684" s="104">
        <f>Solar!J1687</f>
        <v>0</v>
      </c>
    </row>
    <row r="1685" spans="1:1">
      <c r="A1685" s="104">
        <f>Solar!J1688</f>
        <v>6.8637561714223149E-10</v>
      </c>
    </row>
    <row r="1686" spans="1:1">
      <c r="A1686" s="104">
        <f>Solar!J1689</f>
        <v>3.0069788941469208E-9</v>
      </c>
    </row>
    <row r="1687" spans="1:1">
      <c r="A1687" s="104">
        <f>Solar!J1690</f>
        <v>2.0308849777971789E-9</v>
      </c>
    </row>
    <row r="1688" spans="1:1">
      <c r="A1688" s="104">
        <f>Solar!J1691</f>
        <v>1.4335504900376985E-8</v>
      </c>
    </row>
    <row r="1689" spans="1:1">
      <c r="A1689" s="104">
        <f>Solar!J1692</f>
        <v>3.0677943812859043E-8</v>
      </c>
    </row>
    <row r="1690" spans="1:1">
      <c r="A1690" s="104">
        <f>Solar!J1693</f>
        <v>6.0835230857033682E-8</v>
      </c>
    </row>
    <row r="1691" spans="1:1">
      <c r="A1691" s="104">
        <f>Solar!J1694</f>
        <v>8.0240500355377593E-8</v>
      </c>
    </row>
    <row r="1692" spans="1:1">
      <c r="A1692" s="104">
        <f>Solar!J1695</f>
        <v>7.8186535690079507E-8</v>
      </c>
    </row>
    <row r="1693" spans="1:1">
      <c r="A1693" s="104">
        <f>Solar!J1696</f>
        <v>7.3173431662924292E-8</v>
      </c>
    </row>
    <row r="1694" spans="1:1">
      <c r="A1694" s="104">
        <f>Solar!J1697</f>
        <v>6.6253768305623713E-8</v>
      </c>
    </row>
    <row r="1695" spans="1:1">
      <c r="A1695" s="104">
        <f>Solar!J1698</f>
        <v>5.9007124838422977E-8</v>
      </c>
    </row>
    <row r="1696" spans="1:1">
      <c r="A1696" s="104">
        <f>Solar!J1699</f>
        <v>3.7925873169263382E-8</v>
      </c>
    </row>
    <row r="1697" spans="1:1">
      <c r="A1697" s="104">
        <f>Solar!J1700</f>
        <v>1.6862921615973518E-8</v>
      </c>
    </row>
    <row r="1698" spans="1:1">
      <c r="A1698" s="104">
        <f>Solar!J1701</f>
        <v>4.6651879052745356E-9</v>
      </c>
    </row>
    <row r="1699" spans="1:1">
      <c r="A1699" s="104">
        <f>Solar!J1702</f>
        <v>1.2733768786384388E-10</v>
      </c>
    </row>
    <row r="1700" spans="1:1">
      <c r="A1700" s="104">
        <f>Solar!J1703</f>
        <v>0</v>
      </c>
    </row>
    <row r="1701" spans="1:1">
      <c r="A1701" s="104">
        <f>Solar!J1704</f>
        <v>0</v>
      </c>
    </row>
    <row r="1702" spans="1:1">
      <c r="A1702" s="104">
        <f>Solar!J1705</f>
        <v>0</v>
      </c>
    </row>
    <row r="1703" spans="1:1">
      <c r="A1703" s="104">
        <f>Solar!J1706</f>
        <v>0</v>
      </c>
    </row>
    <row r="1704" spans="1:1">
      <c r="A1704" s="104">
        <f>Solar!J1707</f>
        <v>0</v>
      </c>
    </row>
    <row r="1705" spans="1:1">
      <c r="A1705" s="104">
        <f>Solar!J1708</f>
        <v>0</v>
      </c>
    </row>
    <row r="1706" spans="1:1">
      <c r="A1706" s="104">
        <f>Solar!J1709</f>
        <v>0</v>
      </c>
    </row>
    <row r="1707" spans="1:1">
      <c r="A1707" s="104">
        <f>Solar!J1710</f>
        <v>0</v>
      </c>
    </row>
    <row r="1708" spans="1:1">
      <c r="A1708" s="104">
        <f>Solar!J1711</f>
        <v>0</v>
      </c>
    </row>
    <row r="1709" spans="1:1">
      <c r="A1709" s="104">
        <f>Solar!J1712</f>
        <v>1.7976504258487006E-9</v>
      </c>
    </row>
    <row r="1710" spans="1:1">
      <c r="A1710" s="104">
        <f>Solar!J1713</f>
        <v>1.5721270087876852E-8</v>
      </c>
    </row>
    <row r="1711" spans="1:1">
      <c r="A1711" s="104">
        <f>Solar!J1714</f>
        <v>2.403619961953322E-8</v>
      </c>
    </row>
    <row r="1712" spans="1:1">
      <c r="A1712" s="104">
        <f>Solar!J1715</f>
        <v>4.3475204120582078E-8</v>
      </c>
    </row>
    <row r="1713" spans="1:1">
      <c r="A1713" s="104">
        <f>Solar!J1716</f>
        <v>5.8608925914017899E-8</v>
      </c>
    </row>
    <row r="1714" spans="1:1">
      <c r="A1714" s="104">
        <f>Solar!J1717</f>
        <v>7.456202223465538E-8</v>
      </c>
    </row>
    <row r="1715" spans="1:1">
      <c r="A1715" s="104">
        <f>Solar!J1718</f>
        <v>8.8572128310774279E-8</v>
      </c>
    </row>
    <row r="1716" spans="1:1">
      <c r="A1716" s="104">
        <f>Solar!J1719</f>
        <v>9.0778889619082037E-8</v>
      </c>
    </row>
    <row r="1717" spans="1:1">
      <c r="A1717" s="104">
        <f>Solar!J1720</f>
        <v>8.5701046991369481E-8</v>
      </c>
    </row>
    <row r="1718" spans="1:1">
      <c r="A1718" s="104">
        <f>Solar!J1721</f>
        <v>8.093681774318912E-8</v>
      </c>
    </row>
    <row r="1719" spans="1:1">
      <c r="A1719" s="104">
        <f>Solar!J1722</f>
        <v>6.5177176888411941E-8</v>
      </c>
    </row>
    <row r="1720" spans="1:1">
      <c r="A1720" s="104">
        <f>Solar!J1723</f>
        <v>4.7834004287614727E-8</v>
      </c>
    </row>
    <row r="1721" spans="1:1">
      <c r="A1721" s="104">
        <f>Solar!J1724</f>
        <v>2.8159472917409863E-8</v>
      </c>
    </row>
    <row r="1722" spans="1:1">
      <c r="A1722" s="104">
        <f>Solar!J1725</f>
        <v>1.0747620548877063E-8</v>
      </c>
    </row>
    <row r="1723" spans="1:1">
      <c r="A1723" s="104">
        <f>Solar!J1726</f>
        <v>1.9399092785914501E-10</v>
      </c>
    </row>
    <row r="1724" spans="1:1">
      <c r="A1724" s="104">
        <f>Solar!J1727</f>
        <v>0</v>
      </c>
    </row>
    <row r="1725" spans="1:1">
      <c r="A1725" s="104">
        <f>Solar!J1728</f>
        <v>0</v>
      </c>
    </row>
    <row r="1726" spans="1:1">
      <c r="A1726" s="104">
        <f>Solar!J1729</f>
        <v>0</v>
      </c>
    </row>
    <row r="1727" spans="1:1">
      <c r="A1727" s="104">
        <f>Solar!J1730</f>
        <v>0</v>
      </c>
    </row>
    <row r="1728" spans="1:1">
      <c r="A1728" s="104">
        <f>Solar!J1731</f>
        <v>0</v>
      </c>
    </row>
    <row r="1729" spans="1:1">
      <c r="A1729" s="104">
        <f>Solar!J1732</f>
        <v>0</v>
      </c>
    </row>
    <row r="1730" spans="1:1">
      <c r="A1730" s="104">
        <f>Solar!J1733</f>
        <v>0</v>
      </c>
    </row>
    <row r="1731" spans="1:1">
      <c r="A1731" s="104">
        <f>Solar!J1734</f>
        <v>0</v>
      </c>
    </row>
    <row r="1732" spans="1:1">
      <c r="A1732" s="104">
        <f>Solar!J1735</f>
        <v>0</v>
      </c>
    </row>
    <row r="1733" spans="1:1">
      <c r="A1733" s="104">
        <f>Solar!J1736</f>
        <v>6.5369106394498193E-11</v>
      </c>
    </row>
    <row r="1734" spans="1:1">
      <c r="A1734" s="104">
        <f>Solar!J1737</f>
        <v>7.7789236609453095E-9</v>
      </c>
    </row>
    <row r="1735" spans="1:1">
      <c r="A1735" s="104">
        <f>Solar!J1738</f>
        <v>1.3541905597991036E-8</v>
      </c>
    </row>
    <row r="1736" spans="1:1">
      <c r="A1736" s="104">
        <f>Solar!J1739</f>
        <v>2.5233833116918465E-8</v>
      </c>
    </row>
    <row r="1737" spans="1:1">
      <c r="A1737" s="104">
        <f>Solar!J1740</f>
        <v>2.9630166849364258E-8</v>
      </c>
    </row>
    <row r="1738" spans="1:1">
      <c r="A1738" s="104">
        <f>Solar!J1741</f>
        <v>4.0080737293658798E-8</v>
      </c>
    </row>
    <row r="1739" spans="1:1">
      <c r="A1739" s="104">
        <f>Solar!J1742</f>
        <v>5.5751515786864951E-8</v>
      </c>
    </row>
    <row r="1740" spans="1:1">
      <c r="A1740" s="104">
        <f>Solar!J1743</f>
        <v>6.2841173256547505E-8</v>
      </c>
    </row>
    <row r="1741" spans="1:1">
      <c r="A1741" s="104">
        <f>Solar!J1744</f>
        <v>7.0447884141488145E-8</v>
      </c>
    </row>
    <row r="1742" spans="1:1">
      <c r="A1742" s="104">
        <f>Solar!J1745</f>
        <v>5.9543456227103475E-8</v>
      </c>
    </row>
    <row r="1743" spans="1:1">
      <c r="A1743" s="104">
        <f>Solar!J1746</f>
        <v>3.0549497473309624E-8</v>
      </c>
    </row>
    <row r="1744" spans="1:1">
      <c r="A1744" s="104">
        <f>Solar!J1747</f>
        <v>2.4577981481715827E-8</v>
      </c>
    </row>
    <row r="1745" spans="1:1">
      <c r="A1745" s="104">
        <f>Solar!J1748</f>
        <v>1.267358089163022E-8</v>
      </c>
    </row>
    <row r="1746" spans="1:1">
      <c r="A1746" s="104">
        <f>Solar!J1749</f>
        <v>3.1318802432677311E-9</v>
      </c>
    </row>
    <row r="1747" spans="1:1">
      <c r="A1747" s="104">
        <f>Solar!J1750</f>
        <v>1.9409027922085274E-10</v>
      </c>
    </row>
    <row r="1748" spans="1:1">
      <c r="A1748" s="104">
        <f>Solar!J1751</f>
        <v>0</v>
      </c>
    </row>
    <row r="1749" spans="1:1">
      <c r="A1749" s="104">
        <f>Solar!J1752</f>
        <v>0</v>
      </c>
    </row>
    <row r="1750" spans="1:1">
      <c r="A1750" s="104">
        <f>Solar!J1753</f>
        <v>0</v>
      </c>
    </row>
    <row r="1751" spans="1:1">
      <c r="A1751" s="104">
        <f>Solar!J1754</f>
        <v>0</v>
      </c>
    </row>
    <row r="1752" spans="1:1">
      <c r="A1752" s="104">
        <f>Solar!J1755</f>
        <v>0</v>
      </c>
    </row>
    <row r="1753" spans="1:1">
      <c r="A1753" s="104">
        <f>Solar!J1756</f>
        <v>0</v>
      </c>
    </row>
    <row r="1754" spans="1:1">
      <c r="A1754" s="104">
        <f>Solar!J1757</f>
        <v>0</v>
      </c>
    </row>
    <row r="1755" spans="1:1">
      <c r="A1755" s="104">
        <f>Solar!J1758</f>
        <v>0</v>
      </c>
    </row>
    <row r="1756" spans="1:1">
      <c r="A1756" s="104">
        <f>Solar!J1759</f>
        <v>0</v>
      </c>
    </row>
    <row r="1757" spans="1:1">
      <c r="A1757" s="104">
        <f>Solar!J1760</f>
        <v>0</v>
      </c>
    </row>
    <row r="1758" spans="1:1">
      <c r="A1758" s="104">
        <f>Solar!J1761</f>
        <v>1.2583552980940917E-8</v>
      </c>
    </row>
    <row r="1759" spans="1:1">
      <c r="A1759" s="104">
        <f>Solar!J1762</f>
        <v>1.7007693198963785E-8</v>
      </c>
    </row>
    <row r="1760" spans="1:1">
      <c r="A1760" s="104">
        <f>Solar!J1763</f>
        <v>2.4608739956761233E-8</v>
      </c>
    </row>
    <row r="1761" spans="1:1">
      <c r="A1761" s="104">
        <f>Solar!J1764</f>
        <v>4.596459068631772E-8</v>
      </c>
    </row>
    <row r="1762" spans="1:1">
      <c r="A1762" s="104">
        <f>Solar!J1765</f>
        <v>4.6812646976982257E-8</v>
      </c>
    </row>
    <row r="1763" spans="1:1">
      <c r="A1763" s="104">
        <f>Solar!J1766</f>
        <v>8.3144078800672318E-8</v>
      </c>
    </row>
    <row r="1764" spans="1:1">
      <c r="A1764" s="104">
        <f>Solar!J1767</f>
        <v>7.2093670443310804E-8</v>
      </c>
    </row>
    <row r="1765" spans="1:1">
      <c r="A1765" s="104">
        <f>Solar!J1768</f>
        <v>9.2257734976057273E-8</v>
      </c>
    </row>
    <row r="1766" spans="1:1">
      <c r="A1766" s="104">
        <f>Solar!J1769</f>
        <v>7.0914111154059611E-8</v>
      </c>
    </row>
    <row r="1767" spans="1:1">
      <c r="A1767" s="104">
        <f>Solar!J1770</f>
        <v>7.2713759544579502E-8</v>
      </c>
    </row>
    <row r="1768" spans="1:1">
      <c r="A1768" s="104">
        <f>Solar!J1771</f>
        <v>4.8253202820144072E-8</v>
      </c>
    </row>
    <row r="1769" spans="1:1">
      <c r="A1769" s="104">
        <f>Solar!J1772</f>
        <v>3.5798674671457566E-8</v>
      </c>
    </row>
    <row r="1770" spans="1:1">
      <c r="A1770" s="104">
        <f>Solar!J1773</f>
        <v>1.9330453799746668E-8</v>
      </c>
    </row>
    <row r="1771" spans="1:1">
      <c r="A1771" s="104">
        <f>Solar!J1774</f>
        <v>5.9166021408066943E-10</v>
      </c>
    </row>
    <row r="1772" spans="1:1">
      <c r="A1772" s="104">
        <f>Solar!J1775</f>
        <v>0</v>
      </c>
    </row>
    <row r="1773" spans="1:1">
      <c r="A1773" s="104">
        <f>Solar!J1776</f>
        <v>0</v>
      </c>
    </row>
    <row r="1774" spans="1:1">
      <c r="A1774" s="104">
        <f>Solar!J1777</f>
        <v>0</v>
      </c>
    </row>
    <row r="1775" spans="1:1">
      <c r="A1775" s="104">
        <f>Solar!J1778</f>
        <v>0</v>
      </c>
    </row>
    <row r="1776" spans="1:1">
      <c r="A1776" s="104">
        <f>Solar!J1779</f>
        <v>0</v>
      </c>
    </row>
    <row r="1777" spans="1:1">
      <c r="A1777" s="104">
        <f>Solar!J1780</f>
        <v>0</v>
      </c>
    </row>
    <row r="1778" spans="1:1">
      <c r="A1778" s="104">
        <f>Solar!J1781</f>
        <v>0</v>
      </c>
    </row>
    <row r="1779" spans="1:1">
      <c r="A1779" s="104">
        <f>Solar!J1782</f>
        <v>0</v>
      </c>
    </row>
    <row r="1780" spans="1:1">
      <c r="A1780" s="104">
        <f>Solar!J1783</f>
        <v>0</v>
      </c>
    </row>
    <row r="1781" spans="1:1">
      <c r="A1781" s="104">
        <f>Solar!J1784</f>
        <v>2.7455024685689284E-9</v>
      </c>
    </row>
    <row r="1782" spans="1:1">
      <c r="A1782" s="104">
        <f>Solar!J1785</f>
        <v>1.438120340678959E-8</v>
      </c>
    </row>
    <row r="1783" spans="1:1">
      <c r="A1783" s="104">
        <f>Solar!J1786</f>
        <v>2.3201598012138236E-8</v>
      </c>
    </row>
    <row r="1784" spans="1:1">
      <c r="A1784" s="104">
        <f>Solar!J1787</f>
        <v>4.3711101351259225E-8</v>
      </c>
    </row>
    <row r="1785" spans="1:1">
      <c r="A1785" s="104">
        <f>Solar!J1788</f>
        <v>5.5835245064284499E-8</v>
      </c>
    </row>
    <row r="1786" spans="1:1">
      <c r="A1786" s="104">
        <f>Solar!J1789</f>
        <v>6.8983191713347029E-8</v>
      </c>
    </row>
    <row r="1787" spans="1:1">
      <c r="A1787" s="104">
        <f>Solar!J1790</f>
        <v>7.6121480285272469E-8</v>
      </c>
    </row>
    <row r="1788" spans="1:1">
      <c r="A1788" s="104">
        <f>Solar!J1791</f>
        <v>8.2286579278338649E-8</v>
      </c>
    </row>
    <row r="1789" spans="1:1">
      <c r="A1789" s="104">
        <f>Solar!J1792</f>
        <v>8.1317563483146736E-8</v>
      </c>
    </row>
    <row r="1790" spans="1:1">
      <c r="A1790" s="104">
        <f>Solar!J1793</f>
        <v>7.6922000080569065E-8</v>
      </c>
    </row>
    <row r="1791" spans="1:1">
      <c r="A1791" s="104">
        <f>Solar!J1794</f>
        <v>6.7120268492129201E-8</v>
      </c>
    </row>
    <row r="1792" spans="1:1">
      <c r="A1792" s="104">
        <f>Solar!J1795</f>
        <v>5.0876625536713536E-8</v>
      </c>
    </row>
    <row r="1793" spans="1:1">
      <c r="A1793" s="104">
        <f>Solar!J1796</f>
        <v>2.7866030053536995E-8</v>
      </c>
    </row>
    <row r="1794" spans="1:1">
      <c r="A1794" s="104">
        <f>Solar!J1797</f>
        <v>1.5574735234289592E-8</v>
      </c>
    </row>
    <row r="1795" spans="1:1">
      <c r="A1795" s="104">
        <f>Solar!J1798</f>
        <v>4.1825317495572775E-10</v>
      </c>
    </row>
    <row r="1796" spans="1:1">
      <c r="A1796" s="104">
        <f>Solar!J1799</f>
        <v>0</v>
      </c>
    </row>
    <row r="1797" spans="1:1">
      <c r="A1797" s="104">
        <f>Solar!J1800</f>
        <v>0</v>
      </c>
    </row>
    <row r="1798" spans="1:1">
      <c r="A1798" s="104">
        <f>Solar!J1801</f>
        <v>0</v>
      </c>
    </row>
    <row r="1799" spans="1:1">
      <c r="A1799" s="104">
        <f>Solar!J1802</f>
        <v>0</v>
      </c>
    </row>
    <row r="1800" spans="1:1">
      <c r="A1800" s="104">
        <f>Solar!J1803</f>
        <v>0</v>
      </c>
    </row>
    <row r="1801" spans="1:1">
      <c r="A1801" s="104">
        <f>Solar!J1804</f>
        <v>0</v>
      </c>
    </row>
    <row r="1802" spans="1:1">
      <c r="A1802" s="104">
        <f>Solar!J1805</f>
        <v>0</v>
      </c>
    </row>
    <row r="1803" spans="1:1">
      <c r="A1803" s="104">
        <f>Solar!J1806</f>
        <v>0</v>
      </c>
    </row>
    <row r="1804" spans="1:1">
      <c r="A1804" s="104">
        <f>Solar!J1807</f>
        <v>0</v>
      </c>
    </row>
    <row r="1805" spans="1:1">
      <c r="A1805" s="104">
        <f>Solar!J1808</f>
        <v>4.6738911072066252E-9</v>
      </c>
    </row>
    <row r="1806" spans="1:1">
      <c r="A1806" s="104">
        <f>Solar!J1809</f>
        <v>1.8466772556445714E-8</v>
      </c>
    </row>
    <row r="1807" spans="1:1">
      <c r="A1807" s="104">
        <f>Solar!J1810</f>
        <v>2.8863422923652243E-8</v>
      </c>
    </row>
    <row r="1808" spans="1:1">
      <c r="A1808" s="104">
        <f>Solar!J1811</f>
        <v>4.6621174348586457E-8</v>
      </c>
    </row>
    <row r="1809" spans="1:1">
      <c r="A1809" s="104">
        <f>Solar!J1812</f>
        <v>5.5820341388506053E-8</v>
      </c>
    </row>
    <row r="1810" spans="1:1">
      <c r="A1810" s="104">
        <f>Solar!J1813</f>
        <v>5.6788362362880424E-8</v>
      </c>
    </row>
    <row r="1811" spans="1:1">
      <c r="A1811" s="104">
        <f>Solar!J1814</f>
        <v>6.2218186532703661E-8</v>
      </c>
    </row>
    <row r="1812" spans="1:1">
      <c r="A1812" s="104">
        <f>Solar!J1815</f>
        <v>5.3041798220006896E-8</v>
      </c>
    </row>
    <row r="1813" spans="1:1">
      <c r="A1813" s="104">
        <f>Solar!J1816</f>
        <v>3.8918791105530507E-8</v>
      </c>
    </row>
    <row r="1814" spans="1:1">
      <c r="A1814" s="104">
        <f>Solar!J1817</f>
        <v>3.5045813720053158E-8</v>
      </c>
    </row>
    <row r="1815" spans="1:1">
      <c r="A1815" s="104">
        <f>Solar!J1818</f>
        <v>2.3646807308204199E-8</v>
      </c>
    </row>
    <row r="1816" spans="1:1">
      <c r="A1816" s="104">
        <f>Solar!J1819</f>
        <v>2.3146515715064774E-8</v>
      </c>
    </row>
    <row r="1817" spans="1:1">
      <c r="A1817" s="104">
        <f>Solar!J1820</f>
        <v>1.5200678928202455E-8</v>
      </c>
    </row>
    <row r="1818" spans="1:1">
      <c r="A1818" s="104">
        <f>Solar!J1821</f>
        <v>1.3583258514046203E-8</v>
      </c>
    </row>
    <row r="1819" spans="1:1">
      <c r="A1819" s="104">
        <f>Solar!J1822</f>
        <v>3.4594326102762105E-10</v>
      </c>
    </row>
    <row r="1820" spans="1:1">
      <c r="A1820" s="104">
        <f>Solar!J1823</f>
        <v>0</v>
      </c>
    </row>
    <row r="1821" spans="1:1">
      <c r="A1821" s="104">
        <f>Solar!J1824</f>
        <v>0</v>
      </c>
    </row>
    <row r="1822" spans="1:1">
      <c r="A1822" s="104">
        <f>Solar!J1825</f>
        <v>0</v>
      </c>
    </row>
    <row r="1823" spans="1:1">
      <c r="A1823" s="104">
        <f>Solar!J1826</f>
        <v>0</v>
      </c>
    </row>
    <row r="1824" spans="1:1">
      <c r="A1824" s="104">
        <f>Solar!J1827</f>
        <v>0</v>
      </c>
    </row>
    <row r="1825" spans="1:1">
      <c r="A1825" s="104">
        <f>Solar!J1828</f>
        <v>0</v>
      </c>
    </row>
    <row r="1826" spans="1:1">
      <c r="A1826" s="104">
        <f>Solar!J1829</f>
        <v>0</v>
      </c>
    </row>
    <row r="1827" spans="1:1">
      <c r="A1827" s="104">
        <f>Solar!J1830</f>
        <v>0</v>
      </c>
    </row>
    <row r="1828" spans="1:1">
      <c r="A1828" s="104">
        <f>Solar!J1831</f>
        <v>0</v>
      </c>
    </row>
    <row r="1829" spans="1:1">
      <c r="A1829" s="104">
        <f>Solar!J1832</f>
        <v>3.464562638908405E-9</v>
      </c>
    </row>
    <row r="1830" spans="1:1">
      <c r="A1830" s="104">
        <f>Solar!J1833</f>
        <v>1.5982746513454793E-8</v>
      </c>
    </row>
    <row r="1831" spans="1:1">
      <c r="A1831" s="104">
        <f>Solar!J1834</f>
        <v>2.5391297535557132E-8</v>
      </c>
    </row>
    <row r="1832" spans="1:1">
      <c r="A1832" s="104">
        <f>Solar!J1835</f>
        <v>4.1198444386530699E-8</v>
      </c>
    </row>
    <row r="1833" spans="1:1">
      <c r="A1833" s="104">
        <f>Solar!J1836</f>
        <v>5.0265477451492712E-8</v>
      </c>
    </row>
    <row r="1834" spans="1:1">
      <c r="A1834" s="104">
        <f>Solar!J1837</f>
        <v>5.6221667908200586E-8</v>
      </c>
    </row>
    <row r="1835" spans="1:1">
      <c r="A1835" s="104">
        <f>Solar!J1838</f>
        <v>6.1692740378495592E-8</v>
      </c>
    </row>
    <row r="1836" spans="1:1">
      <c r="A1836" s="104">
        <f>Solar!J1839</f>
        <v>6.5013935065605631E-8</v>
      </c>
    </row>
    <row r="1837" spans="1:1">
      <c r="A1837" s="104">
        <f>Solar!J1840</f>
        <v>6.3723126765067833E-8</v>
      </c>
    </row>
    <row r="1838" spans="1:1">
      <c r="A1838" s="104">
        <f>Solar!J1841</f>
        <v>6.150247822840895E-8</v>
      </c>
    </row>
    <row r="1839" spans="1:1">
      <c r="A1839" s="104">
        <f>Solar!J1842</f>
        <v>5.4326086566300653E-8</v>
      </c>
    </row>
    <row r="1840" spans="1:1">
      <c r="A1840" s="104">
        <f>Solar!J1843</f>
        <v>4.0944644280820108E-8</v>
      </c>
    </row>
    <row r="1841" spans="1:1">
      <c r="A1841" s="104">
        <f>Solar!J1844</f>
        <v>2.2716624024447475E-8</v>
      </c>
    </row>
    <row r="1842" spans="1:1">
      <c r="A1842" s="104">
        <f>Solar!J1845</f>
        <v>1.258517898314492E-8</v>
      </c>
    </row>
    <row r="1843" spans="1:1">
      <c r="A1843" s="104">
        <f>Solar!J1846</f>
        <v>3.0505368226756428E-10</v>
      </c>
    </row>
    <row r="1844" spans="1:1">
      <c r="A1844" s="104">
        <f>Solar!J1847</f>
        <v>0</v>
      </c>
    </row>
    <row r="1845" spans="1:1">
      <c r="A1845" s="104">
        <f>Solar!J1848</f>
        <v>0</v>
      </c>
    </row>
    <row r="1846" spans="1:1">
      <c r="A1846" s="104">
        <f>Solar!J1849</f>
        <v>0</v>
      </c>
    </row>
    <row r="1847" spans="1:1">
      <c r="A1847" s="104">
        <f>Solar!J1850</f>
        <v>0</v>
      </c>
    </row>
    <row r="1848" spans="1:1">
      <c r="A1848" s="104">
        <f>Solar!J1851</f>
        <v>0</v>
      </c>
    </row>
    <row r="1849" spans="1:1">
      <c r="A1849" s="104">
        <f>Solar!J1852</f>
        <v>0</v>
      </c>
    </row>
    <row r="1850" spans="1:1">
      <c r="A1850" s="104">
        <f>Solar!J1853</f>
        <v>0</v>
      </c>
    </row>
    <row r="1851" spans="1:1">
      <c r="A1851" s="104">
        <f>Solar!J1854</f>
        <v>0</v>
      </c>
    </row>
    <row r="1852" spans="1:1">
      <c r="A1852" s="104">
        <f>Solar!J1855</f>
        <v>0</v>
      </c>
    </row>
    <row r="1853" spans="1:1">
      <c r="A1853" s="104">
        <f>Solar!J1856</f>
        <v>5.1968439583626099E-9</v>
      </c>
    </row>
    <row r="1854" spans="1:1">
      <c r="A1854" s="104">
        <f>Solar!J1857</f>
        <v>2.0101000216308219E-8</v>
      </c>
    </row>
    <row r="1855" spans="1:1">
      <c r="A1855" s="104">
        <f>Solar!J1858</f>
        <v>3.0745517642490225E-8</v>
      </c>
    </row>
    <row r="1856" spans="1:1">
      <c r="A1856" s="104">
        <f>Solar!J1859</f>
        <v>5.0116249540812935E-8</v>
      </c>
    </row>
    <row r="1857" spans="1:1">
      <c r="A1857" s="104">
        <f>Solar!J1860</f>
        <v>6.6086100982125708E-8</v>
      </c>
    </row>
    <row r="1858" spans="1:1">
      <c r="A1858" s="104">
        <f>Solar!J1861</f>
        <v>8.0942250408017522E-8</v>
      </c>
    </row>
    <row r="1859" spans="1:1">
      <c r="A1859" s="104">
        <f>Solar!J1862</f>
        <v>9.8110681624912763E-8</v>
      </c>
    </row>
    <row r="1860" spans="1:1">
      <c r="A1860" s="104">
        <f>Solar!J1863</f>
        <v>1.071977442995784E-7</v>
      </c>
    </row>
    <row r="1861" spans="1:1">
      <c r="A1861" s="104">
        <f>Solar!J1864</f>
        <v>1.111213817732644E-7</v>
      </c>
    </row>
    <row r="1862" spans="1:1">
      <c r="A1862" s="104">
        <f>Solar!J1865</f>
        <v>1.1329925028245603E-7</v>
      </c>
    </row>
    <row r="1863" spans="1:1">
      <c r="A1863" s="104">
        <f>Solar!J1866</f>
        <v>1.0143301760129609E-7</v>
      </c>
    </row>
    <row r="1864" spans="1:1">
      <c r="A1864" s="104">
        <f>Solar!J1867</f>
        <v>8.4088771426890956E-8</v>
      </c>
    </row>
    <row r="1865" spans="1:1">
      <c r="A1865" s="104">
        <f>Solar!J1868</f>
        <v>4.7940434599381323E-8</v>
      </c>
    </row>
    <row r="1866" spans="1:1">
      <c r="A1866" s="104">
        <f>Solar!J1869</f>
        <v>2.3260596480179258E-8</v>
      </c>
    </row>
    <row r="1867" spans="1:1">
      <c r="A1867" s="104">
        <f>Solar!J1870</f>
        <v>8.3781161053352422E-10</v>
      </c>
    </row>
    <row r="1868" spans="1:1">
      <c r="A1868" s="104">
        <f>Solar!J1871</f>
        <v>0</v>
      </c>
    </row>
    <row r="1869" spans="1:1">
      <c r="A1869" s="104">
        <f>Solar!J1872</f>
        <v>0</v>
      </c>
    </row>
    <row r="1870" spans="1:1">
      <c r="A1870" s="104">
        <f>Solar!J1873</f>
        <v>0</v>
      </c>
    </row>
    <row r="1871" spans="1:1">
      <c r="A1871" s="104">
        <f>Solar!J1874</f>
        <v>0</v>
      </c>
    </row>
    <row r="1872" spans="1:1">
      <c r="A1872" s="104">
        <f>Solar!J1875</f>
        <v>0</v>
      </c>
    </row>
    <row r="1873" spans="1:1">
      <c r="A1873" s="104">
        <f>Solar!J1876</f>
        <v>0</v>
      </c>
    </row>
    <row r="1874" spans="1:1">
      <c r="A1874" s="104">
        <f>Solar!J1877</f>
        <v>0</v>
      </c>
    </row>
    <row r="1875" spans="1:1">
      <c r="A1875" s="104">
        <f>Solar!J1878</f>
        <v>0</v>
      </c>
    </row>
    <row r="1876" spans="1:1">
      <c r="A1876" s="104">
        <f>Solar!J1879</f>
        <v>0</v>
      </c>
    </row>
    <row r="1877" spans="1:1">
      <c r="A1877" s="104">
        <f>Solar!J1880</f>
        <v>4.9353675327846176E-9</v>
      </c>
    </row>
    <row r="1878" spans="1:1">
      <c r="A1878" s="104">
        <f>Solar!J1881</f>
        <v>1.8760933535221022E-8</v>
      </c>
    </row>
    <row r="1879" spans="1:1">
      <c r="A1879" s="104">
        <f>Solar!J1882</f>
        <v>2.9468252231979733E-8</v>
      </c>
    </row>
    <row r="1880" spans="1:1">
      <c r="A1880" s="104">
        <f>Solar!J1883</f>
        <v>5.15214712806156E-8</v>
      </c>
    </row>
    <row r="1881" spans="1:1">
      <c r="A1881" s="104">
        <f>Solar!J1884</f>
        <v>7.7005765420156045E-8</v>
      </c>
    </row>
    <row r="1882" spans="1:1">
      <c r="A1882" s="104">
        <f>Solar!J1885</f>
        <v>1.0191663565938587E-7</v>
      </c>
    </row>
    <row r="1883" spans="1:1">
      <c r="A1883" s="104">
        <f>Solar!J1886</f>
        <v>1.2046220244322741E-7</v>
      </c>
    </row>
    <row r="1884" spans="1:1">
      <c r="A1884" s="104">
        <f>Solar!J1887</f>
        <v>1.3042154858331912E-7</v>
      </c>
    </row>
    <row r="1885" spans="1:1">
      <c r="A1885" s="104">
        <f>Solar!J1888</f>
        <v>1.2786641676511143E-7</v>
      </c>
    </row>
    <row r="1886" spans="1:1">
      <c r="A1886" s="104">
        <f>Solar!J1889</f>
        <v>1.188632156189529E-7</v>
      </c>
    </row>
    <row r="1887" spans="1:1">
      <c r="A1887" s="104">
        <f>Solar!J1890</f>
        <v>1.0680916739945841E-7</v>
      </c>
    </row>
    <row r="1888" spans="1:1">
      <c r="A1888" s="104">
        <f>Solar!J1891</f>
        <v>8.3339959177152786E-8</v>
      </c>
    </row>
    <row r="1889" spans="1:1">
      <c r="A1889" s="104">
        <f>Solar!J1892</f>
        <v>4.7935068766593319E-8</v>
      </c>
    </row>
    <row r="1890" spans="1:1">
      <c r="A1890" s="104">
        <f>Solar!J1893</f>
        <v>2.3751960579652516E-8</v>
      </c>
    </row>
    <row r="1891" spans="1:1">
      <c r="A1891" s="104">
        <f>Solar!J1894</f>
        <v>1.1063867307210083E-9</v>
      </c>
    </row>
    <row r="1892" spans="1:1">
      <c r="A1892" s="104">
        <f>Solar!J1895</f>
        <v>0</v>
      </c>
    </row>
    <row r="1893" spans="1:1">
      <c r="A1893" s="104">
        <f>Solar!J1896</f>
        <v>0</v>
      </c>
    </row>
    <row r="1894" spans="1:1">
      <c r="A1894" s="104">
        <f>Solar!J1897</f>
        <v>0</v>
      </c>
    </row>
    <row r="1895" spans="1:1">
      <c r="A1895" s="104">
        <f>Solar!J1898</f>
        <v>0</v>
      </c>
    </row>
    <row r="1896" spans="1:1">
      <c r="A1896" s="104">
        <f>Solar!J1899</f>
        <v>0</v>
      </c>
    </row>
    <row r="1897" spans="1:1">
      <c r="A1897" s="104">
        <f>Solar!J1900</f>
        <v>0</v>
      </c>
    </row>
    <row r="1898" spans="1:1">
      <c r="A1898" s="104">
        <f>Solar!J1901</f>
        <v>0</v>
      </c>
    </row>
    <row r="1899" spans="1:1">
      <c r="A1899" s="104">
        <f>Solar!J1902</f>
        <v>0</v>
      </c>
    </row>
    <row r="1900" spans="1:1">
      <c r="A1900" s="104">
        <f>Solar!J1903</f>
        <v>0</v>
      </c>
    </row>
    <row r="1901" spans="1:1">
      <c r="A1901" s="104">
        <f>Solar!J1904</f>
        <v>2.3532878302019329E-9</v>
      </c>
    </row>
    <row r="1902" spans="1:1">
      <c r="A1902" s="104">
        <f>Solar!J1905</f>
        <v>9.3150976612159751E-9</v>
      </c>
    </row>
    <row r="1903" spans="1:1">
      <c r="A1903" s="104">
        <f>Solar!J1906</f>
        <v>9.1095979195742145E-9</v>
      </c>
    </row>
    <row r="1904" spans="1:1">
      <c r="A1904" s="104">
        <f>Solar!J1907</f>
        <v>2.9162494086551152E-8</v>
      </c>
    </row>
    <row r="1905" spans="1:1">
      <c r="A1905" s="104">
        <f>Solar!J1908</f>
        <v>5.8980738555307733E-8</v>
      </c>
    </row>
    <row r="1906" spans="1:1">
      <c r="A1906" s="104">
        <f>Solar!J1909</f>
        <v>9.2697924622455134E-8</v>
      </c>
    </row>
    <row r="1907" spans="1:1">
      <c r="A1907" s="104">
        <f>Solar!J1910</f>
        <v>1.2179190752486033E-7</v>
      </c>
    </row>
    <row r="1908" spans="1:1">
      <c r="A1908" s="104">
        <f>Solar!J1911</f>
        <v>1.2354259339185074E-7</v>
      </c>
    </row>
    <row r="1909" spans="1:1">
      <c r="A1909" s="104">
        <f>Solar!J1912</f>
        <v>1.1485459802033709E-7</v>
      </c>
    </row>
    <row r="1910" spans="1:1">
      <c r="A1910" s="104">
        <f>Solar!J1913</f>
        <v>1.0013982581299076E-7</v>
      </c>
    </row>
    <row r="1911" spans="1:1">
      <c r="A1911" s="104">
        <f>Solar!J1914</f>
        <v>7.7026682702223232E-8</v>
      </c>
    </row>
    <row r="1912" spans="1:1">
      <c r="A1912" s="104">
        <f>Solar!J1915</f>
        <v>5.550515559617645E-8</v>
      </c>
    </row>
    <row r="1913" spans="1:1">
      <c r="A1913" s="104">
        <f>Solar!J1916</f>
        <v>3.2184529156195654E-8</v>
      </c>
    </row>
    <row r="1914" spans="1:1">
      <c r="A1914" s="104">
        <f>Solar!J1917</f>
        <v>1.2083725479497446E-8</v>
      </c>
    </row>
    <row r="1915" spans="1:1">
      <c r="A1915" s="104">
        <f>Solar!J1918</f>
        <v>8.6393526807366193E-10</v>
      </c>
    </row>
    <row r="1916" spans="1:1">
      <c r="A1916" s="104">
        <f>Solar!J1919</f>
        <v>0</v>
      </c>
    </row>
    <row r="1917" spans="1:1">
      <c r="A1917" s="104">
        <f>Solar!J1920</f>
        <v>0</v>
      </c>
    </row>
    <row r="1918" spans="1:1">
      <c r="A1918" s="104">
        <f>Solar!J1921</f>
        <v>0</v>
      </c>
    </row>
    <row r="1919" spans="1:1">
      <c r="A1919" s="104">
        <f>Solar!J1922</f>
        <v>0</v>
      </c>
    </row>
    <row r="1920" spans="1:1">
      <c r="A1920" s="104">
        <f>Solar!J1923</f>
        <v>0</v>
      </c>
    </row>
    <row r="1921" spans="1:1">
      <c r="A1921" s="104">
        <f>Solar!J1924</f>
        <v>0</v>
      </c>
    </row>
    <row r="1922" spans="1:1">
      <c r="A1922" s="104">
        <f>Solar!J1925</f>
        <v>0</v>
      </c>
    </row>
    <row r="1923" spans="1:1">
      <c r="A1923" s="104">
        <f>Solar!J1926</f>
        <v>0</v>
      </c>
    </row>
    <row r="1924" spans="1:1">
      <c r="A1924" s="104">
        <f>Solar!J1927</f>
        <v>0</v>
      </c>
    </row>
    <row r="1925" spans="1:1">
      <c r="A1925" s="104">
        <f>Solar!J1928</f>
        <v>3.0723480005414156E-9</v>
      </c>
    </row>
    <row r="1926" spans="1:1">
      <c r="A1926" s="104">
        <f>Solar!J1929</f>
        <v>7.8769773205370097E-9</v>
      </c>
    </row>
    <row r="1927" spans="1:1">
      <c r="A1927" s="104">
        <f>Solar!J1930</f>
        <v>1.9877224025810039E-8</v>
      </c>
    </row>
    <row r="1928" spans="1:1">
      <c r="A1928" s="104">
        <f>Solar!J1931</f>
        <v>3.4770968950468399E-8</v>
      </c>
    </row>
    <row r="1929" spans="1:1">
      <c r="A1929" s="104">
        <f>Solar!J1932</f>
        <v>5.4458951805617191E-8</v>
      </c>
    </row>
    <row r="1930" spans="1:1">
      <c r="A1930" s="104">
        <f>Solar!J1933</f>
        <v>7.2033563072894648E-8</v>
      </c>
    </row>
    <row r="1931" spans="1:1">
      <c r="A1931" s="104">
        <f>Solar!J1934</f>
        <v>8.2001076312988142E-8</v>
      </c>
    </row>
    <row r="1932" spans="1:1">
      <c r="A1932" s="104">
        <f>Solar!J1935</f>
        <v>8.4665491292817257E-8</v>
      </c>
    </row>
    <row r="1933" spans="1:1">
      <c r="A1933" s="104">
        <f>Solar!J1936</f>
        <v>8.3332591890973279E-8</v>
      </c>
    </row>
    <row r="1934" spans="1:1">
      <c r="A1934" s="104">
        <f>Solar!J1937</f>
        <v>8.3915733443377655E-8</v>
      </c>
    </row>
    <row r="1935" spans="1:1">
      <c r="A1935" s="104">
        <f>Solar!J1938</f>
        <v>6.9177514227621929E-8</v>
      </c>
    </row>
    <row r="1936" spans="1:1">
      <c r="A1936" s="104">
        <f>Solar!J1939</f>
        <v>5.2570224607277597E-8</v>
      </c>
    </row>
    <row r="1937" spans="1:1">
      <c r="A1937" s="104">
        <f>Solar!J1940</f>
        <v>3.3530060483687566E-8</v>
      </c>
    </row>
    <row r="1938" spans="1:1">
      <c r="A1938" s="104">
        <f>Solar!J1941</f>
        <v>1.1908965196156032E-8</v>
      </c>
    </row>
    <row r="1939" spans="1:1">
      <c r="A1939" s="104">
        <f>Solar!J1942</f>
        <v>9.294429817946862E-10</v>
      </c>
    </row>
    <row r="1940" spans="1:1">
      <c r="A1940" s="104">
        <f>Solar!J1943</f>
        <v>0</v>
      </c>
    </row>
    <row r="1941" spans="1:1">
      <c r="A1941" s="104">
        <f>Solar!J1944</f>
        <v>0</v>
      </c>
    </row>
    <row r="1942" spans="1:1">
      <c r="A1942" s="104">
        <f>Solar!J1945</f>
        <v>0</v>
      </c>
    </row>
    <row r="1943" spans="1:1">
      <c r="A1943" s="104">
        <f>Solar!J1946</f>
        <v>0</v>
      </c>
    </row>
    <row r="1944" spans="1:1">
      <c r="A1944" s="104">
        <f>Solar!J1947</f>
        <v>0</v>
      </c>
    </row>
    <row r="1945" spans="1:1">
      <c r="A1945" s="104">
        <f>Solar!J1948</f>
        <v>0</v>
      </c>
    </row>
    <row r="1946" spans="1:1">
      <c r="A1946" s="104">
        <f>Solar!J1949</f>
        <v>0</v>
      </c>
    </row>
    <row r="1947" spans="1:1">
      <c r="A1947" s="104">
        <f>Solar!J1950</f>
        <v>0</v>
      </c>
    </row>
    <row r="1948" spans="1:1">
      <c r="A1948" s="104">
        <f>Solar!J1951</f>
        <v>0</v>
      </c>
    </row>
    <row r="1949" spans="1:1">
      <c r="A1949" s="104">
        <f>Solar!J1952</f>
        <v>5.2295285115598575E-10</v>
      </c>
    </row>
    <row r="1950" spans="1:1">
      <c r="A1950" s="104">
        <f>Solar!J1953</f>
        <v>1.8957040854404491E-9</v>
      </c>
    </row>
    <row r="1951" spans="1:1">
      <c r="A1951" s="104">
        <f>Solar!J1954</f>
        <v>4.6203026278289629E-9</v>
      </c>
    </row>
    <row r="1952" spans="1:1">
      <c r="A1952" s="104">
        <f>Solar!J1955</f>
        <v>1.3873814395920641E-8</v>
      </c>
    </row>
    <row r="1953" spans="1:1">
      <c r="A1953" s="104">
        <f>Solar!J1956</f>
        <v>3.5244641380153856E-8</v>
      </c>
    </row>
    <row r="1954" spans="1:1">
      <c r="A1954" s="104">
        <f>Solar!J1957</f>
        <v>5.8534609633012238E-8</v>
      </c>
    </row>
    <row r="1955" spans="1:1">
      <c r="A1955" s="104">
        <f>Solar!J1958</f>
        <v>7.4518399794988249E-8</v>
      </c>
    </row>
    <row r="1956" spans="1:1">
      <c r="A1956" s="104">
        <f>Solar!J1959</f>
        <v>8.2782584682494462E-8</v>
      </c>
    </row>
    <row r="1957" spans="1:1">
      <c r="A1957" s="104">
        <f>Solar!J1960</f>
        <v>8.480356731932131E-8</v>
      </c>
    </row>
    <row r="1958" spans="1:1">
      <c r="A1958" s="104">
        <f>Solar!J1961</f>
        <v>8.0252860451134994E-8</v>
      </c>
    </row>
    <row r="1959" spans="1:1">
      <c r="A1959" s="104">
        <f>Solar!J1962</f>
        <v>7.0857193273930795E-8</v>
      </c>
    </row>
    <row r="1960" spans="1:1">
      <c r="A1960" s="104">
        <f>Solar!J1963</f>
        <v>5.1286718485641586E-8</v>
      </c>
    </row>
    <row r="1961" spans="1:1">
      <c r="A1961" s="104">
        <f>Solar!J1964</f>
        <v>3.2532824050218778E-8</v>
      </c>
    </row>
    <row r="1962" spans="1:1">
      <c r="A1962" s="104">
        <f>Solar!J1965</f>
        <v>1.4828443990635265E-8</v>
      </c>
    </row>
    <row r="1963" spans="1:1">
      <c r="A1963" s="104">
        <f>Solar!J1966</f>
        <v>8.6609149054121887E-10</v>
      </c>
    </row>
    <row r="1964" spans="1:1">
      <c r="A1964" s="104">
        <f>Solar!J1967</f>
        <v>0</v>
      </c>
    </row>
    <row r="1965" spans="1:1">
      <c r="A1965" s="104">
        <f>Solar!J1968</f>
        <v>0</v>
      </c>
    </row>
    <row r="1966" spans="1:1">
      <c r="A1966" s="104">
        <f>Solar!J1969</f>
        <v>0</v>
      </c>
    </row>
    <row r="1967" spans="1:1">
      <c r="A1967" s="104">
        <f>Solar!J1970</f>
        <v>0</v>
      </c>
    </row>
    <row r="1968" spans="1:1">
      <c r="A1968" s="104">
        <f>Solar!J1971</f>
        <v>0</v>
      </c>
    </row>
    <row r="1969" spans="1:1">
      <c r="A1969" s="104">
        <f>Solar!J1972</f>
        <v>0</v>
      </c>
    </row>
    <row r="1970" spans="1:1">
      <c r="A1970" s="104">
        <f>Solar!J1973</f>
        <v>0</v>
      </c>
    </row>
    <row r="1971" spans="1:1">
      <c r="A1971" s="104">
        <f>Solar!J1974</f>
        <v>0</v>
      </c>
    </row>
    <row r="1972" spans="1:1">
      <c r="A1972" s="104">
        <f>Solar!J1975</f>
        <v>0</v>
      </c>
    </row>
    <row r="1973" spans="1:1">
      <c r="A1973" s="104">
        <f>Solar!J1976</f>
        <v>0</v>
      </c>
    </row>
    <row r="1974" spans="1:1">
      <c r="A1974" s="104">
        <f>Solar!J1977</f>
        <v>0</v>
      </c>
    </row>
    <row r="1975" spans="1:1">
      <c r="A1975" s="104">
        <f>Solar!J1978</f>
        <v>1.334018868475019E-9</v>
      </c>
    </row>
    <row r="1976" spans="1:1">
      <c r="A1976" s="104">
        <f>Solar!J1979</f>
        <v>1.259970144599139E-8</v>
      </c>
    </row>
    <row r="1977" spans="1:1">
      <c r="A1977" s="104">
        <f>Solar!J1980</f>
        <v>3.7211433997744683E-8</v>
      </c>
    </row>
    <row r="1978" spans="1:1">
      <c r="A1978" s="104">
        <f>Solar!J1981</f>
        <v>6.5026898684163948E-8</v>
      </c>
    </row>
    <row r="1979" spans="1:1">
      <c r="A1979" s="104">
        <f>Solar!J1982</f>
        <v>8.1612790598156162E-8</v>
      </c>
    </row>
    <row r="1980" spans="1:1">
      <c r="A1980" s="104">
        <f>Solar!J1983</f>
        <v>9.6441121214935906E-8</v>
      </c>
    </row>
    <row r="1981" spans="1:1">
      <c r="A1981" s="104">
        <f>Solar!J1984</f>
        <v>9.50065794172462E-8</v>
      </c>
    </row>
    <row r="1982" spans="1:1">
      <c r="A1982" s="104">
        <f>Solar!J1985</f>
        <v>9.3703494162142773E-8</v>
      </c>
    </row>
    <row r="1983" spans="1:1">
      <c r="A1983" s="104">
        <f>Solar!J1986</f>
        <v>8.3594035564876037E-8</v>
      </c>
    </row>
    <row r="1984" spans="1:1">
      <c r="A1984" s="104">
        <f>Solar!J1987</f>
        <v>6.4479607551573611E-8</v>
      </c>
    </row>
    <row r="1985" spans="1:1">
      <c r="A1985" s="104">
        <f>Solar!J1988</f>
        <v>4.0587421200417012E-8</v>
      </c>
    </row>
    <row r="1986" spans="1:1">
      <c r="A1986" s="104">
        <f>Solar!J1989</f>
        <v>1.6490018307347222E-8</v>
      </c>
    </row>
    <row r="1987" spans="1:1">
      <c r="A1987" s="104">
        <f>Solar!J1990</f>
        <v>1.3292100379203337E-9</v>
      </c>
    </row>
    <row r="1988" spans="1:1">
      <c r="A1988" s="104">
        <f>Solar!J1991</f>
        <v>0</v>
      </c>
    </row>
    <row r="1989" spans="1:1">
      <c r="A1989" s="104">
        <f>Solar!J1992</f>
        <v>0</v>
      </c>
    </row>
    <row r="1990" spans="1:1">
      <c r="A1990" s="104">
        <f>Solar!J1993</f>
        <v>0</v>
      </c>
    </row>
    <row r="1991" spans="1:1">
      <c r="A1991" s="104">
        <f>Solar!J1994</f>
        <v>0</v>
      </c>
    </row>
    <row r="1992" spans="1:1">
      <c r="A1992" s="104">
        <f>Solar!J1995</f>
        <v>0</v>
      </c>
    </row>
    <row r="1993" spans="1:1">
      <c r="A1993" s="104">
        <f>Solar!J1996</f>
        <v>0</v>
      </c>
    </row>
    <row r="1994" spans="1:1">
      <c r="A1994" s="104">
        <f>Solar!J1997</f>
        <v>0</v>
      </c>
    </row>
    <row r="1995" spans="1:1">
      <c r="A1995" s="104">
        <f>Solar!J1998</f>
        <v>0</v>
      </c>
    </row>
    <row r="1996" spans="1:1">
      <c r="A1996" s="104">
        <f>Solar!J1999</f>
        <v>0</v>
      </c>
    </row>
    <row r="1997" spans="1:1">
      <c r="A1997" s="104">
        <f>Solar!J2000</f>
        <v>3.2684553197249138E-10</v>
      </c>
    </row>
    <row r="1998" spans="1:1">
      <c r="A1998" s="104">
        <f>Solar!J2001</f>
        <v>2.6801333621744266E-9</v>
      </c>
    </row>
    <row r="1999" spans="1:1">
      <c r="A1999" s="104">
        <f>Solar!J2002</f>
        <v>1.2107994148683865E-8</v>
      </c>
    </row>
    <row r="2000" spans="1:1">
      <c r="A2000" s="104">
        <f>Solar!J2003</f>
        <v>2.7785679702675311E-8</v>
      </c>
    </row>
    <row r="2001" spans="1:1">
      <c r="A2001" s="104">
        <f>Solar!J2004</f>
        <v>5.6106104312346476E-8</v>
      </c>
    </row>
    <row r="2002" spans="1:1">
      <c r="A2002" s="104">
        <f>Solar!J2005</f>
        <v>8.0145525842893212E-8</v>
      </c>
    </row>
    <row r="2003" spans="1:1">
      <c r="A2003" s="104">
        <f>Solar!J2006</f>
        <v>9.454987583742985E-8</v>
      </c>
    </row>
    <row r="2004" spans="1:1">
      <c r="A2004" s="104">
        <f>Solar!J2007</f>
        <v>9.7471002370064678E-8</v>
      </c>
    </row>
    <row r="2005" spans="1:1">
      <c r="A2005" s="104">
        <f>Solar!J2008</f>
        <v>9.4606309665028903E-8</v>
      </c>
    </row>
    <row r="2006" spans="1:1">
      <c r="A2006" s="104">
        <f>Solar!J2009</f>
        <v>8.1043841250404366E-8</v>
      </c>
    </row>
    <row r="2007" spans="1:1">
      <c r="A2007" s="104">
        <f>Solar!J2010</f>
        <v>6.6553513582519588E-8</v>
      </c>
    </row>
    <row r="2008" spans="1:1">
      <c r="A2008" s="104">
        <f>Solar!J2011</f>
        <v>4.4673629505857821E-8</v>
      </c>
    </row>
    <row r="2009" spans="1:1">
      <c r="A2009" s="104">
        <f>Solar!J2012</f>
        <v>3.234203065077842E-8</v>
      </c>
    </row>
    <row r="2010" spans="1:1">
      <c r="A2010" s="104">
        <f>Solar!J2013</f>
        <v>1.6037984217253677E-8</v>
      </c>
    </row>
    <row r="2011" spans="1:1">
      <c r="A2011" s="104">
        <f>Solar!J2014</f>
        <v>1.5190260609648502E-9</v>
      </c>
    </row>
    <row r="2012" spans="1:1">
      <c r="A2012" s="104">
        <f>Solar!J2015</f>
        <v>0</v>
      </c>
    </row>
    <row r="2013" spans="1:1">
      <c r="A2013" s="104">
        <f>Solar!J2016</f>
        <v>0</v>
      </c>
    </row>
    <row r="2014" spans="1:1">
      <c r="A2014" s="104">
        <f>Solar!J2017</f>
        <v>0</v>
      </c>
    </row>
    <row r="2015" spans="1:1">
      <c r="A2015" s="104">
        <f>Solar!J2018</f>
        <v>0</v>
      </c>
    </row>
    <row r="2016" spans="1:1">
      <c r="A2016" s="104">
        <f>Solar!J2019</f>
        <v>0</v>
      </c>
    </row>
    <row r="2017" spans="1:1">
      <c r="A2017" s="104">
        <f>Solar!J2020</f>
        <v>0</v>
      </c>
    </row>
    <row r="2018" spans="1:1">
      <c r="A2018" s="104">
        <f>Solar!J2021</f>
        <v>0</v>
      </c>
    </row>
    <row r="2019" spans="1:1">
      <c r="A2019" s="104">
        <f>Solar!J2022</f>
        <v>0</v>
      </c>
    </row>
    <row r="2020" spans="1:1">
      <c r="A2020" s="104">
        <f>Solar!J2023</f>
        <v>0</v>
      </c>
    </row>
    <row r="2021" spans="1:1">
      <c r="A2021" s="104">
        <f>Solar!J2024</f>
        <v>2.0264422982294457E-9</v>
      </c>
    </row>
    <row r="2022" spans="1:1">
      <c r="A2022" s="104">
        <f>Solar!J2025</f>
        <v>8.9555675760462676E-9</v>
      </c>
    </row>
    <row r="2023" spans="1:1">
      <c r="A2023" s="104">
        <f>Solar!J2026</f>
        <v>1.7767367963654496E-8</v>
      </c>
    </row>
    <row r="2024" spans="1:1">
      <c r="A2024" s="104">
        <f>Solar!J2027</f>
        <v>3.4436509922008887E-8</v>
      </c>
    </row>
    <row r="2025" spans="1:1">
      <c r="A2025" s="104">
        <f>Solar!J2028</f>
        <v>5.0056640656244256E-8</v>
      </c>
    </row>
    <row r="2026" spans="1:1">
      <c r="A2026" s="104">
        <f>Solar!J2029</f>
        <v>7.0048800263230149E-8</v>
      </c>
    </row>
    <row r="2027" spans="1:1">
      <c r="A2027" s="104">
        <f>Solar!J2030</f>
        <v>8.4673085609449441E-8</v>
      </c>
    </row>
    <row r="2028" spans="1:1">
      <c r="A2028" s="104">
        <f>Solar!J2031</f>
        <v>7.3285281376019218E-8</v>
      </c>
    </row>
    <row r="2029" spans="1:1">
      <c r="A2029" s="104">
        <f>Solar!J2032</f>
        <v>8.0388539390290258E-8</v>
      </c>
    </row>
    <row r="2030" spans="1:1">
      <c r="A2030" s="104">
        <f>Solar!J2033</f>
        <v>7.0296771893014925E-8</v>
      </c>
    </row>
    <row r="2031" spans="1:1">
      <c r="A2031" s="104">
        <f>Solar!J2034</f>
        <v>6.3335426186699152E-8</v>
      </c>
    </row>
    <row r="2032" spans="1:1">
      <c r="A2032" s="104">
        <f>Solar!J2035</f>
        <v>4.8000374240667789E-8</v>
      </c>
    </row>
    <row r="2033" spans="1:1">
      <c r="A2033" s="104">
        <f>Solar!J2036</f>
        <v>2.6664659511651338E-8</v>
      </c>
    </row>
    <row r="2034" spans="1:1">
      <c r="A2034" s="104">
        <f>Solar!J2037</f>
        <v>1.2685190648603116E-8</v>
      </c>
    </row>
    <row r="2035" spans="1:1">
      <c r="A2035" s="104">
        <f>Solar!J2038</f>
        <v>9.6801931377888587E-10</v>
      </c>
    </row>
    <row r="2036" spans="1:1">
      <c r="A2036" s="104">
        <f>Solar!J2039</f>
        <v>0</v>
      </c>
    </row>
    <row r="2037" spans="1:1">
      <c r="A2037" s="104">
        <f>Solar!J2040</f>
        <v>0</v>
      </c>
    </row>
    <row r="2038" spans="1:1">
      <c r="A2038" s="104">
        <f>Solar!J2041</f>
        <v>0</v>
      </c>
    </row>
    <row r="2039" spans="1:1">
      <c r="A2039" s="104">
        <f>Solar!J2042</f>
        <v>0</v>
      </c>
    </row>
    <row r="2040" spans="1:1">
      <c r="A2040" s="104">
        <f>Solar!J2043</f>
        <v>0</v>
      </c>
    </row>
    <row r="2041" spans="1:1">
      <c r="A2041" s="104">
        <f>Solar!J2044</f>
        <v>0</v>
      </c>
    </row>
    <row r="2042" spans="1:1">
      <c r="A2042" s="104">
        <f>Solar!J2045</f>
        <v>0</v>
      </c>
    </row>
    <row r="2043" spans="1:1">
      <c r="A2043" s="104">
        <f>Solar!J2046</f>
        <v>0</v>
      </c>
    </row>
    <row r="2044" spans="1:1">
      <c r="A2044" s="104">
        <f>Solar!J2047</f>
        <v>0</v>
      </c>
    </row>
    <row r="2045" spans="1:1">
      <c r="A2045" s="104">
        <f>Solar!J2048</f>
        <v>3.4972471921056517E-9</v>
      </c>
    </row>
    <row r="2046" spans="1:1">
      <c r="A2046" s="104">
        <f>Solar!J2049</f>
        <v>1.2812344853321619E-8</v>
      </c>
    </row>
    <row r="2047" spans="1:1">
      <c r="A2047" s="104">
        <f>Solar!J2050</f>
        <v>2.2253735567520678E-8</v>
      </c>
    </row>
    <row r="2048" spans="1:1">
      <c r="A2048" s="104">
        <f>Solar!J2051</f>
        <v>4.2410742249079215E-8</v>
      </c>
    </row>
    <row r="2049" spans="1:1">
      <c r="A2049" s="104">
        <f>Solar!J2052</f>
        <v>5.5869812761753752E-8</v>
      </c>
    </row>
    <row r="2050" spans="1:1">
      <c r="A2050" s="104">
        <f>Solar!J2053</f>
        <v>7.0345408214497763E-8</v>
      </c>
    </row>
    <row r="2051" spans="1:1">
      <c r="A2051" s="104">
        <f>Solar!J2054</f>
        <v>8.6573655129797315E-8</v>
      </c>
    </row>
    <row r="2052" spans="1:1">
      <c r="A2052" s="104">
        <f>Solar!J2055</f>
        <v>9.4235584977688663E-8</v>
      </c>
    </row>
    <row r="2053" spans="1:1">
      <c r="A2053" s="104">
        <f>Solar!J2056</f>
        <v>9.7850980972877281E-8</v>
      </c>
    </row>
    <row r="2054" spans="1:1">
      <c r="A2054" s="104">
        <f>Solar!J2057</f>
        <v>9.4499614337154472E-8</v>
      </c>
    </row>
    <row r="2055" spans="1:1">
      <c r="A2055" s="104">
        <f>Solar!J2058</f>
        <v>8.4473401338701348E-8</v>
      </c>
    </row>
    <row r="2056" spans="1:1">
      <c r="A2056" s="104">
        <f>Solar!J2059</f>
        <v>6.3086687893943264E-8</v>
      </c>
    </row>
    <row r="2057" spans="1:1">
      <c r="A2057" s="104">
        <f>Solar!J2060</f>
        <v>5.1088787919211553E-8</v>
      </c>
    </row>
    <row r="2058" spans="1:1">
      <c r="A2058" s="104">
        <f>Solar!J2061</f>
        <v>2.5384146030584134E-8</v>
      </c>
    </row>
    <row r="2059" spans="1:1">
      <c r="A2059" s="104">
        <f>Solar!J2062</f>
        <v>5.0559169062514695E-9</v>
      </c>
    </row>
    <row r="2060" spans="1:1">
      <c r="A2060" s="104">
        <f>Solar!J2063</f>
        <v>3.5364081153479916E-10</v>
      </c>
    </row>
    <row r="2061" spans="1:1">
      <c r="A2061" s="104">
        <f>Solar!J2064</f>
        <v>0</v>
      </c>
    </row>
    <row r="2062" spans="1:1">
      <c r="A2062" s="104">
        <f>Solar!J2065</f>
        <v>0</v>
      </c>
    </row>
    <row r="2063" spans="1:1">
      <c r="A2063" s="104">
        <f>Solar!J2066</f>
        <v>0</v>
      </c>
    </row>
    <row r="2064" spans="1:1">
      <c r="A2064" s="104">
        <f>Solar!J2067</f>
        <v>0</v>
      </c>
    </row>
    <row r="2065" spans="1:1">
      <c r="A2065" s="104">
        <f>Solar!J2068</f>
        <v>0</v>
      </c>
    </row>
    <row r="2066" spans="1:1">
      <c r="A2066" s="104">
        <f>Solar!J2069</f>
        <v>0</v>
      </c>
    </row>
    <row r="2067" spans="1:1">
      <c r="A2067" s="104">
        <f>Solar!J2070</f>
        <v>0</v>
      </c>
    </row>
    <row r="2068" spans="1:1">
      <c r="A2068" s="104">
        <f>Solar!J2071</f>
        <v>0</v>
      </c>
    </row>
    <row r="2069" spans="1:1">
      <c r="A2069" s="104">
        <f>Solar!J2072</f>
        <v>5.2295285115598579E-9</v>
      </c>
    </row>
    <row r="2070" spans="1:1">
      <c r="A2070" s="104">
        <f>Solar!J2073</f>
        <v>1.4740733491959363E-8</v>
      </c>
    </row>
    <row r="2071" spans="1:1">
      <c r="A2071" s="104">
        <f>Solar!J2074</f>
        <v>2.5429065210107733E-8</v>
      </c>
    </row>
    <row r="2072" spans="1:1">
      <c r="A2072" s="104">
        <f>Solar!J2075</f>
        <v>4.359301552657705E-8</v>
      </c>
    </row>
    <row r="2073" spans="1:1">
      <c r="A2073" s="104">
        <f>Solar!J2076</f>
        <v>6.3446506112959394E-8</v>
      </c>
    </row>
    <row r="2074" spans="1:1">
      <c r="A2074" s="104">
        <f>Solar!J2077</f>
        <v>8.5801202605814858E-8</v>
      </c>
    </row>
    <row r="2075" spans="1:1">
      <c r="A2075" s="104">
        <f>Solar!J2078</f>
        <v>1.0139832247520022E-7</v>
      </c>
    </row>
    <row r="2076" spans="1:1">
      <c r="A2076" s="104">
        <f>Solar!J2079</f>
        <v>1.0900504942278794E-7</v>
      </c>
    </row>
    <row r="2077" spans="1:1">
      <c r="A2077" s="104">
        <f>Solar!J2080</f>
        <v>1.0499513723861922E-7</v>
      </c>
    </row>
    <row r="2078" spans="1:1">
      <c r="A2078" s="104">
        <f>Solar!J2081</f>
        <v>9.095214196672458E-8</v>
      </c>
    </row>
    <row r="2079" spans="1:1">
      <c r="A2079" s="104">
        <f>Solar!J2082</f>
        <v>7.7939307229444016E-8</v>
      </c>
    </row>
    <row r="2080" spans="1:1">
      <c r="A2080" s="104">
        <f>Solar!J2083</f>
        <v>6.3823700260292907E-8</v>
      </c>
    </row>
    <row r="2081" spans="1:1">
      <c r="A2081" s="104">
        <f>Solar!J2084</f>
        <v>4.2514166100907266E-8</v>
      </c>
    </row>
    <row r="2082" spans="1:1">
      <c r="A2082" s="104">
        <f>Solar!J2085</f>
        <v>2.8413903856942026E-8</v>
      </c>
    </row>
    <row r="2083" spans="1:1">
      <c r="A2083" s="104">
        <f>Solar!J2086</f>
        <v>6.2577624216185217E-9</v>
      </c>
    </row>
    <row r="2084" spans="1:1">
      <c r="A2084" s="104">
        <f>Solar!J2087</f>
        <v>3.7529228979203151E-10</v>
      </c>
    </row>
    <row r="2085" spans="1:1">
      <c r="A2085" s="104">
        <f>Solar!J2088</f>
        <v>0</v>
      </c>
    </row>
    <row r="2086" spans="1:1">
      <c r="A2086" s="104">
        <f>Solar!J2089</f>
        <v>0</v>
      </c>
    </row>
    <row r="2087" spans="1:1">
      <c r="A2087" s="104">
        <f>Solar!J2090</f>
        <v>0</v>
      </c>
    </row>
    <row r="2088" spans="1:1">
      <c r="A2088" s="104">
        <f>Solar!J2091</f>
        <v>0</v>
      </c>
    </row>
    <row r="2089" spans="1:1">
      <c r="A2089" s="104">
        <f>Solar!J2092</f>
        <v>0</v>
      </c>
    </row>
    <row r="2090" spans="1:1">
      <c r="A2090" s="104">
        <f>Solar!J2093</f>
        <v>0</v>
      </c>
    </row>
    <row r="2091" spans="1:1">
      <c r="A2091" s="104">
        <f>Solar!J2094</f>
        <v>0</v>
      </c>
    </row>
    <row r="2092" spans="1:1">
      <c r="A2092" s="104">
        <f>Solar!J2095</f>
        <v>0</v>
      </c>
    </row>
    <row r="2093" spans="1:1">
      <c r="A2093" s="104">
        <f>Solar!J2096</f>
        <v>2.9416097877524198E-9</v>
      </c>
    </row>
    <row r="2094" spans="1:1">
      <c r="A2094" s="104">
        <f>Solar!J2097</f>
        <v>1.0393687916725233E-8</v>
      </c>
    </row>
    <row r="2095" spans="1:1">
      <c r="A2095" s="104">
        <f>Solar!J2098</f>
        <v>8.644925895231036E-9</v>
      </c>
    </row>
    <row r="2096" spans="1:1">
      <c r="A2096" s="104">
        <f>Solar!J2099</f>
        <v>1.8841296157302771E-8</v>
      </c>
    </row>
    <row r="2097" spans="1:1">
      <c r="A2097" s="104">
        <f>Solar!J2100</f>
        <v>3.0040183172141896E-8</v>
      </c>
    </row>
    <row r="2098" spans="1:1">
      <c r="A2098" s="104">
        <f>Solar!J2101</f>
        <v>5.6420641493106743E-8</v>
      </c>
    </row>
    <row r="2099" spans="1:1">
      <c r="A2099" s="104">
        <f>Solar!J2102</f>
        <v>6.9471906405137703E-8</v>
      </c>
    </row>
    <row r="2100" spans="1:1">
      <c r="A2100" s="104">
        <f>Solar!J2103</f>
        <v>8.7096569239081138E-8</v>
      </c>
    </row>
    <row r="2101" spans="1:1">
      <c r="A2101" s="104">
        <f>Solar!J2104</f>
        <v>8.7443038083001132E-8</v>
      </c>
    </row>
    <row r="2102" spans="1:1">
      <c r="A2102" s="104">
        <f>Solar!J2105</f>
        <v>9.3404281082001452E-8</v>
      </c>
    </row>
    <row r="2103" spans="1:1">
      <c r="A2103" s="104">
        <f>Solar!J2106</f>
        <v>9.2408954597332752E-8</v>
      </c>
    </row>
    <row r="2104" spans="1:1">
      <c r="A2104" s="104">
        <f>Solar!J2107</f>
        <v>8.0503804884872776E-8</v>
      </c>
    </row>
    <row r="2105" spans="1:1">
      <c r="A2105" s="104">
        <f>Solar!J2108</f>
        <v>5.8885684586538864E-8</v>
      </c>
    </row>
    <row r="2106" spans="1:1">
      <c r="A2106" s="104">
        <f>Solar!J2109</f>
        <v>2.9824515805256811E-8</v>
      </c>
    </row>
    <row r="2107" spans="1:1">
      <c r="A2107" s="104">
        <f>Solar!J2110</f>
        <v>6.7153329645897309E-9</v>
      </c>
    </row>
    <row r="2108" spans="1:1">
      <c r="A2108" s="104">
        <f>Solar!J2111</f>
        <v>3.8972660863018679E-10</v>
      </c>
    </row>
    <row r="2109" spans="1:1">
      <c r="A2109" s="104">
        <f>Solar!J2112</f>
        <v>0</v>
      </c>
    </row>
    <row r="2110" spans="1:1">
      <c r="A2110" s="104">
        <f>Solar!J2113</f>
        <v>0</v>
      </c>
    </row>
    <row r="2111" spans="1:1">
      <c r="A2111" s="104">
        <f>Solar!J2114</f>
        <v>0</v>
      </c>
    </row>
    <row r="2112" spans="1:1">
      <c r="A2112" s="104">
        <f>Solar!J2115</f>
        <v>0</v>
      </c>
    </row>
    <row r="2113" spans="1:1">
      <c r="A2113" s="104">
        <f>Solar!J2116</f>
        <v>0</v>
      </c>
    </row>
    <row r="2114" spans="1:1">
      <c r="A2114" s="104">
        <f>Solar!J2117</f>
        <v>0</v>
      </c>
    </row>
    <row r="2115" spans="1:1">
      <c r="A2115" s="104">
        <f>Solar!J2118</f>
        <v>0</v>
      </c>
    </row>
    <row r="2116" spans="1:1">
      <c r="A2116" s="104">
        <f>Solar!J2119</f>
        <v>0</v>
      </c>
    </row>
    <row r="2117" spans="1:1">
      <c r="A2117" s="104">
        <f>Solar!J2120</f>
        <v>6.3408033202663283E-9</v>
      </c>
    </row>
    <row r="2118" spans="1:1">
      <c r="A2118" s="104">
        <f>Solar!J2121</f>
        <v>1.6701806683794274E-8</v>
      </c>
    </row>
    <row r="2119" spans="1:1">
      <c r="A2119" s="104">
        <f>Solar!J2122</f>
        <v>2.8659209080181438E-8</v>
      </c>
    </row>
    <row r="2120" spans="1:1">
      <c r="A2120" s="104">
        <f>Solar!J2123</f>
        <v>4.8952547986371064E-8</v>
      </c>
    </row>
    <row r="2121" spans="1:1">
      <c r="A2121" s="104">
        <f>Solar!J2124</f>
        <v>6.8796305148824229E-8</v>
      </c>
    </row>
    <row r="2122" spans="1:1">
      <c r="A2122" s="104">
        <f>Solar!J2125</f>
        <v>8.5580296030748769E-8</v>
      </c>
    </row>
    <row r="2123" spans="1:1">
      <c r="A2123" s="104">
        <f>Solar!J2126</f>
        <v>9.5513388934476891E-8</v>
      </c>
    </row>
    <row r="2124" spans="1:1">
      <c r="A2124" s="104">
        <f>Solar!J2127</f>
        <v>1.0633682119538396E-7</v>
      </c>
    </row>
    <row r="2125" spans="1:1">
      <c r="A2125" s="104">
        <f>Solar!J2128</f>
        <v>1.0460126189528011E-7</v>
      </c>
    </row>
    <row r="2126" spans="1:1">
      <c r="A2126" s="104">
        <f>Solar!J2129</f>
        <v>1.0474864743302612E-7</v>
      </c>
    </row>
    <row r="2127" spans="1:1">
      <c r="A2127" s="104">
        <f>Solar!J2130</f>
        <v>8.9620459135262111E-8</v>
      </c>
    </row>
    <row r="2128" spans="1:1">
      <c r="A2128" s="104">
        <f>Solar!J2131</f>
        <v>6.9226683156613404E-8</v>
      </c>
    </row>
    <row r="2129" spans="1:1">
      <c r="A2129" s="104">
        <f>Solar!J2132</f>
        <v>4.0973036417529463E-8</v>
      </c>
    </row>
    <row r="2130" spans="1:1">
      <c r="A2130" s="104">
        <f>Solar!J2133</f>
        <v>2.2262163448340491E-8</v>
      </c>
    </row>
    <row r="2131" spans="1:1">
      <c r="A2131" s="104">
        <f>Solar!J2134</f>
        <v>3.9545985684671057E-9</v>
      </c>
    </row>
    <row r="2132" spans="1:1">
      <c r="A2132" s="104">
        <f>Solar!J2135</f>
        <v>2.7425205792494612E-10</v>
      </c>
    </row>
    <row r="2133" spans="1:1">
      <c r="A2133" s="104">
        <f>Solar!J2136</f>
        <v>0</v>
      </c>
    </row>
    <row r="2134" spans="1:1">
      <c r="A2134" s="104">
        <f>Solar!J2137</f>
        <v>0</v>
      </c>
    </row>
    <row r="2135" spans="1:1">
      <c r="A2135" s="104">
        <f>Solar!J2138</f>
        <v>0</v>
      </c>
    </row>
    <row r="2136" spans="1:1">
      <c r="A2136" s="104">
        <f>Solar!J2139</f>
        <v>0</v>
      </c>
    </row>
    <row r="2137" spans="1:1">
      <c r="A2137" s="104">
        <f>Solar!J2140</f>
        <v>0</v>
      </c>
    </row>
    <row r="2138" spans="1:1">
      <c r="A2138" s="104">
        <f>Solar!J2141</f>
        <v>0</v>
      </c>
    </row>
    <row r="2139" spans="1:1">
      <c r="A2139" s="104">
        <f>Solar!J2142</f>
        <v>0</v>
      </c>
    </row>
    <row r="2140" spans="1:1">
      <c r="A2140" s="104">
        <f>Solar!J2143</f>
        <v>0</v>
      </c>
    </row>
    <row r="2141" spans="1:1">
      <c r="A2141" s="104">
        <f>Solar!J2144</f>
        <v>7.6808700013535398E-9</v>
      </c>
    </row>
    <row r="2142" spans="1:1">
      <c r="A2142" s="104">
        <f>Solar!J2145</f>
        <v>1.9022409960798959E-8</v>
      </c>
    </row>
    <row r="2143" spans="1:1">
      <c r="A2143" s="104">
        <f>Solar!J2146</f>
        <v>3.1585880138566249E-8</v>
      </c>
    </row>
    <row r="2144" spans="1:1">
      <c r="A2144" s="104">
        <f>Solar!J2147</f>
        <v>4.8656046791089204E-8</v>
      </c>
    </row>
    <row r="2145" spans="1:1">
      <c r="A2145" s="104">
        <f>Solar!J2148</f>
        <v>6.20985901731804E-8</v>
      </c>
    </row>
    <row r="2146" spans="1:1">
      <c r="A2146" s="104">
        <f>Solar!J2149</f>
        <v>7.4845980489786956E-8</v>
      </c>
    </row>
    <row r="2147" spans="1:1">
      <c r="A2147" s="104">
        <f>Solar!J2150</f>
        <v>7.8663390251891829E-8</v>
      </c>
    </row>
    <row r="2148" spans="1:1">
      <c r="A2148" s="104">
        <f>Solar!J2151</f>
        <v>8.3742841316975799E-8</v>
      </c>
    </row>
    <row r="2149" spans="1:1">
      <c r="A2149" s="104">
        <f>Solar!J2152</f>
        <v>7.922113547746766E-8</v>
      </c>
    </row>
    <row r="2150" spans="1:1">
      <c r="A2150" s="104">
        <f>Solar!J2153</f>
        <v>7.7381255816628549E-8</v>
      </c>
    </row>
    <row r="2151" spans="1:1">
      <c r="A2151" s="104">
        <f>Solar!J2154</f>
        <v>6.5712017175379451E-8</v>
      </c>
    </row>
    <row r="2152" spans="1:1">
      <c r="A2152" s="104">
        <f>Solar!J2155</f>
        <v>5.3616615288164681E-8</v>
      </c>
    </row>
    <row r="2153" spans="1:1">
      <c r="A2153" s="104">
        <f>Solar!J2156</f>
        <v>3.2912918390726371E-8</v>
      </c>
    </row>
    <row r="2154" spans="1:1">
      <c r="A2154" s="104">
        <f>Solar!J2157</f>
        <v>1.9322824768577381E-8</v>
      </c>
    </row>
    <row r="2155" spans="1:1">
      <c r="A2155" s="104">
        <f>Solar!J2158</f>
        <v>2.8731511743643929E-9</v>
      </c>
    </row>
    <row r="2156" spans="1:1">
      <c r="A2156" s="104">
        <f>Solar!J2159</f>
        <v>1.1547455070524073E-10</v>
      </c>
    </row>
    <row r="2157" spans="1:1">
      <c r="A2157" s="104">
        <f>Solar!J2160</f>
        <v>0</v>
      </c>
    </row>
    <row r="2158" spans="1:1">
      <c r="A2158" s="104">
        <f>Solar!J2161</f>
        <v>0</v>
      </c>
    </row>
    <row r="2159" spans="1:1">
      <c r="A2159" s="104">
        <f>Solar!J2162</f>
        <v>0</v>
      </c>
    </row>
    <row r="2160" spans="1:1">
      <c r="A2160" s="104">
        <f>Solar!J2163</f>
        <v>0</v>
      </c>
    </row>
    <row r="2161" spans="1:1">
      <c r="A2161" s="104">
        <f>Solar!J2164</f>
        <v>0</v>
      </c>
    </row>
    <row r="2162" spans="1:1">
      <c r="A2162" s="104">
        <f>Solar!J2165</f>
        <v>0</v>
      </c>
    </row>
    <row r="2163" spans="1:1">
      <c r="A2163" s="104">
        <f>Solar!J2166</f>
        <v>0</v>
      </c>
    </row>
    <row r="2164" spans="1:1">
      <c r="A2164" s="104">
        <f>Solar!J2167</f>
        <v>0</v>
      </c>
    </row>
    <row r="2165" spans="1:1">
      <c r="A2165" s="104">
        <f>Solar!J2168</f>
        <v>9.2170440016242749E-9</v>
      </c>
    </row>
    <row r="2166" spans="1:1">
      <c r="A2166" s="104">
        <f>Solar!J2169</f>
        <v>2.0950798599436705E-8</v>
      </c>
    </row>
    <row r="2167" spans="1:1">
      <c r="A2167" s="104">
        <f>Solar!J2170</f>
        <v>3.4574475291185037E-8</v>
      </c>
    </row>
    <row r="2168" spans="1:1">
      <c r="A2168" s="104">
        <f>Solar!J2171</f>
        <v>5.2547743103558125E-8</v>
      </c>
    </row>
    <row r="2169" spans="1:1">
      <c r="A2169" s="104">
        <f>Solar!J2172</f>
        <v>6.7213608424527688E-8</v>
      </c>
    </row>
    <row r="2170" spans="1:1">
      <c r="A2170" s="104">
        <f>Solar!J2173</f>
        <v>8.3347116760105194E-8</v>
      </c>
    </row>
    <row r="2171" spans="1:1">
      <c r="A2171" s="104">
        <f>Solar!J2174</f>
        <v>9.7983792111679705E-8</v>
      </c>
    </row>
    <row r="2172" spans="1:1">
      <c r="A2172" s="104">
        <f>Solar!J2175</f>
        <v>1.0563858384314437E-7</v>
      </c>
    </row>
    <row r="2173" spans="1:1">
      <c r="A2173" s="104">
        <f>Solar!J2176</f>
        <v>1.0311719057261989E-7</v>
      </c>
    </row>
    <row r="2174" spans="1:1">
      <c r="A2174" s="104">
        <f>Solar!J2177</f>
        <v>1.0033625029770254E-7</v>
      </c>
    </row>
    <row r="2175" spans="1:1">
      <c r="A2175" s="104">
        <f>Solar!J2178</f>
        <v>9.0542775564807972E-8</v>
      </c>
    </row>
    <row r="2176" spans="1:1">
      <c r="A2176" s="104">
        <f>Solar!J2179</f>
        <v>7.651950654265688E-8</v>
      </c>
    </row>
    <row r="2177" spans="1:1">
      <c r="A2177" s="104">
        <f>Solar!J2180</f>
        <v>4.8914632059339694E-8</v>
      </c>
    </row>
    <row r="2178" spans="1:1">
      <c r="A2178" s="104">
        <f>Solar!J2181</f>
        <v>2.740107495777539E-8</v>
      </c>
    </row>
    <row r="2179" spans="1:1">
      <c r="A2179" s="104">
        <f>Solar!J2182</f>
        <v>4.846208766887465E-9</v>
      </c>
    </row>
    <row r="2180" spans="1:1">
      <c r="A2180" s="104">
        <f>Solar!J2183</f>
        <v>1.8410672505514295E-10</v>
      </c>
    </row>
    <row r="2181" spans="1:1">
      <c r="A2181" s="104">
        <f>Solar!J2184</f>
        <v>0</v>
      </c>
    </row>
    <row r="2182" spans="1:1">
      <c r="A2182" s="104">
        <f>Solar!J2185</f>
        <v>0</v>
      </c>
    </row>
    <row r="2183" spans="1:1">
      <c r="A2183" s="104">
        <f>Solar!J2186</f>
        <v>0</v>
      </c>
    </row>
    <row r="2184" spans="1:1">
      <c r="A2184" s="104">
        <f>Solar!J2187</f>
        <v>0</v>
      </c>
    </row>
    <row r="2185" spans="1:1">
      <c r="A2185" s="104">
        <f>Solar!J2188</f>
        <v>0</v>
      </c>
    </row>
    <row r="2186" spans="1:1">
      <c r="A2186" s="104">
        <f>Solar!J2189</f>
        <v>0</v>
      </c>
    </row>
    <row r="2187" spans="1:1">
      <c r="A2187" s="104">
        <f>Solar!J2190</f>
        <v>0</v>
      </c>
    </row>
    <row r="2188" spans="1:1">
      <c r="A2188" s="104">
        <f>Solar!J2191</f>
        <v>0</v>
      </c>
    </row>
    <row r="2189" spans="1:1">
      <c r="A2189" s="104">
        <f>Solar!J2192</f>
        <v>2.9416097877524198E-9</v>
      </c>
    </row>
    <row r="2190" spans="1:1">
      <c r="A2190" s="104">
        <f>Solar!J2193</f>
        <v>7.2559708097892966E-9</v>
      </c>
    </row>
    <row r="2191" spans="1:1">
      <c r="A2191" s="104">
        <f>Solar!J2194</f>
        <v>1.640787134406867E-8</v>
      </c>
    </row>
    <row r="2192" spans="1:1">
      <c r="A2192" s="104">
        <f>Solar!J2195</f>
        <v>3.2561991057163201E-8</v>
      </c>
    </row>
    <row r="2193" spans="1:1">
      <c r="A2193" s="104">
        <f>Solar!J2196</f>
        <v>5.7058023386327232E-8</v>
      </c>
    </row>
    <row r="2194" spans="1:1">
      <c r="A2194" s="104">
        <f>Solar!J2197</f>
        <v>8.4633792641186248E-8</v>
      </c>
    </row>
    <row r="2195" spans="1:1">
      <c r="A2195" s="104">
        <f>Solar!J2198</f>
        <v>1.0802296477127149E-7</v>
      </c>
    </row>
    <row r="2196" spans="1:1">
      <c r="A2196" s="104">
        <f>Solar!J2199</f>
        <v>1.1989017081806278E-7</v>
      </c>
    </row>
    <row r="2197" spans="1:1">
      <c r="A2197" s="104">
        <f>Solar!J2200</f>
        <v>1.2031098110003979E-7</v>
      </c>
    </row>
    <row r="2198" spans="1:1">
      <c r="A2198" s="104">
        <f>Solar!J2201</f>
        <v>1.060714210720667E-7</v>
      </c>
    </row>
    <row r="2199" spans="1:1">
      <c r="A2199" s="104">
        <f>Solar!J2202</f>
        <v>9.5859394220653921E-8</v>
      </c>
    </row>
    <row r="2200" spans="1:1">
      <c r="A2200" s="104">
        <f>Solar!J2203</f>
        <v>6.8666526837963689E-8</v>
      </c>
    </row>
    <row r="2201" spans="1:1">
      <c r="A2201" s="104">
        <f>Solar!J2204</f>
        <v>4.9720833066967089E-8</v>
      </c>
    </row>
    <row r="2202" spans="1:1">
      <c r="A2202" s="104">
        <f>Solar!J2205</f>
        <v>2.4453371113699949E-8</v>
      </c>
    </row>
    <row r="2203" spans="1:1">
      <c r="A2203" s="104">
        <f>Solar!J2206</f>
        <v>6.7599302360848095E-9</v>
      </c>
    </row>
    <row r="2204" spans="1:1">
      <c r="A2204" s="104">
        <f>Solar!J2207</f>
        <v>4.4392446414193375E-10</v>
      </c>
    </row>
    <row r="2205" spans="1:1">
      <c r="A2205" s="104">
        <f>Solar!J2208</f>
        <v>0</v>
      </c>
    </row>
    <row r="2206" spans="1:1">
      <c r="A2206" s="104">
        <f>Solar!J2209</f>
        <v>0</v>
      </c>
    </row>
    <row r="2207" spans="1:1">
      <c r="A2207" s="104">
        <f>Solar!J2210</f>
        <v>0</v>
      </c>
    </row>
    <row r="2208" spans="1:1">
      <c r="A2208" s="104">
        <f>Solar!J2211</f>
        <v>0</v>
      </c>
    </row>
    <row r="2209" spans="1:1">
      <c r="A2209" s="104">
        <f>Solar!J2212</f>
        <v>0</v>
      </c>
    </row>
    <row r="2210" spans="1:1">
      <c r="A2210" s="104">
        <f>Solar!J2213</f>
        <v>0</v>
      </c>
    </row>
    <row r="2211" spans="1:1">
      <c r="A2211" s="104">
        <f>Solar!J2214</f>
        <v>0</v>
      </c>
    </row>
    <row r="2212" spans="1:1">
      <c r="A2212" s="104">
        <f>Solar!J2215</f>
        <v>0</v>
      </c>
    </row>
    <row r="2213" spans="1:1">
      <c r="A2213" s="104">
        <f>Solar!J2216</f>
        <v>0</v>
      </c>
    </row>
    <row r="2214" spans="1:1">
      <c r="A2214" s="104">
        <f>Solar!J2217</f>
        <v>0</v>
      </c>
    </row>
    <row r="2215" spans="1:1">
      <c r="A2215" s="104">
        <f>Solar!J2218</f>
        <v>1.0360160031550338E-9</v>
      </c>
    </row>
    <row r="2216" spans="1:1">
      <c r="A2216" s="104">
        <f>Solar!J2219</f>
        <v>7.883455057804208E-9</v>
      </c>
    </row>
    <row r="2217" spans="1:1">
      <c r="A2217" s="104">
        <f>Solar!J2220</f>
        <v>2.2655136876853513E-8</v>
      </c>
    </row>
    <row r="2218" spans="1:1">
      <c r="A2218" s="104">
        <f>Solar!J2221</f>
        <v>4.5585558634960448E-8</v>
      </c>
    </row>
    <row r="2219" spans="1:1">
      <c r="A2219" s="104">
        <f>Solar!J2222</f>
        <v>5.9180005168359567E-8</v>
      </c>
    </row>
    <row r="2220" spans="1:1">
      <c r="A2220" s="104">
        <f>Solar!J2223</f>
        <v>6.6953407870064539E-8</v>
      </c>
    </row>
    <row r="2221" spans="1:1">
      <c r="A2221" s="104">
        <f>Solar!J2224</f>
        <v>6.6785299673689969E-8</v>
      </c>
    </row>
    <row r="2222" spans="1:1">
      <c r="A2222" s="104">
        <f>Solar!J2225</f>
        <v>5.8684179008422047E-8</v>
      </c>
    </row>
    <row r="2223" spans="1:1">
      <c r="A2223" s="104">
        <f>Solar!J2226</f>
        <v>5.3195308256643009E-8</v>
      </c>
    </row>
    <row r="2224" spans="1:1">
      <c r="A2224" s="104">
        <f>Solar!J2227</f>
        <v>4.4227675713064486E-8</v>
      </c>
    </row>
    <row r="2225" spans="1:1">
      <c r="A2225" s="104">
        <f>Solar!J2228</f>
        <v>2.987599157272583E-8</v>
      </c>
    </row>
    <row r="2226" spans="1:1">
      <c r="A2226" s="104">
        <f>Solar!J2229</f>
        <v>1.3620991888040997E-8</v>
      </c>
    </row>
    <row r="2227" spans="1:1">
      <c r="A2227" s="104">
        <f>Solar!J2230</f>
        <v>3.9303412094278703E-9</v>
      </c>
    </row>
    <row r="2228" spans="1:1">
      <c r="A2228" s="104">
        <f>Solar!J2231</f>
        <v>2.7071263808407301E-10</v>
      </c>
    </row>
    <row r="2229" spans="1:1">
      <c r="A2229" s="104">
        <f>Solar!J2232</f>
        <v>0</v>
      </c>
    </row>
    <row r="2230" spans="1:1">
      <c r="A2230" s="104">
        <f>Solar!J2233</f>
        <v>0</v>
      </c>
    </row>
    <row r="2231" spans="1:1">
      <c r="A2231" s="104">
        <f>Solar!J2234</f>
        <v>0</v>
      </c>
    </row>
    <row r="2232" spans="1:1">
      <c r="A2232" s="104">
        <f>Solar!J2235</f>
        <v>0</v>
      </c>
    </row>
    <row r="2233" spans="1:1">
      <c r="A2233" s="104">
        <f>Solar!J2236</f>
        <v>0</v>
      </c>
    </row>
    <row r="2234" spans="1:1">
      <c r="A2234" s="104">
        <f>Solar!J2237</f>
        <v>0</v>
      </c>
    </row>
    <row r="2235" spans="1:1">
      <c r="A2235" s="104">
        <f>Solar!J2238</f>
        <v>0</v>
      </c>
    </row>
    <row r="2236" spans="1:1">
      <c r="A2236" s="104">
        <f>Solar!J2239</f>
        <v>0</v>
      </c>
    </row>
    <row r="2237" spans="1:1">
      <c r="A2237" s="104">
        <f>Solar!J2240</f>
        <v>3.2684553197249135E-11</v>
      </c>
    </row>
    <row r="2238" spans="1:1">
      <c r="A2238" s="104">
        <f>Solar!J2241</f>
        <v>2.778187021766176E-9</v>
      </c>
    </row>
    <row r="2239" spans="1:1">
      <c r="A2239" s="104">
        <f>Solar!J2242</f>
        <v>9.3478211221449845E-9</v>
      </c>
    </row>
    <row r="2240" spans="1:1">
      <c r="A2240" s="104">
        <f>Solar!J2243</f>
        <v>1.73271730509232E-8</v>
      </c>
    </row>
    <row r="2241" spans="1:1">
      <c r="A2241" s="104">
        <f>Solar!J2244</f>
        <v>3.1897815843456539E-8</v>
      </c>
    </row>
    <row r="2242" spans="1:1">
      <c r="A2242" s="104">
        <f>Solar!J2245</f>
        <v>4.1567425473694246E-8</v>
      </c>
    </row>
    <row r="2243" spans="1:1">
      <c r="A2243" s="104">
        <f>Solar!J2246</f>
        <v>5.1545168176813856E-8</v>
      </c>
    </row>
    <row r="2244" spans="1:1">
      <c r="A2244" s="104">
        <f>Solar!J2247</f>
        <v>5.8751884579943307E-8</v>
      </c>
    </row>
    <row r="2245" spans="1:1">
      <c r="A2245" s="104">
        <f>Solar!J2248</f>
        <v>5.6742244886489533E-8</v>
      </c>
    </row>
    <row r="2246" spans="1:1">
      <c r="A2246" s="104">
        <f>Solar!J2249</f>
        <v>6.4462447503789712E-8</v>
      </c>
    </row>
    <row r="2247" spans="1:1">
      <c r="A2247" s="104">
        <f>Solar!J2250</f>
        <v>5.5858304538490582E-8</v>
      </c>
    </row>
    <row r="2248" spans="1:1">
      <c r="A2248" s="104">
        <f>Solar!J2251</f>
        <v>5.0077346637428189E-8</v>
      </c>
    </row>
    <row r="2249" spans="1:1">
      <c r="A2249" s="104">
        <f>Solar!J2252</f>
        <v>3.7927941459365864E-8</v>
      </c>
    </row>
    <row r="2250" spans="1:1">
      <c r="A2250" s="104">
        <f>Solar!J2253</f>
        <v>1.8956386511435018E-8</v>
      </c>
    </row>
    <row r="2251" spans="1:1">
      <c r="A2251" s="104">
        <f>Solar!J2254</f>
        <v>4.891840011364361E-9</v>
      </c>
    </row>
    <row r="2252" spans="1:1">
      <c r="A2252" s="104">
        <f>Solar!J2255</f>
        <v>3.9340434820839136E-10</v>
      </c>
    </row>
    <row r="2253" spans="1:1">
      <c r="A2253" s="104">
        <f>Solar!J2256</f>
        <v>0</v>
      </c>
    </row>
    <row r="2254" spans="1:1">
      <c r="A2254" s="104">
        <f>Solar!J2257</f>
        <v>0</v>
      </c>
    </row>
    <row r="2255" spans="1:1">
      <c r="A2255" s="104">
        <f>Solar!J2258</f>
        <v>0</v>
      </c>
    </row>
    <row r="2256" spans="1:1">
      <c r="A2256" s="104">
        <f>Solar!J2259</f>
        <v>0</v>
      </c>
    </row>
    <row r="2257" spans="1:1">
      <c r="A2257" s="104">
        <f>Solar!J2260</f>
        <v>0</v>
      </c>
    </row>
    <row r="2258" spans="1:1">
      <c r="A2258" s="104">
        <f>Solar!J2261</f>
        <v>0</v>
      </c>
    </row>
    <row r="2259" spans="1:1">
      <c r="A2259" s="104">
        <f>Solar!J2262</f>
        <v>0</v>
      </c>
    </row>
    <row r="2260" spans="1:1">
      <c r="A2260" s="104">
        <f>Solar!J2263</f>
        <v>0</v>
      </c>
    </row>
    <row r="2261" spans="1:1">
      <c r="A2261" s="104">
        <f>Solar!J2264</f>
        <v>0</v>
      </c>
    </row>
    <row r="2262" spans="1:1">
      <c r="A2262" s="104">
        <f>Solar!J2265</f>
        <v>0</v>
      </c>
    </row>
    <row r="2263" spans="1:1">
      <c r="A2263" s="104">
        <f>Solar!J2266</f>
        <v>1.5032269617351523E-9</v>
      </c>
    </row>
    <row r="2264" spans="1:1">
      <c r="A2264" s="104">
        <f>Solar!J2267</f>
        <v>9.4437268334377082E-9</v>
      </c>
    </row>
    <row r="2265" spans="1:1">
      <c r="A2265" s="104">
        <f>Solar!J2268</f>
        <v>2.2890955199405408E-8</v>
      </c>
    </row>
    <row r="2266" spans="1:1">
      <c r="A2266" s="104">
        <f>Solar!J2269</f>
        <v>3.8451996699797595E-8</v>
      </c>
    </row>
    <row r="2267" spans="1:1">
      <c r="A2267" s="104">
        <f>Solar!J2270</f>
        <v>5.2860217559061734E-8</v>
      </c>
    </row>
    <row r="2268" spans="1:1">
      <c r="A2268" s="104">
        <f>Solar!J2271</f>
        <v>5.6751642514044234E-8</v>
      </c>
    </row>
    <row r="2269" spans="1:1">
      <c r="A2269" s="104">
        <f>Solar!J2272</f>
        <v>6.3884291142069503E-8</v>
      </c>
    </row>
    <row r="2270" spans="1:1">
      <c r="A2270" s="104">
        <f>Solar!J2273</f>
        <v>5.704861092328219E-8</v>
      </c>
    </row>
    <row r="2271" spans="1:1">
      <c r="A2271" s="104">
        <f>Solar!J2274</f>
        <v>4.7411348155452197E-8</v>
      </c>
    </row>
    <row r="2272" spans="1:1">
      <c r="A2272" s="104">
        <f>Solar!J2275</f>
        <v>3.6135102660110079E-8</v>
      </c>
    </row>
    <row r="2273" spans="1:1">
      <c r="A2273" s="104">
        <f>Solar!J2276</f>
        <v>1.9390466378043E-8</v>
      </c>
    </row>
    <row r="2274" spans="1:1">
      <c r="A2274" s="104">
        <f>Solar!J2277</f>
        <v>8.5723245014605344E-9</v>
      </c>
    </row>
    <row r="2275" spans="1:1">
      <c r="A2275" s="104">
        <f>Solar!J2278</f>
        <v>2.1932189052274928E-9</v>
      </c>
    </row>
    <row r="2276" spans="1:1">
      <c r="A2276" s="104">
        <f>Solar!J2279</f>
        <v>1.3358660912159995E-10</v>
      </c>
    </row>
    <row r="2277" spans="1:1">
      <c r="A2277" s="104">
        <f>Solar!J2280</f>
        <v>0</v>
      </c>
    </row>
    <row r="2278" spans="1:1">
      <c r="A2278" s="104">
        <f>Solar!J2281</f>
        <v>0</v>
      </c>
    </row>
    <row r="2279" spans="1:1">
      <c r="A2279" s="104">
        <f>Solar!J2282</f>
        <v>0</v>
      </c>
    </row>
    <row r="2280" spans="1:1">
      <c r="A2280" s="104">
        <f>Solar!J2283</f>
        <v>0</v>
      </c>
    </row>
    <row r="2281" spans="1:1">
      <c r="A2281" s="104">
        <f>Solar!J2284</f>
        <v>0</v>
      </c>
    </row>
    <row r="2282" spans="1:1">
      <c r="A2282" s="104">
        <f>Solar!J2285</f>
        <v>0</v>
      </c>
    </row>
    <row r="2283" spans="1:1">
      <c r="A2283" s="104">
        <f>Solar!J2286</f>
        <v>0</v>
      </c>
    </row>
    <row r="2284" spans="1:1">
      <c r="A2284" s="104">
        <f>Solar!J2287</f>
        <v>0</v>
      </c>
    </row>
    <row r="2285" spans="1:1">
      <c r="A2285" s="104">
        <f>Solar!J2288</f>
        <v>2.4840260429909291E-9</v>
      </c>
    </row>
    <row r="2286" spans="1:1">
      <c r="A2286" s="104">
        <f>Solar!J2289</f>
        <v>6.4388569798580715E-9</v>
      </c>
    </row>
    <row r="2287" spans="1:1">
      <c r="A2287" s="104">
        <f>Solar!J2290</f>
        <v>1.3643612188726299E-8</v>
      </c>
    </row>
    <row r="2288" spans="1:1">
      <c r="A2288" s="104">
        <f>Solar!J2291</f>
        <v>2.2610351069503727E-8</v>
      </c>
    </row>
    <row r="2289" spans="1:1">
      <c r="A2289" s="104">
        <f>Solar!J2292</f>
        <v>2.9197936167273764E-8</v>
      </c>
    </row>
    <row r="2290" spans="1:1">
      <c r="A2290" s="104">
        <f>Solar!J2293</f>
        <v>5.0990535067213749E-8</v>
      </c>
    </row>
    <row r="2291" spans="1:1">
      <c r="A2291" s="104">
        <f>Solar!J2294</f>
        <v>6.1501109225774145E-8</v>
      </c>
    </row>
    <row r="2292" spans="1:1">
      <c r="A2292" s="104">
        <f>Solar!J2295</f>
        <v>7.5256019706911184E-8</v>
      </c>
    </row>
    <row r="2293" spans="1:1">
      <c r="A2293" s="104">
        <f>Solar!J2296</f>
        <v>7.7152941464089776E-8</v>
      </c>
    </row>
    <row r="2294" spans="1:1">
      <c r="A2294" s="104">
        <f>Solar!J2297</f>
        <v>7.9036516281075085E-8</v>
      </c>
    </row>
    <row r="2295" spans="1:1">
      <c r="A2295" s="104">
        <f>Solar!J2298</f>
        <v>6.0734602934555267E-8</v>
      </c>
    </row>
    <row r="2296" spans="1:1">
      <c r="A2296" s="104">
        <f>Solar!J2299</f>
        <v>5.4596264271424527E-8</v>
      </c>
    </row>
    <row r="2297" spans="1:1">
      <c r="A2297" s="104">
        <f>Solar!J2300</f>
        <v>3.0694001904527632E-8</v>
      </c>
    </row>
    <row r="2298" spans="1:1">
      <c r="A2298" s="104">
        <f>Solar!J2301</f>
        <v>1.6269563444530685E-8</v>
      </c>
    </row>
    <row r="2299" spans="1:1">
      <c r="A2299" s="104">
        <f>Solar!J2302</f>
        <v>4.0999400164113562E-9</v>
      </c>
    </row>
    <row r="2300" spans="1:1">
      <c r="A2300" s="104">
        <f>Solar!J2303</f>
        <v>2.8896301623776437E-10</v>
      </c>
    </row>
    <row r="2301" spans="1:1">
      <c r="A2301" s="104">
        <f>Solar!J2304</f>
        <v>0</v>
      </c>
    </row>
    <row r="2302" spans="1:1">
      <c r="A2302" s="104">
        <f>Solar!J2305</f>
        <v>0</v>
      </c>
    </row>
    <row r="2303" spans="1:1">
      <c r="A2303" s="104">
        <f>Solar!J2306</f>
        <v>0</v>
      </c>
    </row>
    <row r="2304" spans="1:1">
      <c r="A2304" s="104">
        <f>Solar!J2307</f>
        <v>0</v>
      </c>
    </row>
    <row r="2305" spans="1:1">
      <c r="A2305" s="104">
        <f>Solar!J2308</f>
        <v>0</v>
      </c>
    </row>
    <row r="2306" spans="1:1">
      <c r="A2306" s="104">
        <f>Solar!J2309</f>
        <v>0</v>
      </c>
    </row>
    <row r="2307" spans="1:1">
      <c r="A2307" s="104">
        <f>Solar!J2310</f>
        <v>0</v>
      </c>
    </row>
    <row r="2308" spans="1:1">
      <c r="A2308" s="104">
        <f>Solar!J2311</f>
        <v>0</v>
      </c>
    </row>
    <row r="2309" spans="1:1">
      <c r="A2309" s="104">
        <f>Solar!J2312</f>
        <v>1.143959361903719E-9</v>
      </c>
    </row>
    <row r="2310" spans="1:1">
      <c r="A2310" s="104">
        <f>Solar!J2313</f>
        <v>6.1156891874637876E-9</v>
      </c>
    </row>
    <row r="2311" spans="1:1">
      <c r="A2311" s="104">
        <f>Solar!J2314</f>
        <v>1.2956808123890647E-8</v>
      </c>
    </row>
    <row r="2312" spans="1:1">
      <c r="A2312" s="104">
        <f>Solar!J2315</f>
        <v>3.1467001884254212E-8</v>
      </c>
    </row>
    <row r="2313" spans="1:1">
      <c r="A2313" s="104">
        <f>Solar!J2316</f>
        <v>5.6644110562284051E-8</v>
      </c>
    </row>
    <row r="2314" spans="1:1">
      <c r="A2314" s="104">
        <f>Solar!J2317</f>
        <v>8.5917616868618893E-8</v>
      </c>
    </row>
    <row r="2315" spans="1:1">
      <c r="A2315" s="104">
        <f>Solar!J2318</f>
        <v>1.0433256466114207E-7</v>
      </c>
    </row>
    <row r="2316" spans="1:1">
      <c r="A2316" s="104">
        <f>Solar!J2319</f>
        <v>1.092504363276856E-7</v>
      </c>
    </row>
    <row r="2317" spans="1:1">
      <c r="A2317" s="104">
        <f>Solar!J2320</f>
        <v>1.0505397827629374E-7</v>
      </c>
    </row>
    <row r="2318" spans="1:1">
      <c r="A2318" s="104">
        <f>Solar!J2321</f>
        <v>9.3448282743153298E-8</v>
      </c>
    </row>
    <row r="2319" spans="1:1">
      <c r="A2319" s="104">
        <f>Solar!J2322</f>
        <v>7.980897305065096E-8</v>
      </c>
    </row>
    <row r="2320" spans="1:1">
      <c r="A2320" s="104">
        <f>Solar!J2323</f>
        <v>5.8913548428365501E-8</v>
      </c>
    </row>
    <row r="2321" spans="1:1">
      <c r="A2321" s="104">
        <f>Solar!J2324</f>
        <v>3.5968003675140236E-8</v>
      </c>
    </row>
    <row r="2322" spans="1:1">
      <c r="A2322" s="104">
        <f>Solar!J2325</f>
        <v>1.7064213165565492E-8</v>
      </c>
    </row>
    <row r="2323" spans="1:1">
      <c r="A2323" s="104">
        <f>Solar!J2326</f>
        <v>4.5570352171845006E-9</v>
      </c>
    </row>
    <row r="2324" spans="1:1">
      <c r="A2324" s="104">
        <f>Solar!J2327</f>
        <v>3.43160871749512E-10</v>
      </c>
    </row>
    <row r="2325" spans="1:1">
      <c r="A2325" s="104">
        <f>Solar!J2328</f>
        <v>0</v>
      </c>
    </row>
    <row r="2326" spans="1:1">
      <c r="A2326" s="104">
        <f>Solar!J2329</f>
        <v>0</v>
      </c>
    </row>
    <row r="2327" spans="1:1">
      <c r="A2327" s="104">
        <f>Solar!J2330</f>
        <v>0</v>
      </c>
    </row>
    <row r="2328" spans="1:1">
      <c r="A2328" s="104">
        <f>Solar!J2331</f>
        <v>0</v>
      </c>
    </row>
    <row r="2329" spans="1:1">
      <c r="A2329" s="104">
        <f>Solar!J2332</f>
        <v>0</v>
      </c>
    </row>
    <row r="2330" spans="1:1">
      <c r="A2330" s="104">
        <f>Solar!J2333</f>
        <v>0</v>
      </c>
    </row>
    <row r="2331" spans="1:1">
      <c r="A2331" s="104">
        <f>Solar!J2334</f>
        <v>0</v>
      </c>
    </row>
    <row r="2332" spans="1:1">
      <c r="A2332" s="104">
        <f>Solar!J2335</f>
        <v>0</v>
      </c>
    </row>
    <row r="2333" spans="1:1">
      <c r="A2333" s="104">
        <f>Solar!J2336</f>
        <v>4.0528845964588915E-9</v>
      </c>
    </row>
    <row r="2334" spans="1:1">
      <c r="A2334" s="104">
        <f>Solar!J2337</f>
        <v>1.0720533448697707E-8</v>
      </c>
    </row>
    <row r="2335" spans="1:1">
      <c r="A2335" s="104">
        <f>Solar!J2338</f>
        <v>2.1498048605494042E-8</v>
      </c>
    </row>
    <row r="2336" spans="1:1">
      <c r="A2336" s="104">
        <f>Solar!J2339</f>
        <v>3.9011814298487303E-8</v>
      </c>
    </row>
    <row r="2337" spans="1:1">
      <c r="A2337" s="104">
        <f>Solar!J2340</f>
        <v>6.251624773751627E-8</v>
      </c>
    </row>
    <row r="2338" spans="1:1">
      <c r="A2338" s="104">
        <f>Solar!J2341</f>
        <v>8.5501212411308182E-8</v>
      </c>
    </row>
    <row r="2339" spans="1:1">
      <c r="A2339" s="104">
        <f>Solar!J2342</f>
        <v>9.8683262722290612E-8</v>
      </c>
    </row>
    <row r="2340" spans="1:1">
      <c r="A2340" s="104">
        <f>Solar!J2343</f>
        <v>1.0681625215396135E-7</v>
      </c>
    </row>
    <row r="2341" spans="1:1">
      <c r="A2341" s="104">
        <f>Solar!J2344</f>
        <v>1.109649253231926E-7</v>
      </c>
    </row>
    <row r="2342" spans="1:1">
      <c r="A2342" s="104">
        <f>Solar!J2345</f>
        <v>1.106145358660171E-7</v>
      </c>
    </row>
    <row r="2343" spans="1:1">
      <c r="A2343" s="104">
        <f>Solar!J2346</f>
        <v>1.0304261459175853E-7</v>
      </c>
    </row>
    <row r="2344" spans="1:1">
      <c r="A2344" s="104">
        <f>Solar!J2347</f>
        <v>8.4171279822361802E-8</v>
      </c>
    </row>
    <row r="2345" spans="1:1">
      <c r="A2345" s="104">
        <f>Solar!J2348</f>
        <v>5.4420165463590069E-8</v>
      </c>
    </row>
    <row r="2346" spans="1:1">
      <c r="A2346" s="104">
        <f>Solar!J2349</f>
        <v>2.774579920900547E-8</v>
      </c>
    </row>
    <row r="2347" spans="1:1">
      <c r="A2347" s="104">
        <f>Solar!J2350</f>
        <v>6.7860375961490788E-9</v>
      </c>
    </row>
    <row r="2348" spans="1:1">
      <c r="A2348" s="104">
        <f>Solar!J2351</f>
        <v>5.235898572264497E-10</v>
      </c>
    </row>
    <row r="2349" spans="1:1">
      <c r="A2349" s="104">
        <f>Solar!J2352</f>
        <v>0</v>
      </c>
    </row>
    <row r="2350" spans="1:1">
      <c r="A2350" s="104">
        <f>Solar!J2353</f>
        <v>0</v>
      </c>
    </row>
    <row r="2351" spans="1:1">
      <c r="A2351" s="104">
        <f>Solar!J2354</f>
        <v>0</v>
      </c>
    </row>
    <row r="2352" spans="1:1">
      <c r="A2352" s="104">
        <f>Solar!J2355</f>
        <v>0</v>
      </c>
    </row>
    <row r="2353" spans="1:1">
      <c r="A2353" s="104">
        <f>Solar!J2356</f>
        <v>0</v>
      </c>
    </row>
    <row r="2354" spans="1:1">
      <c r="A2354" s="104">
        <f>Solar!J2357</f>
        <v>0</v>
      </c>
    </row>
    <row r="2355" spans="1:1">
      <c r="A2355" s="104">
        <f>Solar!J2358</f>
        <v>0</v>
      </c>
    </row>
    <row r="2356" spans="1:1">
      <c r="A2356" s="104">
        <f>Solar!J2359</f>
        <v>0</v>
      </c>
    </row>
    <row r="2357" spans="1:1">
      <c r="A2357" s="104">
        <f>Solar!J2360</f>
        <v>8.1384537461150169E-9</v>
      </c>
    </row>
    <row r="2358" spans="1:1">
      <c r="A2358" s="104">
        <f>Solar!J2361</f>
        <v>1.6342276598624568E-8</v>
      </c>
    </row>
    <row r="2359" spans="1:1">
      <c r="A2359" s="104">
        <f>Solar!J2362</f>
        <v>3.093328562386937E-8</v>
      </c>
    </row>
    <row r="2360" spans="1:1">
      <c r="A2360" s="104">
        <f>Solar!J2363</f>
        <v>5.0687755198322966E-8</v>
      </c>
    </row>
    <row r="2361" spans="1:1">
      <c r="A2361" s="104">
        <f>Solar!J2364</f>
        <v>7.5392459352947752E-8</v>
      </c>
    </row>
    <row r="2362" spans="1:1">
      <c r="A2362" s="104">
        <f>Solar!J2365</f>
        <v>9.97356911096976E-8</v>
      </c>
    </row>
    <row r="2363" spans="1:1">
      <c r="A2363" s="104">
        <f>Solar!J2366</f>
        <v>1.1838049235368607E-7</v>
      </c>
    </row>
    <row r="2364" spans="1:1">
      <c r="A2364" s="104">
        <f>Solar!J2367</f>
        <v>1.3099690772444724E-7</v>
      </c>
    </row>
    <row r="2365" spans="1:1">
      <c r="A2365" s="104">
        <f>Solar!J2368</f>
        <v>1.4014527774230724E-7</v>
      </c>
    </row>
    <row r="2366" spans="1:1">
      <c r="A2366" s="104">
        <f>Solar!J2369</f>
        <v>1.3770434864777328E-7</v>
      </c>
    </row>
    <row r="2367" spans="1:1">
      <c r="A2367" s="104">
        <f>Solar!J2370</f>
        <v>1.2575726546437026E-7</v>
      </c>
    </row>
    <row r="2368" spans="1:1">
      <c r="A2368" s="104">
        <f>Solar!J2371</f>
        <v>1.0063574178742463E-7</v>
      </c>
    </row>
    <row r="2369" spans="1:1">
      <c r="A2369" s="104">
        <f>Solar!J2372</f>
        <v>6.732180847585287E-8</v>
      </c>
    </row>
    <row r="2370" spans="1:1">
      <c r="A2370" s="104">
        <f>Solar!J2373</f>
        <v>3.9520603214196914E-8</v>
      </c>
    </row>
    <row r="2371" spans="1:1">
      <c r="A2371" s="104">
        <f>Solar!J2374</f>
        <v>1.1514539515290556E-8</v>
      </c>
    </row>
    <row r="2372" spans="1:1">
      <c r="A2372" s="104">
        <f>Solar!J2375</f>
        <v>9.3510626385119967E-10</v>
      </c>
    </row>
    <row r="2373" spans="1:1">
      <c r="A2373" s="104">
        <f>Solar!J2376</f>
        <v>7.2171594190775366E-12</v>
      </c>
    </row>
    <row r="2374" spans="1:1">
      <c r="A2374" s="104">
        <f>Solar!J2377</f>
        <v>0</v>
      </c>
    </row>
    <row r="2375" spans="1:1">
      <c r="A2375" s="104">
        <f>Solar!J2378</f>
        <v>0</v>
      </c>
    </row>
    <row r="2376" spans="1:1">
      <c r="A2376" s="104">
        <f>Solar!J2379</f>
        <v>0</v>
      </c>
    </row>
    <row r="2377" spans="1:1">
      <c r="A2377" s="104">
        <f>Solar!J2380</f>
        <v>0</v>
      </c>
    </row>
    <row r="2378" spans="1:1">
      <c r="A2378" s="104">
        <f>Solar!J2381</f>
        <v>0</v>
      </c>
    </row>
    <row r="2379" spans="1:1">
      <c r="A2379" s="104">
        <f>Solar!J2382</f>
        <v>0</v>
      </c>
    </row>
    <row r="2380" spans="1:1">
      <c r="A2380" s="104">
        <f>Solar!J2383</f>
        <v>0</v>
      </c>
    </row>
    <row r="2381" spans="1:1">
      <c r="A2381" s="104">
        <f>Solar!J2384</f>
        <v>1.2681606640532685E-8</v>
      </c>
    </row>
    <row r="2382" spans="1:1">
      <c r="A2382" s="104">
        <f>Solar!J2385</f>
        <v>2.1081536812225711E-8</v>
      </c>
    </row>
    <row r="2383" spans="1:1">
      <c r="A2383" s="104">
        <f>Solar!J2386</f>
        <v>3.9470889481812667E-8</v>
      </c>
    </row>
    <row r="2384" spans="1:1">
      <c r="A2384" s="104">
        <f>Solar!J2387</f>
        <v>5.9988648090965107E-8</v>
      </c>
    </row>
    <row r="2385" spans="1:1">
      <c r="A2385" s="104">
        <f>Solar!J2388</f>
        <v>8.4855633360604168E-8</v>
      </c>
    </row>
    <row r="2386" spans="1:1">
      <c r="A2386" s="104">
        <f>Solar!J2389</f>
        <v>1.1143897086249248E-7</v>
      </c>
    </row>
    <row r="2387" spans="1:1">
      <c r="A2387" s="104">
        <f>Solar!J2390</f>
        <v>1.3204372995007282E-7</v>
      </c>
    </row>
    <row r="2388" spans="1:1">
      <c r="A2388" s="104">
        <f>Solar!J2391</f>
        <v>1.4361829186642585E-7</v>
      </c>
    </row>
    <row r="2389" spans="1:1">
      <c r="A2389" s="104">
        <f>Solar!J2392</f>
        <v>1.4898718094651853E-7</v>
      </c>
    </row>
    <row r="2390" spans="1:1">
      <c r="A2390" s="104">
        <f>Solar!J2393</f>
        <v>1.4520281271606605E-7</v>
      </c>
    </row>
    <row r="2391" spans="1:1">
      <c r="A2391" s="104">
        <f>Solar!J2394</f>
        <v>1.3227049048377594E-7</v>
      </c>
    </row>
    <row r="2392" spans="1:1">
      <c r="A2392" s="104">
        <f>Solar!J2395</f>
        <v>1.0676765692338905E-7</v>
      </c>
    </row>
    <row r="2393" spans="1:1">
      <c r="A2393" s="104">
        <f>Solar!J2396</f>
        <v>7.0902382621310358E-8</v>
      </c>
    </row>
    <row r="2394" spans="1:1">
      <c r="A2394" s="104">
        <f>Solar!J2397</f>
        <v>4.2357047344329076E-8</v>
      </c>
    </row>
    <row r="2395" spans="1:1">
      <c r="A2395" s="104">
        <f>Solar!J2398</f>
        <v>1.168815234193509E-8</v>
      </c>
    </row>
    <row r="2396" spans="1:1">
      <c r="A2396" s="104">
        <f>Solar!J2399</f>
        <v>9.3850736395474402E-10</v>
      </c>
    </row>
    <row r="2397" spans="1:1">
      <c r="A2397" s="104">
        <f>Solar!J2400</f>
        <v>7.2171594190775366E-12</v>
      </c>
    </row>
    <row r="2398" spans="1:1">
      <c r="A2398" s="104">
        <f>Solar!J2401</f>
        <v>0</v>
      </c>
    </row>
    <row r="2399" spans="1:1">
      <c r="A2399" s="104">
        <f>Solar!J2402</f>
        <v>0</v>
      </c>
    </row>
    <row r="2400" spans="1:1">
      <c r="A2400" s="104">
        <f>Solar!J2403</f>
        <v>0</v>
      </c>
    </row>
    <row r="2401" spans="1:1">
      <c r="A2401" s="104">
        <f>Solar!J2404</f>
        <v>0</v>
      </c>
    </row>
    <row r="2402" spans="1:1">
      <c r="A2402" s="104">
        <f>Solar!J2405</f>
        <v>0</v>
      </c>
    </row>
    <row r="2403" spans="1:1">
      <c r="A2403" s="104">
        <f>Solar!J2406</f>
        <v>0</v>
      </c>
    </row>
    <row r="2404" spans="1:1">
      <c r="A2404" s="104">
        <f>Solar!J2407</f>
        <v>0</v>
      </c>
    </row>
    <row r="2405" spans="1:1">
      <c r="A2405" s="104">
        <f>Solar!J2408</f>
        <v>1.1210801746656419E-8</v>
      </c>
    </row>
    <row r="2406" spans="1:1">
      <c r="A2406" s="104">
        <f>Solar!J2409</f>
        <v>1.8957040854404491E-8</v>
      </c>
    </row>
    <row r="2407" spans="1:1">
      <c r="A2407" s="104">
        <f>Solar!J2410</f>
        <v>3.6302854791601342E-8</v>
      </c>
    </row>
    <row r="2408" spans="1:1">
      <c r="A2408" s="104">
        <f>Solar!J2411</f>
        <v>5.5697324358766009E-8</v>
      </c>
    </row>
    <row r="2409" spans="1:1">
      <c r="A2409" s="104">
        <f>Solar!J2412</f>
        <v>7.8094069848055829E-8</v>
      </c>
    </row>
    <row r="2410" spans="1:1">
      <c r="A2410" s="104">
        <f>Solar!J2413</f>
        <v>9.3915530952415844E-8</v>
      </c>
    </row>
    <row r="2411" spans="1:1">
      <c r="A2411" s="104">
        <f>Solar!J2414</f>
        <v>9.6677172942070747E-8</v>
      </c>
    </row>
    <row r="2412" spans="1:1">
      <c r="A2412" s="104">
        <f>Solar!J2415</f>
        <v>1.0711415023783383E-7</v>
      </c>
    </row>
    <row r="2413" spans="1:1">
      <c r="A2413" s="104">
        <f>Solar!J2416</f>
        <v>9.6125345627430963E-8</v>
      </c>
    </row>
    <row r="2414" spans="1:1">
      <c r="A2414" s="104">
        <f>Solar!J2417</f>
        <v>9.2875877396880551E-8</v>
      </c>
    </row>
    <row r="2415" spans="1:1">
      <c r="A2415" s="104">
        <f>Solar!J2418</f>
        <v>8.7483900644831676E-8</v>
      </c>
    </row>
    <row r="2416" spans="1:1">
      <c r="A2416" s="104">
        <f>Solar!J2419</f>
        <v>6.4565258464289509E-8</v>
      </c>
    </row>
    <row r="2417" spans="1:1">
      <c r="A2417" s="104">
        <f>Solar!J2420</f>
        <v>4.7552527610484763E-8</v>
      </c>
    </row>
    <row r="2418" spans="1:1">
      <c r="A2418" s="104">
        <f>Solar!J2421</f>
        <v>2.8131921374346656E-8</v>
      </c>
    </row>
    <row r="2419" spans="1:1">
      <c r="A2419" s="104">
        <f>Solar!J2422</f>
        <v>7.9197265823086875E-9</v>
      </c>
    </row>
    <row r="2420" spans="1:1">
      <c r="A2420" s="104">
        <f>Solar!J2423</f>
        <v>8.5259304961246649E-10</v>
      </c>
    </row>
    <row r="2421" spans="1:1">
      <c r="A2421" s="104">
        <f>Solar!J2424</f>
        <v>0</v>
      </c>
    </row>
    <row r="2422" spans="1:1">
      <c r="A2422" s="104">
        <f>Solar!J2425</f>
        <v>0</v>
      </c>
    </row>
    <row r="2423" spans="1:1">
      <c r="A2423" s="104">
        <f>Solar!J2426</f>
        <v>0</v>
      </c>
    </row>
    <row r="2424" spans="1:1">
      <c r="A2424" s="104">
        <f>Solar!J2427</f>
        <v>0</v>
      </c>
    </row>
    <row r="2425" spans="1:1">
      <c r="A2425" s="104">
        <f>Solar!J2428</f>
        <v>0</v>
      </c>
    </row>
    <row r="2426" spans="1:1">
      <c r="A2426" s="104">
        <f>Solar!J2429</f>
        <v>0</v>
      </c>
    </row>
    <row r="2427" spans="1:1">
      <c r="A2427" s="104">
        <f>Solar!J2430</f>
        <v>0</v>
      </c>
    </row>
    <row r="2428" spans="1:1">
      <c r="A2428" s="104">
        <f>Solar!J2431</f>
        <v>0</v>
      </c>
    </row>
    <row r="2429" spans="1:1">
      <c r="A2429" s="104">
        <f>Solar!J2432</f>
        <v>6.4061724266608235E-9</v>
      </c>
    </row>
    <row r="2430" spans="1:1">
      <c r="A2430" s="104">
        <f>Solar!J2433</f>
        <v>1.9904892897124676E-8</v>
      </c>
    </row>
    <row r="2431" spans="1:1">
      <c r="A2431" s="104">
        <f>Solar!J2434</f>
        <v>2.9359070981161323E-8</v>
      </c>
    </row>
    <row r="2432" spans="1:1">
      <c r="A2432" s="104">
        <f>Solar!J2435</f>
        <v>4.3485013256904288E-8</v>
      </c>
    </row>
    <row r="2433" spans="1:1">
      <c r="A2433" s="104">
        <f>Solar!J2436</f>
        <v>4.9028825479427566E-8</v>
      </c>
    </row>
    <row r="2434" spans="1:1">
      <c r="A2434" s="104">
        <f>Solar!J2437</f>
        <v>4.9388032945175322E-8</v>
      </c>
    </row>
    <row r="2435" spans="1:1">
      <c r="A2435" s="104">
        <f>Solar!J2438</f>
        <v>6.5582062203132978E-8</v>
      </c>
    </row>
    <row r="2436" spans="1:1">
      <c r="A2436" s="104">
        <f>Solar!J2439</f>
        <v>7.9162849298028358E-8</v>
      </c>
    </row>
    <row r="2437" spans="1:1">
      <c r="A2437" s="104">
        <f>Solar!J2440</f>
        <v>9.4334189098910764E-8</v>
      </c>
    </row>
    <row r="2438" spans="1:1">
      <c r="A2438" s="104">
        <f>Solar!J2441</f>
        <v>9.9374290869792901E-8</v>
      </c>
    </row>
    <row r="2439" spans="1:1">
      <c r="A2439" s="104">
        <f>Solar!J2442</f>
        <v>9.6263974377552356E-8</v>
      </c>
    </row>
    <row r="2440" spans="1:1">
      <c r="A2440" s="104">
        <f>Solar!J2443</f>
        <v>7.9439087935578673E-8</v>
      </c>
    </row>
    <row r="2441" spans="1:1">
      <c r="A2441" s="104">
        <f>Solar!J2444</f>
        <v>5.5580988786982377E-8</v>
      </c>
    </row>
    <row r="2442" spans="1:1">
      <c r="A2442" s="104">
        <f>Solar!J2445</f>
        <v>3.5970398035185191E-8</v>
      </c>
    </row>
    <row r="2443" spans="1:1">
      <c r="A2443" s="104">
        <f>Solar!J2446</f>
        <v>9.9400205724610927E-9</v>
      </c>
    </row>
    <row r="2444" spans="1:1">
      <c r="A2444" s="104">
        <f>Solar!J2447</f>
        <v>9.2476464380324329E-10</v>
      </c>
    </row>
    <row r="2445" spans="1:1">
      <c r="A2445" s="104">
        <f>Solar!J2448</f>
        <v>7.2171594190775366E-12</v>
      </c>
    </row>
    <row r="2446" spans="1:1">
      <c r="A2446" s="104">
        <f>Solar!J2449</f>
        <v>0</v>
      </c>
    </row>
    <row r="2447" spans="1:1">
      <c r="A2447" s="104">
        <f>Solar!J2450</f>
        <v>0</v>
      </c>
    </row>
    <row r="2448" spans="1:1">
      <c r="A2448" s="104">
        <f>Solar!J2451</f>
        <v>0</v>
      </c>
    </row>
    <row r="2449" spans="1:1">
      <c r="A2449" s="104">
        <f>Solar!J2452</f>
        <v>0</v>
      </c>
    </row>
    <row r="2450" spans="1:1">
      <c r="A2450" s="104">
        <f>Solar!J2453</f>
        <v>0</v>
      </c>
    </row>
    <row r="2451" spans="1:1">
      <c r="A2451" s="104">
        <f>Solar!J2454</f>
        <v>0</v>
      </c>
    </row>
    <row r="2452" spans="1:1">
      <c r="A2452" s="104">
        <f>Solar!J2455</f>
        <v>4.9026829795873629E-10</v>
      </c>
    </row>
    <row r="2453" spans="1:1">
      <c r="A2453" s="104">
        <f>Solar!J2456</f>
        <v>1.34006668108721E-8</v>
      </c>
    </row>
    <row r="2454" spans="1:1">
      <c r="A2454" s="104">
        <f>Solar!J2457</f>
        <v>2.234341689377573E-8</v>
      </c>
    </row>
    <row r="2455" spans="1:1">
      <c r="A2455" s="104">
        <f>Solar!J2458</f>
        <v>4.1125220888324377E-8</v>
      </c>
    </row>
    <row r="2456" spans="1:1">
      <c r="A2456" s="104">
        <f>Solar!J2459</f>
        <v>6.0201504436939312E-8</v>
      </c>
    </row>
    <row r="2457" spans="1:1">
      <c r="A2457" s="104">
        <f>Solar!J2460</f>
        <v>7.6453733361015648E-8</v>
      </c>
    </row>
    <row r="2458" spans="1:1">
      <c r="A2458" s="104">
        <f>Solar!J2461</f>
        <v>9.1125999033764601E-8</v>
      </c>
    </row>
    <row r="2459" spans="1:1">
      <c r="A2459" s="104">
        <f>Solar!J2462</f>
        <v>9.7167078264171806E-8</v>
      </c>
    </row>
    <row r="2460" spans="1:1">
      <c r="A2460" s="104">
        <f>Solar!J2463</f>
        <v>9.8733066391310325E-8</v>
      </c>
    </row>
    <row r="2461" spans="1:1">
      <c r="A2461" s="104">
        <f>Solar!J2464</f>
        <v>9.9600243864227478E-8</v>
      </c>
    </row>
    <row r="2462" spans="1:1">
      <c r="A2462" s="104">
        <f>Solar!J2465</f>
        <v>9.2292569113885859E-8</v>
      </c>
    </row>
    <row r="2463" spans="1:1">
      <c r="A2463" s="104">
        <f>Solar!J2466</f>
        <v>8.3092350135199296E-8</v>
      </c>
    </row>
    <row r="2464" spans="1:1">
      <c r="A2464" s="104">
        <f>Solar!J2467</f>
        <v>6.948419975253047E-8</v>
      </c>
    </row>
    <row r="2465" spans="1:1">
      <c r="A2465" s="104">
        <f>Solar!J2468</f>
        <v>4.6447161832432615E-8</v>
      </c>
    </row>
    <row r="2466" spans="1:1">
      <c r="A2466" s="104">
        <f>Solar!J2469</f>
        <v>2.7953200056362912E-8</v>
      </c>
    </row>
    <row r="2467" spans="1:1">
      <c r="A2467" s="104">
        <f>Solar!J2470</f>
        <v>7.1336755668551785E-9</v>
      </c>
    </row>
    <row r="2468" spans="1:1">
      <c r="A2468" s="104">
        <f>Solar!J2471</f>
        <v>4.842412797648525E-10</v>
      </c>
    </row>
    <row r="2469" spans="1:1">
      <c r="A2469" s="104">
        <f>Solar!J2472</f>
        <v>7.2171594190775366E-12</v>
      </c>
    </row>
    <row r="2470" spans="1:1">
      <c r="A2470" s="104">
        <f>Solar!J2473</f>
        <v>0</v>
      </c>
    </row>
    <row r="2471" spans="1:1">
      <c r="A2471" s="104">
        <f>Solar!J2474</f>
        <v>0</v>
      </c>
    </row>
    <row r="2472" spans="1:1">
      <c r="A2472" s="104">
        <f>Solar!J2475</f>
        <v>0</v>
      </c>
    </row>
    <row r="2473" spans="1:1">
      <c r="A2473" s="104">
        <f>Solar!J2476</f>
        <v>0</v>
      </c>
    </row>
    <row r="2474" spans="1:1">
      <c r="A2474" s="104">
        <f>Solar!J2477</f>
        <v>0</v>
      </c>
    </row>
    <row r="2475" spans="1:1">
      <c r="A2475" s="104">
        <f>Solar!J2478</f>
        <v>0</v>
      </c>
    </row>
    <row r="2476" spans="1:1">
      <c r="A2476" s="104">
        <f>Solar!J2479</f>
        <v>8.497983831284792E-10</v>
      </c>
    </row>
    <row r="2477" spans="1:1">
      <c r="A2477" s="104">
        <f>Solar!J2480</f>
        <v>1.3335297704477632E-8</v>
      </c>
    </row>
    <row r="2478" spans="1:1">
      <c r="A2478" s="104">
        <f>Solar!J2481</f>
        <v>2.1406515515083616E-8</v>
      </c>
    </row>
    <row r="2479" spans="1:1">
      <c r="A2479" s="104">
        <f>Solar!J2482</f>
        <v>4.0485171921524691E-8</v>
      </c>
    </row>
    <row r="2480" spans="1:1">
      <c r="A2480" s="104">
        <f>Solar!J2483</f>
        <v>5.7623022616137437E-8</v>
      </c>
    </row>
    <row r="2481" spans="1:1">
      <c r="A2481" s="104">
        <f>Solar!J2484</f>
        <v>7.6553823248394971E-8</v>
      </c>
    </row>
    <row r="2482" spans="1:1">
      <c r="A2482" s="104">
        <f>Solar!J2485</f>
        <v>9.5570893770356347E-8</v>
      </c>
    </row>
    <row r="2483" spans="1:1">
      <c r="A2483" s="104">
        <f>Solar!J2486</f>
        <v>1.0779490128952364E-7</v>
      </c>
    </row>
    <row r="2484" spans="1:1">
      <c r="A2484" s="104">
        <f>Solar!J2487</f>
        <v>1.0804999894306127E-7</v>
      </c>
    </row>
    <row r="2485" spans="1:1">
      <c r="A2485" s="104">
        <f>Solar!J2488</f>
        <v>1.0821104118195068E-7</v>
      </c>
    </row>
    <row r="2486" spans="1:1">
      <c r="A2486" s="104">
        <f>Solar!J2489</f>
        <v>1.0661224979215886E-7</v>
      </c>
    </row>
    <row r="2487" spans="1:1">
      <c r="A2487" s="104">
        <f>Solar!J2490</f>
        <v>9.5260470605965099E-8</v>
      </c>
    </row>
    <row r="2488" spans="1:1">
      <c r="A2488" s="104">
        <f>Solar!J2491</f>
        <v>7.9314882876894394E-8</v>
      </c>
    </row>
    <row r="2489" spans="1:1">
      <c r="A2489" s="104">
        <f>Solar!J2492</f>
        <v>5.3820979044948703E-8</v>
      </c>
    </row>
    <row r="2490" spans="1:1">
      <c r="A2490" s="104">
        <f>Solar!J2493</f>
        <v>3.1601098284722989E-8</v>
      </c>
    </row>
    <row r="2491" spans="1:1">
      <c r="A2491" s="104">
        <f>Solar!J2494</f>
        <v>9.2963710464484067E-9</v>
      </c>
    </row>
    <row r="2492" spans="1:1">
      <c r="A2492" s="104">
        <f>Solar!J2495</f>
        <v>8.1977003288329248E-10</v>
      </c>
    </row>
    <row r="2493" spans="1:1">
      <c r="A2493" s="104">
        <f>Solar!J2496</f>
        <v>7.2171594190775366E-12</v>
      </c>
    </row>
    <row r="2494" spans="1:1">
      <c r="A2494" s="104">
        <f>Solar!J2497</f>
        <v>0</v>
      </c>
    </row>
    <row r="2495" spans="1:1">
      <c r="A2495" s="104">
        <f>Solar!J2498</f>
        <v>0</v>
      </c>
    </row>
    <row r="2496" spans="1:1">
      <c r="A2496" s="104">
        <f>Solar!J2499</f>
        <v>0</v>
      </c>
    </row>
    <row r="2497" spans="1:1">
      <c r="A2497" s="104">
        <f>Solar!J2500</f>
        <v>0</v>
      </c>
    </row>
    <row r="2498" spans="1:1">
      <c r="A2498" s="104">
        <f>Solar!J2501</f>
        <v>0</v>
      </c>
    </row>
    <row r="2499" spans="1:1">
      <c r="A2499" s="104">
        <f>Solar!J2502</f>
        <v>0</v>
      </c>
    </row>
    <row r="2500" spans="1:1">
      <c r="A2500" s="104">
        <f>Solar!J2503</f>
        <v>6.8637561714223149E-10</v>
      </c>
    </row>
    <row r="2501" spans="1:1">
      <c r="A2501" s="104">
        <f>Solar!J2504</f>
        <v>1.1635700938220661E-8</v>
      </c>
    </row>
    <row r="2502" spans="1:1">
      <c r="A2502" s="104">
        <f>Solar!J2505</f>
        <v>2.004007350189226E-8</v>
      </c>
    </row>
    <row r="2503" spans="1:1">
      <c r="A2503" s="104">
        <f>Solar!J2506</f>
        <v>3.8112677216519361E-8</v>
      </c>
    </row>
    <row r="2504" spans="1:1">
      <c r="A2504" s="104">
        <f>Solar!J2507</f>
        <v>6.0537571692078171E-8</v>
      </c>
    </row>
    <row r="2505" spans="1:1">
      <c r="A2505" s="104">
        <f>Solar!J2508</f>
        <v>8.4986108006116715E-8</v>
      </c>
    </row>
    <row r="2506" spans="1:1">
      <c r="A2506" s="104">
        <f>Solar!J2509</f>
        <v>1.0595018066562056E-7</v>
      </c>
    </row>
    <row r="2507" spans="1:1">
      <c r="A2507" s="104">
        <f>Solar!J2510</f>
        <v>1.1439748884743866E-7</v>
      </c>
    </row>
    <row r="2508" spans="1:1">
      <c r="A2508" s="104">
        <f>Solar!J2511</f>
        <v>1.1720533294763552E-7</v>
      </c>
    </row>
    <row r="2509" spans="1:1">
      <c r="A2509" s="104">
        <f>Solar!J2512</f>
        <v>1.1233551839702578E-7</v>
      </c>
    </row>
    <row r="2510" spans="1:1">
      <c r="A2510" s="104">
        <f>Solar!J2513</f>
        <v>1.0515605517905761E-7</v>
      </c>
    </row>
    <row r="2511" spans="1:1">
      <c r="A2511" s="104">
        <f>Solar!J2514</f>
        <v>8.9269083314621733E-8</v>
      </c>
    </row>
    <row r="2512" spans="1:1">
      <c r="A2512" s="104">
        <f>Solar!J2515</f>
        <v>7.1106401950800916E-8</v>
      </c>
    </row>
    <row r="2513" spans="1:1">
      <c r="A2513" s="104">
        <f>Solar!J2516</f>
        <v>4.3867104968887952E-8</v>
      </c>
    </row>
    <row r="2514" spans="1:1">
      <c r="A2514" s="104">
        <f>Solar!J2517</f>
        <v>2.4326756989852911E-8</v>
      </c>
    </row>
    <row r="2515" spans="1:1">
      <c r="A2515" s="104">
        <f>Solar!J2518</f>
        <v>6.232451499926165E-9</v>
      </c>
    </row>
    <row r="2516" spans="1:1">
      <c r="A2516" s="104">
        <f>Solar!J2519</f>
        <v>7.6584881684620839E-10</v>
      </c>
    </row>
    <row r="2517" spans="1:1">
      <c r="A2517" s="104">
        <f>Solar!J2520</f>
        <v>7.2171594190775366E-12</v>
      </c>
    </row>
    <row r="2518" spans="1:1">
      <c r="A2518" s="104">
        <f>Solar!J2521</f>
        <v>0</v>
      </c>
    </row>
    <row r="2519" spans="1:1">
      <c r="A2519" s="104">
        <f>Solar!J2522</f>
        <v>0</v>
      </c>
    </row>
    <row r="2520" spans="1:1">
      <c r="A2520" s="104">
        <f>Solar!J2523</f>
        <v>0</v>
      </c>
    </row>
    <row r="2521" spans="1:1">
      <c r="A2521" s="104">
        <f>Solar!J2524</f>
        <v>0</v>
      </c>
    </row>
    <row r="2522" spans="1:1">
      <c r="A2522" s="104">
        <f>Solar!J2525</f>
        <v>0</v>
      </c>
    </row>
    <row r="2523" spans="1:1">
      <c r="A2523" s="104">
        <f>Solar!J2526</f>
        <v>0</v>
      </c>
    </row>
    <row r="2524" spans="1:1">
      <c r="A2524" s="104">
        <f>Solar!J2527</f>
        <v>4.248991915642382E-10</v>
      </c>
    </row>
    <row r="2525" spans="1:1">
      <c r="A2525" s="104">
        <f>Solar!J2528</f>
        <v>8.0404000865232456E-9</v>
      </c>
    </row>
    <row r="2526" spans="1:1">
      <c r="A2526" s="104">
        <f>Solar!J2529</f>
        <v>1.5791222389081345E-8</v>
      </c>
    </row>
    <row r="2527" spans="1:1">
      <c r="A2527" s="104">
        <f>Solar!J2530</f>
        <v>3.0885432065720863E-8</v>
      </c>
    </row>
    <row r="2528" spans="1:1">
      <c r="A2528" s="104">
        <f>Solar!J2531</f>
        <v>5.2552661328234183E-8</v>
      </c>
    </row>
    <row r="2529" spans="1:1">
      <c r="A2529" s="104">
        <f>Solar!J2532</f>
        <v>7.7674728886294279E-8</v>
      </c>
    </row>
    <row r="2530" spans="1:1">
      <c r="A2530" s="104">
        <f>Solar!J2533</f>
        <v>1.0267555604223848E-7</v>
      </c>
    </row>
    <row r="2531" spans="1:1">
      <c r="A2531" s="104">
        <f>Solar!J2534</f>
        <v>1.1416771040089377E-7</v>
      </c>
    </row>
    <row r="2532" spans="1:1">
      <c r="A2532" s="104">
        <f>Solar!J2535</f>
        <v>1.0516478915713564E-7</v>
      </c>
    </row>
    <row r="2533" spans="1:1">
      <c r="A2533" s="104">
        <f>Solar!J2536</f>
        <v>8.8841768218522842E-8</v>
      </c>
    </row>
    <row r="2534" spans="1:1">
      <c r="A2534" s="104">
        <f>Solar!J2537</f>
        <v>7.7108103783706787E-8</v>
      </c>
    </row>
    <row r="2535" spans="1:1">
      <c r="A2535" s="104">
        <f>Solar!J2538</f>
        <v>5.9890622888211846E-8</v>
      </c>
    </row>
    <row r="2536" spans="1:1">
      <c r="A2536" s="104">
        <f>Solar!J2539</f>
        <v>5.9296166946795618E-8</v>
      </c>
    </row>
    <row r="2537" spans="1:1">
      <c r="A2537" s="104">
        <f>Solar!J2540</f>
        <v>3.9012447103603299E-8</v>
      </c>
    </row>
    <row r="2538" spans="1:1">
      <c r="A2538" s="104">
        <f>Solar!J2541</f>
        <v>2.77124570437796E-8</v>
      </c>
    </row>
    <row r="2539" spans="1:1">
      <c r="A2539" s="104">
        <f>Solar!J2542</f>
        <v>7.8258580388448444E-9</v>
      </c>
    </row>
    <row r="2540" spans="1:1">
      <c r="A2540" s="104">
        <f>Solar!J2543</f>
        <v>9.7174533989591525E-10</v>
      </c>
    </row>
    <row r="2541" spans="1:1">
      <c r="A2541" s="104">
        <f>Solar!J2544</f>
        <v>7.2171594190775366E-12</v>
      </c>
    </row>
    <row r="2542" spans="1:1">
      <c r="A2542" s="104">
        <f>Solar!J2545</f>
        <v>0</v>
      </c>
    </row>
    <row r="2543" spans="1:1">
      <c r="A2543" s="104">
        <f>Solar!J2546</f>
        <v>0</v>
      </c>
    </row>
    <row r="2544" spans="1:1">
      <c r="A2544" s="104">
        <f>Solar!J2547</f>
        <v>0</v>
      </c>
    </row>
    <row r="2545" spans="1:1">
      <c r="A2545" s="104">
        <f>Solar!J2548</f>
        <v>0</v>
      </c>
    </row>
    <row r="2546" spans="1:1">
      <c r="A2546" s="104">
        <f>Solar!J2549</f>
        <v>0</v>
      </c>
    </row>
    <row r="2547" spans="1:1">
      <c r="A2547" s="104">
        <f>Solar!J2550</f>
        <v>0</v>
      </c>
    </row>
    <row r="2548" spans="1:1">
      <c r="A2548" s="104">
        <f>Solar!J2551</f>
        <v>6.210065107477332E-10</v>
      </c>
    </row>
    <row r="2549" spans="1:1">
      <c r="A2549" s="104">
        <f>Solar!J2552</f>
        <v>8.9555675760462676E-9</v>
      </c>
    </row>
    <row r="2550" spans="1:1">
      <c r="A2550" s="104">
        <f>Solar!J2553</f>
        <v>1.7682950128186996E-8</v>
      </c>
    </row>
    <row r="2551" spans="1:1">
      <c r="A2551" s="104">
        <f>Solar!J2554</f>
        <v>3.2465377876970094E-8</v>
      </c>
    </row>
    <row r="2552" spans="1:1">
      <c r="A2552" s="104">
        <f>Solar!J2555</f>
        <v>5.1985923025874631E-8</v>
      </c>
    </row>
    <row r="2553" spans="1:1">
      <c r="A2553" s="104">
        <f>Solar!J2556</f>
        <v>6.968918638488687E-8</v>
      </c>
    </row>
    <row r="2554" spans="1:1">
      <c r="A2554" s="104">
        <f>Solar!J2557</f>
        <v>9.0521415818479523E-8</v>
      </c>
    </row>
    <row r="2555" spans="1:1">
      <c r="A2555" s="104">
        <f>Solar!J2558</f>
        <v>1.0693959754827775E-7</v>
      </c>
    </row>
    <row r="2556" spans="1:1">
      <c r="A2556" s="104">
        <f>Solar!J2559</f>
        <v>1.1192823603043156E-7</v>
      </c>
    </row>
    <row r="2557" spans="1:1">
      <c r="A2557" s="104">
        <f>Solar!J2560</f>
        <v>1.1542557932197253E-7</v>
      </c>
    </row>
    <row r="2558" spans="1:1">
      <c r="A2558" s="104">
        <f>Solar!J2561</f>
        <v>1.1173854295714184E-7</v>
      </c>
    </row>
    <row r="2559" spans="1:1">
      <c r="A2559" s="104">
        <f>Solar!J2562</f>
        <v>9.9638183604714831E-8</v>
      </c>
    </row>
    <row r="2560" spans="1:1">
      <c r="A2560" s="104">
        <f>Solar!J2563</f>
        <v>8.27989380715129E-8</v>
      </c>
    </row>
    <row r="2561" spans="1:1">
      <c r="A2561" s="104">
        <f>Solar!J2564</f>
        <v>5.763749650269284E-8</v>
      </c>
    </row>
    <row r="2562" spans="1:1">
      <c r="A2562" s="104">
        <f>Solar!J2565</f>
        <v>3.3463782883078995E-8</v>
      </c>
    </row>
    <row r="2563" spans="1:1">
      <c r="A2563" s="104">
        <f>Solar!J2566</f>
        <v>9.9156342800922956E-9</v>
      </c>
    </row>
    <row r="2564" spans="1:1">
      <c r="A2564" s="104">
        <f>Solar!J2567</f>
        <v>1.1777801826829523E-9</v>
      </c>
    </row>
    <row r="2565" spans="1:1">
      <c r="A2565" s="104">
        <f>Solar!J2568</f>
        <v>7.2171594190775366E-12</v>
      </c>
    </row>
    <row r="2566" spans="1:1">
      <c r="A2566" s="104">
        <f>Solar!J2569</f>
        <v>0</v>
      </c>
    </row>
    <row r="2567" spans="1:1">
      <c r="A2567" s="104">
        <f>Solar!J2570</f>
        <v>0</v>
      </c>
    </row>
    <row r="2568" spans="1:1">
      <c r="A2568" s="104">
        <f>Solar!J2571</f>
        <v>0</v>
      </c>
    </row>
    <row r="2569" spans="1:1">
      <c r="A2569" s="104">
        <f>Solar!J2572</f>
        <v>0</v>
      </c>
    </row>
    <row r="2570" spans="1:1">
      <c r="A2570" s="104">
        <f>Solar!J2573</f>
        <v>0</v>
      </c>
    </row>
    <row r="2571" spans="1:1">
      <c r="A2571" s="104">
        <f>Solar!J2574</f>
        <v>0</v>
      </c>
    </row>
    <row r="2572" spans="1:1">
      <c r="A2572" s="104">
        <f>Solar!J2575</f>
        <v>8.1711382993122488E-10</v>
      </c>
    </row>
    <row r="2573" spans="1:1">
      <c r="A2573" s="104">
        <f>Solar!J2576</f>
        <v>1.0655164342303242E-8</v>
      </c>
    </row>
    <row r="2574" spans="1:1">
      <c r="A2574" s="104">
        <f>Solar!J2577</f>
        <v>1.8373119981157326E-8</v>
      </c>
    </row>
    <row r="2575" spans="1:1">
      <c r="A2575" s="104">
        <f>Solar!J2578</f>
        <v>3.5717085234885445E-8</v>
      </c>
    </row>
    <row r="2576" spans="1:1">
      <c r="A2576" s="104">
        <f>Solar!J2579</f>
        <v>5.5380334604139345E-8</v>
      </c>
    </row>
    <row r="2577" spans="1:1">
      <c r="A2577" s="104">
        <f>Solar!J2580</f>
        <v>8.286161057996721E-8</v>
      </c>
    </row>
    <row r="2578" spans="1:1">
      <c r="A2578" s="104">
        <f>Solar!J2581</f>
        <v>1.0893111185947351E-7</v>
      </c>
    </row>
    <row r="2579" spans="1:1">
      <c r="A2579" s="104">
        <f>Solar!J2582</f>
        <v>1.2573156208607372E-7</v>
      </c>
    </row>
    <row r="2580" spans="1:1">
      <c r="A2580" s="104">
        <f>Solar!J2583</f>
        <v>1.2680917138424275E-7</v>
      </c>
    </row>
    <row r="2581" spans="1:1">
      <c r="A2581" s="104">
        <f>Solar!J2584</f>
        <v>1.1637353567106392E-7</v>
      </c>
    </row>
    <row r="2582" spans="1:1">
      <c r="A2582" s="104">
        <f>Solar!J2585</f>
        <v>9.9248197509762258E-8</v>
      </c>
    </row>
    <row r="2583" spans="1:1">
      <c r="A2583" s="104">
        <f>Solar!J2586</f>
        <v>7.9743714790109909E-8</v>
      </c>
    </row>
    <row r="2584" spans="1:1">
      <c r="A2584" s="104">
        <f>Solar!J2587</f>
        <v>6.2542492019847613E-8</v>
      </c>
    </row>
    <row r="2585" spans="1:1">
      <c r="A2585" s="104">
        <f>Solar!J2588</f>
        <v>4.3693939783826341E-8</v>
      </c>
    </row>
    <row r="2586" spans="1:1">
      <c r="A2586" s="104">
        <f>Solar!J2589</f>
        <v>2.4162269286037386E-8</v>
      </c>
    </row>
    <row r="2587" spans="1:1">
      <c r="A2587" s="104">
        <f>Solar!J2590</f>
        <v>1.0018337361791243E-8</v>
      </c>
    </row>
    <row r="2588" spans="1:1">
      <c r="A2588" s="104">
        <f>Solar!J2591</f>
        <v>1.2938080123375238E-9</v>
      </c>
    </row>
    <row r="2589" spans="1:1">
      <c r="A2589" s="104">
        <f>Solar!J2592</f>
        <v>1.4434318838155073E-11</v>
      </c>
    </row>
    <row r="2590" spans="1:1">
      <c r="A2590" s="104">
        <f>Solar!J2593</f>
        <v>0</v>
      </c>
    </row>
    <row r="2591" spans="1:1">
      <c r="A2591" s="104">
        <f>Solar!J2594</f>
        <v>0</v>
      </c>
    </row>
    <row r="2592" spans="1:1">
      <c r="A2592" s="104">
        <f>Solar!J2595</f>
        <v>0</v>
      </c>
    </row>
    <row r="2593" spans="1:1">
      <c r="A2593" s="104">
        <f>Solar!J2596</f>
        <v>0</v>
      </c>
    </row>
    <row r="2594" spans="1:1">
      <c r="A2594" s="104">
        <f>Solar!J2597</f>
        <v>0</v>
      </c>
    </row>
    <row r="2595" spans="1:1">
      <c r="A2595" s="104">
        <f>Solar!J2598</f>
        <v>0</v>
      </c>
    </row>
    <row r="2596" spans="1:1">
      <c r="A2596" s="104">
        <f>Solar!J2599</f>
        <v>0</v>
      </c>
    </row>
    <row r="2597" spans="1:1">
      <c r="A2597" s="104">
        <f>Solar!J2600</f>
        <v>0</v>
      </c>
    </row>
    <row r="2598" spans="1:1">
      <c r="A2598" s="104">
        <f>Solar!J2601</f>
        <v>2.9175260227313554E-9</v>
      </c>
    </row>
    <row r="2599" spans="1:1">
      <c r="A2599" s="104">
        <f>Solar!J2602</f>
        <v>6.8179721238470633E-9</v>
      </c>
    </row>
    <row r="2600" spans="1:1">
      <c r="A2600" s="104">
        <f>Solar!J2603</f>
        <v>2.6981791129645625E-8</v>
      </c>
    </row>
    <row r="2601" spans="1:1">
      <c r="A2601" s="104">
        <f>Solar!J2604</f>
        <v>4.6276996252024665E-8</v>
      </c>
    </row>
    <row r="2602" spans="1:1">
      <c r="A2602" s="104">
        <f>Solar!J2605</f>
        <v>8.3339332865614245E-8</v>
      </c>
    </row>
    <row r="2603" spans="1:1">
      <c r="A2603" s="104">
        <f>Solar!J2606</f>
        <v>1.0108750632484266E-7</v>
      </c>
    </row>
    <row r="2604" spans="1:1">
      <c r="A2604" s="104">
        <f>Solar!J2607</f>
        <v>1.0665182611454257E-7</v>
      </c>
    </row>
    <row r="2605" spans="1:1">
      <c r="A2605" s="104">
        <f>Solar!J2608</f>
        <v>1.1889239839137178E-7</v>
      </c>
    </row>
    <row r="2606" spans="1:1">
      <c r="A2606" s="104">
        <f>Solar!J2609</f>
        <v>9.6404252481408431E-8</v>
      </c>
    </row>
    <row r="2607" spans="1:1">
      <c r="A2607" s="104">
        <f>Solar!J2610</f>
        <v>1.0660029686763955E-7</v>
      </c>
    </row>
    <row r="2608" spans="1:1">
      <c r="A2608" s="104">
        <f>Solar!J2611</f>
        <v>8.42843835821039E-8</v>
      </c>
    </row>
    <row r="2609" spans="1:1">
      <c r="A2609" s="104">
        <f>Solar!J2612</f>
        <v>6.6965313471361992E-8</v>
      </c>
    </row>
    <row r="2610" spans="1:1">
      <c r="A2610" s="104">
        <f>Solar!J2613</f>
        <v>3.9304058546712411E-8</v>
      </c>
    </row>
    <row r="2611" spans="1:1">
      <c r="A2611" s="104">
        <f>Solar!J2614</f>
        <v>1.3243835032709836E-8</v>
      </c>
    </row>
    <row r="2612" spans="1:1">
      <c r="A2612" s="104">
        <f>Solar!J2615</f>
        <v>1.586310448416158E-9</v>
      </c>
    </row>
    <row r="2613" spans="1:1">
      <c r="A2613" s="104">
        <f>Solar!J2616</f>
        <v>2.1651478257232608E-11</v>
      </c>
    </row>
    <row r="2614" spans="1:1">
      <c r="A2614" s="104">
        <f>Solar!J2617</f>
        <v>0</v>
      </c>
    </row>
    <row r="2615" spans="1:1">
      <c r="A2615" s="104">
        <f>Solar!J2618</f>
        <v>0</v>
      </c>
    </row>
    <row r="2616" spans="1:1">
      <c r="A2616" s="104">
        <f>Solar!J2619</f>
        <v>0</v>
      </c>
    </row>
    <row r="2617" spans="1:1">
      <c r="A2617" s="104">
        <f>Solar!J2620</f>
        <v>0</v>
      </c>
    </row>
    <row r="2618" spans="1:1">
      <c r="A2618" s="104">
        <f>Solar!J2621</f>
        <v>0</v>
      </c>
    </row>
    <row r="2619" spans="1:1">
      <c r="A2619" s="104">
        <f>Solar!J2622</f>
        <v>0</v>
      </c>
    </row>
    <row r="2620" spans="1:1">
      <c r="A2620" s="104">
        <f>Solar!J2623</f>
        <v>8.497983831284792E-10</v>
      </c>
    </row>
    <row r="2621" spans="1:1">
      <c r="A2621" s="104">
        <f>Solar!J2624</f>
        <v>1.0589795235908705E-8</v>
      </c>
    </row>
    <row r="2622" spans="1:1">
      <c r="A2622" s="104">
        <f>Solar!J2625</f>
        <v>1.799794917586149E-8</v>
      </c>
    </row>
    <row r="2623" spans="1:1">
      <c r="A2623" s="104">
        <f>Solar!J2626</f>
        <v>3.557626399528133E-8</v>
      </c>
    </row>
    <row r="2624" spans="1:1">
      <c r="A2624" s="104">
        <f>Solar!J2627</f>
        <v>5.68120764693149E-8</v>
      </c>
    </row>
    <row r="2625" spans="1:1">
      <c r="A2625" s="104">
        <f>Solar!J2628</f>
        <v>8.1619590511363512E-8</v>
      </c>
    </row>
    <row r="2626" spans="1:1">
      <c r="A2626" s="104">
        <f>Solar!J2629</f>
        <v>1.0432671296432501E-7</v>
      </c>
    </row>
    <row r="2627" spans="1:1">
      <c r="A2627" s="104">
        <f>Solar!J2630</f>
        <v>1.2335235372305029E-7</v>
      </c>
    </row>
    <row r="2628" spans="1:1">
      <c r="A2628" s="104">
        <f>Solar!J2631</f>
        <v>1.3305265014632502E-7</v>
      </c>
    </row>
    <row r="2629" spans="1:1">
      <c r="A2629" s="104">
        <f>Solar!J2632</f>
        <v>1.4060956858228442E-7</v>
      </c>
    </row>
    <row r="2630" spans="1:1">
      <c r="A2630" s="104">
        <f>Solar!J2633</f>
        <v>1.3520292343389751E-7</v>
      </c>
    </row>
    <row r="2631" spans="1:1">
      <c r="A2631" s="104">
        <f>Solar!J2634</f>
        <v>1.2655442791586835E-7</v>
      </c>
    </row>
    <row r="2632" spans="1:1">
      <c r="A2632" s="104">
        <f>Solar!J2635</f>
        <v>1.0459722888922378E-7</v>
      </c>
    </row>
    <row r="2633" spans="1:1">
      <c r="A2633" s="104">
        <f>Solar!J2636</f>
        <v>7.1552763110705836E-8</v>
      </c>
    </row>
    <row r="2634" spans="1:1">
      <c r="A2634" s="104">
        <f>Solar!J2637</f>
        <v>4.1372848376644192E-8</v>
      </c>
    </row>
    <row r="2635" spans="1:1">
      <c r="A2635" s="104">
        <f>Solar!J2638</f>
        <v>1.4286645408897888E-8</v>
      </c>
    </row>
    <row r="2636" spans="1:1">
      <c r="A2636" s="104">
        <f>Solar!J2639</f>
        <v>1.9074048826964422E-9</v>
      </c>
    </row>
    <row r="2637" spans="1:1">
      <c r="A2637" s="104">
        <f>Solar!J2640</f>
        <v>4.3302956514465152E-11</v>
      </c>
    </row>
    <row r="2638" spans="1:1">
      <c r="A2638" s="104">
        <f>Solar!J2641</f>
        <v>0</v>
      </c>
    </row>
    <row r="2639" spans="1:1">
      <c r="A2639" s="104">
        <f>Solar!J2642</f>
        <v>0</v>
      </c>
    </row>
    <row r="2640" spans="1:1">
      <c r="A2640" s="104">
        <f>Solar!J2643</f>
        <v>0</v>
      </c>
    </row>
    <row r="2641" spans="1:1">
      <c r="A2641" s="104">
        <f>Solar!J2644</f>
        <v>0</v>
      </c>
    </row>
    <row r="2642" spans="1:1">
      <c r="A2642" s="104">
        <f>Solar!J2645</f>
        <v>0</v>
      </c>
    </row>
    <row r="2643" spans="1:1">
      <c r="A2643" s="104">
        <f>Solar!J2646</f>
        <v>0</v>
      </c>
    </row>
    <row r="2644" spans="1:1">
      <c r="A2644" s="104">
        <f>Solar!J2647</f>
        <v>0</v>
      </c>
    </row>
    <row r="2645" spans="1:1">
      <c r="A2645" s="104">
        <f>Solar!J2648</f>
        <v>0</v>
      </c>
    </row>
    <row r="2646" spans="1:1">
      <c r="A2646" s="104">
        <f>Solar!J2649</f>
        <v>1.6549828101920587E-10</v>
      </c>
    </row>
    <row r="2647" spans="1:1">
      <c r="A2647" s="104">
        <f>Solar!J2650</f>
        <v>5.9281345711325126E-9</v>
      </c>
    </row>
    <row r="2648" spans="1:1">
      <c r="A2648" s="104">
        <f>Solar!J2651</f>
        <v>2.9452111266615499E-8</v>
      </c>
    </row>
    <row r="2649" spans="1:1">
      <c r="A2649" s="104">
        <f>Solar!J2652</f>
        <v>4.8653078627497589E-8</v>
      </c>
    </row>
    <row r="2650" spans="1:1">
      <c r="A2650" s="104">
        <f>Solar!J2653</f>
        <v>7.2112613443168953E-8</v>
      </c>
    </row>
    <row r="2651" spans="1:1">
      <c r="A2651" s="104">
        <f>Solar!J2654</f>
        <v>9.1357935498546314E-8</v>
      </c>
    </row>
    <row r="2652" spans="1:1">
      <c r="A2652" s="104">
        <f>Solar!J2655</f>
        <v>9.3368941812719608E-8</v>
      </c>
    </row>
    <row r="2653" spans="1:1">
      <c r="A2653" s="104">
        <f>Solar!J2656</f>
        <v>9.7538075650654225E-8</v>
      </c>
    </row>
    <row r="2654" spans="1:1">
      <c r="A2654" s="104">
        <f>Solar!J2657</f>
        <v>9.2830166028557701E-8</v>
      </c>
    </row>
    <row r="2655" spans="1:1">
      <c r="A2655" s="104">
        <f>Solar!J2658</f>
        <v>8.1584573171169012E-8</v>
      </c>
    </row>
    <row r="2656" spans="1:1">
      <c r="A2656" s="104">
        <f>Solar!J2659</f>
        <v>6.7511007531487658E-8</v>
      </c>
    </row>
    <row r="2657" spans="1:1">
      <c r="A2657" s="104">
        <f>Solar!J2660</f>
        <v>4.7730584867344763E-8</v>
      </c>
    </row>
    <row r="2658" spans="1:1">
      <c r="A2658" s="104">
        <f>Solar!J2661</f>
        <v>2.7426431861115702E-8</v>
      </c>
    </row>
    <row r="2659" spans="1:1">
      <c r="A2659" s="104">
        <f>Solar!J2662</f>
        <v>1.121164079920127E-8</v>
      </c>
    </row>
    <row r="2660" spans="1:1">
      <c r="A2660" s="104">
        <f>Solar!J2663</f>
        <v>2.0013662748817791E-9</v>
      </c>
    </row>
    <row r="2661" spans="1:1">
      <c r="A2661" s="104">
        <f>Solar!J2664</f>
        <v>4.3302956514465152E-11</v>
      </c>
    </row>
    <row r="2662" spans="1:1">
      <c r="A2662" s="104">
        <f>Solar!J2665</f>
        <v>0</v>
      </c>
    </row>
    <row r="2663" spans="1:1">
      <c r="A2663" s="104">
        <f>Solar!J2666</f>
        <v>0</v>
      </c>
    </row>
    <row r="2664" spans="1:1">
      <c r="A2664" s="104">
        <f>Solar!J2667</f>
        <v>0</v>
      </c>
    </row>
    <row r="2665" spans="1:1">
      <c r="A2665" s="104">
        <f>Solar!J2668</f>
        <v>0</v>
      </c>
    </row>
    <row r="2666" spans="1:1">
      <c r="A2666" s="104">
        <f>Solar!J2669</f>
        <v>0</v>
      </c>
    </row>
    <row r="2667" spans="1:1">
      <c r="A2667" s="104">
        <f>Solar!J2670</f>
        <v>0</v>
      </c>
    </row>
    <row r="2668" spans="1:1">
      <c r="A2668" s="104">
        <f>Solar!J2671</f>
        <v>1.3727512342844642E-9</v>
      </c>
    </row>
    <row r="2669" spans="1:1">
      <c r="A2669" s="104">
        <f>Solar!J2672</f>
        <v>1.2975767619307924E-8</v>
      </c>
    </row>
    <row r="2670" spans="1:1">
      <c r="A2670" s="104">
        <f>Solar!J2673</f>
        <v>4.2313605040199728E-9</v>
      </c>
    </row>
    <row r="2671" spans="1:1">
      <c r="A2671" s="104">
        <f>Solar!J2674</f>
        <v>2.8583447589542964E-8</v>
      </c>
    </row>
    <row r="2672" spans="1:1">
      <c r="A2672" s="104">
        <f>Solar!J2675</f>
        <v>3.1063491436055962E-8</v>
      </c>
    </row>
    <row r="2673" spans="1:1">
      <c r="A2673" s="104">
        <f>Solar!J2676</f>
        <v>5.8188506203076328E-8</v>
      </c>
    </row>
    <row r="2674" spans="1:1">
      <c r="A2674" s="104">
        <f>Solar!J2677</f>
        <v>7.5350812515399634E-8</v>
      </c>
    </row>
    <row r="2675" spans="1:1">
      <c r="A2675" s="104">
        <f>Solar!J2678</f>
        <v>9.2803340777145824E-8</v>
      </c>
    </row>
    <row r="2676" spans="1:1">
      <c r="A2676" s="104">
        <f>Solar!J2679</f>
        <v>1.0321842155919672E-7</v>
      </c>
    </row>
    <row r="2677" spans="1:1">
      <c r="A2677" s="104">
        <f>Solar!J2680</f>
        <v>1.0122525872149546E-7</v>
      </c>
    </row>
    <row r="2678" spans="1:1">
      <c r="A2678" s="104">
        <f>Solar!J2681</f>
        <v>1.1211368878598411E-7</v>
      </c>
    </row>
    <row r="2679" spans="1:1">
      <c r="A2679" s="104">
        <f>Solar!J2682</f>
        <v>1.0370247160642503E-7</v>
      </c>
    </row>
    <row r="2680" spans="1:1">
      <c r="A2680" s="104">
        <f>Solar!J2683</f>
        <v>9.0391074233852134E-8</v>
      </c>
    </row>
    <row r="2681" spans="1:1">
      <c r="A2681" s="104">
        <f>Solar!J2684</f>
        <v>6.9979984053105833E-8</v>
      </c>
    </row>
    <row r="2682" spans="1:1">
      <c r="A2682" s="104">
        <f>Solar!J2685</f>
        <v>3.9531146247007776E-8</v>
      </c>
    </row>
    <row r="2683" spans="1:1">
      <c r="A2683" s="104">
        <f>Solar!J2686</f>
        <v>1.3620717761144922E-8</v>
      </c>
    </row>
    <row r="2684" spans="1:1">
      <c r="A2684" s="104">
        <f>Solar!J2687</f>
        <v>1.9586165973166457E-9</v>
      </c>
    </row>
    <row r="2685" spans="1:1">
      <c r="A2685" s="104">
        <f>Solar!J2688</f>
        <v>4.3302956514465152E-11</v>
      </c>
    </row>
    <row r="2686" spans="1:1">
      <c r="A2686" s="104">
        <f>Solar!J2689</f>
        <v>0</v>
      </c>
    </row>
    <row r="2687" spans="1:1">
      <c r="A2687" s="104">
        <f>Solar!J2690</f>
        <v>0</v>
      </c>
    </row>
    <row r="2688" spans="1:1">
      <c r="A2688" s="104">
        <f>Solar!J2691</f>
        <v>0</v>
      </c>
    </row>
    <row r="2689" spans="1:1">
      <c r="A2689" s="104">
        <f>Solar!J2692</f>
        <v>0</v>
      </c>
    </row>
    <row r="2690" spans="1:1">
      <c r="A2690" s="104">
        <f>Solar!J2693</f>
        <v>0</v>
      </c>
    </row>
    <row r="2691" spans="1:1">
      <c r="A2691" s="104">
        <f>Solar!J2694</f>
        <v>0</v>
      </c>
    </row>
    <row r="2692" spans="1:1">
      <c r="A2692" s="104">
        <f>Solar!J2695</f>
        <v>0</v>
      </c>
    </row>
    <row r="2693" spans="1:1">
      <c r="A2693" s="104">
        <f>Solar!J2696</f>
        <v>1.1374224512642723E-8</v>
      </c>
    </row>
    <row r="2694" spans="1:1">
      <c r="A2694" s="104">
        <f>Solar!J2697</f>
        <v>1.8484804338811323E-8</v>
      </c>
    </row>
    <row r="2695" spans="1:1">
      <c r="A2695" s="104">
        <f>Solar!J2698</f>
        <v>3.8363519228169488E-8</v>
      </c>
    </row>
    <row r="2696" spans="1:1">
      <c r="A2696" s="104">
        <f>Solar!J2699</f>
        <v>6.0647156061092196E-8</v>
      </c>
    </row>
    <row r="2697" spans="1:1">
      <c r="A2697" s="104">
        <f>Solar!J2700</f>
        <v>8.0573868325620828E-8</v>
      </c>
    </row>
    <row r="2698" spans="1:1">
      <c r="A2698" s="104">
        <f>Solar!J2701</f>
        <v>1.0309186925379617E-7</v>
      </c>
    </row>
    <row r="2699" spans="1:1">
      <c r="A2699" s="104">
        <f>Solar!J2702</f>
        <v>1.1332142447623377E-7</v>
      </c>
    </row>
    <row r="2700" spans="1:1">
      <c r="A2700" s="104">
        <f>Solar!J2703</f>
        <v>1.1656924752961939E-7</v>
      </c>
    </row>
    <row r="2701" spans="1:1">
      <c r="A2701" s="104">
        <f>Solar!J2704</f>
        <v>1.2582329106496359E-7</v>
      </c>
    </row>
    <row r="2702" spans="1:1">
      <c r="A2702" s="104">
        <f>Solar!J2705</f>
        <v>1.0067976482215243E-7</v>
      </c>
    </row>
    <row r="2703" spans="1:1">
      <c r="A2703" s="104">
        <f>Solar!J2706</f>
        <v>1.0309551721629764E-7</v>
      </c>
    </row>
    <row r="2704" spans="1:1">
      <c r="A2704" s="104">
        <f>Solar!J2707</f>
        <v>7.7053160571179376E-8</v>
      </c>
    </row>
    <row r="2705" spans="1:1">
      <c r="A2705" s="104">
        <f>Solar!J2708</f>
        <v>5.2944417351218153E-8</v>
      </c>
    </row>
    <row r="2706" spans="1:1">
      <c r="A2706" s="104">
        <f>Solar!J2709</f>
        <v>3.7579898239611384E-8</v>
      </c>
    </row>
    <row r="2707" spans="1:1">
      <c r="A2707" s="104">
        <f>Solar!J2710</f>
        <v>1.261270614932875E-8</v>
      </c>
    </row>
    <row r="2708" spans="1:1">
      <c r="A2708" s="104">
        <f>Solar!J2711</f>
        <v>2.0053206539346509E-9</v>
      </c>
    </row>
    <row r="2709" spans="1:1">
      <c r="A2709" s="104">
        <f>Solar!J2712</f>
        <v>3.6085797095387682E-11</v>
      </c>
    </row>
    <row r="2710" spans="1:1">
      <c r="A2710" s="104">
        <f>Solar!J2713</f>
        <v>0</v>
      </c>
    </row>
    <row r="2711" spans="1:1">
      <c r="A2711" s="104">
        <f>Solar!J2714</f>
        <v>0</v>
      </c>
    </row>
    <row r="2712" spans="1:1">
      <c r="A2712" s="104">
        <f>Solar!J2715</f>
        <v>0</v>
      </c>
    </row>
    <row r="2713" spans="1:1">
      <c r="A2713" s="104">
        <f>Solar!J2716</f>
        <v>0</v>
      </c>
    </row>
    <row r="2714" spans="1:1">
      <c r="A2714" s="104">
        <f>Solar!J2717</f>
        <v>0</v>
      </c>
    </row>
    <row r="2715" spans="1:1">
      <c r="A2715" s="104">
        <f>Solar!J2718</f>
        <v>0</v>
      </c>
    </row>
    <row r="2716" spans="1:1">
      <c r="A2716" s="104">
        <f>Solar!J2719</f>
        <v>1.0132211491147229E-9</v>
      </c>
    </row>
    <row r="2717" spans="1:1">
      <c r="A2717" s="104">
        <f>Solar!J2720</f>
        <v>7.0271789374085233E-9</v>
      </c>
    </row>
    <row r="2718" spans="1:1">
      <c r="A2718" s="104">
        <f>Solar!J2721</f>
        <v>2.6017233444554127E-9</v>
      </c>
    </row>
    <row r="2719" spans="1:1">
      <c r="A2719" s="104">
        <f>Solar!J2722</f>
        <v>1.3736711468893443E-8</v>
      </c>
    </row>
    <row r="2720" spans="1:1">
      <c r="A2720" s="104">
        <f>Solar!J2723</f>
        <v>1.9132531668508891E-8</v>
      </c>
    </row>
    <row r="2721" spans="1:1">
      <c r="A2721" s="104">
        <f>Solar!J2724</f>
        <v>4.2505964766449924E-8</v>
      </c>
    </row>
    <row r="2722" spans="1:1">
      <c r="A2722" s="104">
        <f>Solar!J2725</f>
        <v>6.4622189708822388E-8</v>
      </c>
    </row>
    <row r="2723" spans="1:1">
      <c r="A2723" s="104">
        <f>Solar!J2726</f>
        <v>8.305900373632864E-8</v>
      </c>
    </row>
    <row r="2724" spans="1:1">
      <c r="A2724" s="104">
        <f>Solar!J2727</f>
        <v>9.4634729474650009E-8</v>
      </c>
    </row>
    <row r="2725" spans="1:1">
      <c r="A2725" s="104">
        <f>Solar!J2728</f>
        <v>9.7390348666656175E-8</v>
      </c>
    </row>
    <row r="2726" spans="1:1">
      <c r="A2726" s="104">
        <f>Solar!J2729</f>
        <v>9.4349813132944962E-8</v>
      </c>
    </row>
    <row r="2727" spans="1:1">
      <c r="A2727" s="104">
        <f>Solar!J2730</f>
        <v>8.3852484568682778E-8</v>
      </c>
    </row>
    <row r="2728" spans="1:1">
      <c r="A2728" s="104">
        <f>Solar!J2731</f>
        <v>6.8983186061100433E-8</v>
      </c>
    </row>
    <row r="2729" spans="1:1">
      <c r="A2729" s="104">
        <f>Solar!J2732</f>
        <v>5.0498645321253614E-8</v>
      </c>
    </row>
    <row r="2730" spans="1:1">
      <c r="A2730" s="104">
        <f>Solar!J2733</f>
        <v>2.6980963685635776E-8</v>
      </c>
    </row>
    <row r="2731" spans="1:1">
      <c r="A2731" s="104">
        <f>Solar!J2734</f>
        <v>1.3280570273404311E-8</v>
      </c>
    </row>
    <row r="2732" spans="1:1">
      <c r="A2732" s="104">
        <f>Solar!J2735</f>
        <v>2.117532424273681E-9</v>
      </c>
    </row>
    <row r="2733" spans="1:1">
      <c r="A2733" s="104">
        <f>Solar!J2736</f>
        <v>5.0520115933542687E-11</v>
      </c>
    </row>
    <row r="2734" spans="1:1">
      <c r="A2734" s="104">
        <f>Solar!J2737</f>
        <v>0</v>
      </c>
    </row>
    <row r="2735" spans="1:1">
      <c r="A2735" s="104">
        <f>Solar!J2738</f>
        <v>0</v>
      </c>
    </row>
    <row r="2736" spans="1:1">
      <c r="A2736" s="104">
        <f>Solar!J2739</f>
        <v>0</v>
      </c>
    </row>
    <row r="2737" spans="1:1">
      <c r="A2737" s="104">
        <f>Solar!J2740</f>
        <v>0</v>
      </c>
    </row>
    <row r="2738" spans="1:1">
      <c r="A2738" s="104">
        <f>Solar!J2741</f>
        <v>0</v>
      </c>
    </row>
    <row r="2739" spans="1:1">
      <c r="A2739" s="104">
        <f>Solar!J2742</f>
        <v>0</v>
      </c>
    </row>
    <row r="2740" spans="1:1">
      <c r="A2740" s="104">
        <f>Solar!J2743</f>
        <v>0</v>
      </c>
    </row>
    <row r="2741" spans="1:1">
      <c r="A2741" s="104">
        <f>Solar!J2744</f>
        <v>6.5369106394498193E-11</v>
      </c>
    </row>
    <row r="2742" spans="1:1">
      <c r="A2742" s="104">
        <f>Solar!J2745</f>
        <v>4.4660871350799741E-10</v>
      </c>
    </row>
    <row r="2743" spans="1:1">
      <c r="A2743" s="104">
        <f>Solar!J2746</f>
        <v>5.6708082967737335E-9</v>
      </c>
    </row>
    <row r="2744" spans="1:1">
      <c r="A2744" s="104">
        <f>Solar!J2747</f>
        <v>1.9287981939237302E-8</v>
      </c>
    </row>
    <row r="2745" spans="1:1">
      <c r="A2745" s="104">
        <f>Solar!J2748</f>
        <v>3.9441068698222292E-8</v>
      </c>
    </row>
    <row r="2746" spans="1:1">
      <c r="A2746" s="104">
        <f>Solar!J2749</f>
        <v>5.7895989577177148E-8</v>
      </c>
    </row>
    <row r="2747" spans="1:1">
      <c r="A2747" s="104">
        <f>Solar!J2750</f>
        <v>7.0736345252642055E-8</v>
      </c>
    </row>
    <row r="2748" spans="1:1">
      <c r="A2748" s="104">
        <f>Solar!J2751</f>
        <v>7.6678409746714463E-8</v>
      </c>
    </row>
    <row r="2749" spans="1:1">
      <c r="A2749" s="104">
        <f>Solar!J2752</f>
        <v>7.9114734365226901E-8</v>
      </c>
    </row>
    <row r="2750" spans="1:1">
      <c r="A2750" s="104">
        <f>Solar!J2753</f>
        <v>7.5923141462552139E-8</v>
      </c>
    </row>
    <row r="2751" spans="1:1">
      <c r="A2751" s="104">
        <f>Solar!J2754</f>
        <v>7.1001902388271173E-8</v>
      </c>
    </row>
    <row r="2752" spans="1:1">
      <c r="A2752" s="104">
        <f>Solar!J2755</f>
        <v>6.2566318412415162E-8</v>
      </c>
    </row>
    <row r="2753" spans="1:1">
      <c r="A2753" s="104">
        <f>Solar!J2756</f>
        <v>4.4050931388770954E-8</v>
      </c>
    </row>
    <row r="2754" spans="1:1">
      <c r="A2754" s="104">
        <f>Solar!J2757</f>
        <v>2.9766854832943865E-8</v>
      </c>
    </row>
    <row r="2755" spans="1:1">
      <c r="A2755" s="104">
        <f>Solar!J2758</f>
        <v>1.1669039344922183E-8</v>
      </c>
    </row>
    <row r="2756" spans="1:1">
      <c r="A2756" s="104">
        <f>Solar!J2759</f>
        <v>1.8196109853612784E-9</v>
      </c>
    </row>
    <row r="2757" spans="1:1">
      <c r="A2757" s="104">
        <f>Solar!J2760</f>
        <v>5.7737275352620222E-11</v>
      </c>
    </row>
    <row r="2758" spans="1:1">
      <c r="A2758" s="104">
        <f>Solar!J2761</f>
        <v>0</v>
      </c>
    </row>
    <row r="2759" spans="1:1">
      <c r="A2759" s="104">
        <f>Solar!J2762</f>
        <v>0</v>
      </c>
    </row>
    <row r="2760" spans="1:1">
      <c r="A2760" s="104">
        <f>Solar!J2763</f>
        <v>0</v>
      </c>
    </row>
    <row r="2761" spans="1:1">
      <c r="A2761" s="104">
        <f>Solar!J2764</f>
        <v>0</v>
      </c>
    </row>
    <row r="2762" spans="1:1">
      <c r="A2762" s="104">
        <f>Solar!J2765</f>
        <v>0</v>
      </c>
    </row>
    <row r="2763" spans="1:1">
      <c r="A2763" s="104">
        <f>Solar!J2766</f>
        <v>0</v>
      </c>
    </row>
    <row r="2764" spans="1:1">
      <c r="A2764" s="104">
        <f>Solar!J2767</f>
        <v>1.5361740002707078E-9</v>
      </c>
    </row>
    <row r="2765" spans="1:1">
      <c r="A2765" s="104">
        <f>Solar!J2768</f>
        <v>1.1308855406248187E-8</v>
      </c>
    </row>
    <row r="2766" spans="1:1">
      <c r="A2766" s="104">
        <f>Solar!J2769</f>
        <v>1.9410733076367847E-8</v>
      </c>
    </row>
    <row r="2767" spans="1:1">
      <c r="A2767" s="104">
        <f>Solar!J2770</f>
        <v>3.81371193639465E-8</v>
      </c>
    </row>
    <row r="2768" spans="1:1">
      <c r="A2768" s="104">
        <f>Solar!J2771</f>
        <v>5.8653121041212102E-8</v>
      </c>
    </row>
    <row r="2769" spans="1:1">
      <c r="A2769" s="104">
        <f>Solar!J2772</f>
        <v>7.7937879475411685E-8</v>
      </c>
    </row>
    <row r="2770" spans="1:1">
      <c r="A2770" s="104">
        <f>Solar!J2773</f>
        <v>7.9300253504139842E-8</v>
      </c>
    </row>
    <row r="2771" spans="1:1">
      <c r="A2771" s="104">
        <f>Solar!J2774</f>
        <v>8.7057301278297324E-8</v>
      </c>
    </row>
    <row r="2772" spans="1:1">
      <c r="A2772" s="104">
        <f>Solar!J2775</f>
        <v>7.4221431940399061E-8</v>
      </c>
    </row>
    <row r="2773" spans="1:1">
      <c r="A2773" s="104">
        <f>Solar!J2776</f>
        <v>8.8343658398392977E-8</v>
      </c>
    </row>
    <row r="2774" spans="1:1">
      <c r="A2774" s="104">
        <f>Solar!J2777</f>
        <v>8.4153369926618033E-8</v>
      </c>
    </row>
    <row r="2775" spans="1:1">
      <c r="A2775" s="104">
        <f>Solar!J2778</f>
        <v>8.2410653264837869E-8</v>
      </c>
    </row>
    <row r="2776" spans="1:1">
      <c r="A2776" s="104">
        <f>Solar!J2779</f>
        <v>6.2488826754941661E-8</v>
      </c>
    </row>
    <row r="2777" spans="1:1">
      <c r="A2777" s="104">
        <f>Solar!J2780</f>
        <v>4.112452655831914E-8</v>
      </c>
    </row>
    <row r="2778" spans="1:1">
      <c r="A2778" s="104">
        <f>Solar!J2781</f>
        <v>1.7603472659130223E-8</v>
      </c>
    </row>
    <row r="2779" spans="1:1">
      <c r="A2779" s="104">
        <f>Solar!J2782</f>
        <v>8.0148650814033827E-9</v>
      </c>
    </row>
    <row r="2780" spans="1:1">
      <c r="A2780" s="104">
        <f>Solar!J2783</f>
        <v>1.6021279646276309E-9</v>
      </c>
    </row>
    <row r="2781" spans="1:1">
      <c r="A2781" s="104">
        <f>Solar!J2784</f>
        <v>7.2171594190775363E-11</v>
      </c>
    </row>
    <row r="2782" spans="1:1">
      <c r="A2782" s="104">
        <f>Solar!J2785</f>
        <v>0</v>
      </c>
    </row>
    <row r="2783" spans="1:1">
      <c r="A2783" s="104">
        <f>Solar!J2786</f>
        <v>0</v>
      </c>
    </row>
    <row r="2784" spans="1:1">
      <c r="A2784" s="104">
        <f>Solar!J2787</f>
        <v>0</v>
      </c>
    </row>
    <row r="2785" spans="1:1">
      <c r="A2785" s="104">
        <f>Solar!J2788</f>
        <v>0</v>
      </c>
    </row>
    <row r="2786" spans="1:1">
      <c r="A2786" s="104">
        <f>Solar!J2789</f>
        <v>0</v>
      </c>
    </row>
    <row r="2787" spans="1:1">
      <c r="A2787" s="104">
        <f>Solar!J2790</f>
        <v>0</v>
      </c>
    </row>
    <row r="2788" spans="1:1">
      <c r="A2788" s="104">
        <f>Solar!J2791</f>
        <v>3.2357707665276594E-9</v>
      </c>
    </row>
    <row r="2789" spans="1:1">
      <c r="A2789" s="104">
        <f>Solar!J2792</f>
        <v>1.6276907492230034E-8</v>
      </c>
    </row>
    <row r="2790" spans="1:1">
      <c r="A2790" s="104">
        <f>Solar!J2793</f>
        <v>2.568591486437033E-8</v>
      </c>
    </row>
    <row r="2791" spans="1:1">
      <c r="A2791" s="104">
        <f>Solar!J2794</f>
        <v>4.3875367847826394E-8</v>
      </c>
    </row>
    <row r="2792" spans="1:1">
      <c r="A2792" s="104">
        <f>Solar!J2795</f>
        <v>5.820333712923189E-8</v>
      </c>
    </row>
    <row r="2793" spans="1:1">
      <c r="A2793" s="104">
        <f>Solar!J2796</f>
        <v>7.2852871455352345E-8</v>
      </c>
    </row>
    <row r="2794" spans="1:1">
      <c r="A2794" s="104">
        <f>Solar!J2797</f>
        <v>8.3415492867259175E-8</v>
      </c>
    </row>
    <row r="2795" spans="1:1">
      <c r="A2795" s="104">
        <f>Solar!J2798</f>
        <v>8.5011806811827245E-8</v>
      </c>
    </row>
    <row r="2796" spans="1:1">
      <c r="A2796" s="104">
        <f>Solar!J2799</f>
        <v>7.7456395046692975E-8</v>
      </c>
    </row>
    <row r="2797" spans="1:1">
      <c r="A2797" s="104">
        <f>Solar!J2800</f>
        <v>8.079058677565698E-8</v>
      </c>
    </row>
    <row r="2798" spans="1:1">
      <c r="A2798" s="104">
        <f>Solar!J2801</f>
        <v>7.9272926867920284E-8</v>
      </c>
    </row>
    <row r="2799" spans="1:1">
      <c r="A2799" s="104">
        <f>Solar!J2802</f>
        <v>8.6309666664216148E-8</v>
      </c>
    </row>
    <row r="2800" spans="1:1">
      <c r="A2800" s="104">
        <f>Solar!J2803</f>
        <v>8.3396943155634529E-8</v>
      </c>
    </row>
    <row r="2801" spans="1:1">
      <c r="A2801" s="104">
        <f>Solar!J2804</f>
        <v>5.7849735683147666E-8</v>
      </c>
    </row>
    <row r="2802" spans="1:1">
      <c r="A2802" s="104">
        <f>Solar!J2805</f>
        <v>3.4358250840211635E-8</v>
      </c>
    </row>
    <row r="2803" spans="1:1">
      <c r="A2803" s="104">
        <f>Solar!J2806</f>
        <v>1.2518956243953513E-8</v>
      </c>
    </row>
    <row r="2804" spans="1:1">
      <c r="A2804" s="104">
        <f>Solar!J2807</f>
        <v>1.4786063360793202E-9</v>
      </c>
    </row>
    <row r="2805" spans="1:1">
      <c r="A2805" s="104">
        <f>Solar!J2808</f>
        <v>7.2171594190775363E-11</v>
      </c>
    </row>
    <row r="2806" spans="1:1">
      <c r="A2806" s="104">
        <f>Solar!J2809</f>
        <v>0</v>
      </c>
    </row>
    <row r="2807" spans="1:1">
      <c r="A2807" s="104">
        <f>Solar!J2810</f>
        <v>0</v>
      </c>
    </row>
    <row r="2808" spans="1:1">
      <c r="A2808" s="104">
        <f>Solar!J2811</f>
        <v>0</v>
      </c>
    </row>
    <row r="2809" spans="1:1">
      <c r="A2809" s="104">
        <f>Solar!J2812</f>
        <v>0</v>
      </c>
    </row>
    <row r="2810" spans="1:1">
      <c r="A2810" s="104">
        <f>Solar!J2813</f>
        <v>0</v>
      </c>
    </row>
    <row r="2811" spans="1:1">
      <c r="A2811" s="104">
        <f>Solar!J2814</f>
        <v>0</v>
      </c>
    </row>
    <row r="2812" spans="1:1">
      <c r="A2812" s="104">
        <f>Solar!J2815</f>
        <v>3.3991935325139098E-9</v>
      </c>
    </row>
    <row r="2813" spans="1:1">
      <c r="A2813" s="104">
        <f>Solar!J2816</f>
        <v>1.6113484726243795E-8</v>
      </c>
    </row>
    <row r="2814" spans="1:1">
      <c r="A2814" s="104">
        <f>Solar!J2817</f>
        <v>2.5844135398545909E-8</v>
      </c>
    </row>
    <row r="2815" spans="1:1">
      <c r="A2815" s="104">
        <f>Solar!J2818</f>
        <v>4.4556698363123914E-8</v>
      </c>
    </row>
    <row r="2816" spans="1:1">
      <c r="A2816" s="104">
        <f>Solar!J2819</f>
        <v>5.9409214718725688E-8</v>
      </c>
    </row>
    <row r="2817" spans="1:1">
      <c r="A2817" s="104">
        <f>Solar!J2820</f>
        <v>7.580662791384931E-8</v>
      </c>
    </row>
    <row r="2818" spans="1:1">
      <c r="A2818" s="104">
        <f>Solar!J2821</f>
        <v>9.3808489140264489E-8</v>
      </c>
    </row>
    <row r="2819" spans="1:1">
      <c r="A2819" s="104">
        <f>Solar!J2822</f>
        <v>1.115750488378159E-7</v>
      </c>
    </row>
    <row r="2820" spans="1:1">
      <c r="A2820" s="104">
        <f>Solar!J2823</f>
        <v>1.2546117885863989E-7</v>
      </c>
    </row>
    <row r="2821" spans="1:1">
      <c r="A2821" s="104">
        <f>Solar!J2824</f>
        <v>1.2936264859103493E-7</v>
      </c>
    </row>
    <row r="2822" spans="1:1">
      <c r="A2822" s="104">
        <f>Solar!J2825</f>
        <v>1.2362489553845822E-7</v>
      </c>
    </row>
    <row r="2823" spans="1:1">
      <c r="A2823" s="104">
        <f>Solar!J2826</f>
        <v>1.149915972986388E-7</v>
      </c>
    </row>
    <row r="2824" spans="1:1">
      <c r="A2824" s="104">
        <f>Solar!J2827</f>
        <v>9.3189684419415558E-8</v>
      </c>
    </row>
    <row r="2825" spans="1:1">
      <c r="A2825" s="104">
        <f>Solar!J2828</f>
        <v>6.5949785496355688E-8</v>
      </c>
    </row>
    <row r="2826" spans="1:1">
      <c r="A2826" s="104">
        <f>Solar!J2829</f>
        <v>3.8578279055821591E-8</v>
      </c>
    </row>
    <row r="2827" spans="1:1">
      <c r="A2827" s="104">
        <f>Solar!J2830</f>
        <v>1.3702107514120361E-8</v>
      </c>
    </row>
    <row r="2828" spans="1:1">
      <c r="A2828" s="104">
        <f>Solar!J2831</f>
        <v>1.7519470491726937E-9</v>
      </c>
    </row>
    <row r="2829" spans="1:1">
      <c r="A2829" s="104">
        <f>Solar!J2832</f>
        <v>6.4954434771697764E-11</v>
      </c>
    </row>
    <row r="2830" spans="1:1">
      <c r="A2830" s="104">
        <f>Solar!J2833</f>
        <v>0</v>
      </c>
    </row>
    <row r="2831" spans="1:1">
      <c r="A2831" s="104">
        <f>Solar!J2834</f>
        <v>0</v>
      </c>
    </row>
    <row r="2832" spans="1:1">
      <c r="A2832" s="104">
        <f>Solar!J2835</f>
        <v>0</v>
      </c>
    </row>
    <row r="2833" spans="1:1">
      <c r="A2833" s="104">
        <f>Solar!J2836</f>
        <v>0</v>
      </c>
    </row>
    <row r="2834" spans="1:1">
      <c r="A2834" s="104">
        <f>Solar!J2837</f>
        <v>0</v>
      </c>
    </row>
    <row r="2835" spans="1:1">
      <c r="A2835" s="104">
        <f>Solar!J2838</f>
        <v>0</v>
      </c>
    </row>
    <row r="2836" spans="1:1">
      <c r="A2836" s="104">
        <f>Solar!J2839</f>
        <v>3.3991935325139098E-9</v>
      </c>
    </row>
    <row r="2837" spans="1:1">
      <c r="A2837" s="104">
        <f>Solar!J2840</f>
        <v>1.6113484726243795E-8</v>
      </c>
    </row>
    <row r="2838" spans="1:1">
      <c r="A2838" s="104">
        <f>Solar!J2841</f>
        <v>2.6039055596190754E-8</v>
      </c>
    </row>
    <row r="2839" spans="1:1">
      <c r="A2839" s="104">
        <f>Solar!J2842</f>
        <v>4.6542978907906877E-8</v>
      </c>
    </row>
    <row r="2840" spans="1:1">
      <c r="A2840" s="104">
        <f>Solar!J2843</f>
        <v>6.6076501427372545E-8</v>
      </c>
    </row>
    <row r="2841" spans="1:1">
      <c r="A2841" s="104">
        <f>Solar!J2844</f>
        <v>8.8523145868937657E-8</v>
      </c>
    </row>
    <row r="2842" spans="1:1">
      <c r="A2842" s="104">
        <f>Solar!J2845</f>
        <v>1.1081282082997918E-7</v>
      </c>
    </row>
    <row r="2843" spans="1:1">
      <c r="A2843" s="104">
        <f>Solar!J2846</f>
        <v>1.2844328068161479E-7</v>
      </c>
    </row>
    <row r="2844" spans="1:1">
      <c r="A2844" s="104">
        <f>Solar!J2847</f>
        <v>1.3776245570448079E-7</v>
      </c>
    </row>
    <row r="2845" spans="1:1">
      <c r="A2845" s="104">
        <f>Solar!J2848</f>
        <v>1.3791077601719205E-7</v>
      </c>
    </row>
    <row r="2846" spans="1:1">
      <c r="A2846" s="104">
        <f>Solar!J2849</f>
        <v>1.3334963969606989E-7</v>
      </c>
    </row>
    <row r="2847" spans="1:1">
      <c r="A2847" s="104">
        <f>Solar!J2850</f>
        <v>1.1927817608591447E-7</v>
      </c>
    </row>
    <row r="2848" spans="1:1">
      <c r="A2848" s="104">
        <f>Solar!J2851</f>
        <v>9.5497084983112362E-8</v>
      </c>
    </row>
    <row r="2849" spans="1:1">
      <c r="A2849" s="104">
        <f>Solar!J2852</f>
        <v>6.5386099621206872E-8</v>
      </c>
    </row>
    <row r="2850" spans="1:1">
      <c r="A2850" s="104">
        <f>Solar!J2853</f>
        <v>4.0176249601155123E-8</v>
      </c>
    </row>
    <row r="2851" spans="1:1">
      <c r="A2851" s="104">
        <f>Solar!J2854</f>
        <v>1.5113847472183168E-8</v>
      </c>
    </row>
    <row r="2852" spans="1:1">
      <c r="A2852" s="104">
        <f>Solar!J2855</f>
        <v>2.2203708127260783E-9</v>
      </c>
    </row>
    <row r="2853" spans="1:1">
      <c r="A2853" s="104">
        <f>Solar!J2856</f>
        <v>1.0104023186708537E-10</v>
      </c>
    </row>
    <row r="2854" spans="1:1">
      <c r="A2854" s="104">
        <f>Solar!J2857</f>
        <v>0</v>
      </c>
    </row>
    <row r="2855" spans="1:1">
      <c r="A2855" s="104">
        <f>Solar!J2858</f>
        <v>0</v>
      </c>
    </row>
    <row r="2856" spans="1:1">
      <c r="A2856" s="104">
        <f>Solar!J2859</f>
        <v>0</v>
      </c>
    </row>
    <row r="2857" spans="1:1">
      <c r="A2857" s="104">
        <f>Solar!J2860</f>
        <v>0</v>
      </c>
    </row>
    <row r="2858" spans="1:1">
      <c r="A2858" s="104">
        <f>Solar!J2861</f>
        <v>0</v>
      </c>
    </row>
    <row r="2859" spans="1:1">
      <c r="A2859" s="104">
        <f>Solar!J2862</f>
        <v>0</v>
      </c>
    </row>
    <row r="2860" spans="1:1">
      <c r="A2860" s="104">
        <f>Solar!J2863</f>
        <v>6.5369106394498193E-11</v>
      </c>
    </row>
    <row r="2861" spans="1:1">
      <c r="A2861" s="104">
        <f>Solar!J2864</f>
        <v>2.2552341706101909E-9</v>
      </c>
    </row>
    <row r="2862" spans="1:1">
      <c r="A2862" s="104">
        <f>Solar!J2865</f>
        <v>4.9874069928307315E-9</v>
      </c>
    </row>
    <row r="2863" spans="1:1">
      <c r="A2863" s="104">
        <f>Solar!J2866</f>
        <v>1.4413420831139318E-8</v>
      </c>
    </row>
    <row r="2864" spans="1:1">
      <c r="A2864" s="104">
        <f>Solar!J2867</f>
        <v>3.4905900177632401E-8</v>
      </c>
    </row>
    <row r="2865" spans="1:1">
      <c r="A2865" s="104">
        <f>Solar!J2868</f>
        <v>5.9638718430393433E-8</v>
      </c>
    </row>
    <row r="2866" spans="1:1">
      <c r="A2866" s="104">
        <f>Solar!J2869</f>
        <v>8.3427166761802047E-8</v>
      </c>
    </row>
    <row r="2867" spans="1:1">
      <c r="A2867" s="104">
        <f>Solar!J2870</f>
        <v>9.4018945032732796E-8</v>
      </c>
    </row>
    <row r="2868" spans="1:1">
      <c r="A2868" s="104">
        <f>Solar!J2871</f>
        <v>1.0440332511444173E-7</v>
      </c>
    </row>
    <row r="2869" spans="1:1">
      <c r="A2869" s="104">
        <f>Solar!J2872</f>
        <v>1.0561813562552788E-7</v>
      </c>
    </row>
    <row r="2870" spans="1:1">
      <c r="A2870" s="104">
        <f>Solar!J2873</f>
        <v>9.997436899559762E-8</v>
      </c>
    </row>
    <row r="2871" spans="1:1">
      <c r="A2871" s="104">
        <f>Solar!J2874</f>
        <v>9.3619215074888339E-8</v>
      </c>
    </row>
    <row r="2872" spans="1:1">
      <c r="A2872" s="104">
        <f>Solar!J2875</f>
        <v>7.8828120823410093E-8</v>
      </c>
    </row>
    <row r="2873" spans="1:1">
      <c r="A2873" s="104">
        <f>Solar!J2876</f>
        <v>5.1258928313497382E-8</v>
      </c>
    </row>
    <row r="2874" spans="1:1">
      <c r="A2874" s="104">
        <f>Solar!J2877</f>
        <v>3.3727413382013107E-8</v>
      </c>
    </row>
    <row r="2875" spans="1:1">
      <c r="A2875" s="104">
        <f>Solar!J2878</f>
        <v>1.3423725780424025E-8</v>
      </c>
    </row>
    <row r="2876" spans="1:1">
      <c r="A2876" s="104">
        <f>Solar!J2879</f>
        <v>2.87386953949592E-9</v>
      </c>
    </row>
    <row r="2877" spans="1:1">
      <c r="A2877" s="104">
        <f>Solar!J2880</f>
        <v>1.2269171012431768E-10</v>
      </c>
    </row>
    <row r="2878" spans="1:1">
      <c r="A2878" s="104">
        <f>Solar!J2881</f>
        <v>0</v>
      </c>
    </row>
    <row r="2879" spans="1:1">
      <c r="A2879" s="104">
        <f>Solar!J2882</f>
        <v>0</v>
      </c>
    </row>
    <row r="2880" spans="1:1">
      <c r="A2880" s="104">
        <f>Solar!J2883</f>
        <v>0</v>
      </c>
    </row>
    <row r="2881" spans="1:1">
      <c r="A2881" s="104">
        <f>Solar!J2884</f>
        <v>0</v>
      </c>
    </row>
    <row r="2882" spans="1:1">
      <c r="A2882" s="104">
        <f>Solar!J2885</f>
        <v>0</v>
      </c>
    </row>
    <row r="2883" spans="1:1">
      <c r="A2883" s="104">
        <f>Solar!J2886</f>
        <v>0</v>
      </c>
    </row>
    <row r="2884" spans="1:1">
      <c r="A2884" s="104">
        <f>Solar!J2887</f>
        <v>1.8957040854404491E-9</v>
      </c>
    </row>
    <row r="2885" spans="1:1">
      <c r="A2885" s="104">
        <f>Solar!J2888</f>
        <v>7.8116082141425418E-9</v>
      </c>
    </row>
    <row r="2886" spans="1:1">
      <c r="A2886" s="104">
        <f>Solar!J2889</f>
        <v>1.5185247279571806E-8</v>
      </c>
    </row>
    <row r="2887" spans="1:1">
      <c r="A2887" s="104">
        <f>Solar!J2890</f>
        <v>2.0018011170331921E-8</v>
      </c>
    </row>
    <row r="2888" spans="1:1">
      <c r="A2888" s="104">
        <f>Solar!J2891</f>
        <v>3.3309332009455267E-8</v>
      </c>
    </row>
    <row r="2889" spans="1:1">
      <c r="A2889" s="104">
        <f>Solar!J2892</f>
        <v>5.3546041588118651E-8</v>
      </c>
    </row>
    <row r="2890" spans="1:1">
      <c r="A2890" s="104">
        <f>Solar!J2893</f>
        <v>8.4194618735350328E-8</v>
      </c>
    </row>
    <row r="2891" spans="1:1">
      <c r="A2891" s="104">
        <f>Solar!J2894</f>
        <v>1.0845329190459926E-7</v>
      </c>
    </row>
    <row r="2892" spans="1:1">
      <c r="A2892" s="104">
        <f>Solar!J2895</f>
        <v>1.3001162965651278E-7</v>
      </c>
    </row>
    <row r="2893" spans="1:1">
      <c r="A2893" s="104">
        <f>Solar!J2896</f>
        <v>1.3454706218026011E-7</v>
      </c>
    </row>
    <row r="2894" spans="1:1">
      <c r="A2894" s="104">
        <f>Solar!J2897</f>
        <v>1.2055989465872852E-7</v>
      </c>
    </row>
    <row r="2895" spans="1:1">
      <c r="A2895" s="104">
        <f>Solar!J2898</f>
        <v>1.0455653114447228E-7</v>
      </c>
    </row>
    <row r="2896" spans="1:1">
      <c r="A2896" s="104">
        <f>Solar!J2899</f>
        <v>8.0823528861140775E-8</v>
      </c>
    </row>
    <row r="2897" spans="1:1">
      <c r="A2897" s="104">
        <f>Solar!J2900</f>
        <v>5.5602481807634581E-8</v>
      </c>
    </row>
    <row r="2898" spans="1:1">
      <c r="A2898" s="104">
        <f>Solar!J2901</f>
        <v>3.334696211493561E-8</v>
      </c>
    </row>
    <row r="2899" spans="1:1">
      <c r="A2899" s="104">
        <f>Solar!J2902</f>
        <v>1.6571971027584616E-8</v>
      </c>
    </row>
    <row r="2900" spans="1:1">
      <c r="A2900" s="104">
        <f>Solar!J2903</f>
        <v>3.3917637544139386E-9</v>
      </c>
    </row>
    <row r="2901" spans="1:1">
      <c r="A2901" s="104">
        <f>Solar!J2904</f>
        <v>1.3712602896247306E-10</v>
      </c>
    </row>
    <row r="2902" spans="1:1">
      <c r="A2902" s="104">
        <f>Solar!J2905</f>
        <v>0</v>
      </c>
    </row>
    <row r="2903" spans="1:1">
      <c r="A2903" s="104">
        <f>Solar!J2906</f>
        <v>0</v>
      </c>
    </row>
    <row r="2904" spans="1:1">
      <c r="A2904" s="104">
        <f>Solar!J2907</f>
        <v>0</v>
      </c>
    </row>
    <row r="2905" spans="1:1">
      <c r="A2905" s="104">
        <f>Solar!J2908</f>
        <v>0</v>
      </c>
    </row>
    <row r="2906" spans="1:1">
      <c r="A2906" s="104">
        <f>Solar!J2909</f>
        <v>0</v>
      </c>
    </row>
    <row r="2907" spans="1:1">
      <c r="A2907" s="104">
        <f>Solar!J2910</f>
        <v>0</v>
      </c>
    </row>
    <row r="2908" spans="1:1">
      <c r="A2908" s="104">
        <f>Solar!J2911</f>
        <v>3.3991935325139098E-9</v>
      </c>
    </row>
    <row r="2909" spans="1:1">
      <c r="A2909" s="104">
        <f>Solar!J2912</f>
        <v>1.6113484726243795E-8</v>
      </c>
    </row>
    <row r="2910" spans="1:1">
      <c r="A2910" s="104">
        <f>Solar!J2913</f>
        <v>2.6240916313780016E-8</v>
      </c>
    </row>
    <row r="2911" spans="1:1">
      <c r="A2911" s="104">
        <f>Solar!J2914</f>
        <v>4.7298241825482383E-8</v>
      </c>
    </row>
    <row r="2912" spans="1:1">
      <c r="A2912" s="104">
        <f>Solar!J2915</f>
        <v>6.7514944921914473E-8</v>
      </c>
    </row>
    <row r="2913" spans="1:1">
      <c r="A2913" s="104">
        <f>Solar!J2916</f>
        <v>9.1478786906274405E-8</v>
      </c>
    </row>
    <row r="2914" spans="1:1">
      <c r="A2914" s="104">
        <f>Solar!J2917</f>
        <v>1.1210476386211638E-7</v>
      </c>
    </row>
    <row r="2915" spans="1:1">
      <c r="A2915" s="104">
        <f>Solar!J2918</f>
        <v>1.25979151822125E-7</v>
      </c>
    </row>
    <row r="2916" spans="1:1">
      <c r="A2916" s="104">
        <f>Solar!J2919</f>
        <v>1.3118969616664993E-7</v>
      </c>
    </row>
    <row r="2917" spans="1:1">
      <c r="A2917" s="104">
        <f>Solar!J2920</f>
        <v>1.2970531097405361E-7</v>
      </c>
    </row>
    <row r="2918" spans="1:1">
      <c r="A2918" s="104">
        <f>Solar!J2921</f>
        <v>1.1985647872684559E-7</v>
      </c>
    </row>
    <row r="2919" spans="1:1">
      <c r="A2919" s="104">
        <f>Solar!J2922</f>
        <v>1.0609659002217237E-7</v>
      </c>
    </row>
    <row r="2920" spans="1:1">
      <c r="A2920" s="104">
        <f>Solar!J2923</f>
        <v>8.6063881799036355E-8</v>
      </c>
    </row>
    <row r="2921" spans="1:1">
      <c r="A2921" s="104">
        <f>Solar!J2924</f>
        <v>5.9368240318950703E-8</v>
      </c>
    </row>
    <row r="2922" spans="1:1">
      <c r="A2922" s="104">
        <f>Solar!J2925</f>
        <v>3.5636916260126309E-8</v>
      </c>
    </row>
    <row r="2923" spans="1:1">
      <c r="A2923" s="104">
        <f>Solar!J2926</f>
        <v>1.3064841262773986E-8</v>
      </c>
    </row>
    <row r="2924" spans="1:1">
      <c r="A2924" s="104">
        <f>Solar!J2927</f>
        <v>1.923555931712324E-9</v>
      </c>
    </row>
    <row r="2925" spans="1:1">
      <c r="A2925" s="104">
        <f>Solar!J2928</f>
        <v>1.2269171012431768E-10</v>
      </c>
    </row>
    <row r="2926" spans="1:1">
      <c r="A2926" s="104">
        <f>Solar!J2929</f>
        <v>0</v>
      </c>
    </row>
    <row r="2927" spans="1:1">
      <c r="A2927" s="104">
        <f>Solar!J2930</f>
        <v>0</v>
      </c>
    </row>
    <row r="2928" spans="1:1">
      <c r="A2928" s="104">
        <f>Solar!J2931</f>
        <v>0</v>
      </c>
    </row>
    <row r="2929" spans="1:1">
      <c r="A2929" s="104">
        <f>Solar!J2932</f>
        <v>0</v>
      </c>
    </row>
    <row r="2930" spans="1:1">
      <c r="A2930" s="104">
        <f>Solar!J2933</f>
        <v>0</v>
      </c>
    </row>
    <row r="2931" spans="1:1">
      <c r="A2931" s="104">
        <f>Solar!J2934</f>
        <v>0</v>
      </c>
    </row>
    <row r="2932" spans="1:1">
      <c r="A2932" s="104">
        <f>Solar!J2935</f>
        <v>0</v>
      </c>
    </row>
    <row r="2933" spans="1:1">
      <c r="A2933" s="104">
        <f>Solar!J2936</f>
        <v>1.2093284682982138E-9</v>
      </c>
    </row>
    <row r="2934" spans="1:1">
      <c r="A2934" s="104">
        <f>Solar!J2937</f>
        <v>4.8142572527872325E-9</v>
      </c>
    </row>
    <row r="2935" spans="1:1">
      <c r="A2935" s="104">
        <f>Solar!J2938</f>
        <v>1.4059303657713876E-8</v>
      </c>
    </row>
    <row r="2936" spans="1:1">
      <c r="A2936" s="104">
        <f>Solar!J2939</f>
        <v>3.1551579009280502E-8</v>
      </c>
    </row>
    <row r="2937" spans="1:1">
      <c r="A2937" s="104">
        <f>Solar!J2940</f>
        <v>4.6360901301339494E-8</v>
      </c>
    </row>
    <row r="2938" spans="1:1">
      <c r="A2938" s="104">
        <f>Solar!J2941</f>
        <v>7.2210642453729526E-8</v>
      </c>
    </row>
    <row r="2939" spans="1:1">
      <c r="A2939" s="104">
        <f>Solar!J2942</f>
        <v>7.6443942319924008E-8</v>
      </c>
    </row>
    <row r="2940" spans="1:1">
      <c r="A2940" s="104">
        <f>Solar!J2943</f>
        <v>8.0754438331217011E-8</v>
      </c>
    </row>
    <row r="2941" spans="1:1">
      <c r="A2941" s="104">
        <f>Solar!J2944</f>
        <v>8.1557657541925798E-8</v>
      </c>
    </row>
    <row r="2942" spans="1:1">
      <c r="A2942" s="104">
        <f>Solar!J2945</f>
        <v>7.2106848458794247E-8</v>
      </c>
    </row>
    <row r="2943" spans="1:1">
      <c r="A2943" s="104">
        <f>Solar!J2946</f>
        <v>6.5595093198983715E-8</v>
      </c>
    </row>
    <row r="2944" spans="1:1">
      <c r="A2944" s="104">
        <f>Solar!J2947</f>
        <v>6.7072363175772863E-8</v>
      </c>
    </row>
    <row r="2945" spans="1:1">
      <c r="A2945" s="104">
        <f>Solar!J2948</f>
        <v>4.9805070735473048E-8</v>
      </c>
    </row>
    <row r="2946" spans="1:1">
      <c r="A2946" s="104">
        <f>Solar!J2949</f>
        <v>3.5211620248346185E-8</v>
      </c>
    </row>
    <row r="2947" spans="1:1">
      <c r="A2947" s="104">
        <f>Solar!J2950</f>
        <v>1.3497014946399431E-8</v>
      </c>
    </row>
    <row r="2948" spans="1:1">
      <c r="A2948" s="104">
        <f>Solar!J2951</f>
        <v>3.0178546619952253E-9</v>
      </c>
    </row>
    <row r="2949" spans="1:1">
      <c r="A2949" s="104">
        <f>Solar!J2952</f>
        <v>1.7321182605786074E-10</v>
      </c>
    </row>
    <row r="2950" spans="1:1">
      <c r="A2950" s="104">
        <f>Solar!J2953</f>
        <v>0</v>
      </c>
    </row>
    <row r="2951" spans="1:1">
      <c r="A2951" s="104">
        <f>Solar!J2954</f>
        <v>0</v>
      </c>
    </row>
    <row r="2952" spans="1:1">
      <c r="A2952" s="104">
        <f>Solar!J2955</f>
        <v>0</v>
      </c>
    </row>
    <row r="2953" spans="1:1">
      <c r="A2953" s="104">
        <f>Solar!J2956</f>
        <v>0</v>
      </c>
    </row>
    <row r="2954" spans="1:1">
      <c r="A2954" s="104">
        <f>Solar!J2957</f>
        <v>0</v>
      </c>
    </row>
    <row r="2955" spans="1:1">
      <c r="A2955" s="104">
        <f>Solar!J2958</f>
        <v>0</v>
      </c>
    </row>
    <row r="2956" spans="1:1">
      <c r="A2956" s="104">
        <f>Solar!J2959</f>
        <v>3.2684553197249136E-9</v>
      </c>
    </row>
    <row r="2957" spans="1:1">
      <c r="A2957" s="104">
        <f>Solar!J2960</f>
        <v>1.4642679832367595E-8</v>
      </c>
    </row>
    <row r="2958" spans="1:1">
      <c r="A2958" s="104">
        <f>Solar!J2961</f>
        <v>2.4297501252773769E-8</v>
      </c>
    </row>
    <row r="2959" spans="1:1">
      <c r="A2959" s="104">
        <f>Solar!J2962</f>
        <v>4.6365051160109786E-8</v>
      </c>
    </row>
    <row r="2960" spans="1:1">
      <c r="A2960" s="104">
        <f>Solar!J2963</f>
        <v>6.5552801603420353E-8</v>
      </c>
    </row>
    <row r="2961" spans="1:1">
      <c r="A2961" s="104">
        <f>Solar!J2964</f>
        <v>7.4659473361957576E-8</v>
      </c>
    </row>
    <row r="2962" spans="1:1">
      <c r="A2962" s="104">
        <f>Solar!J2965</f>
        <v>8.3636128526988533E-8</v>
      </c>
    </row>
    <row r="2963" spans="1:1">
      <c r="A2963" s="104">
        <f>Solar!J2966</f>
        <v>7.9667353910714093E-8</v>
      </c>
    </row>
    <row r="2964" spans="1:1">
      <c r="A2964" s="104">
        <f>Solar!J2967</f>
        <v>8.0851507896996046E-8</v>
      </c>
    </row>
    <row r="2965" spans="1:1">
      <c r="A2965" s="104">
        <f>Solar!J2968</f>
        <v>9.3816975937361283E-8</v>
      </c>
    </row>
    <row r="2966" spans="1:1">
      <c r="A2966" s="104">
        <f>Solar!J2969</f>
        <v>9.665957009038209E-8</v>
      </c>
    </row>
    <row r="2967" spans="1:1">
      <c r="A2967" s="104">
        <f>Solar!J2970</f>
        <v>9.3728601692734898E-8</v>
      </c>
    </row>
    <row r="2968" spans="1:1">
      <c r="A2968" s="104">
        <f>Solar!J2971</f>
        <v>8.6565196551293079E-8</v>
      </c>
    </row>
    <row r="2969" spans="1:1">
      <c r="A2969" s="104">
        <f>Solar!J2972</f>
        <v>5.5764416924622385E-8</v>
      </c>
    </row>
    <row r="2970" spans="1:1">
      <c r="A2970" s="104">
        <f>Solar!J2973</f>
        <v>3.9099172788100485E-8</v>
      </c>
    </row>
    <row r="2971" spans="1:1">
      <c r="A2971" s="104">
        <f>Solar!J2974</f>
        <v>1.812333253741696E-8</v>
      </c>
    </row>
    <row r="2972" spans="1:1">
      <c r="A2972" s="104">
        <f>Solar!J2975</f>
        <v>3.004388581318392E-9</v>
      </c>
    </row>
    <row r="2973" spans="1:1">
      <c r="A2973" s="104">
        <f>Solar!J2976</f>
        <v>2.3094910141048076E-10</v>
      </c>
    </row>
    <row r="2974" spans="1:1">
      <c r="A2974" s="104">
        <f>Solar!J2977</f>
        <v>0</v>
      </c>
    </row>
    <row r="2975" spans="1:1">
      <c r="A2975" s="104">
        <f>Solar!J2978</f>
        <v>0</v>
      </c>
    </row>
    <row r="2976" spans="1:1">
      <c r="A2976" s="104">
        <f>Solar!J2979</f>
        <v>0</v>
      </c>
    </row>
    <row r="2977" spans="1:1">
      <c r="A2977" s="104">
        <f>Solar!J2980</f>
        <v>0</v>
      </c>
    </row>
    <row r="2978" spans="1:1">
      <c r="A2978" s="104">
        <f>Solar!J2981</f>
        <v>0</v>
      </c>
    </row>
    <row r="2979" spans="1:1">
      <c r="A2979" s="104">
        <f>Solar!J2982</f>
        <v>0</v>
      </c>
    </row>
    <row r="2980" spans="1:1">
      <c r="A2980" s="104">
        <f>Solar!J2983</f>
        <v>3.5299317453029064E-9</v>
      </c>
    </row>
    <row r="2981" spans="1:1">
      <c r="A2981" s="104">
        <f>Solar!J2984</f>
        <v>1.4544626172775826E-8</v>
      </c>
    </row>
    <row r="2982" spans="1:1">
      <c r="A2982" s="104">
        <f>Solar!J2985</f>
        <v>2.5276709924321112E-8</v>
      </c>
    </row>
    <row r="2983" spans="1:1">
      <c r="A2983" s="104">
        <f>Solar!J2986</f>
        <v>4.6276037001367242E-8</v>
      </c>
    </row>
    <row r="2984" spans="1:1">
      <c r="A2984" s="104">
        <f>Solar!J2987</f>
        <v>6.2869136298275104E-8</v>
      </c>
    </row>
    <row r="2985" spans="1:1">
      <c r="A2985" s="104">
        <f>Solar!J2988</f>
        <v>9.6018732408323285E-8</v>
      </c>
    </row>
    <row r="2986" spans="1:1">
      <c r="A2986" s="104">
        <f>Solar!J2989</f>
        <v>1.1090815031578318E-7</v>
      </c>
    </row>
    <row r="2987" spans="1:1">
      <c r="A2987" s="104">
        <f>Solar!J2990</f>
        <v>1.3658086766834517E-7</v>
      </c>
    </row>
    <row r="2988" spans="1:1">
      <c r="A2988" s="104">
        <f>Solar!J2991</f>
        <v>1.3907735590371045E-7</v>
      </c>
    </row>
    <row r="2989" spans="1:1">
      <c r="A2989" s="104">
        <f>Solar!J2992</f>
        <v>1.45339468044211E-7</v>
      </c>
    </row>
    <row r="2990" spans="1:1">
      <c r="A2990" s="104">
        <f>Solar!J2993</f>
        <v>1.3896797122878056E-7</v>
      </c>
    </row>
    <row r="2991" spans="1:1">
      <c r="A2991" s="104">
        <f>Solar!J2994</f>
        <v>1.2968441244776361E-7</v>
      </c>
    </row>
    <row r="2992" spans="1:1">
      <c r="A2992" s="104">
        <f>Solar!J2995</f>
        <v>1.1078727105244086E-7</v>
      </c>
    </row>
    <row r="2993" spans="1:1">
      <c r="A2993" s="104">
        <f>Solar!J2996</f>
        <v>8.0409490439717666E-8</v>
      </c>
    </row>
    <row r="2994" spans="1:1">
      <c r="A2994" s="104">
        <f>Solar!J2997</f>
        <v>4.9783166312543507E-8</v>
      </c>
    </row>
    <row r="2995" spans="1:1">
      <c r="A2995" s="104">
        <f>Solar!J2998</f>
        <v>2.1305107069990986E-8</v>
      </c>
    </row>
    <row r="2996" spans="1:1">
      <c r="A2996" s="104">
        <f>Solar!J2999</f>
        <v>3.8612126494583975E-9</v>
      </c>
    </row>
    <row r="2997" spans="1:1">
      <c r="A2997" s="104">
        <f>Solar!J3000</f>
        <v>2.5981773908679074E-10</v>
      </c>
    </row>
    <row r="2998" spans="1:1">
      <c r="A2998" s="104">
        <f>Solar!J3001</f>
        <v>0</v>
      </c>
    </row>
    <row r="2999" spans="1:1">
      <c r="A2999" s="104">
        <f>Solar!J3002</f>
        <v>0</v>
      </c>
    </row>
    <row r="3000" spans="1:1">
      <c r="A3000" s="104">
        <f>Solar!J3003</f>
        <v>0</v>
      </c>
    </row>
    <row r="3001" spans="1:1">
      <c r="A3001" s="104">
        <f>Solar!J3004</f>
        <v>0</v>
      </c>
    </row>
    <row r="3002" spans="1:1">
      <c r="A3002" s="104">
        <f>Solar!J3005</f>
        <v>0</v>
      </c>
    </row>
    <row r="3003" spans="1:1">
      <c r="A3003" s="104">
        <f>Solar!J3006</f>
        <v>0</v>
      </c>
    </row>
    <row r="3004" spans="1:1">
      <c r="A3004" s="104">
        <f>Solar!J3007</f>
        <v>1.5361740002707078E-9</v>
      </c>
    </row>
    <row r="3005" spans="1:1">
      <c r="A3005" s="104">
        <f>Solar!J3008</f>
        <v>7.2232862565920619E-9</v>
      </c>
    </row>
    <row r="3006" spans="1:1">
      <c r="A3006" s="104">
        <f>Solar!J3009</f>
        <v>2.090032011395582E-8</v>
      </c>
    </row>
    <row r="3007" spans="1:1">
      <c r="A3007" s="104">
        <f>Solar!J3010</f>
        <v>3.6348958909384799E-8</v>
      </c>
    </row>
    <row r="3008" spans="1:1">
      <c r="A3008" s="104">
        <f>Solar!J3011</f>
        <v>5.6779511811078936E-8</v>
      </c>
    </row>
    <row r="3009" spans="1:1">
      <c r="A3009" s="104">
        <f>Solar!J3012</f>
        <v>9.1936238323660143E-8</v>
      </c>
    </row>
    <row r="3010" spans="1:1">
      <c r="A3010" s="104">
        <f>Solar!J3013</f>
        <v>1.1014438101485585E-7</v>
      </c>
    </row>
    <row r="3011" spans="1:1">
      <c r="A3011" s="104">
        <f>Solar!J3014</f>
        <v>1.3445409280103812E-7</v>
      </c>
    </row>
    <row r="3012" spans="1:1">
      <c r="A3012" s="104">
        <f>Solar!J3015</f>
        <v>1.4188387201989205E-7</v>
      </c>
    </row>
    <row r="3013" spans="1:1">
      <c r="A3013" s="104">
        <f>Solar!J3016</f>
        <v>1.3288643896442998E-7</v>
      </c>
    </row>
    <row r="3014" spans="1:1">
      <c r="A3014" s="104">
        <f>Solar!J3017</f>
        <v>1.2786277813327944E-7</v>
      </c>
    </row>
    <row r="3015" spans="1:1">
      <c r="A3015" s="104">
        <f>Solar!J3018</f>
        <v>1.0115604021808722E-7</v>
      </c>
    </row>
    <row r="3016" spans="1:1">
      <c r="A3016" s="104">
        <f>Solar!J3019</f>
        <v>8.5077204380610338E-8</v>
      </c>
    </row>
    <row r="3017" spans="1:1">
      <c r="A3017" s="104">
        <f>Solar!J3020</f>
        <v>6.0290478487364447E-8</v>
      </c>
    </row>
    <row r="3018" spans="1:1">
      <c r="A3018" s="104">
        <f>Solar!J3021</f>
        <v>3.5701512737453209E-8</v>
      </c>
    </row>
    <row r="3019" spans="1:1">
      <c r="A3019" s="104">
        <f>Solar!J3022</f>
        <v>1.8143695249988899E-8</v>
      </c>
    </row>
    <row r="3020" spans="1:1">
      <c r="A3020" s="104">
        <f>Solar!J3023</f>
        <v>4.0415602085277518E-9</v>
      </c>
    </row>
    <row r="3021" spans="1:1">
      <c r="A3021" s="104">
        <f>Solar!J3024</f>
        <v>2.6703489850586843E-10</v>
      </c>
    </row>
    <row r="3022" spans="1:1">
      <c r="A3022" s="104">
        <f>Solar!J3025</f>
        <v>0</v>
      </c>
    </row>
    <row r="3023" spans="1:1">
      <c r="A3023" s="104">
        <f>Solar!J3026</f>
        <v>0</v>
      </c>
    </row>
    <row r="3024" spans="1:1">
      <c r="A3024" s="104">
        <f>Solar!J3027</f>
        <v>0</v>
      </c>
    </row>
    <row r="3025" spans="1:1">
      <c r="A3025" s="104">
        <f>Solar!J3028</f>
        <v>0</v>
      </c>
    </row>
    <row r="3026" spans="1:1">
      <c r="A3026" s="104">
        <f>Solar!J3029</f>
        <v>0</v>
      </c>
    </row>
    <row r="3027" spans="1:1">
      <c r="A3027" s="104">
        <f>Solar!J3030</f>
        <v>0</v>
      </c>
    </row>
    <row r="3028" spans="1:1">
      <c r="A3028" s="104">
        <f>Solar!J3031</f>
        <v>3.9221463836698942E-10</v>
      </c>
    </row>
    <row r="3029" spans="1:1">
      <c r="A3029" s="104">
        <f>Solar!J3032</f>
        <v>4.2163073624451348E-9</v>
      </c>
    </row>
    <row r="3030" spans="1:1">
      <c r="A3030" s="104">
        <f>Solar!J3033</f>
        <v>1.564416890358694E-8</v>
      </c>
    </row>
    <row r="3031" spans="1:1">
      <c r="A3031" s="104">
        <f>Solar!J3034</f>
        <v>2.7957246658071562E-8</v>
      </c>
    </row>
    <row r="3032" spans="1:1">
      <c r="A3032" s="104">
        <f>Solar!J3035</f>
        <v>3.6643323295610839E-8</v>
      </c>
    </row>
    <row r="3033" spans="1:1">
      <c r="A3033" s="104">
        <f>Solar!J3036</f>
        <v>6.0009016436005124E-8</v>
      </c>
    </row>
    <row r="3034" spans="1:1">
      <c r="A3034" s="104">
        <f>Solar!J3037</f>
        <v>6.901396973501311E-8</v>
      </c>
    </row>
    <row r="3035" spans="1:1">
      <c r="A3035" s="104">
        <f>Solar!J3038</f>
        <v>9.8499579311223711E-8</v>
      </c>
    </row>
    <row r="3036" spans="1:1">
      <c r="A3036" s="104">
        <f>Solar!J3039</f>
        <v>1.1081530808210819E-7</v>
      </c>
    </row>
    <row r="3037" spans="1:1">
      <c r="A3037" s="104">
        <f>Solar!J3040</f>
        <v>1.2635490482655626E-7</v>
      </c>
    </row>
    <row r="3038" spans="1:1">
      <c r="A3038" s="104">
        <f>Solar!J3041</f>
        <v>1.280047625726011E-7</v>
      </c>
    </row>
    <row r="3039" spans="1:1">
      <c r="A3039" s="104">
        <f>Solar!J3042</f>
        <v>1.1749731799947819E-7</v>
      </c>
    </row>
    <row r="3040" spans="1:1">
      <c r="A3040" s="104">
        <f>Solar!J3043</f>
        <v>1.0147631280569065E-7</v>
      </c>
    </row>
    <row r="3041" spans="1:1">
      <c r="A3041" s="104">
        <f>Solar!J3044</f>
        <v>7.3099618727608174E-8</v>
      </c>
    </row>
    <row r="3042" spans="1:1">
      <c r="A3042" s="104">
        <f>Solar!J3045</f>
        <v>4.3864675468041609E-8</v>
      </c>
    </row>
    <row r="3043" spans="1:1">
      <c r="A3043" s="104">
        <f>Solar!J3046</f>
        <v>1.8355264441502883E-8</v>
      </c>
    </row>
    <row r="3044" spans="1:1">
      <c r="A3044" s="104">
        <f>Solar!J3047</f>
        <v>4.0570441919348074E-9</v>
      </c>
    </row>
    <row r="3045" spans="1:1">
      <c r="A3045" s="104">
        <f>Solar!J3048</f>
        <v>2.5981773908679074E-10</v>
      </c>
    </row>
    <row r="3046" spans="1:1">
      <c r="A3046" s="104">
        <f>Solar!J3049</f>
        <v>0</v>
      </c>
    </row>
    <row r="3047" spans="1:1">
      <c r="A3047" s="104">
        <f>Solar!J3050</f>
        <v>0</v>
      </c>
    </row>
    <row r="3048" spans="1:1">
      <c r="A3048" s="104">
        <f>Solar!J3051</f>
        <v>0</v>
      </c>
    </row>
    <row r="3049" spans="1:1">
      <c r="A3049" s="104">
        <f>Solar!J3052</f>
        <v>0</v>
      </c>
    </row>
    <row r="3050" spans="1:1">
      <c r="A3050" s="104">
        <f>Solar!J3053</f>
        <v>0</v>
      </c>
    </row>
    <row r="3051" spans="1:1">
      <c r="A3051" s="104">
        <f>Solar!J3054</f>
        <v>0</v>
      </c>
    </row>
    <row r="3052" spans="1:1">
      <c r="A3052" s="104">
        <f>Solar!J3055</f>
        <v>4.7065756604038724E-9</v>
      </c>
    </row>
    <row r="3053" spans="1:1">
      <c r="A3053" s="104">
        <f>Solar!J3056</f>
        <v>1.6636437577399806E-8</v>
      </c>
    </row>
    <row r="3054" spans="1:1">
      <c r="A3054" s="104">
        <f>Solar!J3057</f>
        <v>2.7782613420170525E-8</v>
      </c>
    </row>
    <row r="3055" spans="1:1">
      <c r="A3055" s="104">
        <f>Solar!J3058</f>
        <v>5.0046549011250904E-8</v>
      </c>
    </row>
    <row r="3056" spans="1:1">
      <c r="A3056" s="104">
        <f>Solar!J3059</f>
        <v>7.3528425395054064E-8</v>
      </c>
    </row>
    <row r="3057" spans="1:1">
      <c r="A3057" s="104">
        <f>Solar!J3060</f>
        <v>1.0000766146404846E-7</v>
      </c>
    </row>
    <row r="3058" spans="1:1">
      <c r="A3058" s="104">
        <f>Solar!J3061</f>
        <v>1.245176598746885E-7</v>
      </c>
    </row>
    <row r="3059" spans="1:1">
      <c r="A3059" s="104">
        <f>Solar!J3062</f>
        <v>1.4154757795911401E-7</v>
      </c>
    </row>
    <row r="3060" spans="1:1">
      <c r="A3060" s="104">
        <f>Solar!J3063</f>
        <v>1.5020514474311975E-7</v>
      </c>
    </row>
    <row r="3061" spans="1:1">
      <c r="A3061" s="104">
        <f>Solar!J3064</f>
        <v>1.5323253533614837E-7</v>
      </c>
    </row>
    <row r="3062" spans="1:1">
      <c r="A3062" s="104">
        <f>Solar!J3065</f>
        <v>1.4596566554414193E-7</v>
      </c>
    </row>
    <row r="3063" spans="1:1">
      <c r="A3063" s="104">
        <f>Solar!J3066</f>
        <v>1.2948330986590606E-7</v>
      </c>
    </row>
    <row r="3064" spans="1:1">
      <c r="A3064" s="104">
        <f>Solar!J3067</f>
        <v>1.0933983179505085E-7</v>
      </c>
    </row>
    <row r="3065" spans="1:1">
      <c r="A3065" s="104">
        <f>Solar!J3068</f>
        <v>7.9900785960176614E-8</v>
      </c>
    </row>
    <row r="3066" spans="1:1">
      <c r="A3066" s="104">
        <f>Solar!J3069</f>
        <v>4.814821502824227E-8</v>
      </c>
    </row>
    <row r="3067" spans="1:1">
      <c r="A3067" s="104">
        <f>Solar!J3070</f>
        <v>1.9826377629088977E-8</v>
      </c>
    </row>
    <row r="3068" spans="1:1">
      <c r="A3068" s="104">
        <f>Solar!J3071</f>
        <v>3.6428182838931742E-9</v>
      </c>
    </row>
    <row r="3069" spans="1:1">
      <c r="A3069" s="104">
        <f>Solar!J3072</f>
        <v>2.4538342024863609E-10</v>
      </c>
    </row>
    <row r="3070" spans="1:1">
      <c r="A3070" s="104">
        <f>Solar!J3073</f>
        <v>0</v>
      </c>
    </row>
    <row r="3071" spans="1:1">
      <c r="A3071" s="104">
        <f>Solar!J3074</f>
        <v>0</v>
      </c>
    </row>
    <row r="3072" spans="1:1">
      <c r="A3072" s="104">
        <f>Solar!J3075</f>
        <v>0</v>
      </c>
    </row>
    <row r="3073" spans="1:1">
      <c r="A3073" s="104">
        <f>Solar!J3076</f>
        <v>0</v>
      </c>
    </row>
    <row r="3074" spans="1:1">
      <c r="A3074" s="104">
        <f>Solar!J3077</f>
        <v>0</v>
      </c>
    </row>
    <row r="3075" spans="1:1">
      <c r="A3075" s="104">
        <f>Solar!J3078</f>
        <v>0</v>
      </c>
    </row>
    <row r="3076" spans="1:1">
      <c r="A3076" s="104">
        <f>Solar!J3079</f>
        <v>6.2754342138718274E-9</v>
      </c>
    </row>
    <row r="3077" spans="1:1">
      <c r="A3077" s="104">
        <f>Solar!J3080</f>
        <v>1.9610731918349442E-8</v>
      </c>
    </row>
    <row r="3078" spans="1:1">
      <c r="A3078" s="104">
        <f>Solar!J3081</f>
        <v>3.1959834808831433E-8</v>
      </c>
    </row>
    <row r="3079" spans="1:1">
      <c r="A3079" s="104">
        <f>Solar!J3082</f>
        <v>5.5362911308531168E-8</v>
      </c>
    </row>
    <row r="3080" spans="1:1">
      <c r="A3080" s="104">
        <f>Solar!J3083</f>
        <v>7.8600105991059319E-8</v>
      </c>
    </row>
    <row r="3081" spans="1:1">
      <c r="A3081" s="104">
        <f>Solar!J3084</f>
        <v>1.0490018470330236E-7</v>
      </c>
    </row>
    <row r="3082" spans="1:1">
      <c r="A3082" s="104">
        <f>Solar!J3085</f>
        <v>1.2884760559897081E-7</v>
      </c>
    </row>
    <row r="3083" spans="1:1">
      <c r="A3083" s="104">
        <f>Solar!J3086</f>
        <v>1.4546208262348119E-7</v>
      </c>
    </row>
    <row r="3084" spans="1:1">
      <c r="A3084" s="104">
        <f>Solar!J3087</f>
        <v>1.5559344094071004E-7</v>
      </c>
    </row>
    <row r="3085" spans="1:1">
      <c r="A3085" s="104">
        <f>Solar!J3088</f>
        <v>1.5711698799603922E-7</v>
      </c>
    </row>
    <row r="3086" spans="1:1">
      <c r="A3086" s="104">
        <f>Solar!J3089</f>
        <v>1.520041231273335E-7</v>
      </c>
    </row>
    <row r="3087" spans="1:1">
      <c r="A3087" s="104">
        <f>Solar!J3090</f>
        <v>1.3958710347566887E-7</v>
      </c>
    </row>
    <row r="3088" spans="1:1">
      <c r="A3088" s="104">
        <f>Solar!J3091</f>
        <v>1.1971594963134391E-7</v>
      </c>
    </row>
    <row r="3089" spans="1:1">
      <c r="A3089" s="104">
        <f>Solar!J3092</f>
        <v>8.8145649800674567E-8</v>
      </c>
    </row>
    <row r="3090" spans="1:1">
      <c r="A3090" s="104">
        <f>Solar!J3093</f>
        <v>5.4361472247470361E-8</v>
      </c>
    </row>
    <row r="3091" spans="1:1">
      <c r="A3091" s="104">
        <f>Solar!J3094</f>
        <v>2.4091218364599086E-8</v>
      </c>
    </row>
    <row r="3092" spans="1:1">
      <c r="A3092" s="104">
        <f>Solar!J3095</f>
        <v>3.9271353223914122E-9</v>
      </c>
    </row>
    <row r="3093" spans="1:1">
      <c r="A3093" s="104">
        <f>Solar!J3096</f>
        <v>3.1755501443941144E-10</v>
      </c>
    </row>
    <row r="3094" spans="1:1">
      <c r="A3094" s="104">
        <f>Solar!J3097</f>
        <v>0</v>
      </c>
    </row>
    <row r="3095" spans="1:1">
      <c r="A3095" s="104">
        <f>Solar!J3098</f>
        <v>0</v>
      </c>
    </row>
    <row r="3096" spans="1:1">
      <c r="A3096" s="104">
        <f>Solar!J3099</f>
        <v>0</v>
      </c>
    </row>
    <row r="3097" spans="1:1">
      <c r="A3097" s="104">
        <f>Solar!J3100</f>
        <v>0</v>
      </c>
    </row>
    <row r="3098" spans="1:1">
      <c r="A3098" s="104">
        <f>Solar!J3101</f>
        <v>0</v>
      </c>
    </row>
    <row r="3099" spans="1:1">
      <c r="A3099" s="104">
        <f>Solar!J3102</f>
        <v>0</v>
      </c>
    </row>
    <row r="3100" spans="1:1">
      <c r="A3100" s="104">
        <f>Solar!J3103</f>
        <v>5.915904128702086E-9</v>
      </c>
    </row>
    <row r="3101" spans="1:1">
      <c r="A3101" s="104">
        <f>Solar!J3104</f>
        <v>1.8107242471276005E-8</v>
      </c>
    </row>
    <row r="3102" spans="1:1">
      <c r="A3102" s="104">
        <f>Solar!J3105</f>
        <v>3.0433451140725836E-8</v>
      </c>
    </row>
    <row r="3103" spans="1:1">
      <c r="A3103" s="104">
        <f>Solar!J3106</f>
        <v>5.2646034070559914E-8</v>
      </c>
    </row>
    <row r="3104" spans="1:1">
      <c r="A3104" s="104">
        <f>Solar!J3107</f>
        <v>7.3505543406488961E-8</v>
      </c>
    </row>
    <row r="3105" spans="1:1">
      <c r="A3105" s="104">
        <f>Solar!J3108</f>
        <v>9.6992399670556773E-8</v>
      </c>
    </row>
    <row r="3106" spans="1:1">
      <c r="A3106" s="104">
        <f>Solar!J3109</f>
        <v>1.1775502048495057E-7</v>
      </c>
    </row>
    <row r="3107" spans="1:1">
      <c r="A3107" s="104">
        <f>Solar!J3110</f>
        <v>1.3228894920725549E-7</v>
      </c>
    </row>
    <row r="3108" spans="1:1">
      <c r="A3108" s="104">
        <f>Solar!J3111</f>
        <v>1.3765092965125801E-7</v>
      </c>
    </row>
    <row r="3109" spans="1:1">
      <c r="A3109" s="104">
        <f>Solar!J3112</f>
        <v>1.3931455375355573E-7</v>
      </c>
    </row>
    <row r="3110" spans="1:1">
      <c r="A3110" s="104">
        <f>Solar!J3113</f>
        <v>1.3487613976281757E-7</v>
      </c>
    </row>
    <row r="3111" spans="1:1">
      <c r="A3111" s="104">
        <f>Solar!J3114</f>
        <v>1.2296838022369515E-7</v>
      </c>
    </row>
    <row r="3112" spans="1:1">
      <c r="A3112" s="104">
        <f>Solar!J3115</f>
        <v>1.0418050838435434E-7</v>
      </c>
    </row>
    <row r="3113" spans="1:1">
      <c r="A3113" s="104">
        <f>Solar!J3116</f>
        <v>7.5088045732678147E-8</v>
      </c>
    </row>
    <row r="3114" spans="1:1">
      <c r="A3114" s="104">
        <f>Solar!J3117</f>
        <v>4.4215844599253807E-8</v>
      </c>
    </row>
    <row r="3115" spans="1:1">
      <c r="A3115" s="104">
        <f>Solar!J3118</f>
        <v>2.039742285047285E-8</v>
      </c>
    </row>
    <row r="3116" spans="1:1">
      <c r="A3116" s="104">
        <f>Solar!J3119</f>
        <v>3.3621220916433911E-9</v>
      </c>
    </row>
    <row r="3117" spans="1:1">
      <c r="A3117" s="104">
        <f>Solar!J3120</f>
        <v>3.1755501443941144E-10</v>
      </c>
    </row>
    <row r="3118" spans="1:1">
      <c r="A3118" s="104">
        <f>Solar!J3121</f>
        <v>0</v>
      </c>
    </row>
    <row r="3119" spans="1:1">
      <c r="A3119" s="104">
        <f>Solar!J3122</f>
        <v>0</v>
      </c>
    </row>
    <row r="3120" spans="1:1">
      <c r="A3120" s="104">
        <f>Solar!J3123</f>
        <v>0</v>
      </c>
    </row>
    <row r="3121" spans="1:1">
      <c r="A3121" s="104">
        <f>Solar!J3124</f>
        <v>0</v>
      </c>
    </row>
    <row r="3122" spans="1:1">
      <c r="A3122" s="104">
        <f>Solar!J3125</f>
        <v>0</v>
      </c>
    </row>
    <row r="3123" spans="1:1">
      <c r="A3123" s="104">
        <f>Solar!J3126</f>
        <v>0</v>
      </c>
    </row>
    <row r="3124" spans="1:1">
      <c r="A3124" s="104">
        <f>Solar!J3127</f>
        <v>5.0007366391791127E-9</v>
      </c>
    </row>
    <row r="3125" spans="1:1">
      <c r="A3125" s="104">
        <f>Solar!J3128</f>
        <v>1.4675364385564829E-8</v>
      </c>
    </row>
    <row r="3126" spans="1:1">
      <c r="A3126" s="104">
        <f>Solar!J3129</f>
        <v>2.3009401581508867E-8</v>
      </c>
    </row>
    <row r="3127" spans="1:1">
      <c r="A3127" s="104">
        <f>Solar!J3130</f>
        <v>4.3694418010448742E-8</v>
      </c>
    </row>
    <row r="3128" spans="1:1">
      <c r="A3128" s="104">
        <f>Solar!J3131</f>
        <v>6.1192614901927207E-8</v>
      </c>
    </row>
    <row r="3129" spans="1:1">
      <c r="A3129" s="104">
        <f>Solar!J3132</f>
        <v>8.52949345598503E-8</v>
      </c>
    </row>
    <row r="3130" spans="1:1">
      <c r="A3130" s="104">
        <f>Solar!J3133</f>
        <v>1.0166180960412719E-7</v>
      </c>
    </row>
    <row r="3131" spans="1:1">
      <c r="A3131" s="104">
        <f>Solar!J3134</f>
        <v>1.1132887365286848E-7</v>
      </c>
    </row>
    <row r="3132" spans="1:1">
      <c r="A3132" s="104">
        <f>Solar!J3135</f>
        <v>1.1107113879304941E-7</v>
      </c>
    </row>
    <row r="3133" spans="1:1">
      <c r="A3133" s="104">
        <f>Solar!J3136</f>
        <v>1.1052795682505005E-7</v>
      </c>
    </row>
    <row r="3134" spans="1:1">
      <c r="A3134" s="104">
        <f>Solar!J3137</f>
        <v>1.099592110064017E-7</v>
      </c>
    </row>
    <row r="3135" spans="1:1">
      <c r="A3135" s="104">
        <f>Solar!J3138</f>
        <v>8.6290003052892428E-8</v>
      </c>
    </row>
    <row r="3136" spans="1:1">
      <c r="A3136" s="104">
        <f>Solar!J3139</f>
        <v>7.1350903013603991E-8</v>
      </c>
    </row>
    <row r="3137" spans="1:1">
      <c r="A3137" s="104">
        <f>Solar!J3140</f>
        <v>4.5902063362219584E-8</v>
      </c>
    </row>
    <row r="3138" spans="1:1">
      <c r="A3138" s="104">
        <f>Solar!J3141</f>
        <v>2.7411573098447053E-8</v>
      </c>
    </row>
    <row r="3139" spans="1:1">
      <c r="A3139" s="104">
        <f>Solar!J3142</f>
        <v>1.4592649843806133E-8</v>
      </c>
    </row>
    <row r="3140" spans="1:1">
      <c r="A3140" s="104">
        <f>Solar!J3143</f>
        <v>3.358501245394939E-9</v>
      </c>
    </row>
    <row r="3141" spans="1:1">
      <c r="A3141" s="104">
        <f>Solar!J3144</f>
        <v>3.608579709538768E-10</v>
      </c>
    </row>
    <row r="3142" spans="1:1">
      <c r="A3142" s="104">
        <f>Solar!J3145</f>
        <v>0</v>
      </c>
    </row>
    <row r="3143" spans="1:1">
      <c r="A3143" s="104">
        <f>Solar!J3146</f>
        <v>0</v>
      </c>
    </row>
    <row r="3144" spans="1:1">
      <c r="A3144" s="104">
        <f>Solar!J3147</f>
        <v>0</v>
      </c>
    </row>
    <row r="3145" spans="1:1">
      <c r="A3145" s="104">
        <f>Solar!J3148</f>
        <v>0</v>
      </c>
    </row>
    <row r="3146" spans="1:1">
      <c r="A3146" s="104">
        <f>Solar!J3149</f>
        <v>0</v>
      </c>
    </row>
    <row r="3147" spans="1:1">
      <c r="A3147" s="104">
        <f>Solar!J3150</f>
        <v>0</v>
      </c>
    </row>
    <row r="3148" spans="1:1">
      <c r="A3148" s="104">
        <f>Solar!J3151</f>
        <v>6.5369106394498193E-11</v>
      </c>
    </row>
    <row r="3149" spans="1:1">
      <c r="A3149" s="104">
        <f>Solar!J3152</f>
        <v>8.1711382993122488E-10</v>
      </c>
    </row>
    <row r="3150" spans="1:1">
      <c r="A3150" s="104">
        <f>Solar!J3153</f>
        <v>2.2373462591277581E-9</v>
      </c>
    </row>
    <row r="3151" spans="1:1">
      <c r="A3151" s="104">
        <f>Solar!J3154</f>
        <v>8.2141896963781459E-9</v>
      </c>
    </row>
    <row r="3152" spans="1:1">
      <c r="A3152" s="104">
        <f>Solar!J3155</f>
        <v>2.2102426245379127E-8</v>
      </c>
    </row>
    <row r="3153" spans="1:1">
      <c r="A3153" s="104">
        <f>Solar!J3156</f>
        <v>3.7789260251850939E-8</v>
      </c>
    </row>
    <row r="3154" spans="1:1">
      <c r="A3154" s="104">
        <f>Solar!J3157</f>
        <v>5.4104636664921727E-8</v>
      </c>
    </row>
    <row r="3155" spans="1:1">
      <c r="A3155" s="104">
        <f>Solar!J3158</f>
        <v>6.7693236675427492E-8</v>
      </c>
    </row>
    <row r="3156" spans="1:1">
      <c r="A3156" s="104">
        <f>Solar!J3159</f>
        <v>7.8323583574566817E-8</v>
      </c>
    </row>
    <row r="3157" spans="1:1">
      <c r="A3157" s="104">
        <f>Solar!J3160</f>
        <v>9.3046751474853085E-8</v>
      </c>
    </row>
    <row r="3158" spans="1:1">
      <c r="A3158" s="104">
        <f>Solar!J3161</f>
        <v>8.4331513147897072E-8</v>
      </c>
    </row>
    <row r="3159" spans="1:1">
      <c r="A3159" s="104">
        <f>Solar!J3162</f>
        <v>7.9165104259918493E-8</v>
      </c>
    </row>
    <row r="3160" spans="1:1">
      <c r="A3160" s="104">
        <f>Solar!J3163</f>
        <v>5.868407075046292E-8</v>
      </c>
    </row>
    <row r="3161" spans="1:1">
      <c r="A3161" s="104">
        <f>Solar!J3164</f>
        <v>3.6979545693374627E-8</v>
      </c>
    </row>
    <row r="3162" spans="1:1">
      <c r="A3162" s="104">
        <f>Solar!J3165</f>
        <v>2.388195105955839E-8</v>
      </c>
    </row>
    <row r="3163" spans="1:1">
      <c r="A3163" s="104">
        <f>Solar!J3166</f>
        <v>1.0641695769564997E-8</v>
      </c>
    </row>
    <row r="3164" spans="1:1">
      <c r="A3164" s="104">
        <f>Solar!J3167</f>
        <v>2.7743831849913962E-9</v>
      </c>
    </row>
    <row r="3165" spans="1:1">
      <c r="A3165" s="104">
        <f>Solar!J3168</f>
        <v>2.3094910141048076E-10</v>
      </c>
    </row>
    <row r="3166" spans="1:1">
      <c r="A3166" s="104">
        <f>Solar!J3169</f>
        <v>0</v>
      </c>
    </row>
    <row r="3167" spans="1:1">
      <c r="A3167" s="104">
        <f>Solar!J3170</f>
        <v>0</v>
      </c>
    </row>
    <row r="3168" spans="1:1">
      <c r="A3168" s="104">
        <f>Solar!J3171</f>
        <v>0</v>
      </c>
    </row>
    <row r="3169" spans="1:1">
      <c r="A3169" s="104">
        <f>Solar!J3172</f>
        <v>0</v>
      </c>
    </row>
    <row r="3170" spans="1:1">
      <c r="A3170" s="104">
        <f>Solar!J3173</f>
        <v>0</v>
      </c>
    </row>
    <row r="3171" spans="1:1">
      <c r="A3171" s="104">
        <f>Solar!J3174</f>
        <v>0</v>
      </c>
    </row>
    <row r="3172" spans="1:1">
      <c r="A3172" s="104">
        <f>Solar!J3175</f>
        <v>5.2295285115598575E-10</v>
      </c>
    </row>
    <row r="3173" spans="1:1">
      <c r="A3173" s="104">
        <f>Solar!J3176</f>
        <v>4.8373138731928694E-9</v>
      </c>
    </row>
    <row r="3174" spans="1:1">
      <c r="A3174" s="104">
        <f>Solar!J3177</f>
        <v>6.1930120453725227E-9</v>
      </c>
    </row>
    <row r="3175" spans="1:1">
      <c r="A3175" s="104">
        <f>Solar!J3178</f>
        <v>1.6387009527493549E-8</v>
      </c>
    </row>
    <row r="3176" spans="1:1">
      <c r="A3176" s="104">
        <f>Solar!J3179</f>
        <v>3.9023242303863278E-8</v>
      </c>
    </row>
    <row r="3177" spans="1:1">
      <c r="A3177" s="104">
        <f>Solar!J3180</f>
        <v>6.4934692585193345E-8</v>
      </c>
    </row>
    <row r="3178" spans="1:1">
      <c r="A3178" s="104">
        <f>Solar!J3181</f>
        <v>9.0490143747408467E-8</v>
      </c>
    </row>
    <row r="3179" spans="1:1">
      <c r="A3179" s="104">
        <f>Solar!J3182</f>
        <v>1.0845340975688547E-7</v>
      </c>
    </row>
    <row r="3180" spans="1:1">
      <c r="A3180" s="104">
        <f>Solar!J3183</f>
        <v>1.1391774281498362E-7</v>
      </c>
    </row>
    <row r="3181" spans="1:1">
      <c r="A3181" s="104">
        <f>Solar!J3184</f>
        <v>1.1470445828909101E-7</v>
      </c>
    </row>
    <row r="3182" spans="1:1">
      <c r="A3182" s="104">
        <f>Solar!J3185</f>
        <v>1.108952974978975E-7</v>
      </c>
    </row>
    <row r="3183" spans="1:1">
      <c r="A3183" s="104">
        <f>Solar!J3186</f>
        <v>1.0235692105365002E-7</v>
      </c>
    </row>
    <row r="3184" spans="1:1">
      <c r="A3184" s="104">
        <f>Solar!J3187</f>
        <v>8.6456059015593326E-8</v>
      </c>
    </row>
    <row r="3185" spans="1:1">
      <c r="A3185" s="104">
        <f>Solar!J3188</f>
        <v>6.2343260529716625E-8</v>
      </c>
    </row>
    <row r="3186" spans="1:1">
      <c r="A3186" s="104">
        <f>Solar!J3189</f>
        <v>3.962916878835397E-8</v>
      </c>
    </row>
    <row r="3187" spans="1:1">
      <c r="A3187" s="104">
        <f>Solar!J3190</f>
        <v>1.6690104454317364E-8</v>
      </c>
    </row>
    <row r="3188" spans="1:1">
      <c r="A3188" s="104">
        <f>Solar!J3191</f>
        <v>4.2048453737496464E-9</v>
      </c>
    </row>
    <row r="3189" spans="1:1">
      <c r="A3189" s="104">
        <f>Solar!J3192</f>
        <v>5.0887889891363141E-10</v>
      </c>
    </row>
    <row r="3190" spans="1:1">
      <c r="A3190" s="104">
        <f>Solar!J3193</f>
        <v>7.2171594190775366E-12</v>
      </c>
    </row>
    <row r="3191" spans="1:1">
      <c r="A3191" s="104">
        <f>Solar!J3194</f>
        <v>0</v>
      </c>
    </row>
    <row r="3192" spans="1:1">
      <c r="A3192" s="104">
        <f>Solar!J3195</f>
        <v>0</v>
      </c>
    </row>
    <row r="3193" spans="1:1">
      <c r="A3193" s="104">
        <f>Solar!J3196</f>
        <v>0</v>
      </c>
    </row>
    <row r="3194" spans="1:1">
      <c r="A3194" s="104">
        <f>Solar!J3197</f>
        <v>0</v>
      </c>
    </row>
    <row r="3195" spans="1:1">
      <c r="A3195" s="104">
        <f>Solar!J3198</f>
        <v>0</v>
      </c>
    </row>
    <row r="3196" spans="1:1">
      <c r="A3196" s="104">
        <f>Solar!J3199</f>
        <v>1.6342276598624568E-9</v>
      </c>
    </row>
    <row r="3197" spans="1:1">
      <c r="A3197" s="104">
        <f>Solar!J3200</f>
        <v>7.7826014005235139E-9</v>
      </c>
    </row>
    <row r="3198" spans="1:1">
      <c r="A3198" s="104">
        <f>Solar!J3201</f>
        <v>1.5335957096910788E-8</v>
      </c>
    </row>
    <row r="3199" spans="1:1">
      <c r="A3199" s="104">
        <f>Solar!J3202</f>
        <v>3.1649839222978942E-8</v>
      </c>
    </row>
    <row r="3200" spans="1:1">
      <c r="A3200" s="104">
        <f>Solar!J3203</f>
        <v>5.251129041029589E-8</v>
      </c>
    </row>
    <row r="3201" spans="1:1">
      <c r="A3201" s="104">
        <f>Solar!J3204</f>
        <v>7.7495652847672116E-8</v>
      </c>
    </row>
    <row r="3202" spans="1:1">
      <c r="A3202" s="104">
        <f>Solar!J3205</f>
        <v>9.9607985187031253E-8</v>
      </c>
    </row>
    <row r="3203" spans="1:1">
      <c r="A3203" s="104">
        <f>Solar!J3206</f>
        <v>1.0843837737542636E-7</v>
      </c>
    </row>
    <row r="3204" spans="1:1">
      <c r="A3204" s="104">
        <f>Solar!J3207</f>
        <v>1.1175374846976033E-7</v>
      </c>
    </row>
    <row r="3205" spans="1:1">
      <c r="A3205" s="104">
        <f>Solar!J3208</f>
        <v>1.1235497273521653E-7</v>
      </c>
    </row>
    <row r="3206" spans="1:1">
      <c r="A3206" s="104">
        <f>Solar!J3209</f>
        <v>9.9360927654255923E-8</v>
      </c>
    </row>
    <row r="3207" spans="1:1">
      <c r="A3207" s="104">
        <f>Solar!J3210</f>
        <v>8.2315678746367493E-8</v>
      </c>
    </row>
    <row r="3208" spans="1:1">
      <c r="A3208" s="104">
        <f>Solar!J3211</f>
        <v>6.5579904143648468E-8</v>
      </c>
    </row>
    <row r="3209" spans="1:1">
      <c r="A3209" s="104">
        <f>Solar!J3212</f>
        <v>4.6593321155777689E-8</v>
      </c>
    </row>
    <row r="3210" spans="1:1">
      <c r="A3210" s="104">
        <f>Solar!J3213</f>
        <v>2.8236469142475064E-8</v>
      </c>
    </row>
    <row r="3211" spans="1:1">
      <c r="A3211" s="104">
        <f>Solar!J3214</f>
        <v>1.1664485739231685E-8</v>
      </c>
    </row>
    <row r="3212" spans="1:1">
      <c r="A3212" s="104">
        <f>Solar!J3215</f>
        <v>2.6041006064953352E-9</v>
      </c>
    </row>
    <row r="3213" spans="1:1">
      <c r="A3213" s="104">
        <f>Solar!J3216</f>
        <v>2.8160753708135532E-10</v>
      </c>
    </row>
    <row r="3214" spans="1:1">
      <c r="A3214" s="104">
        <f>Solar!J3217</f>
        <v>7.2171594190775366E-12</v>
      </c>
    </row>
    <row r="3215" spans="1:1">
      <c r="A3215" s="104">
        <f>Solar!J3218</f>
        <v>0</v>
      </c>
    </row>
    <row r="3216" spans="1:1">
      <c r="A3216" s="104">
        <f>Solar!J3219</f>
        <v>0</v>
      </c>
    </row>
    <row r="3217" spans="1:1">
      <c r="A3217" s="104">
        <f>Solar!J3220</f>
        <v>0</v>
      </c>
    </row>
    <row r="3218" spans="1:1">
      <c r="A3218" s="104">
        <f>Solar!J3221</f>
        <v>0</v>
      </c>
    </row>
    <row r="3219" spans="1:1">
      <c r="A3219" s="104">
        <f>Solar!J3222</f>
        <v>0</v>
      </c>
    </row>
    <row r="3220" spans="1:1">
      <c r="A3220" s="104">
        <f>Solar!J3223</f>
        <v>1.6342276598624568E-9</v>
      </c>
    </row>
    <row r="3221" spans="1:1">
      <c r="A3221" s="104">
        <f>Solar!J3224</f>
        <v>7.7973123588363318E-9</v>
      </c>
    </row>
    <row r="3222" spans="1:1">
      <c r="A3222" s="104">
        <f>Solar!J3225</f>
        <v>1.5467525803302159E-8</v>
      </c>
    </row>
    <row r="3223" spans="1:1">
      <c r="A3223" s="104">
        <f>Solar!J3226</f>
        <v>3.209785638591115E-8</v>
      </c>
    </row>
    <row r="3224" spans="1:1">
      <c r="A3224" s="104">
        <f>Solar!J3227</f>
        <v>5.0798301512450687E-8</v>
      </c>
    </row>
    <row r="3225" spans="1:1">
      <c r="A3225" s="104">
        <f>Solar!J3228</f>
        <v>7.1800631346062954E-8</v>
      </c>
    </row>
    <row r="3226" spans="1:1">
      <c r="A3226" s="104">
        <f>Solar!J3229</f>
        <v>8.7693613764855376E-8</v>
      </c>
    </row>
    <row r="3227" spans="1:1">
      <c r="A3227" s="104">
        <f>Solar!J3230</f>
        <v>9.5426737787979845E-8</v>
      </c>
    </row>
    <row r="3228" spans="1:1">
      <c r="A3228" s="104">
        <f>Solar!J3231</f>
        <v>1.0003405974162505E-7</v>
      </c>
    </row>
    <row r="3229" spans="1:1">
      <c r="A3229" s="104">
        <f>Solar!J3232</f>
        <v>1.0072194576188438E-7</v>
      </c>
    </row>
    <row r="3230" spans="1:1">
      <c r="A3230" s="104">
        <f>Solar!J3233</f>
        <v>9.3147107368515658E-8</v>
      </c>
    </row>
    <row r="3231" spans="1:1">
      <c r="A3231" s="104">
        <f>Solar!J3234</f>
        <v>8.8977227522168779E-8</v>
      </c>
    </row>
    <row r="3232" spans="1:1">
      <c r="A3232" s="104">
        <f>Solar!J3235</f>
        <v>7.5074485776180971E-8</v>
      </c>
    </row>
    <row r="3233" spans="1:1">
      <c r="A3233" s="104">
        <f>Solar!J3236</f>
        <v>5.4978227085661223E-8</v>
      </c>
    </row>
    <row r="3234" spans="1:1">
      <c r="A3234" s="104">
        <f>Solar!J3237</f>
        <v>3.5159432876818467E-8</v>
      </c>
    </row>
    <row r="3235" spans="1:1">
      <c r="A3235" s="104">
        <f>Solar!J3238</f>
        <v>1.6615822993775242E-8</v>
      </c>
    </row>
    <row r="3236" spans="1:1">
      <c r="A3236" s="104">
        <f>Solar!J3239</f>
        <v>4.349684947750779E-9</v>
      </c>
    </row>
    <row r="3237" spans="1:1">
      <c r="A3237" s="104">
        <f>Solar!J3240</f>
        <v>5.7029391384445667E-10</v>
      </c>
    </row>
    <row r="3238" spans="1:1">
      <c r="A3238" s="104">
        <f>Solar!J3241</f>
        <v>0</v>
      </c>
    </row>
    <row r="3239" spans="1:1">
      <c r="A3239" s="104">
        <f>Solar!J3242</f>
        <v>0</v>
      </c>
    </row>
    <row r="3240" spans="1:1">
      <c r="A3240" s="104">
        <f>Solar!J3243</f>
        <v>0</v>
      </c>
    </row>
    <row r="3241" spans="1:1">
      <c r="A3241" s="104">
        <f>Solar!J3244</f>
        <v>0</v>
      </c>
    </row>
    <row r="3242" spans="1:1">
      <c r="A3242" s="104">
        <f>Solar!J3245</f>
        <v>0</v>
      </c>
    </row>
    <row r="3243" spans="1:1">
      <c r="A3243" s="104">
        <f>Solar!J3246</f>
        <v>0</v>
      </c>
    </row>
    <row r="3244" spans="1:1">
      <c r="A3244" s="104">
        <f>Solar!J3247</f>
        <v>1.0132211491147229E-9</v>
      </c>
    </row>
    <row r="3245" spans="1:1">
      <c r="A3245" s="104">
        <f>Solar!J3248</f>
        <v>2.9816498201060759E-9</v>
      </c>
    </row>
    <row r="3246" spans="1:1">
      <c r="A3246" s="104">
        <f>Solar!J3249</f>
        <v>7.1644312638844059E-9</v>
      </c>
    </row>
    <row r="3247" spans="1:1">
      <c r="A3247" s="104">
        <f>Solar!J3250</f>
        <v>1.7511201321019973E-8</v>
      </c>
    </row>
    <row r="3248" spans="1:1">
      <c r="A3248" s="104">
        <f>Solar!J3251</f>
        <v>2.9362570060559803E-8</v>
      </c>
    </row>
    <row r="3249" spans="1:1">
      <c r="A3249" s="104">
        <f>Solar!J3252</f>
        <v>5.2598828279369437E-8</v>
      </c>
    </row>
    <row r="3250" spans="1:1">
      <c r="A3250" s="104">
        <f>Solar!J3253</f>
        <v>6.4257429051223734E-8</v>
      </c>
    </row>
    <row r="3251" spans="1:1">
      <c r="A3251" s="104">
        <f>Solar!J3254</f>
        <v>6.8352744325082035E-8</v>
      </c>
    </row>
    <row r="3252" spans="1:1">
      <c r="A3252" s="104">
        <f>Solar!J3255</f>
        <v>5.6634509367573577E-8</v>
      </c>
    </row>
    <row r="3253" spans="1:1">
      <c r="A3253" s="104">
        <f>Solar!J3256</f>
        <v>4.9347041986037481E-8</v>
      </c>
    </row>
    <row r="3254" spans="1:1">
      <c r="A3254" s="104">
        <f>Solar!J3257</f>
        <v>3.6090826401912951E-8</v>
      </c>
    </row>
    <row r="3255" spans="1:1">
      <c r="A3255" s="104">
        <f>Solar!J3258</f>
        <v>3.07241962931066E-8</v>
      </c>
    </row>
    <row r="3256" spans="1:1">
      <c r="A3256" s="104">
        <f>Solar!J3259</f>
        <v>2.4304195304512785E-8</v>
      </c>
    </row>
    <row r="3257" spans="1:1">
      <c r="A3257" s="104">
        <f>Solar!J3260</f>
        <v>1.653088734932434E-8</v>
      </c>
    </row>
    <row r="3258" spans="1:1">
      <c r="A3258" s="104">
        <f>Solar!J3261</f>
        <v>9.2114992063953908E-9</v>
      </c>
    </row>
    <row r="3259" spans="1:1">
      <c r="A3259" s="104">
        <f>Solar!J3262</f>
        <v>4.0578819375328772E-9</v>
      </c>
    </row>
    <row r="3260" spans="1:1">
      <c r="A3260" s="104">
        <f>Solar!J3263</f>
        <v>8.8533463993406478E-10</v>
      </c>
    </row>
    <row r="3261" spans="1:1">
      <c r="A3261" s="104">
        <f>Solar!J3264</f>
        <v>5.4197855511747254E-11</v>
      </c>
    </row>
    <row r="3262" spans="1:1">
      <c r="A3262" s="104">
        <f>Solar!J3265</f>
        <v>0</v>
      </c>
    </row>
    <row r="3263" spans="1:1">
      <c r="A3263" s="104">
        <f>Solar!J3266</f>
        <v>0</v>
      </c>
    </row>
    <row r="3264" spans="1:1">
      <c r="A3264" s="104">
        <f>Solar!J3267</f>
        <v>0</v>
      </c>
    </row>
    <row r="3265" spans="1:1">
      <c r="A3265" s="104">
        <f>Solar!J3268</f>
        <v>0</v>
      </c>
    </row>
    <row r="3266" spans="1:1">
      <c r="A3266" s="104">
        <f>Solar!J3269</f>
        <v>0</v>
      </c>
    </row>
    <row r="3267" spans="1:1">
      <c r="A3267" s="104">
        <f>Solar!J3270</f>
        <v>0</v>
      </c>
    </row>
    <row r="3268" spans="1:1">
      <c r="A3268" s="104">
        <f>Solar!J3271</f>
        <v>6.5369106394498193E-11</v>
      </c>
    </row>
    <row r="3269" spans="1:1">
      <c r="A3269" s="104">
        <f>Solar!J3272</f>
        <v>5.2663059073419032E-10</v>
      </c>
    </row>
    <row r="3270" spans="1:1">
      <c r="A3270" s="104">
        <f>Solar!J3273</f>
        <v>1.8123599301364286E-9</v>
      </c>
    </row>
    <row r="3271" spans="1:1">
      <c r="A3271" s="104">
        <f>Solar!J3274</f>
        <v>1.2210749768339982E-8</v>
      </c>
    </row>
    <row r="3272" spans="1:1">
      <c r="A3272" s="104">
        <f>Solar!J3275</f>
        <v>1.3550868916365163E-8</v>
      </c>
    </row>
    <row r="3273" spans="1:1">
      <c r="A3273" s="104">
        <f>Solar!J3276</f>
        <v>3.673115231084359E-8</v>
      </c>
    </row>
    <row r="3274" spans="1:1">
      <c r="A3274" s="104">
        <f>Solar!J3277</f>
        <v>3.8029531338915521E-8</v>
      </c>
    </row>
    <row r="3275" spans="1:1">
      <c r="A3275" s="104">
        <f>Solar!J3278</f>
        <v>5.6353974011006149E-8</v>
      </c>
    </row>
    <row r="3276" spans="1:1">
      <c r="A3276" s="104">
        <f>Solar!J3279</f>
        <v>5.7038011450376402E-8</v>
      </c>
    </row>
    <row r="3277" spans="1:1">
      <c r="A3277" s="104">
        <f>Solar!J3280</f>
        <v>6.4888817803463178E-8</v>
      </c>
    </row>
    <row r="3278" spans="1:1">
      <c r="A3278" s="104">
        <f>Solar!J3281</f>
        <v>5.859987348806917E-8</v>
      </c>
    </row>
    <row r="3279" spans="1:1">
      <c r="A3279" s="104">
        <f>Solar!J3282</f>
        <v>6.4203290176054278E-8</v>
      </c>
    </row>
    <row r="3280" spans="1:1">
      <c r="A3280" s="104">
        <f>Solar!J3283</f>
        <v>4.8484397559715371E-8</v>
      </c>
    </row>
    <row r="3281" spans="1:1">
      <c r="A3281" s="104">
        <f>Solar!J3284</f>
        <v>3.5213193611417767E-8</v>
      </c>
    </row>
    <row r="3282" spans="1:1">
      <c r="A3282" s="104">
        <f>Solar!J3285</f>
        <v>2.1768320519497287E-8</v>
      </c>
    </row>
    <row r="3283" spans="1:1">
      <c r="A3283" s="104">
        <f>Solar!J3286</f>
        <v>1.0882945115552712E-8</v>
      </c>
    </row>
    <row r="3284" spans="1:1">
      <c r="A3284" s="104">
        <f>Solar!J3287</f>
        <v>3.5509316877678098E-9</v>
      </c>
    </row>
    <row r="3285" spans="1:1">
      <c r="A3285" s="104">
        <f>Solar!J3288</f>
        <v>5.2345153748911819E-10</v>
      </c>
    </row>
    <row r="3286" spans="1:1">
      <c r="A3286" s="104">
        <f>Solar!J3289</f>
        <v>7.2171594190775366E-12</v>
      </c>
    </row>
    <row r="3287" spans="1:1">
      <c r="A3287" s="104">
        <f>Solar!J3290</f>
        <v>0</v>
      </c>
    </row>
    <row r="3288" spans="1:1">
      <c r="A3288" s="104">
        <f>Solar!J3291</f>
        <v>0</v>
      </c>
    </row>
    <row r="3289" spans="1:1">
      <c r="A3289" s="104">
        <f>Solar!J3292</f>
        <v>0</v>
      </c>
    </row>
    <row r="3290" spans="1:1">
      <c r="A3290" s="104">
        <f>Solar!J3293</f>
        <v>0</v>
      </c>
    </row>
    <row r="3291" spans="1:1">
      <c r="A3291" s="104">
        <f>Solar!J3294</f>
        <v>0</v>
      </c>
    </row>
    <row r="3292" spans="1:1">
      <c r="A3292" s="104">
        <f>Solar!J3295</f>
        <v>1.6342276598624568E-9</v>
      </c>
    </row>
    <row r="3293" spans="1:1">
      <c r="A3293" s="104">
        <f>Solar!J3296</f>
        <v>7.8009900984145363E-9</v>
      </c>
    </row>
    <row r="3294" spans="1:1">
      <c r="A3294" s="104">
        <f>Solar!J3297</f>
        <v>1.6066029116388186E-8</v>
      </c>
    </row>
    <row r="3295" spans="1:1">
      <c r="A3295" s="104">
        <f>Solar!J3298</f>
        <v>3.3965846919086597E-8</v>
      </c>
    </row>
    <row r="3296" spans="1:1">
      <c r="A3296" s="104">
        <f>Solar!J3299</f>
        <v>5.6627234277256161E-8</v>
      </c>
    </row>
    <row r="3297" spans="1:1">
      <c r="A3297" s="104">
        <f>Solar!J3300</f>
        <v>8.2538606834484812E-8</v>
      </c>
    </row>
    <row r="3298" spans="1:1">
      <c r="A3298" s="104">
        <f>Solar!J3301</f>
        <v>1.0491725011341125E-7</v>
      </c>
    </row>
    <row r="3299" spans="1:1">
      <c r="A3299" s="104">
        <f>Solar!J3302</f>
        <v>1.179026100921535E-7</v>
      </c>
    </row>
    <row r="3300" spans="1:1">
      <c r="A3300" s="104">
        <f>Solar!J3303</f>
        <v>1.2551589226193904E-7</v>
      </c>
    </row>
    <row r="3301" spans="1:1">
      <c r="A3301" s="104">
        <f>Solar!J3304</f>
        <v>1.2519342608123873E-7</v>
      </c>
    </row>
    <row r="3302" spans="1:1">
      <c r="A3302" s="104">
        <f>Solar!J3305</f>
        <v>1.1941653048907034E-7</v>
      </c>
    </row>
    <row r="3303" spans="1:1">
      <c r="A3303" s="104">
        <f>Solar!J3306</f>
        <v>1.085828866480137E-7</v>
      </c>
    </row>
    <row r="3304" spans="1:1">
      <c r="A3304" s="104">
        <f>Solar!J3307</f>
        <v>8.9978893938800308E-8</v>
      </c>
    </row>
    <row r="3305" spans="1:1">
      <c r="A3305" s="104">
        <f>Solar!J3308</f>
        <v>6.4659372838268892E-8</v>
      </c>
    </row>
    <row r="3306" spans="1:1">
      <c r="A3306" s="104">
        <f>Solar!J3309</f>
        <v>3.798346502033782E-8</v>
      </c>
    </row>
    <row r="3307" spans="1:1">
      <c r="A3307" s="104">
        <f>Solar!J3310</f>
        <v>1.7501743272910542E-8</v>
      </c>
    </row>
    <row r="3308" spans="1:1">
      <c r="A3308" s="104">
        <f>Solar!J3311</f>
        <v>4.7686137268616809E-9</v>
      </c>
    </row>
    <row r="3309" spans="1:1">
      <c r="A3309" s="104">
        <f>Solar!J3312</f>
        <v>5.6703113347824642E-10</v>
      </c>
    </row>
    <row r="3310" spans="1:1">
      <c r="A3310" s="104">
        <f>Solar!J3313</f>
        <v>0</v>
      </c>
    </row>
    <row r="3311" spans="1:1">
      <c r="A3311" s="104">
        <f>Solar!J3314</f>
        <v>0</v>
      </c>
    </row>
    <row r="3312" spans="1:1">
      <c r="A3312" s="104">
        <f>Solar!J3315</f>
        <v>0</v>
      </c>
    </row>
    <row r="3313" spans="1:1">
      <c r="A3313" s="104">
        <f>Solar!J3316</f>
        <v>0</v>
      </c>
    </row>
    <row r="3314" spans="1:1">
      <c r="A3314" s="104">
        <f>Solar!J3317</f>
        <v>0</v>
      </c>
    </row>
    <row r="3315" spans="1:1">
      <c r="A3315" s="104">
        <f>Solar!J3318</f>
        <v>0</v>
      </c>
    </row>
    <row r="3316" spans="1:1">
      <c r="A3316" s="104">
        <f>Solar!J3319</f>
        <v>2.0918114046239401E-9</v>
      </c>
    </row>
    <row r="3317" spans="1:1">
      <c r="A3317" s="104">
        <f>Solar!J3320</f>
        <v>6.464601156905502E-9</v>
      </c>
    </row>
    <row r="3318" spans="1:1">
      <c r="A3318" s="104">
        <f>Solar!J3321</f>
        <v>9.8853040066521946E-9</v>
      </c>
    </row>
    <row r="3319" spans="1:1">
      <c r="A3319" s="104">
        <f>Solar!J3322</f>
        <v>1.8611011822737406E-8</v>
      </c>
    </row>
    <row r="3320" spans="1:1">
      <c r="A3320" s="104">
        <f>Solar!J3323</f>
        <v>3.5899649979272374E-8</v>
      </c>
    </row>
    <row r="3321" spans="1:1">
      <c r="A3321" s="104">
        <f>Solar!J3324</f>
        <v>5.1648639176526016E-8</v>
      </c>
    </row>
    <row r="3322" spans="1:1">
      <c r="A3322" s="104">
        <f>Solar!J3325</f>
        <v>6.6104891314689585E-8</v>
      </c>
    </row>
    <row r="3323" spans="1:1">
      <c r="A3323" s="104">
        <f>Solar!J3326</f>
        <v>7.725305828985115E-8</v>
      </c>
    </row>
    <row r="3324" spans="1:1">
      <c r="A3324" s="104">
        <f>Solar!J3327</f>
        <v>8.1427088802004815E-8</v>
      </c>
    </row>
    <row r="3325" spans="1:1">
      <c r="A3325" s="104">
        <f>Solar!J3328</f>
        <v>7.6672693879829917E-8</v>
      </c>
    </row>
    <row r="3326" spans="1:1">
      <c r="A3326" s="104">
        <f>Solar!J3329</f>
        <v>7.0087035871004223E-8</v>
      </c>
    </row>
    <row r="3327" spans="1:1">
      <c r="A3327" s="104">
        <f>Solar!J3330</f>
        <v>6.360513794066348E-8</v>
      </c>
    </row>
    <row r="3328" spans="1:1">
      <c r="A3328" s="104">
        <f>Solar!J3331</f>
        <v>5.8889592120736899E-8</v>
      </c>
    </row>
    <row r="3329" spans="1:1">
      <c r="A3329" s="104">
        <f>Solar!J3332</f>
        <v>4.1523316653451682E-8</v>
      </c>
    </row>
    <row r="3330" spans="1:1">
      <c r="A3330" s="104">
        <f>Solar!J3333</f>
        <v>3.0547037200755289E-8</v>
      </c>
    </row>
    <row r="3331" spans="1:1">
      <c r="A3331" s="104">
        <f>Solar!J3334</f>
        <v>1.4377502672503539E-8</v>
      </c>
    </row>
    <row r="3332" spans="1:1">
      <c r="A3332" s="104">
        <f>Solar!J3335</f>
        <v>3.9508615967086234E-9</v>
      </c>
    </row>
    <row r="3333" spans="1:1">
      <c r="A3333" s="104">
        <f>Solar!J3336</f>
        <v>6.3184724851261273E-10</v>
      </c>
    </row>
    <row r="3334" spans="1:1">
      <c r="A3334" s="104">
        <f>Solar!J3337</f>
        <v>7.2171594190775366E-12</v>
      </c>
    </row>
    <row r="3335" spans="1:1">
      <c r="A3335" s="104">
        <f>Solar!J3338</f>
        <v>0</v>
      </c>
    </row>
    <row r="3336" spans="1:1">
      <c r="A3336" s="104">
        <f>Solar!J3339</f>
        <v>0</v>
      </c>
    </row>
    <row r="3337" spans="1:1">
      <c r="A3337" s="104">
        <f>Solar!J3340</f>
        <v>0</v>
      </c>
    </row>
    <row r="3338" spans="1:1">
      <c r="A3338" s="104">
        <f>Solar!J3341</f>
        <v>0</v>
      </c>
    </row>
    <row r="3339" spans="1:1">
      <c r="A3339" s="104">
        <f>Solar!J3342</f>
        <v>0</v>
      </c>
    </row>
    <row r="3340" spans="1:1">
      <c r="A3340" s="104">
        <f>Solar!J3343</f>
        <v>3.7587236176836445E-9</v>
      </c>
    </row>
    <row r="3341" spans="1:1">
      <c r="A3341" s="104">
        <f>Solar!J3344</f>
        <v>4.1002801079689574E-9</v>
      </c>
    </row>
    <row r="3342" spans="1:1">
      <c r="A3342" s="104">
        <f>Solar!J3345</f>
        <v>1.9954760635055344E-8</v>
      </c>
    </row>
    <row r="3343" spans="1:1">
      <c r="A3343" s="104">
        <f>Solar!J3346</f>
        <v>2.8787651006101841E-8</v>
      </c>
    </row>
    <row r="3344" spans="1:1">
      <c r="A3344" s="104">
        <f>Solar!J3347</f>
        <v>3.8333182861865971E-8</v>
      </c>
    </row>
    <row r="3345" spans="1:1">
      <c r="A3345" s="104">
        <f>Solar!J3348</f>
        <v>5.5482228535144914E-8</v>
      </c>
    </row>
    <row r="3346" spans="1:1">
      <c r="A3346" s="104">
        <f>Solar!J3349</f>
        <v>7.7424280265999357E-8</v>
      </c>
    </row>
    <row r="3347" spans="1:1">
      <c r="A3347" s="104">
        <f>Solar!J3350</f>
        <v>7.780848464616406E-8</v>
      </c>
    </row>
    <row r="3348" spans="1:1">
      <c r="A3348" s="104">
        <f>Solar!J3351</f>
        <v>9.2475826378936287E-8</v>
      </c>
    </row>
    <row r="3349" spans="1:1">
      <c r="A3349" s="104">
        <f>Solar!J3352</f>
        <v>8.4112964134320574E-8</v>
      </c>
    </row>
    <row r="3350" spans="1:1">
      <c r="A3350" s="104">
        <f>Solar!J3353</f>
        <v>7.652907924675366E-8</v>
      </c>
    </row>
    <row r="3351" spans="1:1">
      <c r="A3351" s="104">
        <f>Solar!J3354</f>
        <v>6.3993986456636732E-8</v>
      </c>
    </row>
    <row r="3352" spans="1:1">
      <c r="A3352" s="104">
        <f>Solar!J3355</f>
        <v>5.7958943857381885E-8</v>
      </c>
    </row>
    <row r="3353" spans="1:1">
      <c r="A3353" s="104">
        <f>Solar!J3356</f>
        <v>4.4781782855050697E-8</v>
      </c>
    </row>
    <row r="3354" spans="1:1">
      <c r="A3354" s="104">
        <f>Solar!J3357</f>
        <v>2.6466027316936345E-8</v>
      </c>
    </row>
    <row r="3355" spans="1:1">
      <c r="A3355" s="104">
        <f>Solar!J3358</f>
        <v>1.4340429827192359E-8</v>
      </c>
    </row>
    <row r="3356" spans="1:1">
      <c r="A3356" s="104">
        <f>Solar!J3359</f>
        <v>4.5887380203340787E-9</v>
      </c>
    </row>
    <row r="3357" spans="1:1">
      <c r="A3357" s="104">
        <f>Solar!J3360</f>
        <v>6.6807136534533181E-10</v>
      </c>
    </row>
    <row r="3358" spans="1:1">
      <c r="A3358" s="104">
        <f>Solar!J3361</f>
        <v>7.2171594190775366E-12</v>
      </c>
    </row>
    <row r="3359" spans="1:1">
      <c r="A3359" s="104">
        <f>Solar!J3362</f>
        <v>0</v>
      </c>
    </row>
    <row r="3360" spans="1:1">
      <c r="A3360" s="104">
        <f>Solar!J3363</f>
        <v>0</v>
      </c>
    </row>
    <row r="3361" spans="1:1">
      <c r="A3361" s="104">
        <f>Solar!J3364</f>
        <v>0</v>
      </c>
    </row>
    <row r="3362" spans="1:1">
      <c r="A3362" s="104">
        <f>Solar!J3365</f>
        <v>0</v>
      </c>
    </row>
    <row r="3363" spans="1:1">
      <c r="A3363" s="104">
        <f>Solar!J3366</f>
        <v>0</v>
      </c>
    </row>
    <row r="3364" spans="1:1">
      <c r="A3364" s="104">
        <f>Solar!J3367</f>
        <v>7.2886553629865298E-9</v>
      </c>
    </row>
    <row r="3365" spans="1:1">
      <c r="A3365" s="104">
        <f>Solar!J3368</f>
        <v>1.8103979834704407E-8</v>
      </c>
    </row>
    <row r="3366" spans="1:1">
      <c r="A3366" s="104">
        <f>Solar!J3369</f>
        <v>3.1743528181563873E-8</v>
      </c>
    </row>
    <row r="3367" spans="1:1">
      <c r="A3367" s="104">
        <f>Solar!J3370</f>
        <v>5.2889478061870984E-8</v>
      </c>
    </row>
    <row r="3368" spans="1:1">
      <c r="A3368" s="104">
        <f>Solar!J3371</f>
        <v>7.4556733514926755E-8</v>
      </c>
    </row>
    <row r="3369" spans="1:1">
      <c r="A3369" s="104">
        <f>Solar!J3372</f>
        <v>9.7687951419734712E-8</v>
      </c>
    </row>
    <row r="3370" spans="1:1">
      <c r="A3370" s="104">
        <f>Solar!J3373</f>
        <v>1.1725518606069554E-7</v>
      </c>
    </row>
    <row r="3371" spans="1:1">
      <c r="A3371" s="104">
        <f>Solar!J3374</f>
        <v>1.3053720918807796E-7</v>
      </c>
    </row>
    <row r="3372" spans="1:1">
      <c r="A3372" s="104">
        <f>Solar!J3375</f>
        <v>1.3144355065771143E-7</v>
      </c>
    </row>
    <row r="3373" spans="1:1">
      <c r="A3373" s="104">
        <f>Solar!J3376</f>
        <v>1.2776686019415944E-7</v>
      </c>
    </row>
    <row r="3374" spans="1:1">
      <c r="A3374" s="104">
        <f>Solar!J3377</f>
        <v>1.2561947064915019E-7</v>
      </c>
    </row>
    <row r="3375" spans="1:1">
      <c r="A3375" s="104">
        <f>Solar!J3378</f>
        <v>1.1148099182295431E-7</v>
      </c>
    </row>
    <row r="3376" spans="1:1">
      <c r="A3376" s="104">
        <f>Solar!J3379</f>
        <v>1.0144032841020625E-7</v>
      </c>
    </row>
    <row r="3377" spans="1:1">
      <c r="A3377" s="104">
        <f>Solar!J3380</f>
        <v>7.8030425850411799E-8</v>
      </c>
    </row>
    <row r="3378" spans="1:1">
      <c r="A3378" s="104">
        <f>Solar!J3381</f>
        <v>4.7674410791541588E-8</v>
      </c>
    </row>
    <row r="3379" spans="1:1">
      <c r="A3379" s="104">
        <f>Solar!J3382</f>
        <v>2.4346577648328541E-8</v>
      </c>
    </row>
    <row r="3380" spans="1:1">
      <c r="A3380" s="104">
        <f>Solar!J3383</f>
        <v>5.5609127547397793E-9</v>
      </c>
    </row>
    <row r="3381" spans="1:1">
      <c r="A3381" s="104">
        <f>Solar!J3384</f>
        <v>8.0519739430780425E-10</v>
      </c>
    </row>
    <row r="3382" spans="1:1">
      <c r="A3382" s="104">
        <f>Solar!J3385</f>
        <v>7.2171594190775366E-12</v>
      </c>
    </row>
    <row r="3383" spans="1:1">
      <c r="A3383" s="104">
        <f>Solar!J3386</f>
        <v>0</v>
      </c>
    </row>
    <row r="3384" spans="1:1">
      <c r="A3384" s="104">
        <f>Solar!J3387</f>
        <v>0</v>
      </c>
    </row>
    <row r="3385" spans="1:1">
      <c r="A3385" s="104">
        <f>Solar!J3388</f>
        <v>0</v>
      </c>
    </row>
    <row r="3386" spans="1:1">
      <c r="A3386" s="104">
        <f>Solar!J3389</f>
        <v>0</v>
      </c>
    </row>
    <row r="3387" spans="1:1">
      <c r="A3387" s="104">
        <f>Solar!J3390</f>
        <v>0</v>
      </c>
    </row>
    <row r="3388" spans="1:1">
      <c r="A3388" s="104">
        <f>Solar!J3391</f>
        <v>7.7789236609453095E-9</v>
      </c>
    </row>
    <row r="3389" spans="1:1">
      <c r="A3389" s="104">
        <f>Solar!J3392</f>
        <v>1.9223025225573851E-8</v>
      </c>
    </row>
    <row r="3390" spans="1:1">
      <c r="A3390" s="104">
        <f>Solar!J3393</f>
        <v>3.3432106905414771E-8</v>
      </c>
    </row>
    <row r="3391" spans="1:1">
      <c r="A3391" s="104">
        <f>Solar!J3394</f>
        <v>5.6406948129743378E-8</v>
      </c>
    </row>
    <row r="3392" spans="1:1">
      <c r="A3392" s="104">
        <f>Solar!J3395</f>
        <v>7.6986483748677603E-8</v>
      </c>
    </row>
    <row r="3393" spans="1:1">
      <c r="A3393" s="104">
        <f>Solar!J3396</f>
        <v>9.7554276056639541E-8</v>
      </c>
    </row>
    <row r="3394" spans="1:1">
      <c r="A3394" s="104">
        <f>Solar!J3397</f>
        <v>1.1566672228012016E-7</v>
      </c>
    </row>
    <row r="3395" spans="1:1">
      <c r="A3395" s="104">
        <f>Solar!J3398</f>
        <v>1.2889517243150651E-7</v>
      </c>
    </row>
    <row r="3396" spans="1:1">
      <c r="A3396" s="104">
        <f>Solar!J3399</f>
        <v>1.281752229888057E-7</v>
      </c>
    </row>
    <row r="3397" spans="1:1">
      <c r="A3397" s="104">
        <f>Solar!J3400</f>
        <v>1.2851343902543382E-7</v>
      </c>
    </row>
    <row r="3398" spans="1:1">
      <c r="A3398" s="104">
        <f>Solar!J3401</f>
        <v>1.2992174721816048E-7</v>
      </c>
    </row>
    <row r="3399" spans="1:1">
      <c r="A3399" s="104">
        <f>Solar!J3402</f>
        <v>1.1380855471360664E-7</v>
      </c>
    </row>
    <row r="3400" spans="1:1">
      <c r="A3400" s="104">
        <f>Solar!J3403</f>
        <v>9.7733518842307065E-8</v>
      </c>
    </row>
    <row r="3401" spans="1:1">
      <c r="A3401" s="104">
        <f>Solar!J3404</f>
        <v>7.0476571690809481E-8</v>
      </c>
    </row>
    <row r="3402" spans="1:1">
      <c r="A3402" s="104">
        <f>Solar!J3405</f>
        <v>4.2365736954375215E-8</v>
      </c>
    </row>
    <row r="3403" spans="1:1">
      <c r="A3403" s="104">
        <f>Solar!J3406</f>
        <v>2.2934386578201081E-8</v>
      </c>
    </row>
    <row r="3404" spans="1:1">
      <c r="A3404" s="104">
        <f>Solar!J3407</f>
        <v>4.3710878775120766E-9</v>
      </c>
    </row>
    <row r="3405" spans="1:1">
      <c r="A3405" s="104">
        <f>Solar!J3408</f>
        <v>5.7084719279378323E-10</v>
      </c>
    </row>
    <row r="3406" spans="1:1">
      <c r="A3406" s="104">
        <f>Solar!J3409</f>
        <v>7.2171594190775366E-12</v>
      </c>
    </row>
    <row r="3407" spans="1:1">
      <c r="A3407" s="104">
        <f>Solar!J3410</f>
        <v>0</v>
      </c>
    </row>
    <row r="3408" spans="1:1">
      <c r="A3408" s="104">
        <f>Solar!J3411</f>
        <v>0</v>
      </c>
    </row>
    <row r="3409" spans="1:1">
      <c r="A3409" s="104">
        <f>Solar!J3412</f>
        <v>0</v>
      </c>
    </row>
    <row r="3410" spans="1:1">
      <c r="A3410" s="104">
        <f>Solar!J3413</f>
        <v>0</v>
      </c>
    </row>
    <row r="3411" spans="1:1">
      <c r="A3411" s="104">
        <f>Solar!J3414</f>
        <v>0</v>
      </c>
    </row>
    <row r="3412" spans="1:1">
      <c r="A3412" s="104">
        <f>Solar!J3415</f>
        <v>7.0271789374085233E-9</v>
      </c>
    </row>
    <row r="3413" spans="1:1">
      <c r="A3413" s="104">
        <f>Solar!J3416</f>
        <v>1.7548757533357773E-8</v>
      </c>
    </row>
    <row r="3414" spans="1:1">
      <c r="A3414" s="104">
        <f>Solar!J3417</f>
        <v>3.1366997379684075E-8</v>
      </c>
    </row>
    <row r="3415" spans="1:1">
      <c r="A3415" s="104">
        <f>Solar!J3418</f>
        <v>5.3262766490259841E-8</v>
      </c>
    </row>
    <row r="3416" spans="1:1">
      <c r="A3416" s="104">
        <f>Solar!J3419</f>
        <v>7.5480280054690596E-8</v>
      </c>
    </row>
    <row r="3417" spans="1:1">
      <c r="A3417" s="104">
        <f>Solar!J3420</f>
        <v>1.0159656237389348E-7</v>
      </c>
    </row>
    <row r="3418" spans="1:1">
      <c r="A3418" s="104">
        <f>Solar!J3421</f>
        <v>1.2526594786080642E-7</v>
      </c>
    </row>
    <row r="3419" spans="1:1">
      <c r="A3419" s="104">
        <f>Solar!J3422</f>
        <v>1.4081981883817946E-7</v>
      </c>
    </row>
    <row r="3420" spans="1:1">
      <c r="A3420" s="104">
        <f>Solar!J3423</f>
        <v>1.4731663430229403E-7</v>
      </c>
    </row>
    <row r="3421" spans="1:1">
      <c r="A3421" s="104">
        <f>Solar!J3424</f>
        <v>1.5064604074410333E-7</v>
      </c>
    </row>
    <row r="3422" spans="1:1">
      <c r="A3422" s="104">
        <f>Solar!J3425</f>
        <v>1.4663519727204468E-7</v>
      </c>
    </row>
    <row r="3423" spans="1:1">
      <c r="A3423" s="104">
        <f>Solar!J3426</f>
        <v>1.34904727656171E-7</v>
      </c>
    </row>
    <row r="3424" spans="1:1">
      <c r="A3424" s="104">
        <f>Solar!J3427</f>
        <v>1.1846426001192279E-7</v>
      </c>
    </row>
    <row r="3425" spans="1:1">
      <c r="A3425" s="104">
        <f>Solar!J3428</f>
        <v>8.9298980600208319E-8</v>
      </c>
    </row>
    <row r="3426" spans="1:1">
      <c r="A3426" s="104">
        <f>Solar!J3429</f>
        <v>5.4562061170655585E-8</v>
      </c>
    </row>
    <row r="3427" spans="1:1">
      <c r="A3427" s="104">
        <f>Solar!J3430</f>
        <v>2.8830677193202182E-8</v>
      </c>
    </row>
    <row r="3428" spans="1:1">
      <c r="A3428" s="104">
        <f>Solar!J3431</f>
        <v>6.4094512943208199E-9</v>
      </c>
    </row>
    <row r="3429" spans="1:1">
      <c r="A3429" s="104">
        <f>Solar!J3432</f>
        <v>9.4995554190134793E-10</v>
      </c>
    </row>
    <row r="3430" spans="1:1">
      <c r="A3430" s="104">
        <f>Solar!J3433</f>
        <v>7.2171594190775366E-12</v>
      </c>
    </row>
    <row r="3431" spans="1:1">
      <c r="A3431" s="104">
        <f>Solar!J3434</f>
        <v>0</v>
      </c>
    </row>
    <row r="3432" spans="1:1">
      <c r="A3432" s="104">
        <f>Solar!J3435</f>
        <v>0</v>
      </c>
    </row>
    <row r="3433" spans="1:1">
      <c r="A3433" s="104">
        <f>Solar!J3436</f>
        <v>0</v>
      </c>
    </row>
    <row r="3434" spans="1:1">
      <c r="A3434" s="104">
        <f>Solar!J3437</f>
        <v>0</v>
      </c>
    </row>
    <row r="3435" spans="1:1">
      <c r="A3435" s="104">
        <f>Solar!J3438</f>
        <v>0</v>
      </c>
    </row>
    <row r="3436" spans="1:1">
      <c r="A3436" s="104">
        <f>Solar!J3439</f>
        <v>7.9423464269315454E-9</v>
      </c>
    </row>
    <row r="3437" spans="1:1">
      <c r="A3437" s="104">
        <f>Solar!J3440</f>
        <v>1.9131911942131954E-8</v>
      </c>
    </row>
    <row r="3438" spans="1:1">
      <c r="A3438" s="104">
        <f>Solar!J3441</f>
        <v>3.359145752400474E-8</v>
      </c>
    </row>
    <row r="3439" spans="1:1">
      <c r="A3439" s="104">
        <f>Solar!J3442</f>
        <v>5.5355037226297065E-8</v>
      </c>
    </row>
    <row r="3440" spans="1:1">
      <c r="A3440" s="104">
        <f>Solar!J3443</f>
        <v>7.6378111160112907E-8</v>
      </c>
    </row>
    <row r="3441" spans="1:1">
      <c r="A3441" s="104">
        <f>Solar!J3444</f>
        <v>9.9676737578106973E-8</v>
      </c>
    </row>
    <row r="3442" spans="1:1">
      <c r="A3442" s="104">
        <f>Solar!J3445</f>
        <v>1.2176699628792102E-7</v>
      </c>
    </row>
    <row r="3443" spans="1:1">
      <c r="A3443" s="104">
        <f>Solar!J3446</f>
        <v>1.3833295346991288E-7</v>
      </c>
    </row>
    <row r="3444" spans="1:1">
      <c r="A3444" s="104">
        <f>Solar!J3447</f>
        <v>1.4459920150816561E-7</v>
      </c>
    </row>
    <row r="3445" spans="1:1">
      <c r="A3445" s="104">
        <f>Solar!J3448</f>
        <v>1.4473411325489484E-7</v>
      </c>
    </row>
    <row r="3446" spans="1:1">
      <c r="A3446" s="104">
        <f>Solar!J3449</f>
        <v>1.351796341798425E-7</v>
      </c>
    </row>
    <row r="3447" spans="1:1">
      <c r="A3447" s="104">
        <f>Solar!J3450</f>
        <v>1.2237338957414621E-7</v>
      </c>
    </row>
    <row r="3448" spans="1:1">
      <c r="A3448" s="104">
        <f>Solar!J3451</f>
        <v>1.0731997007061558E-7</v>
      </c>
    </row>
    <row r="3449" spans="1:1">
      <c r="A3449" s="104">
        <f>Solar!J3452</f>
        <v>8.0196999711777809E-8</v>
      </c>
    </row>
    <row r="3450" spans="1:1">
      <c r="A3450" s="104">
        <f>Solar!J3453</f>
        <v>4.9913669283956562E-8</v>
      </c>
    </row>
    <row r="3451" spans="1:1">
      <c r="A3451" s="104">
        <f>Solar!J3454</f>
        <v>2.6745558420252788E-8</v>
      </c>
    </row>
    <row r="3452" spans="1:1">
      <c r="A3452" s="104">
        <f>Solar!J3455</f>
        <v>5.4403722181929862E-9</v>
      </c>
    </row>
    <row r="3453" spans="1:1">
      <c r="A3453" s="104">
        <f>Solar!J3456</f>
        <v>9.8250191915586874E-10</v>
      </c>
    </row>
    <row r="3454" spans="1:1">
      <c r="A3454" s="104">
        <f>Solar!J3457</f>
        <v>1.4434318838155073E-11</v>
      </c>
    </row>
    <row r="3455" spans="1:1">
      <c r="A3455" s="104">
        <f>Solar!J3458</f>
        <v>0</v>
      </c>
    </row>
    <row r="3456" spans="1:1">
      <c r="A3456" s="104">
        <f>Solar!J3459</f>
        <v>0</v>
      </c>
    </row>
    <row r="3457" spans="1:1">
      <c r="A3457" s="104">
        <f>Solar!J3460</f>
        <v>0</v>
      </c>
    </row>
    <row r="3458" spans="1:1">
      <c r="A3458" s="104">
        <f>Solar!J3461</f>
        <v>0</v>
      </c>
    </row>
    <row r="3459" spans="1:1">
      <c r="A3459" s="104">
        <f>Solar!J3462</f>
        <v>0</v>
      </c>
    </row>
    <row r="3460" spans="1:1">
      <c r="A3460" s="104">
        <f>Solar!J3463</f>
        <v>8.4652992780874888E-9</v>
      </c>
    </row>
    <row r="3461" spans="1:1">
      <c r="A3461" s="104">
        <f>Solar!J3464</f>
        <v>1.9945763135491535E-8</v>
      </c>
    </row>
    <row r="3462" spans="1:1">
      <c r="A3462" s="104">
        <f>Solar!J3465</f>
        <v>3.4833800981446053E-8</v>
      </c>
    </row>
    <row r="3463" spans="1:1">
      <c r="A3463" s="104">
        <f>Solar!J3466</f>
        <v>5.8158562759055418E-8</v>
      </c>
    </row>
    <row r="3464" spans="1:1">
      <c r="A3464" s="104">
        <f>Solar!J3467</f>
        <v>8.0843071827701456E-8</v>
      </c>
    </row>
    <row r="3465" spans="1:1">
      <c r="A3465" s="104">
        <f>Solar!J3468</f>
        <v>1.069244913437627E-7</v>
      </c>
    </row>
    <row r="3466" spans="1:1">
      <c r="A3466" s="104">
        <f>Solar!J3469</f>
        <v>1.2934452549144012E-7</v>
      </c>
    </row>
    <row r="3467" spans="1:1">
      <c r="A3467" s="104">
        <f>Solar!J3470</f>
        <v>1.4383941549877762E-7</v>
      </c>
    </row>
    <row r="3468" spans="1:1">
      <c r="A3468" s="104">
        <f>Solar!J3471</f>
        <v>1.4952574399110788E-7</v>
      </c>
    </row>
    <row r="3469" spans="1:1">
      <c r="A3469" s="104">
        <f>Solar!J3472</f>
        <v>1.5209715049812444E-7</v>
      </c>
    </row>
    <row r="3470" spans="1:1">
      <c r="A3470" s="104">
        <f>Solar!J3473</f>
        <v>1.4366349373345152E-7</v>
      </c>
    </row>
    <row r="3471" spans="1:1">
      <c r="A3471" s="104">
        <f>Solar!J3474</f>
        <v>1.1971258735125156E-7</v>
      </c>
    </row>
    <row r="3472" spans="1:1">
      <c r="A3472" s="104">
        <f>Solar!J3475</f>
        <v>1.0840622109394896E-7</v>
      </c>
    </row>
    <row r="3473" spans="1:1">
      <c r="A3473" s="104">
        <f>Solar!J3476</f>
        <v>7.149252024416218E-8</v>
      </c>
    </row>
    <row r="3474" spans="1:1">
      <c r="A3474" s="104">
        <f>Solar!J3477</f>
        <v>4.8354797610910122E-8</v>
      </c>
    </row>
    <row r="3475" spans="1:1">
      <c r="A3475" s="104">
        <f>Solar!J3478</f>
        <v>2.6202062269841697E-8</v>
      </c>
    </row>
    <row r="3476" spans="1:1">
      <c r="A3476" s="104">
        <f>Solar!J3479</f>
        <v>6.4984129121575679E-9</v>
      </c>
    </row>
    <row r="3477" spans="1:1">
      <c r="A3477" s="104">
        <f>Solar!J3480</f>
        <v>1.1233056876965408E-9</v>
      </c>
    </row>
    <row r="3478" spans="1:1">
      <c r="A3478" s="104">
        <f>Solar!J3481</f>
        <v>2.1651478257232608E-11</v>
      </c>
    </row>
    <row r="3479" spans="1:1">
      <c r="A3479" s="104">
        <f>Solar!J3482</f>
        <v>0</v>
      </c>
    </row>
    <row r="3480" spans="1:1">
      <c r="A3480" s="104">
        <f>Solar!J3483</f>
        <v>0</v>
      </c>
    </row>
    <row r="3481" spans="1:1">
      <c r="A3481" s="104">
        <f>Solar!J3484</f>
        <v>0</v>
      </c>
    </row>
    <row r="3482" spans="1:1">
      <c r="A3482" s="104">
        <f>Solar!J3485</f>
        <v>0</v>
      </c>
    </row>
    <row r="3483" spans="1:1">
      <c r="A3483" s="104">
        <f>Solar!J3486</f>
        <v>0</v>
      </c>
    </row>
    <row r="3484" spans="1:1">
      <c r="A3484" s="104">
        <f>Solar!J3487</f>
        <v>4.4777837880231264E-9</v>
      </c>
    </row>
    <row r="3485" spans="1:1">
      <c r="A3485" s="104">
        <f>Solar!J3488</f>
        <v>1.1945403081321936E-8</v>
      </c>
    </row>
    <row r="3486" spans="1:1">
      <c r="A3486" s="104">
        <f>Solar!J3489</f>
        <v>1.3534106880640759E-8</v>
      </c>
    </row>
    <row r="3487" spans="1:1">
      <c r="A3487" s="104">
        <f>Solar!J3490</f>
        <v>3.8724712277837466E-8</v>
      </c>
    </row>
    <row r="3488" spans="1:1">
      <c r="A3488" s="104">
        <f>Solar!J3491</f>
        <v>5.0115491452547883E-8</v>
      </c>
    </row>
    <row r="3489" spans="1:1">
      <c r="A3489" s="104">
        <f>Solar!J3492</f>
        <v>8.3629373237202713E-8</v>
      </c>
    </row>
    <row r="3490" spans="1:1">
      <c r="A3490" s="104">
        <f>Solar!J3493</f>
        <v>9.0006832967405586E-8</v>
      </c>
    </row>
    <row r="3491" spans="1:1">
      <c r="A3491" s="104">
        <f>Solar!J3494</f>
        <v>1.0371590932347631E-7</v>
      </c>
    </row>
    <row r="3492" spans="1:1">
      <c r="A3492" s="104">
        <f>Solar!J3495</f>
        <v>9.4372654085995506E-8</v>
      </c>
    </row>
    <row r="3493" spans="1:1">
      <c r="A3493" s="104">
        <f>Solar!J3496</f>
        <v>8.7522005380696774E-8</v>
      </c>
    </row>
    <row r="3494" spans="1:1">
      <c r="A3494" s="104">
        <f>Solar!J3497</f>
        <v>7.9156932962275965E-8</v>
      </c>
    </row>
    <row r="3495" spans="1:1">
      <c r="A3495" s="104">
        <f>Solar!J3498</f>
        <v>7.1438401448009986E-8</v>
      </c>
    </row>
    <row r="3496" spans="1:1">
      <c r="A3496" s="104">
        <f>Solar!J3499</f>
        <v>5.7982771095390687E-8</v>
      </c>
    </row>
    <row r="3497" spans="1:1">
      <c r="A3497" s="104">
        <f>Solar!J3500</f>
        <v>4.0625256178879922E-8</v>
      </c>
    </row>
    <row r="3498" spans="1:1">
      <c r="A3498" s="104">
        <f>Solar!J3501</f>
        <v>2.4734829651107938E-8</v>
      </c>
    </row>
    <row r="3499" spans="1:1">
      <c r="A3499" s="104">
        <f>Solar!J3502</f>
        <v>1.2827998990870307E-8</v>
      </c>
    </row>
    <row r="3500" spans="1:1">
      <c r="A3500" s="104">
        <f>Solar!J3503</f>
        <v>4.478657939384764E-9</v>
      </c>
    </row>
    <row r="3501" spans="1:1">
      <c r="A3501" s="104">
        <f>Solar!J3504</f>
        <v>8.1650725251708502E-10</v>
      </c>
    </row>
    <row r="3502" spans="1:1">
      <c r="A3502" s="104">
        <f>Solar!J3505</f>
        <v>1.4434318838155073E-11</v>
      </c>
    </row>
    <row r="3503" spans="1:1">
      <c r="A3503" s="104">
        <f>Solar!J3506</f>
        <v>0</v>
      </c>
    </row>
    <row r="3504" spans="1:1">
      <c r="A3504" s="104">
        <f>Solar!J3507</f>
        <v>0</v>
      </c>
    </row>
    <row r="3505" spans="1:1">
      <c r="A3505" s="104">
        <f>Solar!J3508</f>
        <v>0</v>
      </c>
    </row>
    <row r="3506" spans="1:1">
      <c r="A3506" s="104">
        <f>Solar!J3509</f>
        <v>0</v>
      </c>
    </row>
    <row r="3507" spans="1:1">
      <c r="A3507" s="104">
        <f>Solar!J3510</f>
        <v>0</v>
      </c>
    </row>
    <row r="3508" spans="1:1">
      <c r="A3508" s="104">
        <f>Solar!J3511</f>
        <v>9.1516748952297388E-10</v>
      </c>
    </row>
    <row r="3509" spans="1:1">
      <c r="A3509" s="104">
        <f>Solar!J3512</f>
        <v>2.982538213600382E-10</v>
      </c>
    </row>
    <row r="3510" spans="1:1">
      <c r="A3510" s="104">
        <f>Solar!J3513</f>
        <v>2.7222386960229941E-9</v>
      </c>
    </row>
    <row r="3511" spans="1:1">
      <c r="A3511" s="104">
        <f>Solar!J3514</f>
        <v>1.1345041033408958E-8</v>
      </c>
    </row>
    <row r="3512" spans="1:1">
      <c r="A3512" s="104">
        <f>Solar!J3515</f>
        <v>1.8773343949584611E-8</v>
      </c>
    </row>
    <row r="3513" spans="1:1">
      <c r="A3513" s="104">
        <f>Solar!J3516</f>
        <v>3.2517935627920608E-8</v>
      </c>
    </row>
    <row r="3514" spans="1:1">
      <c r="A3514" s="104">
        <f>Solar!J3517</f>
        <v>5.2918885368558526E-8</v>
      </c>
    </row>
    <row r="3515" spans="1:1">
      <c r="A3515" s="104">
        <f>Solar!J3518</f>
        <v>6.2278480292437031E-8</v>
      </c>
    </row>
    <row r="3516" spans="1:1">
      <c r="A3516" s="104">
        <f>Solar!J3519</f>
        <v>6.9846931661918017E-8</v>
      </c>
    </row>
    <row r="3517" spans="1:1">
      <c r="A3517" s="104">
        <f>Solar!J3520</f>
        <v>7.7716335171694773E-8</v>
      </c>
    </row>
    <row r="3518" spans="1:1">
      <c r="A3518" s="104">
        <f>Solar!J3521</f>
        <v>7.3726802347314947E-8</v>
      </c>
    </row>
    <row r="3519" spans="1:1">
      <c r="A3519" s="104">
        <f>Solar!J3522</f>
        <v>7.4002180268351467E-8</v>
      </c>
    </row>
    <row r="3520" spans="1:1">
      <c r="A3520" s="104">
        <f>Solar!J3523</f>
        <v>6.904341795809495E-8</v>
      </c>
    </row>
    <row r="3521" spans="1:1">
      <c r="A3521" s="104">
        <f>Solar!J3524</f>
        <v>4.487182584672611E-8</v>
      </c>
    </row>
    <row r="3522" spans="1:1">
      <c r="A3522" s="104">
        <f>Solar!J3525</f>
        <v>3.1335786013923205E-8</v>
      </c>
    </row>
    <row r="3523" spans="1:1">
      <c r="A3523" s="104">
        <f>Solar!J3526</f>
        <v>1.2575172942034303E-8</v>
      </c>
    </row>
    <row r="3524" spans="1:1">
      <c r="A3524" s="104">
        <f>Solar!J3527</f>
        <v>4.048118909128929E-9</v>
      </c>
    </row>
    <row r="3525" spans="1:1">
      <c r="A3525" s="104">
        <f>Solar!J3528</f>
        <v>7.8396087526256421E-10</v>
      </c>
    </row>
    <row r="3526" spans="1:1">
      <c r="A3526" s="104">
        <f>Solar!J3529</f>
        <v>1.4434318838155073E-11</v>
      </c>
    </row>
    <row r="3527" spans="1:1">
      <c r="A3527" s="104">
        <f>Solar!J3530</f>
        <v>0</v>
      </c>
    </row>
    <row r="3528" spans="1:1">
      <c r="A3528" s="104">
        <f>Solar!J3531</f>
        <v>0</v>
      </c>
    </row>
    <row r="3529" spans="1:1">
      <c r="A3529" s="104">
        <f>Solar!J3532</f>
        <v>0</v>
      </c>
    </row>
    <row r="3530" spans="1:1">
      <c r="A3530" s="104">
        <f>Solar!J3533</f>
        <v>0</v>
      </c>
    </row>
    <row r="3531" spans="1:1">
      <c r="A3531" s="104">
        <f>Solar!J3534</f>
        <v>0</v>
      </c>
    </row>
    <row r="3532" spans="1:1">
      <c r="A3532" s="104">
        <f>Solar!J3535</f>
        <v>6.5369106394498193E-11</v>
      </c>
    </row>
    <row r="3533" spans="1:1">
      <c r="A3533" s="104">
        <f>Solar!J3536</f>
        <v>2.8223198967046305E-9</v>
      </c>
    </row>
    <row r="3534" spans="1:1">
      <c r="A3534" s="104">
        <f>Solar!J3537</f>
        <v>9.1914745147356371E-9</v>
      </c>
    </row>
    <row r="3535" spans="1:1">
      <c r="A3535" s="104">
        <f>Solar!J3538</f>
        <v>2.8864210105812163E-8</v>
      </c>
    </row>
    <row r="3536" spans="1:1">
      <c r="A3536" s="104">
        <f>Solar!J3539</f>
        <v>4.3462381168727588E-8</v>
      </c>
    </row>
    <row r="3537" spans="1:1">
      <c r="A3537" s="104">
        <f>Solar!J3540</f>
        <v>6.4634175848773647E-8</v>
      </c>
    </row>
    <row r="3538" spans="1:1">
      <c r="A3538" s="104">
        <f>Solar!J3541</f>
        <v>8.1645882129563454E-8</v>
      </c>
    </row>
    <row r="3539" spans="1:1">
      <c r="A3539" s="104">
        <f>Solar!J3542</f>
        <v>8.4914135875296797E-8</v>
      </c>
    </row>
    <row r="3540" spans="1:1">
      <c r="A3540" s="104">
        <f>Solar!J3543</f>
        <v>9.2167947111388791E-8</v>
      </c>
    </row>
    <row r="3541" spans="1:1">
      <c r="A3541" s="104">
        <f>Solar!J3544</f>
        <v>1.0143796522960059E-7</v>
      </c>
    </row>
    <row r="3542" spans="1:1">
      <c r="A3542" s="104">
        <f>Solar!J3545</f>
        <v>1.0108261836577343E-7</v>
      </c>
    </row>
    <row r="3543" spans="1:1">
      <c r="A3543" s="104">
        <f>Solar!J3546</f>
        <v>9.0574797907920819E-8</v>
      </c>
    </row>
    <row r="3544" spans="1:1">
      <c r="A3544" s="104">
        <f>Solar!J3547</f>
        <v>7.1473417200854486E-8</v>
      </c>
    </row>
    <row r="3545" spans="1:1">
      <c r="A3545" s="104">
        <f>Solar!J3548</f>
        <v>5.122890250717945E-8</v>
      </c>
    </row>
    <row r="3546" spans="1:1">
      <c r="A3546" s="104">
        <f>Solar!J3549</f>
        <v>3.101025360850695E-8</v>
      </c>
    </row>
    <row r="3547" spans="1:1">
      <c r="A3547" s="104">
        <f>Solar!J3550</f>
        <v>1.4135760325069098E-8</v>
      </c>
    </row>
    <row r="3548" spans="1:1">
      <c r="A3548" s="104">
        <f>Solar!J3551</f>
        <v>4.6862957256900375E-9</v>
      </c>
    </row>
    <row r="3549" spans="1:1">
      <c r="A3549" s="104">
        <f>Solar!J3552</f>
        <v>9.6765264110571346E-10</v>
      </c>
    </row>
    <row r="3550" spans="1:1">
      <c r="A3550" s="104">
        <f>Solar!J3553</f>
        <v>2.8868637676310147E-11</v>
      </c>
    </row>
    <row r="3551" spans="1:1">
      <c r="A3551" s="104">
        <f>Solar!J3554</f>
        <v>0</v>
      </c>
    </row>
    <row r="3552" spans="1:1">
      <c r="A3552" s="104">
        <f>Solar!J3555</f>
        <v>0</v>
      </c>
    </row>
    <row r="3553" spans="1:1">
      <c r="A3553" s="104">
        <f>Solar!J3556</f>
        <v>0</v>
      </c>
    </row>
    <row r="3554" spans="1:1">
      <c r="A3554" s="104">
        <f>Solar!J3557</f>
        <v>0</v>
      </c>
    </row>
    <row r="3555" spans="1:1">
      <c r="A3555" s="104">
        <f>Solar!J3558</f>
        <v>0</v>
      </c>
    </row>
    <row r="3556" spans="1:1">
      <c r="A3556" s="104">
        <f>Solar!J3559</f>
        <v>4.4777837880231264E-9</v>
      </c>
    </row>
    <row r="3557" spans="1:1">
      <c r="A3557" s="104">
        <f>Solar!J3560</f>
        <v>1.1890236987648867E-8</v>
      </c>
    </row>
    <row r="3558" spans="1:1">
      <c r="A3558" s="104">
        <f>Solar!J3561</f>
        <v>1.3048010550960841E-8</v>
      </c>
    </row>
    <row r="3559" spans="1:1">
      <c r="A3559" s="104">
        <f>Solar!J3562</f>
        <v>3.5414510205404701E-8</v>
      </c>
    </row>
    <row r="3560" spans="1:1">
      <c r="A3560" s="104">
        <f>Solar!J3563</f>
        <v>4.3505290607992968E-8</v>
      </c>
    </row>
    <row r="3561" spans="1:1">
      <c r="A3561" s="104">
        <f>Solar!J3564</f>
        <v>7.316027881847198E-8</v>
      </c>
    </row>
    <row r="3562" spans="1:1">
      <c r="A3562" s="104">
        <f>Solar!J3565</f>
        <v>7.7928490505384099E-8</v>
      </c>
    </row>
    <row r="3563" spans="1:1">
      <c r="A3563" s="104">
        <f>Solar!J3566</f>
        <v>1.064700827778551E-7</v>
      </c>
    </row>
    <row r="3564" spans="1:1">
      <c r="A3564" s="104">
        <f>Solar!J3567</f>
        <v>1.0459494056026594E-7</v>
      </c>
    </row>
    <row r="3565" spans="1:1">
      <c r="A3565" s="104">
        <f>Solar!J3568</f>
        <v>1.2092150919594574E-7</v>
      </c>
    </row>
    <row r="3566" spans="1:1">
      <c r="A3566" s="104">
        <f>Solar!J3569</f>
        <v>1.2103087215080072E-7</v>
      </c>
    </row>
    <row r="3567" spans="1:1">
      <c r="A3567" s="104">
        <f>Solar!J3570</f>
        <v>1.1138414904839018E-7</v>
      </c>
    </row>
    <row r="3568" spans="1:1">
      <c r="A3568" s="104">
        <f>Solar!J3571</f>
        <v>9.3337317166485327E-8</v>
      </c>
    </row>
    <row r="3569" spans="1:1">
      <c r="A3569" s="104">
        <f>Solar!J3572</f>
        <v>7.1268184439770777E-8</v>
      </c>
    </row>
    <row r="3570" spans="1:1">
      <c r="A3570" s="104">
        <f>Solar!J3573</f>
        <v>4.3078435553822328E-8</v>
      </c>
    </row>
    <row r="3571" spans="1:1">
      <c r="A3571" s="104">
        <f>Solar!J3574</f>
        <v>2.1988881824704941E-8</v>
      </c>
    </row>
    <row r="3572" spans="1:1">
      <c r="A3572" s="104">
        <f>Solar!J3575</f>
        <v>5.7946087667090733E-9</v>
      </c>
    </row>
    <row r="3573" spans="1:1">
      <c r="A3573" s="104">
        <f>Solar!J3576</f>
        <v>9.2858070311878475E-10</v>
      </c>
    </row>
    <row r="3574" spans="1:1">
      <c r="A3574" s="104">
        <f>Solar!J3577</f>
        <v>2.8868637676310147E-11</v>
      </c>
    </row>
    <row r="3575" spans="1:1">
      <c r="A3575" s="104">
        <f>Solar!J3578</f>
        <v>0</v>
      </c>
    </row>
    <row r="3576" spans="1:1">
      <c r="A3576" s="104">
        <f>Solar!J3579</f>
        <v>0</v>
      </c>
    </row>
    <row r="3577" spans="1:1">
      <c r="A3577" s="104">
        <f>Solar!J3580</f>
        <v>0</v>
      </c>
    </row>
    <row r="3578" spans="1:1">
      <c r="A3578" s="104">
        <f>Solar!J3581</f>
        <v>0</v>
      </c>
    </row>
    <row r="3579" spans="1:1">
      <c r="A3579" s="104">
        <f>Solar!J3582</f>
        <v>0</v>
      </c>
    </row>
    <row r="3580" spans="1:1">
      <c r="A3580" s="104">
        <f>Solar!J3583</f>
        <v>2.0591268514266929E-9</v>
      </c>
    </row>
    <row r="3581" spans="1:1">
      <c r="A3581" s="104">
        <f>Solar!J3584</f>
        <v>4.1485058254922102E-9</v>
      </c>
    </row>
    <row r="3582" spans="1:1">
      <c r="A3582" s="104">
        <f>Solar!J3585</f>
        <v>7.2441827365200411E-9</v>
      </c>
    </row>
    <row r="3583" spans="1:1">
      <c r="A3583" s="104">
        <f>Solar!J3586</f>
        <v>2.6128519585059541E-8</v>
      </c>
    </row>
    <row r="3584" spans="1:1">
      <c r="A3584" s="104">
        <f>Solar!J3587</f>
        <v>4.6219713553405936E-8</v>
      </c>
    </row>
    <row r="3585" spans="1:1">
      <c r="A3585" s="104">
        <f>Solar!J3588</f>
        <v>8.0089806204323043E-8</v>
      </c>
    </row>
    <row r="3586" spans="1:1">
      <c r="A3586" s="104">
        <f>Solar!J3589</f>
        <v>1.0408257330186439E-7</v>
      </c>
    </row>
    <row r="3587" spans="1:1">
      <c r="A3587" s="104">
        <f>Solar!J3590</f>
        <v>1.2198198634482051E-7</v>
      </c>
    </row>
    <row r="3588" spans="1:1">
      <c r="A3588" s="104">
        <f>Solar!J3591</f>
        <v>1.3246925268354236E-7</v>
      </c>
    </row>
    <row r="3589" spans="1:1">
      <c r="A3589" s="104">
        <f>Solar!J3592</f>
        <v>1.3746038237796225E-7</v>
      </c>
    </row>
    <row r="3590" spans="1:1">
      <c r="A3590" s="104">
        <f>Solar!J3593</f>
        <v>1.3534883851507229E-7</v>
      </c>
    </row>
    <row r="3591" spans="1:1">
      <c r="A3591" s="104">
        <f>Solar!J3594</f>
        <v>1.2702181853929443E-7</v>
      </c>
    </row>
    <row r="3592" spans="1:1">
      <c r="A3592" s="104">
        <f>Solar!J3595</f>
        <v>1.0527684938697239E-7</v>
      </c>
    </row>
    <row r="3593" spans="1:1">
      <c r="A3593" s="104">
        <f>Solar!J3596</f>
        <v>7.7304354607497604E-8</v>
      </c>
    </row>
    <row r="3594" spans="1:1">
      <c r="A3594" s="104">
        <f>Solar!J3597</f>
        <v>4.7581734957550699E-8</v>
      </c>
    </row>
    <row r="3595" spans="1:1">
      <c r="A3595" s="104">
        <f>Solar!J3598</f>
        <v>2.2757344887151495E-8</v>
      </c>
    </row>
    <row r="3596" spans="1:1">
      <c r="A3596" s="104">
        <f>Solar!J3599</f>
        <v>6.5494438490084839E-9</v>
      </c>
    </row>
    <row r="3597" spans="1:1">
      <c r="A3597" s="104">
        <f>Solar!J3600</f>
        <v>1.0657067320812525E-9</v>
      </c>
    </row>
    <row r="3598" spans="1:1">
      <c r="A3598" s="104">
        <f>Solar!J3601</f>
        <v>2.8868637676310147E-11</v>
      </c>
    </row>
    <row r="3599" spans="1:1">
      <c r="A3599" s="104">
        <f>Solar!J3602</f>
        <v>0</v>
      </c>
    </row>
    <row r="3600" spans="1:1">
      <c r="A3600" s="104">
        <f>Solar!J3603</f>
        <v>0</v>
      </c>
    </row>
    <row r="3601" spans="1:1">
      <c r="A3601" s="104">
        <f>Solar!J3604</f>
        <v>0</v>
      </c>
    </row>
    <row r="3602" spans="1:1">
      <c r="A3602" s="104">
        <f>Solar!J3605</f>
        <v>0</v>
      </c>
    </row>
    <row r="3603" spans="1:1">
      <c r="A3603" s="104">
        <f>Solar!J3606</f>
        <v>0</v>
      </c>
    </row>
    <row r="3604" spans="1:1">
      <c r="A3604" s="104">
        <f>Solar!J3607</f>
        <v>3.8240927240781455E-9</v>
      </c>
    </row>
    <row r="3605" spans="1:1">
      <c r="A3605" s="104">
        <f>Solar!J3608</f>
        <v>1.2439349118858848E-8</v>
      </c>
    </row>
    <row r="3606" spans="1:1">
      <c r="A3606" s="104">
        <f>Solar!J3609</f>
        <v>1.3388587896029405E-8</v>
      </c>
    </row>
    <row r="3607" spans="1:1">
      <c r="A3607" s="104">
        <f>Solar!J3610</f>
        <v>3.9213490391470119E-8</v>
      </c>
    </row>
    <row r="3608" spans="1:1">
      <c r="A3608" s="104">
        <f>Solar!J3611</f>
        <v>4.2182864752054088E-8</v>
      </c>
    </row>
    <row r="3609" spans="1:1">
      <c r="A3609" s="104">
        <f>Solar!J3612</f>
        <v>5.3081336573922207E-8</v>
      </c>
    </row>
    <row r="3610" spans="1:1">
      <c r="A3610" s="104">
        <f>Solar!J3613</f>
        <v>6.6313875439284075E-8</v>
      </c>
    </row>
    <row r="3611" spans="1:1">
      <c r="A3611" s="104">
        <f>Solar!J3614</f>
        <v>5.901112169990353E-8</v>
      </c>
    </row>
    <row r="3612" spans="1:1">
      <c r="A3612" s="104">
        <f>Solar!J3615</f>
        <v>6.0434737567214406E-8</v>
      </c>
    </row>
    <row r="3613" spans="1:1">
      <c r="A3613" s="104">
        <f>Solar!J3616</f>
        <v>6.9093678199913348E-8</v>
      </c>
    </row>
    <row r="3614" spans="1:1">
      <c r="A3614" s="104">
        <f>Solar!J3617</f>
        <v>5.5534007362966183E-8</v>
      </c>
    </row>
    <row r="3615" spans="1:1">
      <c r="A3615" s="104">
        <f>Solar!J3618</f>
        <v>5.8047294050382987E-8</v>
      </c>
    </row>
    <row r="3616" spans="1:1">
      <c r="A3616" s="104">
        <f>Solar!J3619</f>
        <v>4.7516515505497486E-8</v>
      </c>
    </row>
    <row r="3617" spans="1:1">
      <c r="A3617" s="104">
        <f>Solar!J3620</f>
        <v>3.8538266411973403E-8</v>
      </c>
    </row>
    <row r="3618" spans="1:1">
      <c r="A3618" s="104">
        <f>Solar!J3621</f>
        <v>2.4378983093688972E-8</v>
      </c>
    </row>
    <row r="3619" spans="1:1">
      <c r="A3619" s="104">
        <f>Solar!J3622</f>
        <v>1.559523453363707E-8</v>
      </c>
    </row>
    <row r="3620" spans="1:1">
      <c r="A3620" s="104">
        <f>Solar!J3623</f>
        <v>3.0593551926512011E-9</v>
      </c>
    </row>
    <row r="3621" spans="1:1">
      <c r="A3621" s="104">
        <f>Solar!J3624</f>
        <v>7.0443380191538322E-10</v>
      </c>
    </row>
    <row r="3622" spans="1:1">
      <c r="A3622" s="104">
        <f>Solar!J3625</f>
        <v>1.4434318838155073E-11</v>
      </c>
    </row>
    <row r="3623" spans="1:1">
      <c r="A3623" s="104">
        <f>Solar!J3626</f>
        <v>0</v>
      </c>
    </row>
    <row r="3624" spans="1:1">
      <c r="A3624" s="104">
        <f>Solar!J3627</f>
        <v>0</v>
      </c>
    </row>
    <row r="3625" spans="1:1">
      <c r="A3625" s="104">
        <f>Solar!J3628</f>
        <v>0</v>
      </c>
    </row>
    <row r="3626" spans="1:1">
      <c r="A3626" s="104">
        <f>Solar!J3629</f>
        <v>0</v>
      </c>
    </row>
    <row r="3627" spans="1:1">
      <c r="A3627" s="104">
        <f>Solar!J3630</f>
        <v>0</v>
      </c>
    </row>
    <row r="3628" spans="1:1">
      <c r="A3628" s="104">
        <f>Solar!J3631</f>
        <v>2.0591268514266929E-9</v>
      </c>
    </row>
    <row r="3629" spans="1:1">
      <c r="A3629" s="104">
        <f>Solar!J3632</f>
        <v>4.0967408319226827E-9</v>
      </c>
    </row>
    <row r="3630" spans="1:1">
      <c r="A3630" s="104">
        <f>Solar!J3633</f>
        <v>6.1124071845943537E-9</v>
      </c>
    </row>
    <row r="3631" spans="1:1">
      <c r="A3631" s="104">
        <f>Solar!J3634</f>
        <v>1.9009041588282724E-8</v>
      </c>
    </row>
    <row r="3632" spans="1:1">
      <c r="A3632" s="104">
        <f>Solar!J3635</f>
        <v>2.8394423846501684E-8</v>
      </c>
    </row>
    <row r="3633" spans="1:1">
      <c r="A3633" s="104">
        <f>Solar!J3636</f>
        <v>4.7759159259160707E-8</v>
      </c>
    </row>
    <row r="3634" spans="1:1">
      <c r="A3634" s="104">
        <f>Solar!J3637</f>
        <v>6.1873849279337831E-8</v>
      </c>
    </row>
    <row r="3635" spans="1:1">
      <c r="A3635" s="104">
        <f>Solar!J3638</f>
        <v>7.4219694948930469E-8</v>
      </c>
    </row>
    <row r="3636" spans="1:1">
      <c r="A3636" s="104">
        <f>Solar!J3639</f>
        <v>8.1599929530948571E-8</v>
      </c>
    </row>
    <row r="3637" spans="1:1">
      <c r="A3637" s="104">
        <f>Solar!J3640</f>
        <v>8.731794989088718E-8</v>
      </c>
    </row>
    <row r="3638" spans="1:1">
      <c r="A3638" s="104">
        <f>Solar!J3641</f>
        <v>8.6648104475731399E-8</v>
      </c>
    </row>
    <row r="3639" spans="1:1">
      <c r="A3639" s="104">
        <f>Solar!J3642</f>
        <v>8.5676223347939715E-8</v>
      </c>
    </row>
    <row r="3640" spans="1:1">
      <c r="A3640" s="104">
        <f>Solar!J3643</f>
        <v>7.2302385045097703E-8</v>
      </c>
    </row>
    <row r="3641" spans="1:1">
      <c r="A3641" s="104">
        <f>Solar!J3644</f>
        <v>5.4139180142996245E-8</v>
      </c>
    </row>
    <row r="3642" spans="1:1">
      <c r="A3642" s="104">
        <f>Solar!J3645</f>
        <v>3.3993550431890713E-8</v>
      </c>
    </row>
    <row r="3643" spans="1:1">
      <c r="A3643" s="104">
        <f>Solar!J3646</f>
        <v>1.6899566966191888E-8</v>
      </c>
    </row>
    <row r="3644" spans="1:1">
      <c r="A3644" s="104">
        <f>Solar!J3647</f>
        <v>5.4154061151298204E-9</v>
      </c>
    </row>
    <row r="3645" spans="1:1">
      <c r="A3645" s="104">
        <f>Solar!J3648</f>
        <v>1.1525892845848474E-9</v>
      </c>
    </row>
    <row r="3646" spans="1:1">
      <c r="A3646" s="104">
        <f>Solar!J3649</f>
        <v>2.1651478257232608E-11</v>
      </c>
    </row>
    <row r="3647" spans="1:1">
      <c r="A3647" s="104">
        <f>Solar!J3650</f>
        <v>0</v>
      </c>
    </row>
    <row r="3648" spans="1:1">
      <c r="A3648" s="104">
        <f>Solar!J3651</f>
        <v>0</v>
      </c>
    </row>
    <row r="3649" spans="1:1">
      <c r="A3649" s="104">
        <f>Solar!J3652</f>
        <v>0</v>
      </c>
    </row>
    <row r="3650" spans="1:1">
      <c r="A3650" s="104">
        <f>Solar!J3653</f>
        <v>0</v>
      </c>
    </row>
    <row r="3651" spans="1:1">
      <c r="A3651" s="104">
        <f>Solar!J3654</f>
        <v>0</v>
      </c>
    </row>
    <row r="3652" spans="1:1">
      <c r="A3652" s="104">
        <f>Solar!J3655</f>
        <v>2.0591268514266929E-9</v>
      </c>
    </row>
    <row r="3653" spans="1:1">
      <c r="A3653" s="104">
        <f>Solar!J3656</f>
        <v>4.1516302861210874E-9</v>
      </c>
    </row>
    <row r="3654" spans="1:1">
      <c r="A3654" s="104">
        <f>Solar!J3657</f>
        <v>7.426239198593041E-9</v>
      </c>
    </row>
    <row r="3655" spans="1:1">
      <c r="A3655" s="104">
        <f>Solar!J3658</f>
        <v>2.465177717762494E-8</v>
      </c>
    </row>
    <row r="3656" spans="1:1">
      <c r="A3656" s="104">
        <f>Solar!J3659</f>
        <v>4.4067007728423962E-8</v>
      </c>
    </row>
    <row r="3657" spans="1:1">
      <c r="A3657" s="104">
        <f>Solar!J3660</f>
        <v>7.6416672416432039E-8</v>
      </c>
    </row>
    <row r="3658" spans="1:1">
      <c r="A3658" s="104">
        <f>Solar!J3661</f>
        <v>1.0149450318210703E-7</v>
      </c>
    </row>
    <row r="3659" spans="1:1">
      <c r="A3659" s="104">
        <f>Solar!J3662</f>
        <v>1.1907453069378654E-7</v>
      </c>
    </row>
    <row r="3660" spans="1:1">
      <c r="A3660" s="104">
        <f>Solar!J3663</f>
        <v>1.307108792575041E-7</v>
      </c>
    </row>
    <row r="3661" spans="1:1">
      <c r="A3661" s="104">
        <f>Solar!J3664</f>
        <v>1.3512723191315523E-7</v>
      </c>
    </row>
    <row r="3662" spans="1:1">
      <c r="A3662" s="104">
        <f>Solar!J3665</f>
        <v>1.3272176117783181E-7</v>
      </c>
    </row>
    <row r="3663" spans="1:1">
      <c r="A3663" s="104">
        <f>Solar!J3666</f>
        <v>1.2352223793743971E-7</v>
      </c>
    </row>
    <row r="3664" spans="1:1">
      <c r="A3664" s="104">
        <f>Solar!J3667</f>
        <v>1.0447232793700299E-7</v>
      </c>
    </row>
    <row r="3665" spans="1:1">
      <c r="A3665" s="104">
        <f>Solar!J3668</f>
        <v>7.8927466984773672E-8</v>
      </c>
    </row>
    <row r="3666" spans="1:1">
      <c r="A3666" s="104">
        <f>Solar!J3669</f>
        <v>4.8912597005144914E-8</v>
      </c>
    </row>
    <row r="3667" spans="1:1">
      <c r="A3667" s="104">
        <f>Solar!J3670</f>
        <v>2.3552810833690406E-8</v>
      </c>
    </row>
    <row r="3668" spans="1:1">
      <c r="A3668" s="104">
        <f>Solar!J3671</f>
        <v>7.1554654940660806E-9</v>
      </c>
    </row>
    <row r="3669" spans="1:1">
      <c r="A3669" s="104">
        <f>Solar!J3672</f>
        <v>1.4630654593425145E-9</v>
      </c>
    </row>
    <row r="3670" spans="1:1">
      <c r="A3670" s="104">
        <f>Solar!J3673</f>
        <v>2.8868637676310147E-11</v>
      </c>
    </row>
    <row r="3671" spans="1:1">
      <c r="A3671" s="104">
        <f>Solar!J3674</f>
        <v>0</v>
      </c>
    </row>
    <row r="3672" spans="1:1">
      <c r="A3672" s="104">
        <f>Solar!J3675</f>
        <v>0</v>
      </c>
    </row>
    <row r="3673" spans="1:1">
      <c r="A3673" s="104">
        <f>Solar!J3676</f>
        <v>0</v>
      </c>
    </row>
    <row r="3674" spans="1:1">
      <c r="A3674" s="104">
        <f>Solar!J3677</f>
        <v>0</v>
      </c>
    </row>
    <row r="3675" spans="1:1">
      <c r="A3675" s="104">
        <f>Solar!J3678</f>
        <v>0</v>
      </c>
    </row>
    <row r="3676" spans="1:1">
      <c r="A3676" s="104">
        <f>Solar!J3679</f>
        <v>4.543152894417629E-9</v>
      </c>
    </row>
    <row r="3677" spans="1:1">
      <c r="A3677" s="104">
        <f>Solar!J3680</f>
        <v>1.2366901460371791E-8</v>
      </c>
    </row>
    <row r="3678" spans="1:1">
      <c r="A3678" s="104">
        <f>Solar!J3681</f>
        <v>1.8235863566523175E-8</v>
      </c>
    </row>
    <row r="3679" spans="1:1">
      <c r="A3679" s="104">
        <f>Solar!J3682</f>
        <v>3.9706898317183935E-8</v>
      </c>
    </row>
    <row r="3680" spans="1:1">
      <c r="A3680" s="104">
        <f>Solar!J3683</f>
        <v>5.6260722249760602E-8</v>
      </c>
    </row>
    <row r="3681" spans="1:1">
      <c r="A3681" s="104">
        <f>Solar!J3684</f>
        <v>8.1889642799979234E-8</v>
      </c>
    </row>
    <row r="3682" spans="1:1">
      <c r="A3682" s="104">
        <f>Solar!J3685</f>
        <v>9.6133826566820151E-8</v>
      </c>
    </row>
    <row r="3683" spans="1:1">
      <c r="A3683" s="104">
        <f>Solar!J3686</f>
        <v>1.0467177241577166E-7</v>
      </c>
    </row>
    <row r="3684" spans="1:1">
      <c r="A3684" s="104">
        <f>Solar!J3687</f>
        <v>1.0294603602438014E-7</v>
      </c>
    </row>
    <row r="3685" spans="1:1">
      <c r="A3685" s="104">
        <f>Solar!J3688</f>
        <v>1.1038103721800026E-7</v>
      </c>
    </row>
    <row r="3686" spans="1:1">
      <c r="A3686" s="104">
        <f>Solar!J3689</f>
        <v>1.0149876802320162E-7</v>
      </c>
    </row>
    <row r="3687" spans="1:1">
      <c r="A3687" s="104">
        <f>Solar!J3690</f>
        <v>9.7989206203907761E-8</v>
      </c>
    </row>
    <row r="3688" spans="1:1">
      <c r="A3688" s="104">
        <f>Solar!J3691</f>
        <v>8.9563596227732349E-8</v>
      </c>
    </row>
    <row r="3689" spans="1:1">
      <c r="A3689" s="104">
        <f>Solar!J3692</f>
        <v>6.7707341130489295E-8</v>
      </c>
    </row>
    <row r="3690" spans="1:1">
      <c r="A3690" s="104">
        <f>Solar!J3693</f>
        <v>4.9044966963354112E-8</v>
      </c>
    </row>
    <row r="3691" spans="1:1">
      <c r="A3691" s="104">
        <f>Solar!J3694</f>
        <v>2.3230500324125125E-8</v>
      </c>
    </row>
    <row r="3692" spans="1:1">
      <c r="A3692" s="104">
        <f>Solar!J3695</f>
        <v>7.0045008832467374E-9</v>
      </c>
    </row>
    <row r="3693" spans="1:1">
      <c r="A3693" s="104">
        <f>Solar!J3696</f>
        <v>1.4344734611408653E-9</v>
      </c>
    </row>
    <row r="3694" spans="1:1">
      <c r="A3694" s="104">
        <f>Solar!J3697</f>
        <v>3.6085797095387682E-11</v>
      </c>
    </row>
    <row r="3695" spans="1:1">
      <c r="A3695" s="104">
        <f>Solar!J3698</f>
        <v>0</v>
      </c>
    </row>
    <row r="3696" spans="1:1">
      <c r="A3696" s="104">
        <f>Solar!J3699</f>
        <v>0</v>
      </c>
    </row>
    <row r="3697" spans="1:1">
      <c r="A3697" s="104">
        <f>Solar!J3700</f>
        <v>0</v>
      </c>
    </row>
    <row r="3698" spans="1:1">
      <c r="A3698" s="104">
        <f>Solar!J3701</f>
        <v>0</v>
      </c>
    </row>
    <row r="3699" spans="1:1">
      <c r="A3699" s="104">
        <f>Solar!J3702</f>
        <v>0</v>
      </c>
    </row>
    <row r="3700" spans="1:1">
      <c r="A3700" s="104">
        <f>Solar!J3703</f>
        <v>6.7330179586333177E-9</v>
      </c>
    </row>
    <row r="3701" spans="1:1">
      <c r="A3701" s="104">
        <f>Solar!J3704</f>
        <v>1.5857069956590303E-8</v>
      </c>
    </row>
    <row r="3702" spans="1:1">
      <c r="A3702" s="104">
        <f>Solar!J3705</f>
        <v>3.0180948834664394E-8</v>
      </c>
    </row>
    <row r="3703" spans="1:1">
      <c r="A3703" s="104">
        <f>Solar!J3706</f>
        <v>5.0753333081541071E-8</v>
      </c>
    </row>
    <row r="3704" spans="1:1">
      <c r="A3704" s="104">
        <f>Solar!J3707</f>
        <v>7.0482505462912467E-8</v>
      </c>
    </row>
    <row r="3705" spans="1:1">
      <c r="A3705" s="104">
        <f>Solar!J3708</f>
        <v>7.8098780202343319E-8</v>
      </c>
    </row>
    <row r="3706" spans="1:1">
      <c r="A3706" s="104">
        <f>Solar!J3709</f>
        <v>9.7016672301750593E-8</v>
      </c>
    </row>
    <row r="3707" spans="1:1">
      <c r="A3707" s="104">
        <f>Solar!J3710</f>
        <v>8.8512808573806414E-8</v>
      </c>
    </row>
    <row r="3708" spans="1:1">
      <c r="A3708" s="104">
        <f>Solar!J3711</f>
        <v>9.7064175965930738E-8</v>
      </c>
    </row>
    <row r="3709" spans="1:1">
      <c r="A3709" s="104">
        <f>Solar!J3712</f>
        <v>9.1391787148935428E-8</v>
      </c>
    </row>
    <row r="3710" spans="1:1">
      <c r="A3710" s="104">
        <f>Solar!J3713</f>
        <v>1.0242107368033745E-7</v>
      </c>
    </row>
    <row r="3711" spans="1:1">
      <c r="A3711" s="104">
        <f>Solar!J3714</f>
        <v>9.0793938337131619E-8</v>
      </c>
    </row>
    <row r="3712" spans="1:1">
      <c r="A3712" s="104">
        <f>Solar!J3715</f>
        <v>9.5513910680216924E-8</v>
      </c>
    </row>
    <row r="3713" spans="1:1">
      <c r="A3713" s="104">
        <f>Solar!J3716</f>
        <v>7.1479798037901717E-8</v>
      </c>
    </row>
    <row r="3714" spans="1:1">
      <c r="A3714" s="104">
        <f>Solar!J3717</f>
        <v>4.5843836084638177E-8</v>
      </c>
    </row>
    <row r="3715" spans="1:1">
      <c r="A3715" s="104">
        <f>Solar!J3718</f>
        <v>2.6801511361156281E-8</v>
      </c>
    </row>
    <row r="3716" spans="1:1">
      <c r="A3716" s="104">
        <f>Solar!J3719</f>
        <v>6.5337654321511849E-9</v>
      </c>
    </row>
    <row r="3717" spans="1:1">
      <c r="A3717" s="104">
        <f>Solar!J3720</f>
        <v>1.4482161812923662E-9</v>
      </c>
    </row>
    <row r="3718" spans="1:1">
      <c r="A3718" s="104">
        <f>Solar!J3721</f>
        <v>4.3302956514465152E-11</v>
      </c>
    </row>
    <row r="3719" spans="1:1">
      <c r="A3719" s="104">
        <f>Solar!J3722</f>
        <v>0</v>
      </c>
    </row>
    <row r="3720" spans="1:1">
      <c r="A3720" s="104">
        <f>Solar!J3723</f>
        <v>0</v>
      </c>
    </row>
    <row r="3721" spans="1:1">
      <c r="A3721" s="104">
        <f>Solar!J3724</f>
        <v>0</v>
      </c>
    </row>
    <row r="3722" spans="1:1">
      <c r="A3722" s="104">
        <f>Solar!J3725</f>
        <v>0</v>
      </c>
    </row>
    <row r="3723" spans="1:1">
      <c r="A3723" s="104">
        <f>Solar!J3726</f>
        <v>0</v>
      </c>
    </row>
    <row r="3724" spans="1:1">
      <c r="A3724" s="104">
        <f>Solar!J3727</f>
        <v>8.6287220440737942E-9</v>
      </c>
    </row>
    <row r="3725" spans="1:1">
      <c r="A3725" s="104">
        <f>Solar!J3728</f>
        <v>1.6064072174771128E-8</v>
      </c>
    </row>
    <row r="3726" spans="1:1">
      <c r="A3726" s="104">
        <f>Solar!J3729</f>
        <v>3.2117802475653495E-8</v>
      </c>
    </row>
    <row r="3727" spans="1:1">
      <c r="A3727" s="104">
        <f>Solar!J3730</f>
        <v>5.1577941550626736E-8</v>
      </c>
    </row>
    <row r="3728" spans="1:1">
      <c r="A3728" s="104">
        <f>Solar!J3731</f>
        <v>7.0498403680130855E-8</v>
      </c>
    </row>
    <row r="3729" spans="1:1">
      <c r="A3729" s="104">
        <f>Solar!J3732</f>
        <v>9.6119988420710094E-8</v>
      </c>
    </row>
    <row r="3730" spans="1:1">
      <c r="A3730" s="104">
        <f>Solar!J3733</f>
        <v>1.1435204937784665E-7</v>
      </c>
    </row>
    <row r="3731" spans="1:1">
      <c r="A3731" s="104">
        <f>Solar!J3734</f>
        <v>1.3137992164871909E-7</v>
      </c>
    </row>
    <row r="3732" spans="1:1">
      <c r="A3732" s="104">
        <f>Solar!J3735</f>
        <v>1.3354566656387293E-7</v>
      </c>
    </row>
    <row r="3733" spans="1:1">
      <c r="A3733" s="104">
        <f>Solar!J3736</f>
        <v>1.3205432809190384E-7</v>
      </c>
    </row>
    <row r="3734" spans="1:1">
      <c r="A3734" s="104">
        <f>Solar!J3737</f>
        <v>1.1053170745813223E-7</v>
      </c>
    </row>
    <row r="3735" spans="1:1">
      <c r="A3735" s="104">
        <f>Solar!J3738</f>
        <v>9.6910808464490228E-8</v>
      </c>
    </row>
    <row r="3736" spans="1:1">
      <c r="A3736" s="104">
        <f>Solar!J3739</f>
        <v>8.6297785041892169E-8</v>
      </c>
    </row>
    <row r="3737" spans="1:1">
      <c r="A3737" s="104">
        <f>Solar!J3740</f>
        <v>5.8162872945623018E-8</v>
      </c>
    </row>
    <row r="3738" spans="1:1">
      <c r="A3738" s="104">
        <f>Solar!J3741</f>
        <v>4.2012470634670634E-8</v>
      </c>
    </row>
    <row r="3739" spans="1:1">
      <c r="A3739" s="104">
        <f>Solar!J3742</f>
        <v>1.9293035923799855E-8</v>
      </c>
    </row>
    <row r="3740" spans="1:1">
      <c r="A3740" s="104">
        <f>Solar!J3743</f>
        <v>5.6018880291805929E-9</v>
      </c>
    </row>
    <row r="3741" spans="1:1">
      <c r="A3741" s="104">
        <f>Solar!J3744</f>
        <v>1.0763249916038759E-9</v>
      </c>
    </row>
    <row r="3742" spans="1:1">
      <c r="A3742" s="104">
        <f>Solar!J3745</f>
        <v>2.1651478257232608E-11</v>
      </c>
    </row>
    <row r="3743" spans="1:1">
      <c r="A3743" s="104">
        <f>Solar!J3746</f>
        <v>0</v>
      </c>
    </row>
    <row r="3744" spans="1:1">
      <c r="A3744" s="104">
        <f>Solar!J3747</f>
        <v>0</v>
      </c>
    </row>
    <row r="3745" spans="1:1">
      <c r="A3745" s="104">
        <f>Solar!J3748</f>
        <v>0</v>
      </c>
    </row>
    <row r="3746" spans="1:1">
      <c r="A3746" s="104">
        <f>Solar!J3749</f>
        <v>0</v>
      </c>
    </row>
    <row r="3747" spans="1:1">
      <c r="A3747" s="104">
        <f>Solar!J3750</f>
        <v>0</v>
      </c>
    </row>
    <row r="3748" spans="1:1">
      <c r="A3748" s="104">
        <f>Solar!J3751</f>
        <v>9.8053659591747548E-10</v>
      </c>
    </row>
    <row r="3749" spans="1:1">
      <c r="A3749" s="104">
        <f>Solar!J3752</f>
        <v>2.4889493791781058E-9</v>
      </c>
    </row>
    <row r="3750" spans="1:1">
      <c r="A3750" s="104">
        <f>Solar!J3753</f>
        <v>1.5052504227752131E-8</v>
      </c>
    </row>
    <row r="3751" spans="1:1">
      <c r="A3751" s="104">
        <f>Solar!J3754</f>
        <v>3.079057997777903E-8</v>
      </c>
    </row>
    <row r="3752" spans="1:1">
      <c r="A3752" s="104">
        <f>Solar!J3755</f>
        <v>5.4886855815873216E-8</v>
      </c>
    </row>
    <row r="3753" spans="1:1">
      <c r="A3753" s="104">
        <f>Solar!J3756</f>
        <v>8.0638423828351857E-8</v>
      </c>
    </row>
    <row r="3754" spans="1:1">
      <c r="A3754" s="104">
        <f>Solar!J3757</f>
        <v>9.0689228404525683E-8</v>
      </c>
    </row>
    <row r="3755" spans="1:1">
      <c r="A3755" s="104">
        <f>Solar!J3758</f>
        <v>9.6852568412259652E-8</v>
      </c>
    </row>
    <row r="3756" spans="1:1">
      <c r="A3756" s="104">
        <f>Solar!J3759</f>
        <v>9.6503758606899726E-8</v>
      </c>
    </row>
    <row r="3757" spans="1:1">
      <c r="A3757" s="104">
        <f>Solar!J3760</f>
        <v>9.5285767047558014E-8</v>
      </c>
    </row>
    <row r="3758" spans="1:1">
      <c r="A3758" s="104">
        <f>Solar!J3761</f>
        <v>8.7771766974963614E-8</v>
      </c>
    </row>
    <row r="3759" spans="1:1">
      <c r="A3759" s="104">
        <f>Solar!J3762</f>
        <v>7.6901551036419858E-8</v>
      </c>
    </row>
    <row r="3760" spans="1:1">
      <c r="A3760" s="104">
        <f>Solar!J3763</f>
        <v>6.7420739350312496E-8</v>
      </c>
    </row>
    <row r="3761" spans="1:1">
      <c r="A3761" s="104">
        <f>Solar!J3764</f>
        <v>3.8265549021662601E-8</v>
      </c>
    </row>
    <row r="3762" spans="1:1">
      <c r="A3762" s="104">
        <f>Solar!J3765</f>
        <v>2.9773399717642172E-8</v>
      </c>
    </row>
    <row r="3763" spans="1:1">
      <c r="A3763" s="104">
        <f>Solar!J3766</f>
        <v>1.1276764120028709E-8</v>
      </c>
    </row>
    <row r="3764" spans="1:1">
      <c r="A3764" s="104">
        <f>Solar!J3767</f>
        <v>4.295519452490946E-9</v>
      </c>
    </row>
    <row r="3765" spans="1:1">
      <c r="A3765" s="104">
        <f>Solar!J3768</f>
        <v>9.1456134349262359E-10</v>
      </c>
    </row>
    <row r="3766" spans="1:1">
      <c r="A3766" s="104">
        <f>Solar!J3769</f>
        <v>2.8868637676310147E-11</v>
      </c>
    </row>
    <row r="3767" spans="1:1">
      <c r="A3767" s="104">
        <f>Solar!J3770</f>
        <v>0</v>
      </c>
    </row>
    <row r="3768" spans="1:1">
      <c r="A3768" s="104">
        <f>Solar!J3771</f>
        <v>0</v>
      </c>
    </row>
    <row r="3769" spans="1:1">
      <c r="A3769" s="104">
        <f>Solar!J3772</f>
        <v>0</v>
      </c>
    </row>
    <row r="3770" spans="1:1">
      <c r="A3770" s="104">
        <f>Solar!J3773</f>
        <v>0</v>
      </c>
    </row>
    <row r="3771" spans="1:1">
      <c r="A3771" s="104">
        <f>Solar!J3774</f>
        <v>0</v>
      </c>
    </row>
    <row r="3772" spans="1:1">
      <c r="A3772" s="104">
        <f>Solar!J3775</f>
        <v>6.3734878734635764E-9</v>
      </c>
    </row>
    <row r="3773" spans="1:1">
      <c r="A3773" s="104">
        <f>Solar!J3776</f>
        <v>1.3452016989024245E-8</v>
      </c>
    </row>
    <row r="3774" spans="1:1">
      <c r="A3774" s="104">
        <f>Solar!J3777</f>
        <v>2.8277162413179119E-8</v>
      </c>
    </row>
    <row r="3775" spans="1:1">
      <c r="A3775" s="104">
        <f>Solar!J3778</f>
        <v>4.4988774805242175E-8</v>
      </c>
    </row>
    <row r="3776" spans="1:1">
      <c r="A3776" s="104">
        <f>Solar!J3779</f>
        <v>6.3531817309436277E-8</v>
      </c>
    </row>
    <row r="3777" spans="1:1">
      <c r="A3777" s="104">
        <f>Solar!J3780</f>
        <v>7.8641391214053959E-8</v>
      </c>
    </row>
    <row r="3778" spans="1:1">
      <c r="A3778" s="104">
        <f>Solar!J3781</f>
        <v>9.320609611779155E-8</v>
      </c>
    </row>
    <row r="3779" spans="1:1">
      <c r="A3779" s="104">
        <f>Solar!J3782</f>
        <v>8.7867584892418709E-8</v>
      </c>
    </row>
    <row r="3780" spans="1:1">
      <c r="A3780" s="104">
        <f>Solar!J3783</f>
        <v>9.0676767630903002E-8</v>
      </c>
    </row>
    <row r="3781" spans="1:1">
      <c r="A3781" s="104">
        <f>Solar!J3784</f>
        <v>7.5962838876044657E-8</v>
      </c>
    </row>
    <row r="3782" spans="1:1">
      <c r="A3782" s="104">
        <f>Solar!J3785</f>
        <v>7.982026427802189E-8</v>
      </c>
    </row>
    <row r="3783" spans="1:1">
      <c r="A3783" s="104">
        <f>Solar!J3786</f>
        <v>7.7224694727105013E-8</v>
      </c>
    </row>
    <row r="3784" spans="1:1">
      <c r="A3784" s="104">
        <f>Solar!J3787</f>
        <v>6.7543240173861594E-8</v>
      </c>
    </row>
    <row r="3785" spans="1:1">
      <c r="A3785" s="104">
        <f>Solar!J3788</f>
        <v>5.7428254512450392E-8</v>
      </c>
    </row>
    <row r="3786" spans="1:1">
      <c r="A3786" s="104">
        <f>Solar!J3789</f>
        <v>3.2644816117885076E-8</v>
      </c>
    </row>
    <row r="3787" spans="1:1">
      <c r="A3787" s="104">
        <f>Solar!J3790</f>
        <v>1.9159683458882037E-8</v>
      </c>
    </row>
    <row r="3788" spans="1:1">
      <c r="A3788" s="104">
        <f>Solar!J3791</f>
        <v>6.4991045108442289E-9</v>
      </c>
    </row>
    <row r="3789" spans="1:1">
      <c r="A3789" s="104">
        <f>Solar!J3792</f>
        <v>1.5137238950133843E-9</v>
      </c>
    </row>
    <row r="3790" spans="1:1">
      <c r="A3790" s="104">
        <f>Solar!J3793</f>
        <v>5.0520115933542687E-11</v>
      </c>
    </row>
    <row r="3791" spans="1:1">
      <c r="A3791" s="104">
        <f>Solar!J3794</f>
        <v>0</v>
      </c>
    </row>
    <row r="3792" spans="1:1">
      <c r="A3792" s="104">
        <f>Solar!J3795</f>
        <v>0</v>
      </c>
    </row>
    <row r="3793" spans="1:1">
      <c r="A3793" s="104">
        <f>Solar!J3796</f>
        <v>0</v>
      </c>
    </row>
    <row r="3794" spans="1:1">
      <c r="A3794" s="104">
        <f>Solar!J3797</f>
        <v>0</v>
      </c>
    </row>
    <row r="3795" spans="1:1">
      <c r="A3795" s="104">
        <f>Solar!J3798</f>
        <v>0</v>
      </c>
    </row>
    <row r="3796" spans="1:1">
      <c r="A3796" s="104">
        <f>Solar!J3799</f>
        <v>6.046642341491083E-9</v>
      </c>
    </row>
    <row r="3797" spans="1:1">
      <c r="A3797" s="104">
        <f>Solar!J3800</f>
        <v>1.4533731561367769E-8</v>
      </c>
    </row>
    <row r="3798" spans="1:1">
      <c r="A3798" s="104">
        <f>Solar!J3801</f>
        <v>2.5861379323425873E-8</v>
      </c>
    </row>
    <row r="3799" spans="1:1">
      <c r="A3799" s="104">
        <f>Solar!J3802</f>
        <v>4.1126164453521008E-8</v>
      </c>
    </row>
    <row r="3800" spans="1:1">
      <c r="A3800" s="104">
        <f>Solar!J3803</f>
        <v>5.1228484633649528E-8</v>
      </c>
    </row>
    <row r="3801" spans="1:1">
      <c r="A3801" s="104">
        <f>Solar!J3804</f>
        <v>5.511530896095643E-8</v>
      </c>
    </row>
    <row r="3802" spans="1:1">
      <c r="A3802" s="104">
        <f>Solar!J3805</f>
        <v>5.3330157853666475E-8</v>
      </c>
    </row>
    <row r="3803" spans="1:1">
      <c r="A3803" s="104">
        <f>Solar!J3806</f>
        <v>5.5360088055770346E-8</v>
      </c>
    </row>
    <row r="3804" spans="1:1">
      <c r="A3804" s="104">
        <f>Solar!J3807</f>
        <v>6.6982440355199619E-8</v>
      </c>
    </row>
    <row r="3805" spans="1:1">
      <c r="A3805" s="104">
        <f>Solar!J3808</f>
        <v>7.1468691465845814E-8</v>
      </c>
    </row>
    <row r="3806" spans="1:1">
      <c r="A3806" s="104">
        <f>Solar!J3809</f>
        <v>8.9826334016071809E-8</v>
      </c>
    </row>
    <row r="3807" spans="1:1">
      <c r="A3807" s="104">
        <f>Solar!J3810</f>
        <v>8.1237303368033978E-8</v>
      </c>
    </row>
    <row r="3808" spans="1:1">
      <c r="A3808" s="104">
        <f>Solar!J3811</f>
        <v>7.2646258093831131E-8</v>
      </c>
    </row>
    <row r="3809" spans="1:1">
      <c r="A3809" s="104">
        <f>Solar!J3812</f>
        <v>4.8763631883365748E-8</v>
      </c>
    </row>
    <row r="3810" spans="1:1">
      <c r="A3810" s="104">
        <f>Solar!J3813</f>
        <v>3.2480028773768792E-8</v>
      </c>
    </row>
    <row r="3811" spans="1:1">
      <c r="A3811" s="104">
        <f>Solar!J3814</f>
        <v>1.4918971019865236E-8</v>
      </c>
    </row>
    <row r="3812" spans="1:1">
      <c r="A3812" s="104">
        <f>Solar!J3815</f>
        <v>4.0139832440371346E-9</v>
      </c>
    </row>
    <row r="3813" spans="1:1">
      <c r="A3813" s="104">
        <f>Solar!J3816</f>
        <v>6.6702170077642756E-10</v>
      </c>
    </row>
    <row r="3814" spans="1:1">
      <c r="A3814" s="104">
        <f>Solar!J3817</f>
        <v>1.4434318838155073E-11</v>
      </c>
    </row>
    <row r="3815" spans="1:1">
      <c r="A3815" s="104">
        <f>Solar!J3818</f>
        <v>0</v>
      </c>
    </row>
    <row r="3816" spans="1:1">
      <c r="A3816" s="104">
        <f>Solar!J3819</f>
        <v>0</v>
      </c>
    </row>
    <row r="3817" spans="1:1">
      <c r="A3817" s="104">
        <f>Solar!J3820</f>
        <v>0</v>
      </c>
    </row>
    <row r="3818" spans="1:1">
      <c r="A3818" s="104">
        <f>Solar!J3821</f>
        <v>0</v>
      </c>
    </row>
    <row r="3819" spans="1:1">
      <c r="A3819" s="104">
        <f>Solar!J3822</f>
        <v>0</v>
      </c>
    </row>
    <row r="3820" spans="1:1">
      <c r="A3820" s="104">
        <f>Solar!J3823</f>
        <v>6.7983870650278121E-9</v>
      </c>
    </row>
    <row r="3821" spans="1:1">
      <c r="A3821" s="104">
        <f>Solar!J3824</f>
        <v>1.5228431183416906E-8</v>
      </c>
    </row>
    <row r="3822" spans="1:1">
      <c r="A3822" s="104">
        <f>Solar!J3825</f>
        <v>2.9010513411992678E-8</v>
      </c>
    </row>
    <row r="3823" spans="1:1">
      <c r="A3823" s="104">
        <f>Solar!J3826</f>
        <v>4.7375505359735413E-8</v>
      </c>
    </row>
    <row r="3824" spans="1:1">
      <c r="A3824" s="104">
        <f>Solar!J3827</f>
        <v>6.5817322720938861E-8</v>
      </c>
    </row>
    <row r="3825" spans="1:1">
      <c r="A3825" s="104">
        <f>Solar!J3828</f>
        <v>8.5818449650663058E-8</v>
      </c>
    </row>
    <row r="3826" spans="1:1">
      <c r="A3826" s="104">
        <f>Solar!J3829</f>
        <v>1.0693453336275683E-7</v>
      </c>
    </row>
    <row r="3827" spans="1:1">
      <c r="A3827" s="104">
        <f>Solar!J3830</f>
        <v>1.1313509919965095E-7</v>
      </c>
    </row>
    <row r="3828" spans="1:1">
      <c r="A3828" s="104">
        <f>Solar!J3831</f>
        <v>1.2096609120620505E-7</v>
      </c>
    </row>
    <row r="3829" spans="1:1">
      <c r="A3829" s="104">
        <f>Solar!J3832</f>
        <v>1.1512598771103003E-7</v>
      </c>
    </row>
    <row r="3830" spans="1:1">
      <c r="A3830" s="104">
        <f>Solar!J3833</f>
        <v>1.010016770542541E-7</v>
      </c>
    </row>
    <row r="3831" spans="1:1">
      <c r="A3831" s="104">
        <f>Solar!J3834</f>
        <v>9.0447709871161005E-8</v>
      </c>
    </row>
    <row r="3832" spans="1:1">
      <c r="A3832" s="104">
        <f>Solar!J3835</f>
        <v>6.4415276262343726E-8</v>
      </c>
    </row>
    <row r="3833" spans="1:1">
      <c r="A3833" s="104">
        <f>Solar!J3836</f>
        <v>4.9791319252417894E-8</v>
      </c>
    </row>
    <row r="3834" spans="1:1">
      <c r="A3834" s="104">
        <f>Solar!J3837</f>
        <v>2.9696332969476093E-8</v>
      </c>
    </row>
    <row r="3835" spans="1:1">
      <c r="A3835" s="104">
        <f>Solar!J3838</f>
        <v>1.5591986409762413E-8</v>
      </c>
    </row>
    <row r="3836" spans="1:1">
      <c r="A3836" s="104">
        <f>Solar!J3839</f>
        <v>6.5038132104203696E-9</v>
      </c>
    </row>
    <row r="3837" spans="1:1">
      <c r="A3837" s="104">
        <f>Solar!J3840</f>
        <v>1.6040075476205235E-9</v>
      </c>
    </row>
    <row r="3838" spans="1:1">
      <c r="A3838" s="104">
        <f>Solar!J3841</f>
        <v>5.7737275352620222E-11</v>
      </c>
    </row>
    <row r="3839" spans="1:1">
      <c r="A3839" s="104">
        <f>Solar!J3842</f>
        <v>0</v>
      </c>
    </row>
    <row r="3840" spans="1:1">
      <c r="A3840" s="104">
        <f>Solar!J3843</f>
        <v>0</v>
      </c>
    </row>
    <row r="3841" spans="1:1">
      <c r="A3841" s="104">
        <f>Solar!J3844</f>
        <v>0</v>
      </c>
    </row>
    <row r="3842" spans="1:1">
      <c r="A3842" s="104">
        <f>Solar!J3845</f>
        <v>0</v>
      </c>
    </row>
    <row r="3843" spans="1:1">
      <c r="A3843" s="104">
        <f>Solar!J3846</f>
        <v>0</v>
      </c>
    </row>
    <row r="3844" spans="1:1">
      <c r="A3844" s="104">
        <f>Solar!J3847</f>
        <v>4.5758374476148762E-9</v>
      </c>
    </row>
    <row r="3845" spans="1:1">
      <c r="A3845" s="104">
        <f>Solar!J3848</f>
        <v>1.5613428806159451E-8</v>
      </c>
    </row>
    <row r="3846" spans="1:1">
      <c r="A3846" s="104">
        <f>Solar!J3849</f>
        <v>2.7560176866344554E-8</v>
      </c>
    </row>
    <row r="3847" spans="1:1">
      <c r="A3847" s="104">
        <f>Solar!J3850</f>
        <v>4.8549937331453744E-8</v>
      </c>
    </row>
    <row r="3848" spans="1:1">
      <c r="A3848" s="104">
        <f>Solar!J3851</f>
        <v>6.8221255972931753E-8</v>
      </c>
    </row>
    <row r="3849" spans="1:1">
      <c r="A3849" s="104">
        <f>Solar!J3852</f>
        <v>8.5760495768517814E-8</v>
      </c>
    </row>
    <row r="3850" spans="1:1">
      <c r="A3850" s="104">
        <f>Solar!J3853</f>
        <v>1.0223902969903286E-7</v>
      </c>
    </row>
    <row r="3851" spans="1:1">
      <c r="A3851" s="104">
        <f>Solar!J3854</f>
        <v>1.0707699460735102E-7</v>
      </c>
    </row>
    <row r="3852" spans="1:1">
      <c r="A3852" s="104">
        <f>Solar!J3855</f>
        <v>1.1352986993105046E-7</v>
      </c>
    </row>
    <row r="3853" spans="1:1">
      <c r="A3853" s="104">
        <f>Solar!J3856</f>
        <v>1.0920182715204623E-7</v>
      </c>
    </row>
    <row r="3854" spans="1:1">
      <c r="A3854" s="104">
        <f>Solar!J3857</f>
        <v>1.0750579867499982E-7</v>
      </c>
    </row>
    <row r="3855" spans="1:1">
      <c r="A3855" s="104">
        <f>Solar!J3858</f>
        <v>9.6860354172413075E-8</v>
      </c>
    </row>
    <row r="3856" spans="1:1">
      <c r="A3856" s="104">
        <f>Solar!J3859</f>
        <v>7.3946832913797427E-8</v>
      </c>
    </row>
    <row r="3857" spans="1:1">
      <c r="A3857" s="104">
        <f>Solar!J3860</f>
        <v>6.0156169427439563E-8</v>
      </c>
    </row>
    <row r="3858" spans="1:1">
      <c r="A3858" s="104">
        <f>Solar!J3861</f>
        <v>2.271003530647106E-8</v>
      </c>
    </row>
    <row r="3859" spans="1:1">
      <c r="A3859" s="104">
        <f>Solar!J3862</f>
        <v>1.6741603934015036E-8</v>
      </c>
    </row>
    <row r="3860" spans="1:1">
      <c r="A3860" s="104">
        <f>Solar!J3863</f>
        <v>5.0115716729086525E-9</v>
      </c>
    </row>
    <row r="3861" spans="1:1">
      <c r="A3861" s="104">
        <f>Solar!J3864</f>
        <v>1.226917101243177E-9</v>
      </c>
    </row>
    <row r="3862" spans="1:1">
      <c r="A3862" s="104">
        <f>Solar!J3865</f>
        <v>5.0520115933542687E-11</v>
      </c>
    </row>
    <row r="3863" spans="1:1">
      <c r="A3863" s="104">
        <f>Solar!J3866</f>
        <v>0</v>
      </c>
    </row>
    <row r="3864" spans="1:1">
      <c r="A3864" s="104">
        <f>Solar!J3867</f>
        <v>0</v>
      </c>
    </row>
    <row r="3865" spans="1:1">
      <c r="A3865" s="104">
        <f>Solar!J3868</f>
        <v>0</v>
      </c>
    </row>
    <row r="3866" spans="1:1">
      <c r="A3866" s="104">
        <f>Solar!J3869</f>
        <v>0</v>
      </c>
    </row>
    <row r="3867" spans="1:1">
      <c r="A3867" s="104">
        <f>Solar!J3870</f>
        <v>0</v>
      </c>
    </row>
    <row r="3868" spans="1:1">
      <c r="A3868" s="104">
        <f>Solar!J3871</f>
        <v>2.4186569365964347E-9</v>
      </c>
    </row>
    <row r="3869" spans="1:1">
      <c r="A3869" s="104">
        <f>Solar!J3872</f>
        <v>1.2471480536901368E-8</v>
      </c>
    </row>
    <row r="3870" spans="1:1">
      <c r="A3870" s="104">
        <f>Solar!J3873</f>
        <v>1.9654491121825254E-8</v>
      </c>
    </row>
    <row r="3871" spans="1:1">
      <c r="A3871" s="104">
        <f>Solar!J3874</f>
        <v>3.8816137847376527E-8</v>
      </c>
    </row>
    <row r="3872" spans="1:1">
      <c r="A3872" s="104">
        <f>Solar!J3875</f>
        <v>5.2134715133841742E-8</v>
      </c>
    </row>
    <row r="3873" spans="1:1">
      <c r="A3873" s="104">
        <f>Solar!J3876</f>
        <v>7.3705595989840848E-8</v>
      </c>
    </row>
    <row r="3874" spans="1:1">
      <c r="A3874" s="104">
        <f>Solar!J3877</f>
        <v>8.8855674981148114E-8</v>
      </c>
    </row>
    <row r="3875" spans="1:1">
      <c r="A3875" s="104">
        <f>Solar!J3878</f>
        <v>1.1163802071016312E-7</v>
      </c>
    </row>
    <row r="3876" spans="1:1">
      <c r="A3876" s="104">
        <f>Solar!J3879</f>
        <v>1.114042896438809E-7</v>
      </c>
    </row>
    <row r="3877" spans="1:1">
      <c r="A3877" s="104">
        <f>Solar!J3880</f>
        <v>1.1374245651705034E-7</v>
      </c>
    </row>
    <row r="3878" spans="1:1">
      <c r="A3878" s="104">
        <f>Solar!J3881</f>
        <v>1.018351040403946E-7</v>
      </c>
    </row>
    <row r="3879" spans="1:1">
      <c r="A3879" s="104">
        <f>Solar!J3882</f>
        <v>9.4444419752909554E-8</v>
      </c>
    </row>
    <row r="3880" spans="1:1">
      <c r="A3880" s="104">
        <f>Solar!J3883</f>
        <v>7.0663323945207635E-8</v>
      </c>
    </row>
    <row r="3881" spans="1:1">
      <c r="A3881" s="104">
        <f>Solar!J3884</f>
        <v>6.0723484186856728E-8</v>
      </c>
    </row>
    <row r="3882" spans="1:1">
      <c r="A3882" s="104">
        <f>Solar!J3885</f>
        <v>3.4465927787902562E-8</v>
      </c>
    </row>
    <row r="3883" spans="1:1">
      <c r="A3883" s="104">
        <f>Solar!J3886</f>
        <v>2.2853762765523682E-8</v>
      </c>
    </row>
    <row r="3884" spans="1:1">
      <c r="A3884" s="104">
        <f>Solar!J3887</f>
        <v>6.9796435179530395E-9</v>
      </c>
    </row>
    <row r="3885" spans="1:1">
      <c r="A3885" s="104">
        <f>Solar!J3888</f>
        <v>1.5620877884793713E-9</v>
      </c>
    </row>
    <row r="3886" spans="1:1">
      <c r="A3886" s="104">
        <f>Solar!J3889</f>
        <v>5.7737275352620222E-11</v>
      </c>
    </row>
    <row r="3887" spans="1:1">
      <c r="A3887" s="104">
        <f>Solar!J3890</f>
        <v>0</v>
      </c>
    </row>
    <row r="3888" spans="1:1">
      <c r="A3888" s="104">
        <f>Solar!J3891</f>
        <v>0</v>
      </c>
    </row>
    <row r="3889" spans="1:1">
      <c r="A3889" s="104">
        <f>Solar!J3892</f>
        <v>0</v>
      </c>
    </row>
    <row r="3890" spans="1:1">
      <c r="A3890" s="104">
        <f>Solar!J3893</f>
        <v>0</v>
      </c>
    </row>
    <row r="3891" spans="1:1">
      <c r="A3891" s="104">
        <f>Solar!J3894</f>
        <v>0</v>
      </c>
    </row>
    <row r="3892" spans="1:1">
      <c r="A3892" s="104">
        <f>Solar!J3895</f>
        <v>4.7719447667983667E-9</v>
      </c>
    </row>
    <row r="3893" spans="1:1">
      <c r="A3893" s="104">
        <f>Solar!J3896</f>
        <v>1.2472449062651917E-8</v>
      </c>
    </row>
    <row r="3894" spans="1:1">
      <c r="A3894" s="104">
        <f>Solar!J3897</f>
        <v>2.5668245071957183E-8</v>
      </c>
    </row>
    <row r="3895" spans="1:1">
      <c r="A3895" s="104">
        <f>Solar!J3898</f>
        <v>4.5709638792046825E-8</v>
      </c>
    </row>
    <row r="3896" spans="1:1">
      <c r="A3896" s="104">
        <f>Solar!J3899</f>
        <v>7.0003777345281713E-8</v>
      </c>
    </row>
    <row r="3897" spans="1:1">
      <c r="A3897" s="104">
        <f>Solar!J3900</f>
        <v>9.492460773387791E-8</v>
      </c>
    </row>
    <row r="3898" spans="1:1">
      <c r="A3898" s="104">
        <f>Solar!J3901</f>
        <v>1.1212256868933705E-7</v>
      </c>
    </row>
    <row r="3899" spans="1:1">
      <c r="A3899" s="104">
        <f>Solar!J3902</f>
        <v>1.2380536305529646E-7</v>
      </c>
    </row>
    <row r="3900" spans="1:1">
      <c r="A3900" s="104">
        <f>Solar!J3903</f>
        <v>1.2815891348390318E-7</v>
      </c>
    </row>
    <row r="3901" spans="1:1">
      <c r="A3901" s="104">
        <f>Solar!J3904</f>
        <v>1.2818936789565194E-7</v>
      </c>
    </row>
    <row r="3902" spans="1:1">
      <c r="A3902" s="104">
        <f>Solar!J3905</f>
        <v>1.2285735465855463E-7</v>
      </c>
    </row>
    <row r="3903" spans="1:1">
      <c r="A3903" s="104">
        <f>Solar!J3906</f>
        <v>1.0761430911584689E-7</v>
      </c>
    </row>
    <row r="3904" spans="1:1">
      <c r="A3904" s="104">
        <f>Solar!J3907</f>
        <v>9.1022677370838317E-8</v>
      </c>
    </row>
    <row r="3905" spans="1:1">
      <c r="A3905" s="104">
        <f>Solar!J3908</f>
        <v>6.8878267482234351E-8</v>
      </c>
    </row>
    <row r="3906" spans="1:1">
      <c r="A3906" s="104">
        <f>Solar!J3909</f>
        <v>4.6496960236305917E-8</v>
      </c>
    </row>
    <row r="3907" spans="1:1">
      <c r="A3907" s="104">
        <f>Solar!J3910</f>
        <v>2.6469316203120213E-8</v>
      </c>
    </row>
    <row r="3908" spans="1:1">
      <c r="A3908" s="104">
        <f>Solar!J3911</f>
        <v>7.9777821755510892E-9</v>
      </c>
    </row>
    <row r="3909" spans="1:1">
      <c r="A3909" s="104">
        <f>Solar!J3912</f>
        <v>1.697968939805861E-9</v>
      </c>
    </row>
    <row r="3910" spans="1:1">
      <c r="A3910" s="104">
        <f>Solar!J3913</f>
        <v>7.2171594190775363E-11</v>
      </c>
    </row>
    <row r="3911" spans="1:1">
      <c r="A3911" s="104">
        <f>Solar!J3914</f>
        <v>0</v>
      </c>
    </row>
    <row r="3912" spans="1:1">
      <c r="A3912" s="104">
        <f>Solar!J3915</f>
        <v>0</v>
      </c>
    </row>
    <row r="3913" spans="1:1">
      <c r="A3913" s="104">
        <f>Solar!J3916</f>
        <v>0</v>
      </c>
    </row>
    <row r="3914" spans="1:1">
      <c r="A3914" s="104">
        <f>Solar!J3917</f>
        <v>0</v>
      </c>
    </row>
    <row r="3915" spans="1:1">
      <c r="A3915" s="104">
        <f>Solar!J3918</f>
        <v>0</v>
      </c>
    </row>
    <row r="3916" spans="1:1">
      <c r="A3916" s="104">
        <f>Solar!J3919</f>
        <v>7.6481854481563059E-9</v>
      </c>
    </row>
    <row r="3917" spans="1:1">
      <c r="A3917" s="104">
        <f>Solar!J3920</f>
        <v>1.6426311473768557E-8</v>
      </c>
    </row>
    <row r="3918" spans="1:1">
      <c r="A3918" s="104">
        <f>Solar!J3921</f>
        <v>3.0609798113052365E-8</v>
      </c>
    </row>
    <row r="3919" spans="1:1">
      <c r="A3919" s="104">
        <f>Solar!J3922</f>
        <v>4.7847439180781325E-8</v>
      </c>
    </row>
    <row r="3920" spans="1:1">
      <c r="A3920" s="104">
        <f>Solar!J3923</f>
        <v>6.5412281848046069E-8</v>
      </c>
    </row>
    <row r="3921" spans="1:1">
      <c r="A3921" s="104">
        <f>Solar!J3924</f>
        <v>8.6570304362708512E-8</v>
      </c>
    </row>
    <row r="3922" spans="1:1">
      <c r="A3922" s="104">
        <f>Solar!J3925</f>
        <v>1.0383567310563171E-7</v>
      </c>
    </row>
    <row r="3923" spans="1:1">
      <c r="A3923" s="104">
        <f>Solar!J3926</f>
        <v>1.1555390343961544E-7</v>
      </c>
    </row>
    <row r="3924" spans="1:1">
      <c r="A3924" s="104">
        <f>Solar!J3927</f>
        <v>1.190973350151066E-7</v>
      </c>
    </row>
    <row r="3925" spans="1:1">
      <c r="A3925" s="104">
        <f>Solar!J3928</f>
        <v>1.1342623135820809E-7</v>
      </c>
    </row>
    <row r="3926" spans="1:1">
      <c r="A3926" s="104">
        <f>Solar!J3929</f>
        <v>1.0190918621668765E-7</v>
      </c>
    </row>
    <row r="3927" spans="1:1">
      <c r="A3927" s="104">
        <f>Solar!J3930</f>
        <v>9.2891136550486896E-8</v>
      </c>
    </row>
    <row r="3928" spans="1:1">
      <c r="A3928" s="104">
        <f>Solar!J3931</f>
        <v>7.5281061557413292E-8</v>
      </c>
    </row>
    <row r="3929" spans="1:1">
      <c r="A3929" s="104">
        <f>Solar!J3932</f>
        <v>5.9199955170718408E-8</v>
      </c>
    </row>
    <row r="3930" spans="1:1">
      <c r="A3930" s="104">
        <f>Solar!J3933</f>
        <v>3.8213574368777522E-8</v>
      </c>
    </row>
    <row r="3931" spans="1:1">
      <c r="A3931" s="104">
        <f>Solar!J3934</f>
        <v>2.2968284095521353E-8</v>
      </c>
    </row>
    <row r="3932" spans="1:1">
      <c r="A3932" s="104">
        <f>Solar!J3935</f>
        <v>6.6853581402037289E-9</v>
      </c>
    </row>
    <row r="3933" spans="1:1">
      <c r="A3933" s="104">
        <f>Solar!J3936</f>
        <v>1.5575801304771793E-9</v>
      </c>
    </row>
    <row r="3934" spans="1:1">
      <c r="A3934" s="104">
        <f>Solar!J3937</f>
        <v>7.938875360985304E-11</v>
      </c>
    </row>
    <row r="3935" spans="1:1">
      <c r="A3935" s="104">
        <f>Solar!J3938</f>
        <v>0</v>
      </c>
    </row>
    <row r="3936" spans="1:1">
      <c r="A3936" s="104">
        <f>Solar!J3939</f>
        <v>0</v>
      </c>
    </row>
    <row r="3937" spans="1:1">
      <c r="A3937" s="104">
        <f>Solar!J3940</f>
        <v>0</v>
      </c>
    </row>
    <row r="3938" spans="1:1">
      <c r="A3938" s="104">
        <f>Solar!J3941</f>
        <v>0</v>
      </c>
    </row>
    <row r="3939" spans="1:1">
      <c r="A3939" s="104">
        <f>Solar!J3942</f>
        <v>0</v>
      </c>
    </row>
    <row r="3940" spans="1:1">
      <c r="A3940" s="104">
        <f>Solar!J3943</f>
        <v>9.6419431931885181E-9</v>
      </c>
    </row>
    <row r="3941" spans="1:1">
      <c r="A3941" s="104">
        <f>Solar!J3944</f>
        <v>1.8990279117934819E-8</v>
      </c>
    </row>
    <row r="3942" spans="1:1">
      <c r="A3942" s="104">
        <f>Solar!J3945</f>
        <v>3.4559961708836925E-8</v>
      </c>
    </row>
    <row r="3943" spans="1:1">
      <c r="A3943" s="104">
        <f>Solar!J3946</f>
        <v>5.1637097948911743E-8</v>
      </c>
    </row>
    <row r="3944" spans="1:1">
      <c r="A3944" s="104">
        <f>Solar!J3947</f>
        <v>6.6346751356277902E-8</v>
      </c>
    </row>
    <row r="3945" spans="1:1">
      <c r="A3945" s="104">
        <f>Solar!J3948</f>
        <v>8.3573034763758975E-8</v>
      </c>
    </row>
    <row r="3946" spans="1:1">
      <c r="A3946" s="104">
        <f>Solar!J3949</f>
        <v>9.8274288264823338E-8</v>
      </c>
    </row>
    <row r="3947" spans="1:1">
      <c r="A3947" s="104">
        <f>Solar!J3950</f>
        <v>1.0127989575461099E-7</v>
      </c>
    </row>
    <row r="3948" spans="1:1">
      <c r="A3948" s="104">
        <f>Solar!J3951</f>
        <v>1.0844900037830131E-7</v>
      </c>
    </row>
    <row r="3949" spans="1:1">
      <c r="A3949" s="104">
        <f>Solar!J3952</f>
        <v>1.0771896847165088E-7</v>
      </c>
    </row>
    <row r="3950" spans="1:1">
      <c r="A3950" s="104">
        <f>Solar!J3953</f>
        <v>1.0567433143508281E-7</v>
      </c>
    </row>
    <row r="3951" spans="1:1">
      <c r="A3951" s="104">
        <f>Solar!J3954</f>
        <v>9.8904080378602746E-8</v>
      </c>
    </row>
    <row r="3952" spans="1:1">
      <c r="A3952" s="104">
        <f>Solar!J3955</f>
        <v>8.9861531894294785E-8</v>
      </c>
    </row>
    <row r="3953" spans="1:1">
      <c r="A3953" s="104">
        <f>Solar!J3956</f>
        <v>7.2406176101961865E-8</v>
      </c>
    </row>
    <row r="3954" spans="1:1">
      <c r="A3954" s="104">
        <f>Solar!J3957</f>
        <v>4.6669131427866939E-8</v>
      </c>
    </row>
    <row r="3955" spans="1:1">
      <c r="A3955" s="104">
        <f>Solar!J3958</f>
        <v>2.8247503011610244E-8</v>
      </c>
    </row>
    <row r="3956" spans="1:1">
      <c r="A3956" s="104">
        <f>Solar!J3959</f>
        <v>7.9205062837712144E-9</v>
      </c>
    </row>
    <row r="3957" spans="1:1">
      <c r="A3957" s="104">
        <f>Solar!J3960</f>
        <v>1.7167725969088809E-9</v>
      </c>
    </row>
    <row r="3958" spans="1:1">
      <c r="A3958" s="104">
        <f>Solar!J3961</f>
        <v>8.660591302893002E-11</v>
      </c>
    </row>
    <row r="3959" spans="1:1">
      <c r="A3959" s="104">
        <f>Solar!J3962</f>
        <v>0</v>
      </c>
    </row>
    <row r="3960" spans="1:1">
      <c r="A3960" s="104">
        <f>Solar!J3963</f>
        <v>0</v>
      </c>
    </row>
    <row r="3961" spans="1:1">
      <c r="A3961" s="104">
        <f>Solar!J3964</f>
        <v>0</v>
      </c>
    </row>
    <row r="3962" spans="1:1">
      <c r="A3962" s="104">
        <f>Solar!J3965</f>
        <v>0</v>
      </c>
    </row>
    <row r="3963" spans="1:1">
      <c r="A3963" s="104">
        <f>Solar!J3966</f>
        <v>0</v>
      </c>
    </row>
    <row r="3964" spans="1:1">
      <c r="A3964" s="104">
        <f>Solar!J3967</f>
        <v>8.596037490876494E-9</v>
      </c>
    </row>
    <row r="3965" spans="1:1">
      <c r="A3965" s="104">
        <f>Solar!J3968</f>
        <v>1.7248209888765828E-8</v>
      </c>
    </row>
    <row r="3966" spans="1:1">
      <c r="A3966" s="104">
        <f>Solar!J3969</f>
        <v>3.295492564500275E-8</v>
      </c>
    </row>
    <row r="3967" spans="1:1">
      <c r="A3967" s="104">
        <f>Solar!J3970</f>
        <v>5.2142841183798511E-8</v>
      </c>
    </row>
    <row r="3968" spans="1:1">
      <c r="A3968" s="104">
        <f>Solar!J3971</f>
        <v>7.1545421913366759E-8</v>
      </c>
    </row>
    <row r="3969" spans="1:1">
      <c r="A3969" s="104">
        <f>Solar!J3972</f>
        <v>9.0383366378754038E-8</v>
      </c>
    </row>
    <row r="3970" spans="1:1">
      <c r="A3970" s="104">
        <f>Solar!J3973</f>
        <v>1.091820379851444E-7</v>
      </c>
    </row>
    <row r="3971" spans="1:1">
      <c r="A3971" s="104">
        <f>Solar!J3974</f>
        <v>1.2046405617337367E-7</v>
      </c>
    </row>
    <row r="3972" spans="1:1">
      <c r="A3972" s="104">
        <f>Solar!J3975</f>
        <v>1.2087760582533845E-7</v>
      </c>
    </row>
    <row r="3973" spans="1:1">
      <c r="A3973" s="104">
        <f>Solar!J3976</f>
        <v>1.1970953958077489E-7</v>
      </c>
    </row>
    <row r="3974" spans="1:1">
      <c r="A3974" s="104">
        <f>Solar!J3977</f>
        <v>1.1897435865433101E-7</v>
      </c>
    </row>
    <row r="3975" spans="1:1">
      <c r="A3975" s="104">
        <f>Solar!J3978</f>
        <v>1.0989676139747929E-7</v>
      </c>
    </row>
    <row r="3976" spans="1:1">
      <c r="A3976" s="104">
        <f>Solar!J3979</f>
        <v>9.5607097997830499E-8</v>
      </c>
    </row>
    <row r="3977" spans="1:1">
      <c r="A3977" s="104">
        <f>Solar!J3980</f>
        <v>7.5541594158905735E-8</v>
      </c>
    </row>
    <row r="3978" spans="1:1">
      <c r="A3978" s="104">
        <f>Solar!J3981</f>
        <v>4.7906298995415095E-8</v>
      </c>
    </row>
    <row r="3979" spans="1:1">
      <c r="A3979" s="104">
        <f>Solar!J3982</f>
        <v>2.8176918298161641E-8</v>
      </c>
    </row>
    <row r="3980" spans="1:1">
      <c r="A3980" s="104">
        <f>Solar!J3983</f>
        <v>7.9102885481628016E-9</v>
      </c>
    </row>
    <row r="3981" spans="1:1">
      <c r="A3981" s="104">
        <f>Solar!J3984</f>
        <v>1.6270422232510687E-9</v>
      </c>
    </row>
    <row r="3982" spans="1:1">
      <c r="A3982" s="104">
        <f>Solar!J3985</f>
        <v>7.938875360985304E-11</v>
      </c>
    </row>
    <row r="3983" spans="1:1">
      <c r="A3983" s="104">
        <f>Solar!J3986</f>
        <v>0</v>
      </c>
    </row>
    <row r="3984" spans="1:1">
      <c r="A3984" s="104">
        <f>Solar!J3987</f>
        <v>0</v>
      </c>
    </row>
    <row r="3985" spans="1:1">
      <c r="A3985" s="104">
        <f>Solar!J3988</f>
        <v>0</v>
      </c>
    </row>
    <row r="3986" spans="1:1">
      <c r="A3986" s="104">
        <f>Solar!J3989</f>
        <v>0</v>
      </c>
    </row>
    <row r="3987" spans="1:1">
      <c r="A3987" s="104">
        <f>Solar!J3990</f>
        <v>0</v>
      </c>
    </row>
    <row r="3988" spans="1:1">
      <c r="A3988" s="104">
        <f>Solar!J3991</f>
        <v>1.0295634257133465E-8</v>
      </c>
    </row>
    <row r="3989" spans="1:1">
      <c r="A3989" s="104">
        <f>Solar!J3992</f>
        <v>1.955750316376662E-8</v>
      </c>
    </row>
    <row r="3990" spans="1:1">
      <c r="A3990" s="104">
        <f>Solar!J3993</f>
        <v>3.6545523881336669E-8</v>
      </c>
    </row>
    <row r="3991" spans="1:1">
      <c r="A3991" s="104">
        <f>Solar!J3994</f>
        <v>5.5266400208298632E-8</v>
      </c>
    </row>
    <row r="3992" spans="1:1">
      <c r="A3992" s="104">
        <f>Solar!J3995</f>
        <v>7.3173692899433435E-8</v>
      </c>
    </row>
    <row r="3993" spans="1:1">
      <c r="A3993" s="104">
        <f>Solar!J3996</f>
        <v>9.1334068172877146E-8</v>
      </c>
    </row>
    <row r="3994" spans="1:1">
      <c r="A3994" s="104">
        <f>Solar!J3997</f>
        <v>1.0876060874797027E-7</v>
      </c>
    </row>
    <row r="3995" spans="1:1">
      <c r="A3995" s="104">
        <f>Solar!J3998</f>
        <v>1.1553574159632494E-7</v>
      </c>
    </row>
    <row r="3996" spans="1:1">
      <c r="A3996" s="104">
        <f>Solar!J3999</f>
        <v>1.2187008067901961E-7</v>
      </c>
    </row>
    <row r="3997" spans="1:1">
      <c r="A3997" s="104">
        <f>Solar!J4000</f>
        <v>1.2210144037918883E-7</v>
      </c>
    </row>
    <row r="3998" spans="1:1">
      <c r="A3998" s="104">
        <f>Solar!J4001</f>
        <v>1.1422149212231898E-7</v>
      </c>
    </row>
    <row r="3999" spans="1:1">
      <c r="A3999" s="104">
        <f>Solar!J4002</f>
        <v>1.043307009961989E-7</v>
      </c>
    </row>
    <row r="4000" spans="1:1">
      <c r="A4000" s="104">
        <f>Solar!J4003</f>
        <v>9.0939607035290062E-8</v>
      </c>
    </row>
    <row r="4001" spans="1:1">
      <c r="A4001" s="104">
        <f>Solar!J4004</f>
        <v>7.1028761579451666E-8</v>
      </c>
    </row>
    <row r="4002" spans="1:1">
      <c r="A4002" s="104">
        <f>Solar!J4005</f>
        <v>4.3475480889201495E-8</v>
      </c>
    </row>
    <row r="4003" spans="1:1">
      <c r="A4003" s="104">
        <f>Solar!J4006</f>
        <v>2.4666123533347792E-8</v>
      </c>
    </row>
    <row r="4004" spans="1:1">
      <c r="A4004" s="104">
        <f>Solar!J4007</f>
        <v>6.7835892163478338E-9</v>
      </c>
    </row>
    <row r="4005" spans="1:1">
      <c r="A4005" s="104">
        <f>Solar!J4008</f>
        <v>1.031557411308513E-9</v>
      </c>
    </row>
    <row r="4006" spans="1:1">
      <c r="A4006" s="104">
        <f>Solar!J4009</f>
        <v>4.3302956514465152E-11</v>
      </c>
    </row>
    <row r="4007" spans="1:1">
      <c r="A4007" s="104">
        <f>Solar!J4010</f>
        <v>0</v>
      </c>
    </row>
    <row r="4008" spans="1:1">
      <c r="A4008" s="104">
        <f>Solar!J4011</f>
        <v>0</v>
      </c>
    </row>
    <row r="4009" spans="1:1">
      <c r="A4009" s="104">
        <f>Solar!J4012</f>
        <v>0</v>
      </c>
    </row>
    <row r="4010" spans="1:1">
      <c r="A4010" s="104">
        <f>Solar!J4013</f>
        <v>0</v>
      </c>
    </row>
    <row r="4011" spans="1:1">
      <c r="A4011" s="104">
        <f>Solar!J4014</f>
        <v>0</v>
      </c>
    </row>
    <row r="4012" spans="1:1">
      <c r="A4012" s="104">
        <f>Solar!J4015</f>
        <v>6.7657025118305657E-9</v>
      </c>
    </row>
    <row r="4013" spans="1:1">
      <c r="A4013" s="104">
        <f>Solar!J4016</f>
        <v>1.9002557645689258E-8</v>
      </c>
    </row>
    <row r="4014" spans="1:1">
      <c r="A4014" s="104">
        <f>Solar!J4017</f>
        <v>3.2163434478862276E-8</v>
      </c>
    </row>
    <row r="4015" spans="1:1">
      <c r="A4015" s="104">
        <f>Solar!J4018</f>
        <v>5.5810805145399145E-8</v>
      </c>
    </row>
    <row r="4016" spans="1:1">
      <c r="A4016" s="104">
        <f>Solar!J4019</f>
        <v>7.7349905535353411E-8</v>
      </c>
    </row>
    <row r="4017" spans="1:1">
      <c r="A4017" s="104">
        <f>Solar!J4020</f>
        <v>1.0116218568017933E-7</v>
      </c>
    </row>
    <row r="4018" spans="1:1">
      <c r="A4018" s="104">
        <f>Solar!J4021</f>
        <v>1.2172217765698503E-7</v>
      </c>
    </row>
    <row r="4019" spans="1:1">
      <c r="A4019" s="104">
        <f>Solar!J4022</f>
        <v>1.3436318259533091E-7</v>
      </c>
    </row>
    <row r="4020" spans="1:1">
      <c r="A4020" s="104">
        <f>Solar!J4023</f>
        <v>1.4355377676377509E-7</v>
      </c>
    </row>
    <row r="4021" spans="1:1">
      <c r="A4021" s="104">
        <f>Solar!J4024</f>
        <v>1.4280250439926493E-7</v>
      </c>
    </row>
    <row r="4022" spans="1:1">
      <c r="A4022" s="104">
        <f>Solar!J4025</f>
        <v>1.3417888001009268E-7</v>
      </c>
    </row>
    <row r="4023" spans="1:1">
      <c r="A4023" s="104">
        <f>Solar!J4026</f>
        <v>1.2080413607358579E-7</v>
      </c>
    </row>
    <row r="4024" spans="1:1">
      <c r="A4024" s="104">
        <f>Solar!J4027</f>
        <v>1.0301183367229538E-7</v>
      </c>
    </row>
    <row r="4025" spans="1:1">
      <c r="A4025" s="104">
        <f>Solar!J4028</f>
        <v>7.9323574223875353E-8</v>
      </c>
    </row>
    <row r="4026" spans="1:1">
      <c r="A4026" s="104">
        <f>Solar!J4029</f>
        <v>4.8190180613589537E-8</v>
      </c>
    </row>
    <row r="4027" spans="1:1">
      <c r="A4027" s="104">
        <f>Solar!J4030</f>
        <v>2.6063974927292071E-8</v>
      </c>
    </row>
    <row r="4028" spans="1:1">
      <c r="A4028" s="104">
        <f>Solar!J4031</f>
        <v>6.9881796309140618E-9</v>
      </c>
    </row>
    <row r="4029" spans="1:1">
      <c r="A4029" s="104">
        <f>Solar!J4032</f>
        <v>1.3321883516377949E-9</v>
      </c>
    </row>
    <row r="4030" spans="1:1">
      <c r="A4030" s="104">
        <f>Solar!J4033</f>
        <v>6.4954434771697764E-11</v>
      </c>
    </row>
    <row r="4031" spans="1:1">
      <c r="A4031" s="104">
        <f>Solar!J4034</f>
        <v>0</v>
      </c>
    </row>
    <row r="4032" spans="1:1">
      <c r="A4032" s="104">
        <f>Solar!J4035</f>
        <v>0</v>
      </c>
    </row>
    <row r="4033" spans="1:1">
      <c r="A4033" s="104">
        <f>Solar!J4036</f>
        <v>0</v>
      </c>
    </row>
    <row r="4034" spans="1:1">
      <c r="A4034" s="104">
        <f>Solar!J4037</f>
        <v>0</v>
      </c>
    </row>
    <row r="4035" spans="1:1">
      <c r="A4035" s="104">
        <f>Solar!J4038</f>
        <v>0</v>
      </c>
    </row>
    <row r="4036" spans="1:1">
      <c r="A4036" s="104">
        <f>Solar!J4039</f>
        <v>9.8053659591747523E-9</v>
      </c>
    </row>
    <row r="4037" spans="1:1">
      <c r="A4037" s="104">
        <f>Solar!J4040</f>
        <v>1.8645459847283325E-8</v>
      </c>
    </row>
    <row r="4038" spans="1:1">
      <c r="A4038" s="104">
        <f>Solar!J4041</f>
        <v>3.4084537700682236E-8</v>
      </c>
    </row>
    <row r="4039" spans="1:1">
      <c r="A4039" s="104">
        <f>Solar!J4042</f>
        <v>5.0397448846217236E-8</v>
      </c>
    </row>
    <row r="4040" spans="1:1">
      <c r="A4040" s="104">
        <f>Solar!J4043</f>
        <v>6.4718205563377151E-8</v>
      </c>
    </row>
    <row r="4041" spans="1:1">
      <c r="A4041" s="104">
        <f>Solar!J4044</f>
        <v>7.8584567390886862E-8</v>
      </c>
    </row>
    <row r="4042" spans="1:1">
      <c r="A4042" s="104">
        <f>Solar!J4045</f>
        <v>9.0477899610021696E-8</v>
      </c>
    </row>
    <row r="4043" spans="1:1">
      <c r="A4043" s="104">
        <f>Solar!J4046</f>
        <v>9.9011920687015772E-8</v>
      </c>
    </row>
    <row r="4044" spans="1:1">
      <c r="A4044" s="104">
        <f>Solar!J4047</f>
        <v>1.06389166590832E-7</v>
      </c>
    </row>
    <row r="4045" spans="1:1">
      <c r="A4045" s="104">
        <f>Solar!J4048</f>
        <v>1.0755226096802308E-7</v>
      </c>
    </row>
    <row r="4046" spans="1:1">
      <c r="A4046" s="104">
        <f>Solar!J4049</f>
        <v>1.0424636539715863E-7</v>
      </c>
    </row>
    <row r="4047" spans="1:1">
      <c r="A4047" s="104">
        <f>Solar!J4050</f>
        <v>9.4229898570534227E-8</v>
      </c>
    </row>
    <row r="4048" spans="1:1">
      <c r="A4048" s="104">
        <f>Solar!J4051</f>
        <v>8.0578776375056572E-8</v>
      </c>
    </row>
    <row r="4049" spans="1:1">
      <c r="A4049" s="104">
        <f>Solar!J4052</f>
        <v>6.4081517498237193E-8</v>
      </c>
    </row>
    <row r="4050" spans="1:1">
      <c r="A4050" s="104">
        <f>Solar!J4053</f>
        <v>4.1906180605465347E-8</v>
      </c>
    </row>
    <row r="4051" spans="1:1">
      <c r="A4051" s="104">
        <f>Solar!J4054</f>
        <v>2.5563907389075247E-8</v>
      </c>
    </row>
    <row r="4052" spans="1:1">
      <c r="A4052" s="104">
        <f>Solar!J4055</f>
        <v>7.6682459132761796E-9</v>
      </c>
    </row>
    <row r="4053" spans="1:1">
      <c r="A4053" s="104">
        <f>Solar!J4056</f>
        <v>1.5773520257415167E-9</v>
      </c>
    </row>
    <row r="4054" spans="1:1">
      <c r="A4054" s="104">
        <f>Solar!J4057</f>
        <v>7.938875360985304E-11</v>
      </c>
    </row>
    <row r="4055" spans="1:1">
      <c r="A4055" s="104">
        <f>Solar!J4058</f>
        <v>0</v>
      </c>
    </row>
    <row r="4056" spans="1:1">
      <c r="A4056" s="104">
        <f>Solar!J4059</f>
        <v>0</v>
      </c>
    </row>
    <row r="4057" spans="1:1">
      <c r="A4057" s="104">
        <f>Solar!J4060</f>
        <v>0</v>
      </c>
    </row>
    <row r="4058" spans="1:1">
      <c r="A4058" s="104">
        <f>Solar!J4061</f>
        <v>0</v>
      </c>
    </row>
    <row r="4059" spans="1:1">
      <c r="A4059" s="104">
        <f>Solar!J4062</f>
        <v>0</v>
      </c>
    </row>
    <row r="4060" spans="1:1">
      <c r="A4060" s="104">
        <f>Solar!J4063</f>
        <v>8.0730846397205474E-9</v>
      </c>
    </row>
    <row r="4061" spans="1:1">
      <c r="A4061" s="104">
        <f>Solar!J4064</f>
        <v>1.696043586339645E-8</v>
      </c>
    </row>
    <row r="4062" spans="1:1">
      <c r="A4062" s="104">
        <f>Solar!J4065</f>
        <v>3.1173557125494376E-8</v>
      </c>
    </row>
    <row r="4063" spans="1:1">
      <c r="A4063" s="104">
        <f>Solar!J4066</f>
        <v>4.8551588213552628E-8</v>
      </c>
    </row>
    <row r="4064" spans="1:1">
      <c r="A4064" s="104">
        <f>Solar!J4067</f>
        <v>6.542944590959882E-8</v>
      </c>
    </row>
    <row r="4065" spans="1:1">
      <c r="A4065" s="104">
        <f>Solar!J4068</f>
        <v>8.016454762710766E-8</v>
      </c>
    </row>
    <row r="4066" spans="1:1">
      <c r="A4066" s="104">
        <f>Solar!J4069</f>
        <v>9.3084960037427716E-8</v>
      </c>
    </row>
    <row r="4067" spans="1:1">
      <c r="A4067" s="104">
        <f>Solar!J4070</f>
        <v>9.9364889095738649E-8</v>
      </c>
    </row>
    <row r="4068" spans="1:1">
      <c r="A4068" s="104">
        <f>Solar!J4071</f>
        <v>1.1222738660973573E-7</v>
      </c>
    </row>
    <row r="4069" spans="1:1">
      <c r="A4069" s="104">
        <f>Solar!J4072</f>
        <v>1.13907989332573E-7</v>
      </c>
    </row>
    <row r="4070" spans="1:1">
      <c r="A4070" s="104">
        <f>Solar!J4073</f>
        <v>1.1451648611405117E-7</v>
      </c>
    </row>
    <row r="4071" spans="1:1">
      <c r="A4071" s="104">
        <f>Solar!J4074</f>
        <v>1.0640163865286794E-7</v>
      </c>
    </row>
    <row r="4072" spans="1:1">
      <c r="A4072" s="104">
        <f>Solar!J4075</f>
        <v>9.1677590672880529E-8</v>
      </c>
    </row>
    <row r="4073" spans="1:1">
      <c r="A4073" s="104">
        <f>Solar!J4076</f>
        <v>6.9671564886257862E-8</v>
      </c>
    </row>
    <row r="4074" spans="1:1">
      <c r="A4074" s="104">
        <f>Solar!J4077</f>
        <v>3.9691423963056225E-8</v>
      </c>
    </row>
    <row r="4075" spans="1:1">
      <c r="A4075" s="104">
        <f>Solar!J4078</f>
        <v>2.2402836595101542E-8</v>
      </c>
    </row>
    <row r="4076" spans="1:1">
      <c r="A4076" s="104">
        <f>Solar!J4079</f>
        <v>5.5727288616488488E-9</v>
      </c>
    </row>
    <row r="4077" spans="1:1">
      <c r="A4077" s="104">
        <f>Solar!J4080</f>
        <v>7.7840355269146913E-10</v>
      </c>
    </row>
    <row r="4078" spans="1:1">
      <c r="A4078" s="104">
        <f>Solar!J4081</f>
        <v>3.6085797095387682E-11</v>
      </c>
    </row>
    <row r="4079" spans="1:1">
      <c r="A4079" s="104">
        <f>Solar!J4082</f>
        <v>0</v>
      </c>
    </row>
    <row r="4080" spans="1:1">
      <c r="A4080" s="104">
        <f>Solar!J4083</f>
        <v>0</v>
      </c>
    </row>
    <row r="4081" spans="1:1">
      <c r="A4081" s="104">
        <f>Solar!J4084</f>
        <v>0</v>
      </c>
    </row>
    <row r="4082" spans="1:1">
      <c r="A4082" s="104">
        <f>Solar!J4085</f>
        <v>0</v>
      </c>
    </row>
    <row r="4083" spans="1:1">
      <c r="A4083" s="104">
        <f>Solar!J4086</f>
        <v>0</v>
      </c>
    </row>
    <row r="4084" spans="1:1">
      <c r="A4084" s="104">
        <f>Solar!J4087</f>
        <v>8.8248293632572659E-10</v>
      </c>
    </row>
    <row r="4085" spans="1:1">
      <c r="A4085" s="104">
        <f>Solar!J4088</f>
        <v>1.4469980559190034E-9</v>
      </c>
    </row>
    <row r="4086" spans="1:1">
      <c r="A4086" s="104">
        <f>Solar!J4089</f>
        <v>1.578704371942769E-8</v>
      </c>
    </row>
    <row r="4087" spans="1:1">
      <c r="A4087" s="104">
        <f>Solar!J4090</f>
        <v>1.9496592785218992E-8</v>
      </c>
    </row>
    <row r="4088" spans="1:1">
      <c r="A4088" s="104">
        <f>Solar!J4091</f>
        <v>4.8774825176509396E-8</v>
      </c>
    </row>
    <row r="4089" spans="1:1">
      <c r="A4089" s="104">
        <f>Solar!J4092</f>
        <v>6.0728597967087435E-8</v>
      </c>
    </row>
    <row r="4090" spans="1:1">
      <c r="A4090" s="104">
        <f>Solar!J4093</f>
        <v>7.1753359110523571E-8</v>
      </c>
    </row>
    <row r="4091" spans="1:1">
      <c r="A4091" s="104">
        <f>Solar!J4094</f>
        <v>9.137756930384006E-8</v>
      </c>
    </row>
    <row r="4092" spans="1:1">
      <c r="A4092" s="104">
        <f>Solar!J4095</f>
        <v>8.5998646763995317E-8</v>
      </c>
    </row>
    <row r="4093" spans="1:1">
      <c r="A4093" s="104">
        <f>Solar!J4096</f>
        <v>9.6495554739709773E-8</v>
      </c>
    </row>
    <row r="4094" spans="1:1">
      <c r="A4094" s="104">
        <f>Solar!J4097</f>
        <v>9.0025991393101461E-8</v>
      </c>
    </row>
    <row r="4095" spans="1:1">
      <c r="A4095" s="104">
        <f>Solar!J4098</f>
        <v>8.0590981114761947E-8</v>
      </c>
    </row>
    <row r="4096" spans="1:1">
      <c r="A4096" s="104">
        <f>Solar!J4099</f>
        <v>6.7664382505194867E-8</v>
      </c>
    </row>
    <row r="4097" spans="1:1">
      <c r="A4097" s="104">
        <f>Solar!J4100</f>
        <v>4.8050533716926408E-8</v>
      </c>
    </row>
    <row r="4098" spans="1:1">
      <c r="A4098" s="104">
        <f>Solar!J4101</f>
        <v>3.1341836270768585E-8</v>
      </c>
    </row>
    <row r="4099" spans="1:1">
      <c r="A4099" s="104">
        <f>Solar!J4102</f>
        <v>1.7311877206632622E-8</v>
      </c>
    </row>
    <row r="4100" spans="1:1">
      <c r="A4100" s="104">
        <f>Solar!J4103</f>
        <v>5.9242409967778094E-9</v>
      </c>
    </row>
    <row r="4101" spans="1:1">
      <c r="A4101" s="104">
        <f>Solar!J4104</f>
        <v>1.6189951454080022E-9</v>
      </c>
    </row>
    <row r="4102" spans="1:1">
      <c r="A4102" s="104">
        <f>Solar!J4105</f>
        <v>9.3823072448007697E-11</v>
      </c>
    </row>
    <row r="4103" spans="1:1">
      <c r="A4103" s="104">
        <f>Solar!J4106</f>
        <v>0</v>
      </c>
    </row>
    <row r="4104" spans="1:1">
      <c r="A4104" s="104">
        <f>Solar!J4107</f>
        <v>0</v>
      </c>
    </row>
    <row r="4105" spans="1:1">
      <c r="A4105" s="104">
        <f>Solar!J4108</f>
        <v>0</v>
      </c>
    </row>
    <row r="4106" spans="1:1">
      <c r="A4106" s="104">
        <f>Solar!J4109</f>
        <v>0</v>
      </c>
    </row>
    <row r="4107" spans="1:1">
      <c r="A4107" s="104">
        <f>Solar!J4110</f>
        <v>0</v>
      </c>
    </row>
    <row r="4108" spans="1:1">
      <c r="A4108" s="104">
        <f>Solar!J4111</f>
        <v>1.6015431066652094E-9</v>
      </c>
    </row>
    <row r="4109" spans="1:1">
      <c r="A4109" s="104">
        <f>Solar!J4112</f>
        <v>1.1258474185230359E-8</v>
      </c>
    </row>
    <row r="4110" spans="1:1">
      <c r="A4110" s="104">
        <f>Solar!J4113</f>
        <v>1.9024630605182731E-8</v>
      </c>
    </row>
    <row r="4111" spans="1:1">
      <c r="A4111" s="104">
        <f>Solar!J4114</f>
        <v>3.654526364159778E-8</v>
      </c>
    </row>
    <row r="4112" spans="1:1">
      <c r="A4112" s="104">
        <f>Solar!J4115</f>
        <v>5.0788768873592226E-8</v>
      </c>
    </row>
    <row r="4113" spans="1:1">
      <c r="A4113" s="104">
        <f>Solar!J4116</f>
        <v>6.7059628480925224E-8</v>
      </c>
    </row>
    <row r="4114" spans="1:1">
      <c r="A4114" s="104">
        <f>Solar!J4117</f>
        <v>8.2672028471640687E-8</v>
      </c>
    </row>
    <row r="4115" spans="1:1">
      <c r="A4115" s="104">
        <f>Solar!J4118</f>
        <v>9.2132706363456862E-8</v>
      </c>
    </row>
    <row r="4116" spans="1:1">
      <c r="A4116" s="104">
        <f>Solar!J4119</f>
        <v>9.6576941271824549E-8</v>
      </c>
    </row>
    <row r="4117" spans="1:1">
      <c r="A4117" s="104">
        <f>Solar!J4120</f>
        <v>9.8244121538024242E-8</v>
      </c>
    </row>
    <row r="4118" spans="1:1">
      <c r="A4118" s="104">
        <f>Solar!J4121</f>
        <v>9.2373639794977311E-8</v>
      </c>
    </row>
    <row r="4119" spans="1:1">
      <c r="A4119" s="104">
        <f>Solar!J4122</f>
        <v>8.8955421512174694E-8</v>
      </c>
    </row>
    <row r="4120" spans="1:1">
      <c r="A4120" s="104">
        <f>Solar!J4123</f>
        <v>7.6216164449397405E-8</v>
      </c>
    </row>
    <row r="4121" spans="1:1">
      <c r="A4121" s="104">
        <f>Solar!J4124</f>
        <v>6.0601735137116761E-8</v>
      </c>
    </row>
    <row r="4122" spans="1:1">
      <c r="A4122" s="104">
        <f>Solar!J4125</f>
        <v>4.0349307682492114E-8</v>
      </c>
    </row>
    <row r="4123" spans="1:1">
      <c r="A4123" s="104">
        <f>Solar!J4126</f>
        <v>2.2878422578899761E-8</v>
      </c>
    </row>
    <row r="4124" spans="1:1">
      <c r="A4124" s="104">
        <f>Solar!J4127</f>
        <v>7.5923789574974711E-9</v>
      </c>
    </row>
    <row r="4125" spans="1:1">
      <c r="A4125" s="104">
        <f>Solar!J4128</f>
        <v>1.6741612390810702E-9</v>
      </c>
    </row>
    <row r="4126" spans="1:1">
      <c r="A4126" s="104">
        <f>Solar!J4129</f>
        <v>9.3823072448007697E-11</v>
      </c>
    </row>
    <row r="4127" spans="1:1">
      <c r="A4127" s="104">
        <f>Solar!J4130</f>
        <v>0</v>
      </c>
    </row>
    <row r="4128" spans="1:1">
      <c r="A4128" s="104">
        <f>Solar!J4131</f>
        <v>0</v>
      </c>
    </row>
    <row r="4129" spans="1:1">
      <c r="A4129" s="104">
        <f>Solar!J4132</f>
        <v>0</v>
      </c>
    </row>
    <row r="4130" spans="1:1">
      <c r="A4130" s="104">
        <f>Solar!J4133</f>
        <v>0</v>
      </c>
    </row>
    <row r="4131" spans="1:1">
      <c r="A4131" s="104">
        <f>Solar!J4134</f>
        <v>0</v>
      </c>
    </row>
    <row r="4132" spans="1:1">
      <c r="A4132" s="104">
        <f>Solar!J4135</f>
        <v>3.3338244261194079E-9</v>
      </c>
    </row>
    <row r="4133" spans="1:1">
      <c r="A4133" s="104">
        <f>Solar!J4136</f>
        <v>1.08156013987817E-8</v>
      </c>
    </row>
    <row r="4134" spans="1:1">
      <c r="A4134" s="104">
        <f>Solar!J4137</f>
        <v>2.1244454860616435E-8</v>
      </c>
    </row>
    <row r="4135" spans="1:1">
      <c r="A4135" s="104">
        <f>Solar!J4138</f>
        <v>3.8913030003139642E-8</v>
      </c>
    </row>
    <row r="4136" spans="1:1">
      <c r="A4136" s="104">
        <f>Solar!J4139</f>
        <v>5.8183833263950114E-8</v>
      </c>
    </row>
    <row r="4137" spans="1:1">
      <c r="A4137" s="104">
        <f>Solar!J4140</f>
        <v>7.4013218262576269E-8</v>
      </c>
    </row>
    <row r="4138" spans="1:1">
      <c r="A4138" s="104">
        <f>Solar!J4141</f>
        <v>9.0425557885304145E-8</v>
      </c>
    </row>
    <row r="4139" spans="1:1">
      <c r="A4139" s="104">
        <f>Solar!J4142</f>
        <v>1.011240247348434E-7</v>
      </c>
    </row>
    <row r="4140" spans="1:1">
      <c r="A4140" s="104">
        <f>Solar!J4143</f>
        <v>9.773004980742052E-8</v>
      </c>
    </row>
    <row r="4141" spans="1:1">
      <c r="A4141" s="104">
        <f>Solar!J4144</f>
        <v>8.683428357869184E-8</v>
      </c>
    </row>
    <row r="4142" spans="1:1">
      <c r="A4142" s="104">
        <f>Solar!J4145</f>
        <v>7.0313857091456266E-8</v>
      </c>
    </row>
    <row r="4143" spans="1:1">
      <c r="A4143" s="104">
        <f>Solar!J4146</f>
        <v>6.5614803310549551E-8</v>
      </c>
    </row>
    <row r="4144" spans="1:1">
      <c r="A4144" s="104">
        <f>Solar!J4147</f>
        <v>5.2256932366110623E-8</v>
      </c>
    </row>
    <row r="4145" spans="1:1">
      <c r="A4145" s="104">
        <f>Solar!J4148</f>
        <v>3.4459640680009945E-8</v>
      </c>
    </row>
    <row r="4146" spans="1:1">
      <c r="A4146" s="104">
        <f>Solar!J4149</f>
        <v>1.8289095976474249E-8</v>
      </c>
    </row>
    <row r="4147" spans="1:1">
      <c r="A4147" s="104">
        <f>Solar!J4150</f>
        <v>1.0112994349997671E-8</v>
      </c>
    </row>
    <row r="4148" spans="1:1">
      <c r="A4148" s="104">
        <f>Solar!J4151</f>
        <v>4.8473950864765231E-9</v>
      </c>
    </row>
    <row r="4149" spans="1:1">
      <c r="A4149" s="104">
        <f>Solar!J4152</f>
        <v>1.4690946344553584E-9</v>
      </c>
    </row>
    <row r="4150" spans="1:1">
      <c r="A4150" s="104">
        <f>Solar!J4153</f>
        <v>7.2171594190775363E-11</v>
      </c>
    </row>
    <row r="4151" spans="1:1">
      <c r="A4151" s="104">
        <f>Solar!J4154</f>
        <v>0</v>
      </c>
    </row>
    <row r="4152" spans="1:1">
      <c r="A4152" s="104">
        <f>Solar!J4155</f>
        <v>0</v>
      </c>
    </row>
    <row r="4153" spans="1:1">
      <c r="A4153" s="104">
        <f>Solar!J4156</f>
        <v>0</v>
      </c>
    </row>
    <row r="4154" spans="1:1">
      <c r="A4154" s="104">
        <f>Solar!J4157</f>
        <v>0</v>
      </c>
    </row>
    <row r="4155" spans="1:1">
      <c r="A4155" s="104">
        <f>Solar!J4158</f>
        <v>0</v>
      </c>
    </row>
    <row r="4156" spans="1:1">
      <c r="A4156" s="104">
        <f>Solar!J4159</f>
        <v>4.4777837880231264E-9</v>
      </c>
    </row>
    <row r="4157" spans="1:1">
      <c r="A4157" s="104">
        <f>Solar!J4160</f>
        <v>1.2377934679106406E-8</v>
      </c>
    </row>
    <row r="4158" spans="1:1">
      <c r="A4158" s="104">
        <f>Solar!J4161</f>
        <v>2.5058372524686997E-8</v>
      </c>
    </row>
    <row r="4159" spans="1:1">
      <c r="A4159" s="104">
        <f>Solar!J4162</f>
        <v>4.3657104358319089E-8</v>
      </c>
    </row>
    <row r="4160" spans="1:1">
      <c r="A4160" s="104">
        <f>Solar!J4163</f>
        <v>6.4235119891211817E-8</v>
      </c>
    </row>
    <row r="4161" spans="1:1">
      <c r="A4161" s="104">
        <f>Solar!J4164</f>
        <v>8.4964277268974483E-8</v>
      </c>
    </row>
    <row r="4162" spans="1:1">
      <c r="A4162" s="104">
        <f>Solar!J4165</f>
        <v>1.0081314251174127E-7</v>
      </c>
    </row>
    <row r="4163" spans="1:1">
      <c r="A4163" s="104">
        <f>Solar!J4166</f>
        <v>1.1094116155007351E-7</v>
      </c>
    </row>
    <row r="4164" spans="1:1">
      <c r="A4164" s="104">
        <f>Solar!J4167</f>
        <v>1.1633197289002791E-7</v>
      </c>
    </row>
    <row r="4165" spans="1:1">
      <c r="A4165" s="104">
        <f>Solar!J4168</f>
        <v>1.1289921769871826E-7</v>
      </c>
    </row>
    <row r="4166" spans="1:1">
      <c r="A4166" s="104">
        <f>Solar!J4169</f>
        <v>1.0733331347157958E-7</v>
      </c>
    </row>
    <row r="4167" spans="1:1">
      <c r="A4167" s="104">
        <f>Solar!J4170</f>
        <v>9.5980440020323084E-8</v>
      </c>
    </row>
    <row r="4168" spans="1:1">
      <c r="A4168" s="104">
        <f>Solar!J4171</f>
        <v>8.4392166679773373E-8</v>
      </c>
    </row>
    <row r="4169" spans="1:1">
      <c r="A4169" s="104">
        <f>Solar!J4172</f>
        <v>6.4090769716112131E-8</v>
      </c>
    </row>
    <row r="4170" spans="1:1">
      <c r="A4170" s="104">
        <f>Solar!J4173</f>
        <v>3.829906630668275E-8</v>
      </c>
    </row>
    <row r="4171" spans="1:1">
      <c r="A4171" s="104">
        <f>Solar!J4174</f>
        <v>2.0680176285017445E-8</v>
      </c>
    </row>
    <row r="4172" spans="1:1">
      <c r="A4172" s="104">
        <f>Solar!J4175</f>
        <v>6.7295062300568147E-9</v>
      </c>
    </row>
    <row r="4173" spans="1:1">
      <c r="A4173" s="104">
        <f>Solar!J4176</f>
        <v>1.5334957902777288E-9</v>
      </c>
    </row>
    <row r="4174" spans="1:1">
      <c r="A4174" s="104">
        <f>Solar!J4177</f>
        <v>1.2269171012431768E-10</v>
      </c>
    </row>
    <row r="4175" spans="1:1">
      <c r="A4175" s="104">
        <f>Solar!J4178</f>
        <v>0</v>
      </c>
    </row>
    <row r="4176" spans="1:1">
      <c r="A4176" s="104">
        <f>Solar!J4179</f>
        <v>0</v>
      </c>
    </row>
    <row r="4177" spans="1:1">
      <c r="A4177" s="104">
        <f>Solar!J4180</f>
        <v>0</v>
      </c>
    </row>
    <row r="4178" spans="1:1">
      <c r="A4178" s="104">
        <f>Solar!J4181</f>
        <v>0</v>
      </c>
    </row>
    <row r="4179" spans="1:1">
      <c r="A4179" s="104">
        <f>Solar!J4182</f>
        <v>0</v>
      </c>
    </row>
    <row r="4180" spans="1:1">
      <c r="A4180" s="104">
        <f>Solar!J4183</f>
        <v>3.8240927240781455E-9</v>
      </c>
    </row>
    <row r="4181" spans="1:1">
      <c r="A4181" s="104">
        <f>Solar!J4184</f>
        <v>1.0859734273720153E-8</v>
      </c>
    </row>
    <row r="4182" spans="1:1">
      <c r="A4182" s="104">
        <f>Solar!J4185</f>
        <v>2.261722213399707E-8</v>
      </c>
    </row>
    <row r="4183" spans="1:1">
      <c r="A4183" s="104">
        <f>Solar!J4186</f>
        <v>3.9867055436288503E-8</v>
      </c>
    </row>
    <row r="4184" spans="1:1">
      <c r="A4184" s="104">
        <f>Solar!J4187</f>
        <v>6.0812953217308227E-8</v>
      </c>
    </row>
    <row r="4185" spans="1:1">
      <c r="A4185" s="104">
        <f>Solar!J4188</f>
        <v>8.2587263483948249E-8</v>
      </c>
    </row>
    <row r="4186" spans="1:1">
      <c r="A4186" s="104">
        <f>Solar!J4189</f>
        <v>9.9210214067506496E-8</v>
      </c>
    </row>
    <row r="4187" spans="1:1">
      <c r="A4187" s="104">
        <f>Solar!J4190</f>
        <v>1.1028182861960086E-7</v>
      </c>
    </row>
    <row r="4188" spans="1:1">
      <c r="A4188" s="104">
        <f>Solar!J4191</f>
        <v>1.1577558875824877E-7</v>
      </c>
    </row>
    <row r="4189" spans="1:1">
      <c r="A4189" s="104">
        <f>Solar!J4192</f>
        <v>1.1914931176679479E-7</v>
      </c>
    </row>
    <row r="4190" spans="1:1">
      <c r="A4190" s="104">
        <f>Solar!J4193</f>
        <v>1.1144785277887513E-7</v>
      </c>
    </row>
    <row r="4191" spans="1:1">
      <c r="A4191" s="104">
        <f>Solar!J4194</f>
        <v>1.0158938709537093E-7</v>
      </c>
    </row>
    <row r="4192" spans="1:1">
      <c r="A4192" s="104">
        <f>Solar!J4195</f>
        <v>8.5201192791014256E-8</v>
      </c>
    </row>
    <row r="4193" spans="1:1">
      <c r="A4193" s="104">
        <f>Solar!J4196</f>
        <v>6.573780563248294E-8</v>
      </c>
    </row>
    <row r="4194" spans="1:1">
      <c r="A4194" s="104">
        <f>Solar!J4197</f>
        <v>4.1567019333487268E-8</v>
      </c>
    </row>
    <row r="4195" spans="1:1">
      <c r="A4195" s="104">
        <f>Solar!J4198</f>
        <v>2.3428611541347914E-8</v>
      </c>
    </row>
    <row r="4196" spans="1:1">
      <c r="A4196" s="104">
        <f>Solar!J4199</f>
        <v>7.9543247817790365E-9</v>
      </c>
    </row>
    <row r="4197" spans="1:1">
      <c r="A4197" s="104">
        <f>Solar!J4200</f>
        <v>1.9843607743640778E-9</v>
      </c>
    </row>
    <row r="4198" spans="1:1">
      <c r="A4198" s="104">
        <f>Solar!J4201</f>
        <v>1.3712602896247306E-10</v>
      </c>
    </row>
    <row r="4199" spans="1:1">
      <c r="A4199" s="104">
        <f>Solar!J4202</f>
        <v>0</v>
      </c>
    </row>
    <row r="4200" spans="1:1">
      <c r="A4200" s="104">
        <f>Solar!J4203</f>
        <v>0</v>
      </c>
    </row>
    <row r="4201" spans="1:1">
      <c r="A4201" s="104">
        <f>Solar!J4204</f>
        <v>0</v>
      </c>
    </row>
    <row r="4202" spans="1:1">
      <c r="A4202" s="104">
        <f>Solar!J4205</f>
        <v>0</v>
      </c>
    </row>
    <row r="4203" spans="1:1">
      <c r="A4203" s="104">
        <f>Solar!J4206</f>
        <v>0</v>
      </c>
    </row>
    <row r="4204" spans="1:1">
      <c r="A4204" s="104">
        <f>Solar!J4207</f>
        <v>4.7065756604038724E-9</v>
      </c>
    </row>
    <row r="4205" spans="1:1">
      <c r="A4205" s="104">
        <f>Solar!J4208</f>
        <v>1.2980552491963163E-8</v>
      </c>
    </row>
    <row r="4206" spans="1:1">
      <c r="A4206" s="104">
        <f>Solar!J4209</f>
        <v>2.5072845441160844E-8</v>
      </c>
    </row>
    <row r="4207" spans="1:1">
      <c r="A4207" s="104">
        <f>Solar!J4210</f>
        <v>4.3336304321717165E-8</v>
      </c>
    </row>
    <row r="4208" spans="1:1">
      <c r="A4208" s="104">
        <f>Solar!J4211</f>
        <v>6.1584435266598889E-8</v>
      </c>
    </row>
    <row r="4209" spans="1:1">
      <c r="A4209" s="104">
        <f>Solar!J4212</f>
        <v>8.0705909915358114E-8</v>
      </c>
    </row>
    <row r="4210" spans="1:1">
      <c r="A4210" s="104">
        <f>Solar!J4213</f>
        <v>9.4635775367791187E-8</v>
      </c>
    </row>
    <row r="4211" spans="1:1">
      <c r="A4211" s="104">
        <f>Solar!J4214</f>
        <v>1.0128737427985534E-7</v>
      </c>
    </row>
    <row r="4212" spans="1:1">
      <c r="A4212" s="104">
        <f>Solar!J4215</f>
        <v>1.0476117357461104E-7</v>
      </c>
    </row>
    <row r="4213" spans="1:1">
      <c r="A4213" s="104">
        <f>Solar!J4216</f>
        <v>9.995143918993492E-8</v>
      </c>
    </row>
    <row r="4214" spans="1:1">
      <c r="A4214" s="104">
        <f>Solar!J4217</f>
        <v>9.307392691948481E-8</v>
      </c>
    </row>
    <row r="4215" spans="1:1">
      <c r="A4215" s="104">
        <f>Solar!J4218</f>
        <v>8.4245544857189335E-8</v>
      </c>
    </row>
    <row r="4216" spans="1:1">
      <c r="A4216" s="104">
        <f>Solar!J4219</f>
        <v>6.7932889887913535E-8</v>
      </c>
    </row>
    <row r="4217" spans="1:1">
      <c r="A4217" s="104">
        <f>Solar!J4220</f>
        <v>5.1089603431687852E-8</v>
      </c>
    </row>
    <row r="4218" spans="1:1">
      <c r="A4218" s="104">
        <f>Solar!J4221</f>
        <v>3.1086511329356842E-8</v>
      </c>
    </row>
    <row r="4219" spans="1:1">
      <c r="A4219" s="104">
        <f>Solar!J4222</f>
        <v>1.7229470942463113E-8</v>
      </c>
    </row>
    <row r="4220" spans="1:1">
      <c r="A4220" s="104">
        <f>Solar!J4223</f>
        <v>4.3462963525223812E-9</v>
      </c>
    </row>
    <row r="4221" spans="1:1">
      <c r="A4221" s="104">
        <f>Solar!J4224</f>
        <v>9.7486980052479265E-10</v>
      </c>
    </row>
    <row r="4222" spans="1:1">
      <c r="A4222" s="104">
        <f>Solar!J4225</f>
        <v>7.2171594190775363E-11</v>
      </c>
    </row>
    <row r="4223" spans="1:1">
      <c r="A4223" s="104">
        <f>Solar!J4226</f>
        <v>0</v>
      </c>
    </row>
    <row r="4224" spans="1:1">
      <c r="A4224" s="104">
        <f>Solar!J4227</f>
        <v>0</v>
      </c>
    </row>
    <row r="4225" spans="1:1">
      <c r="A4225" s="104">
        <f>Solar!J4228</f>
        <v>0</v>
      </c>
    </row>
    <row r="4226" spans="1:1">
      <c r="A4226" s="104">
        <f>Solar!J4229</f>
        <v>0</v>
      </c>
    </row>
    <row r="4227" spans="1:1">
      <c r="A4227" s="104">
        <f>Solar!J4230</f>
        <v>0</v>
      </c>
    </row>
    <row r="4228" spans="1:1">
      <c r="A4228" s="104">
        <f>Solar!J4231</f>
        <v>3.5626162985001535E-9</v>
      </c>
    </row>
    <row r="4229" spans="1:1">
      <c r="A4229" s="104">
        <f>Solar!J4232</f>
        <v>1.0647947326678707E-8</v>
      </c>
    </row>
    <row r="4230" spans="1:1">
      <c r="A4230" s="104">
        <f>Solar!J4233</f>
        <v>2.0605591327957169E-8</v>
      </c>
    </row>
    <row r="4231" spans="1:1">
      <c r="A4231" s="104">
        <f>Solar!J4234</f>
        <v>3.4543083291877254E-8</v>
      </c>
    </row>
    <row r="4232" spans="1:1">
      <c r="A4232" s="104">
        <f>Solar!J4235</f>
        <v>5.1264133559110521E-8</v>
      </c>
    </row>
    <row r="4233" spans="1:1">
      <c r="A4233" s="104">
        <f>Solar!J4236</f>
        <v>6.8646908705422806E-8</v>
      </c>
    </row>
    <row r="4234" spans="1:1">
      <c r="A4234" s="104">
        <f>Solar!J4237</f>
        <v>8.3666900345874984E-8</v>
      </c>
    </row>
    <row r="4235" spans="1:1">
      <c r="A4235" s="104">
        <f>Solar!J4238</f>
        <v>9.4500164476269929E-8</v>
      </c>
    </row>
    <row r="4236" spans="1:1">
      <c r="A4236" s="104">
        <f>Solar!J4239</f>
        <v>1.0339237930413082E-7</v>
      </c>
    </row>
    <row r="4237" spans="1:1">
      <c r="A4237" s="104">
        <f>Solar!J4240</f>
        <v>1.0921525201608227E-7</v>
      </c>
    </row>
    <row r="4238" spans="1:1">
      <c r="A4238" s="104">
        <f>Solar!J4241</f>
        <v>1.0961361487480492E-7</v>
      </c>
    </row>
    <row r="4239" spans="1:1">
      <c r="A4239" s="104">
        <f>Solar!J4242</f>
        <v>1.0261592381901147E-7</v>
      </c>
    </row>
    <row r="4240" spans="1:1">
      <c r="A4240" s="104">
        <f>Solar!J4243</f>
        <v>8.9285800300572988E-8</v>
      </c>
    </row>
    <row r="4241" spans="1:1">
      <c r="A4241" s="104">
        <f>Solar!J4244</f>
        <v>7.0473838276151515E-8</v>
      </c>
    </row>
    <row r="4242" spans="1:1">
      <c r="A4242" s="104">
        <f>Solar!J4245</f>
        <v>4.6558353648287329E-8</v>
      </c>
    </row>
    <row r="4243" spans="1:1">
      <c r="A4243" s="104">
        <f>Solar!J4246</f>
        <v>2.5628803697960711E-8</v>
      </c>
    </row>
    <row r="4244" spans="1:1">
      <c r="A4244" s="104">
        <f>Solar!J4247</f>
        <v>8.7264252299224891E-9</v>
      </c>
    </row>
    <row r="4245" spans="1:1">
      <c r="A4245" s="104">
        <f>Solar!J4248</f>
        <v>1.9960855917853485E-9</v>
      </c>
    </row>
    <row r="4246" spans="1:1">
      <c r="A4246" s="104">
        <f>Solar!J4249</f>
        <v>1.0825739128616305E-10</v>
      </c>
    </row>
    <row r="4247" spans="1:1">
      <c r="A4247" s="104">
        <f>Solar!J4250</f>
        <v>0</v>
      </c>
    </row>
    <row r="4248" spans="1:1">
      <c r="A4248" s="104">
        <f>Solar!J4251</f>
        <v>0</v>
      </c>
    </row>
    <row r="4249" spans="1:1">
      <c r="A4249" s="104">
        <f>Solar!J4252</f>
        <v>0</v>
      </c>
    </row>
    <row r="4250" spans="1:1">
      <c r="A4250" s="104">
        <f>Solar!J4253</f>
        <v>0</v>
      </c>
    </row>
    <row r="4251" spans="1:1">
      <c r="A4251" s="104">
        <f>Solar!J4254</f>
        <v>0</v>
      </c>
    </row>
    <row r="4252" spans="1:1">
      <c r="A4252" s="104">
        <f>Solar!J4255</f>
        <v>3.4972471921056517E-9</v>
      </c>
    </row>
    <row r="4253" spans="1:1">
      <c r="A4253" s="104">
        <f>Solar!J4256</f>
        <v>1.036620333918978E-8</v>
      </c>
    </row>
    <row r="4254" spans="1:1">
      <c r="A4254" s="104">
        <f>Solar!J4257</f>
        <v>2.1527362343898491E-8</v>
      </c>
    </row>
    <row r="4255" spans="1:1">
      <c r="A4255" s="104">
        <f>Solar!J4258</f>
        <v>4.1045297457332967E-8</v>
      </c>
    </row>
    <row r="4256" spans="1:1">
      <c r="A4256" s="104">
        <f>Solar!J4259</f>
        <v>6.5434524633782328E-8</v>
      </c>
    </row>
    <row r="4257" spans="1:1">
      <c r="A4257" s="104">
        <f>Solar!J4260</f>
        <v>9.2770312938480527E-8</v>
      </c>
    </row>
    <row r="4258" spans="1:1">
      <c r="A4258" s="104">
        <f>Solar!J4261</f>
        <v>1.1603875791904028E-7</v>
      </c>
    </row>
    <row r="4259" spans="1:1">
      <c r="A4259" s="104">
        <f>Solar!J4262</f>
        <v>1.3132382399294465E-7</v>
      </c>
    </row>
    <row r="4260" spans="1:1">
      <c r="A4260" s="104">
        <f>Solar!J4263</f>
        <v>1.4173097066829095E-7</v>
      </c>
    </row>
    <row r="4261" spans="1:1">
      <c r="A4261" s="104">
        <f>Solar!J4264</f>
        <v>1.4266078017734226E-7</v>
      </c>
    </row>
    <row r="4262" spans="1:1">
      <c r="A4262" s="104">
        <f>Solar!J4265</f>
        <v>1.4075473285883272E-7</v>
      </c>
    </row>
    <row r="4263" spans="1:1">
      <c r="A4263" s="104">
        <f>Solar!J4266</f>
        <v>1.2968464760991701E-7</v>
      </c>
    </row>
    <row r="4264" spans="1:1">
      <c r="A4264" s="104">
        <f>Solar!J4267</f>
        <v>1.0955795676996663E-7</v>
      </c>
    </row>
    <row r="4265" spans="1:1">
      <c r="A4265" s="104">
        <f>Solar!J4268</f>
        <v>8.2951500792236467E-8</v>
      </c>
    </row>
    <row r="4266" spans="1:1">
      <c r="A4266" s="104">
        <f>Solar!J4269</f>
        <v>5.33259794515673E-8</v>
      </c>
    </row>
    <row r="4267" spans="1:1">
      <c r="A4267" s="104">
        <f>Solar!J4270</f>
        <v>2.7060643187340889E-8</v>
      </c>
    </row>
    <row r="4268" spans="1:1">
      <c r="A4268" s="104">
        <f>Solar!J4271</f>
        <v>8.2156293388740211E-9</v>
      </c>
    </row>
    <row r="4269" spans="1:1">
      <c r="A4269" s="104">
        <f>Solar!J4272</f>
        <v>1.8514657639291352E-9</v>
      </c>
    </row>
    <row r="4270" spans="1:1">
      <c r="A4270" s="104">
        <f>Solar!J4273</f>
        <v>9.3823072448007697E-11</v>
      </c>
    </row>
    <row r="4271" spans="1:1">
      <c r="A4271" s="104">
        <f>Solar!J4274</f>
        <v>0</v>
      </c>
    </row>
    <row r="4272" spans="1:1">
      <c r="A4272" s="104">
        <f>Solar!J4275</f>
        <v>0</v>
      </c>
    </row>
    <row r="4273" spans="1:1">
      <c r="A4273" s="104">
        <f>Solar!J4276</f>
        <v>0</v>
      </c>
    </row>
    <row r="4274" spans="1:1">
      <c r="A4274" s="104">
        <f>Solar!J4277</f>
        <v>0</v>
      </c>
    </row>
    <row r="4275" spans="1:1">
      <c r="A4275" s="104">
        <f>Solar!J4278</f>
        <v>0</v>
      </c>
    </row>
    <row r="4276" spans="1:1">
      <c r="A4276" s="104">
        <f>Solar!J4279</f>
        <v>2.7455024685689284E-9</v>
      </c>
    </row>
    <row r="4277" spans="1:1">
      <c r="A4277" s="104">
        <f>Solar!J4280</f>
        <v>8.8083780044564934E-9</v>
      </c>
    </row>
    <row r="4278" spans="1:1">
      <c r="A4278" s="104">
        <f>Solar!J4281</f>
        <v>1.8736943007597537E-8</v>
      </c>
    </row>
    <row r="4279" spans="1:1">
      <c r="A4279" s="104">
        <f>Solar!J4282</f>
        <v>3.7550716621522613E-8</v>
      </c>
    </row>
    <row r="4280" spans="1:1">
      <c r="A4280" s="104">
        <f>Solar!J4283</f>
        <v>6.137735574623576E-8</v>
      </c>
    </row>
    <row r="4281" spans="1:1">
      <c r="A4281" s="104">
        <f>Solar!J4284</f>
        <v>8.8757849810297196E-8</v>
      </c>
    </row>
    <row r="4282" spans="1:1">
      <c r="A4282" s="104">
        <f>Solar!J4285</f>
        <v>1.1232989616468644E-7</v>
      </c>
    </row>
    <row r="4283" spans="1:1">
      <c r="A4283" s="104">
        <f>Solar!J4286</f>
        <v>1.2915414513263074E-7</v>
      </c>
    </row>
    <row r="4284" spans="1:1">
      <c r="A4284" s="104">
        <f>Solar!J4287</f>
        <v>1.3857448698899453E-7</v>
      </c>
    </row>
    <row r="4285" spans="1:1">
      <c r="A4285" s="104">
        <f>Solar!J4288</f>
        <v>1.3987632672644454E-7</v>
      </c>
    </row>
    <row r="4286" spans="1:1">
      <c r="A4286" s="104">
        <f>Solar!J4289</f>
        <v>1.3535455356232551E-7</v>
      </c>
    </row>
    <row r="4287" spans="1:1">
      <c r="A4287" s="104">
        <f>Solar!J4290</f>
        <v>1.2222695060637009E-7</v>
      </c>
    </row>
    <row r="4288" spans="1:1">
      <c r="A4288" s="104">
        <f>Solar!J4291</f>
        <v>1.0341880454482919E-7</v>
      </c>
    </row>
    <row r="4289" spans="1:1">
      <c r="A4289" s="104">
        <f>Solar!J4292</f>
        <v>7.8324250591101162E-8</v>
      </c>
    </row>
    <row r="4290" spans="1:1">
      <c r="A4290" s="104">
        <f>Solar!J4293</f>
        <v>5.0107004381614549E-8</v>
      </c>
    </row>
    <row r="4291" spans="1:1">
      <c r="A4291" s="104">
        <f>Solar!J4294</f>
        <v>2.4533865751075139E-8</v>
      </c>
    </row>
    <row r="4292" spans="1:1">
      <c r="A4292" s="104">
        <f>Solar!J4295</f>
        <v>7.4309047566804172E-9</v>
      </c>
    </row>
    <row r="4293" spans="1:1">
      <c r="A4293" s="104">
        <f>Solar!J4296</f>
        <v>1.7626467351028985E-9</v>
      </c>
    </row>
    <row r="4294" spans="1:1">
      <c r="A4294" s="104">
        <f>Solar!J4297</f>
        <v>1.0104023186708537E-10</v>
      </c>
    </row>
    <row r="4295" spans="1:1">
      <c r="A4295" s="104">
        <f>Solar!J4298</f>
        <v>0</v>
      </c>
    </row>
    <row r="4296" spans="1:1">
      <c r="A4296" s="104">
        <f>Solar!J4299</f>
        <v>0</v>
      </c>
    </row>
    <row r="4297" spans="1:1">
      <c r="A4297" s="104">
        <f>Solar!J4300</f>
        <v>0</v>
      </c>
    </row>
    <row r="4298" spans="1:1">
      <c r="A4298" s="104">
        <f>Solar!J4301</f>
        <v>0</v>
      </c>
    </row>
    <row r="4299" spans="1:1">
      <c r="A4299" s="104">
        <f>Solar!J4302</f>
        <v>0</v>
      </c>
    </row>
    <row r="4300" spans="1:1">
      <c r="A4300" s="104">
        <f>Solar!J4303</f>
        <v>1.0785902555092172E-9</v>
      </c>
    </row>
    <row r="4301" spans="1:1">
      <c r="A4301" s="104">
        <f>Solar!J4304</f>
        <v>6.3314306573526758E-9</v>
      </c>
    </row>
    <row r="4302" spans="1:1">
      <c r="A4302" s="104">
        <f>Solar!J4305</f>
        <v>1.3797242344065799E-8</v>
      </c>
    </row>
    <row r="4303" spans="1:1">
      <c r="A4303" s="104">
        <f>Solar!J4306</f>
        <v>3.1217000130210584E-8</v>
      </c>
    </row>
    <row r="4304" spans="1:1">
      <c r="A4304" s="104">
        <f>Solar!J4307</f>
        <v>5.1207612166339979E-8</v>
      </c>
    </row>
    <row r="4305" spans="1:1">
      <c r="A4305" s="104">
        <f>Solar!J4308</f>
        <v>7.4548073412484664E-8</v>
      </c>
    </row>
    <row r="4306" spans="1:1">
      <c r="A4306" s="104">
        <f>Solar!J4309</f>
        <v>9.1408647619875742E-8</v>
      </c>
    </row>
    <row r="4307" spans="1:1">
      <c r="A4307" s="104">
        <f>Solar!J4310</f>
        <v>1.0469050067208574E-7</v>
      </c>
    </row>
    <row r="4308" spans="1:1">
      <c r="A4308" s="104">
        <f>Solar!J4311</f>
        <v>1.1066001312727854E-7</v>
      </c>
    </row>
    <row r="4309" spans="1:1">
      <c r="A4309" s="104">
        <f>Solar!J4312</f>
        <v>1.0890644193769984E-7</v>
      </c>
    </row>
    <row r="4310" spans="1:1">
      <c r="A4310" s="104">
        <f>Solar!J4313</f>
        <v>9.6717299146802249E-8</v>
      </c>
    </row>
    <row r="4311" spans="1:1">
      <c r="A4311" s="104">
        <f>Solar!J4314</f>
        <v>8.5362293760396774E-8</v>
      </c>
    </row>
    <row r="4312" spans="1:1">
      <c r="A4312" s="104">
        <f>Solar!J4315</f>
        <v>6.3472415144913306E-8</v>
      </c>
    </row>
    <row r="4313" spans="1:1">
      <c r="A4313" s="104">
        <f>Solar!J4316</f>
        <v>5.1576115426140236E-8</v>
      </c>
    </row>
    <row r="4314" spans="1:1">
      <c r="A4314" s="104">
        <f>Solar!J4317</f>
        <v>3.1869679711971539E-8</v>
      </c>
    </row>
    <row r="4315" spans="1:1">
      <c r="A4315" s="104">
        <f>Solar!J4318</f>
        <v>1.5506704870354407E-8</v>
      </c>
    </row>
    <row r="4316" spans="1:1">
      <c r="A4316" s="104">
        <f>Solar!J4319</f>
        <v>5.4514911326083602E-9</v>
      </c>
    </row>
    <row r="4317" spans="1:1">
      <c r="A4317" s="104">
        <f>Solar!J4320</f>
        <v>1.194150977843752E-9</v>
      </c>
    </row>
    <row r="4318" spans="1:1">
      <c r="A4318" s="104">
        <f>Solar!J4321</f>
        <v>5.7737275352620222E-11</v>
      </c>
    </row>
    <row r="4319" spans="1:1">
      <c r="A4319" s="104">
        <f>Solar!J4322</f>
        <v>0</v>
      </c>
    </row>
    <row r="4320" spans="1:1">
      <c r="A4320" s="104">
        <f>Solar!J4323</f>
        <v>0</v>
      </c>
    </row>
    <row r="4321" spans="1:1">
      <c r="A4321" s="104">
        <f>Solar!J4324</f>
        <v>0</v>
      </c>
    </row>
    <row r="4322" spans="1:1">
      <c r="A4322" s="104">
        <f>Solar!J4325</f>
        <v>0</v>
      </c>
    </row>
    <row r="4323" spans="1:1">
      <c r="A4323" s="104">
        <f>Solar!J4326</f>
        <v>0</v>
      </c>
    </row>
    <row r="4324" spans="1:1">
      <c r="A4324" s="104">
        <f>Solar!J4327</f>
        <v>3.9221463836698942E-10</v>
      </c>
    </row>
    <row r="4325" spans="1:1">
      <c r="A4325" s="104">
        <f>Solar!J4328</f>
        <v>5.240700193826402E-9</v>
      </c>
    </row>
    <row r="4326" spans="1:1">
      <c r="A4326" s="104">
        <f>Solar!J4329</f>
        <v>1.1370345881263866E-8</v>
      </c>
    </row>
    <row r="4327" spans="1:1">
      <c r="A4327" s="104">
        <f>Solar!J4330</f>
        <v>2.1950542303162997E-8</v>
      </c>
    </row>
    <row r="4328" spans="1:1">
      <c r="A4328" s="104">
        <f>Solar!J4331</f>
        <v>3.926050745057804E-8</v>
      </c>
    </row>
    <row r="4329" spans="1:1">
      <c r="A4329" s="104">
        <f>Solar!J4332</f>
        <v>5.2874671624368989E-8</v>
      </c>
    </row>
    <row r="4330" spans="1:1">
      <c r="A4330" s="104">
        <f>Solar!J4333</f>
        <v>6.6233537901579921E-8</v>
      </c>
    </row>
    <row r="4331" spans="1:1">
      <c r="A4331" s="104">
        <f>Solar!J4334</f>
        <v>7.2014556798126989E-8</v>
      </c>
    </row>
    <row r="4332" spans="1:1">
      <c r="A4332" s="104">
        <f>Solar!J4335</f>
        <v>7.2222667251055226E-8</v>
      </c>
    </row>
    <row r="4333" spans="1:1">
      <c r="A4333" s="104">
        <f>Solar!J4336</f>
        <v>7.3396774746621843E-8</v>
      </c>
    </row>
    <row r="4334" spans="1:1">
      <c r="A4334" s="104">
        <f>Solar!J4337</f>
        <v>6.8080485990430845E-8</v>
      </c>
    </row>
    <row r="4335" spans="1:1">
      <c r="A4335" s="104">
        <f>Solar!J4338</f>
        <v>6.4074594359770659E-8</v>
      </c>
    </row>
    <row r="4336" spans="1:1">
      <c r="A4336" s="104">
        <f>Solar!J4339</f>
        <v>5.5875017432208863E-8</v>
      </c>
    </row>
    <row r="4337" spans="1:1">
      <c r="A4337" s="104">
        <f>Solar!J4340</f>
        <v>4.1218084218564649E-8</v>
      </c>
    </row>
    <row r="4338" spans="1:1">
      <c r="A4338" s="104">
        <f>Solar!J4341</f>
        <v>2.7923096005929729E-8</v>
      </c>
    </row>
    <row r="4339" spans="1:1">
      <c r="A4339" s="104">
        <f>Solar!J4342</f>
        <v>1.3859249877791887E-8</v>
      </c>
    </row>
    <row r="4340" spans="1:1">
      <c r="A4340" s="104">
        <f>Solar!J4343</f>
        <v>5.5537135202748215E-9</v>
      </c>
    </row>
    <row r="4341" spans="1:1">
      <c r="A4341" s="104">
        <f>Solar!J4344</f>
        <v>1.503935553914755E-9</v>
      </c>
    </row>
    <row r="4342" spans="1:1">
      <c r="A4342" s="104">
        <f>Solar!J4345</f>
        <v>1.0825739128616305E-10</v>
      </c>
    </row>
    <row r="4343" spans="1:1">
      <c r="A4343" s="104">
        <f>Solar!J4346</f>
        <v>0</v>
      </c>
    </row>
    <row r="4344" spans="1:1">
      <c r="A4344" s="104">
        <f>Solar!J4347</f>
        <v>0</v>
      </c>
    </row>
    <row r="4345" spans="1:1">
      <c r="A4345" s="104">
        <f>Solar!J4348</f>
        <v>0</v>
      </c>
    </row>
    <row r="4346" spans="1:1">
      <c r="A4346" s="104">
        <f>Solar!J4349</f>
        <v>0</v>
      </c>
    </row>
    <row r="4347" spans="1:1">
      <c r="A4347" s="104">
        <f>Solar!J4350</f>
        <v>0</v>
      </c>
    </row>
    <row r="4348" spans="1:1">
      <c r="A4348" s="104">
        <f>Solar!J4351</f>
        <v>0</v>
      </c>
    </row>
    <row r="4349" spans="1:1">
      <c r="A4349" s="104">
        <f>Solar!J4352</f>
        <v>6.9462092773891974E-11</v>
      </c>
    </row>
    <row r="4350" spans="1:1">
      <c r="A4350" s="104">
        <f>Solar!J4353</f>
        <v>4.8796101661905413E-9</v>
      </c>
    </row>
    <row r="4351" spans="1:1">
      <c r="A4351" s="104">
        <f>Solar!J4354</f>
        <v>1.7028821487877861E-8</v>
      </c>
    </row>
    <row r="4352" spans="1:1">
      <c r="A4352" s="104">
        <f>Solar!J4355</f>
        <v>3.4733392780292333E-8</v>
      </c>
    </row>
    <row r="4353" spans="1:1">
      <c r="A4353" s="104">
        <f>Solar!J4356</f>
        <v>4.898701897586904E-8</v>
      </c>
    </row>
    <row r="4354" spans="1:1">
      <c r="A4354" s="104">
        <f>Solar!J4357</f>
        <v>6.8469414511970638E-8</v>
      </c>
    </row>
    <row r="4355" spans="1:1">
      <c r="A4355" s="104">
        <f>Solar!J4358</f>
        <v>8.0122973592599434E-8</v>
      </c>
    </row>
    <row r="4356" spans="1:1">
      <c r="A4356" s="104">
        <f>Solar!J4359</f>
        <v>8.4340806273242332E-8</v>
      </c>
    </row>
    <row r="4357" spans="1:1">
      <c r="A4357" s="104">
        <f>Solar!J4360</f>
        <v>9.7000049803183945E-8</v>
      </c>
    </row>
    <row r="4358" spans="1:1">
      <c r="A4358" s="104">
        <f>Solar!J4361</f>
        <v>8.8923446495975786E-8</v>
      </c>
    </row>
    <row r="4359" spans="1:1">
      <c r="A4359" s="104">
        <f>Solar!J4362</f>
        <v>8.4898721983150631E-8</v>
      </c>
    </row>
    <row r="4360" spans="1:1">
      <c r="A4360" s="104">
        <f>Solar!J4363</f>
        <v>7.4052752904460651E-8</v>
      </c>
    </row>
    <row r="4361" spans="1:1">
      <c r="A4361" s="104">
        <f>Solar!J4364</f>
        <v>5.2932789781974044E-8</v>
      </c>
    </row>
    <row r="4362" spans="1:1">
      <c r="A4362" s="104">
        <f>Solar!J4365</f>
        <v>3.5167555583567969E-8</v>
      </c>
    </row>
    <row r="4363" spans="1:1">
      <c r="A4363" s="104">
        <f>Solar!J4366</f>
        <v>1.912926331369934E-8</v>
      </c>
    </row>
    <row r="4364" spans="1:1">
      <c r="A4364" s="104">
        <f>Solar!J4367</f>
        <v>6.3836623203908981E-9</v>
      </c>
    </row>
    <row r="4365" spans="1:1">
      <c r="A4365" s="104">
        <f>Solar!J4368</f>
        <v>1.4940088930787955E-9</v>
      </c>
    </row>
    <row r="4366" spans="1:1">
      <c r="A4366" s="104">
        <f>Solar!J4369</f>
        <v>1.1547455070524073E-10</v>
      </c>
    </row>
    <row r="4367" spans="1:1">
      <c r="A4367" s="104">
        <f>Solar!J4370</f>
        <v>0</v>
      </c>
    </row>
    <row r="4368" spans="1:1">
      <c r="A4368" s="104">
        <f>Solar!J4371</f>
        <v>0</v>
      </c>
    </row>
    <row r="4369" spans="1:1">
      <c r="A4369" s="104">
        <f>Solar!J4372</f>
        <v>0</v>
      </c>
    </row>
    <row r="4370" spans="1:1">
      <c r="A4370" s="104">
        <f>Solar!J4373</f>
        <v>0</v>
      </c>
    </row>
    <row r="4371" spans="1:1">
      <c r="A4371" s="104">
        <f>Solar!J4374</f>
        <v>0</v>
      </c>
    </row>
    <row r="4372" spans="1:1">
      <c r="A4372" s="104">
        <f>Solar!J4375</f>
        <v>1.9937577450321981E-9</v>
      </c>
    </row>
    <row r="4373" spans="1:1">
      <c r="A4373" s="104">
        <f>Solar!J4376</f>
        <v>7.9034133838603256E-9</v>
      </c>
    </row>
    <row r="4374" spans="1:1">
      <c r="A4374" s="104">
        <f>Solar!J4377</f>
        <v>1.6672937020078945E-8</v>
      </c>
    </row>
    <row r="4375" spans="1:1">
      <c r="A4375" s="104">
        <f>Solar!J4378</f>
        <v>3.3506389851222786E-8</v>
      </c>
    </row>
    <row r="4376" spans="1:1">
      <c r="A4376" s="104">
        <f>Solar!J4379</f>
        <v>5.1631464298736374E-8</v>
      </c>
    </row>
    <row r="4377" spans="1:1">
      <c r="A4377" s="104">
        <f>Solar!J4380</f>
        <v>6.8591457401469661E-8</v>
      </c>
    </row>
    <row r="4378" spans="1:1">
      <c r="A4378" s="104">
        <f>Solar!J4381</f>
        <v>7.8470839323099527E-8</v>
      </c>
    </row>
    <row r="4379" spans="1:1">
      <c r="A4379" s="104">
        <f>Solar!J4382</f>
        <v>7.9215022021778063E-8</v>
      </c>
    </row>
    <row r="4380" spans="1:1">
      <c r="A4380" s="104">
        <f>Solar!J4383</f>
        <v>7.7387853217862433E-8</v>
      </c>
    </row>
    <row r="4381" spans="1:1">
      <c r="A4381" s="104">
        <f>Solar!J4384</f>
        <v>7.407515892589784E-8</v>
      </c>
    </row>
    <row r="4382" spans="1:1">
      <c r="A4382" s="104">
        <f>Solar!J4385</f>
        <v>6.6590420832991951E-8</v>
      </c>
    </row>
    <row r="4383" spans="1:1">
      <c r="A4383" s="104">
        <f>Solar!J4386</f>
        <v>6.0002357998784162E-8</v>
      </c>
    </row>
    <row r="4384" spans="1:1">
      <c r="A4384" s="104">
        <f>Solar!J4387</f>
        <v>4.8861159094782812E-8</v>
      </c>
    </row>
    <row r="4385" spans="1:1">
      <c r="A4385" s="104">
        <f>Solar!J4388</f>
        <v>3.7812017745913026E-8</v>
      </c>
    </row>
    <row r="4386" spans="1:1">
      <c r="A4386" s="104">
        <f>Solar!J4389</f>
        <v>2.2098771704982579E-8</v>
      </c>
    </row>
    <row r="4387" spans="1:1">
      <c r="A4387" s="104">
        <f>Solar!J4390</f>
        <v>1.2196578668800618E-8</v>
      </c>
    </row>
    <row r="4388" spans="1:1">
      <c r="A4388" s="104">
        <f>Solar!J4391</f>
        <v>3.7216760210255707E-9</v>
      </c>
    </row>
    <row r="4389" spans="1:1">
      <c r="A4389" s="104">
        <f>Solar!J4392</f>
        <v>6.4523190278186417E-10</v>
      </c>
    </row>
    <row r="4390" spans="1:1">
      <c r="A4390" s="104">
        <f>Solar!J4393</f>
        <v>4.3302956514465152E-11</v>
      </c>
    </row>
    <row r="4391" spans="1:1">
      <c r="A4391" s="104">
        <f>Solar!J4394</f>
        <v>0</v>
      </c>
    </row>
    <row r="4392" spans="1:1">
      <c r="A4392" s="104">
        <f>Solar!J4395</f>
        <v>0</v>
      </c>
    </row>
    <row r="4393" spans="1:1">
      <c r="A4393" s="104">
        <f>Solar!J4396</f>
        <v>0</v>
      </c>
    </row>
    <row r="4394" spans="1:1">
      <c r="A4394" s="104">
        <f>Solar!J4397</f>
        <v>0</v>
      </c>
    </row>
    <row r="4395" spans="1:1">
      <c r="A4395" s="104">
        <f>Solar!J4398</f>
        <v>0</v>
      </c>
    </row>
    <row r="4396" spans="1:1">
      <c r="A4396" s="104">
        <f>Solar!J4399</f>
        <v>3.039663447344168E-9</v>
      </c>
    </row>
    <row r="4397" spans="1:1">
      <c r="A4397" s="104">
        <f>Solar!J4400</f>
        <v>4.7942879875368562E-9</v>
      </c>
    </row>
    <row r="4398" spans="1:1">
      <c r="A4398" s="104">
        <f>Solar!J4401</f>
        <v>1.4277048262707106E-8</v>
      </c>
    </row>
    <row r="4399" spans="1:1">
      <c r="A4399" s="104">
        <f>Solar!J4402</f>
        <v>2.7416550466005958E-8</v>
      </c>
    </row>
    <row r="4400" spans="1:1">
      <c r="A4400" s="104">
        <f>Solar!J4403</f>
        <v>4.1801825562984875E-8</v>
      </c>
    </row>
    <row r="4401" spans="1:1">
      <c r="A4401" s="104">
        <f>Solar!J4404</f>
        <v>5.5546313199523657E-8</v>
      </c>
    </row>
    <row r="4402" spans="1:1">
      <c r="A4402" s="104">
        <f>Solar!J4405</f>
        <v>6.1065129100744619E-8</v>
      </c>
    </row>
    <row r="4403" spans="1:1">
      <c r="A4403" s="104">
        <f>Solar!J4406</f>
        <v>6.4869660517220349E-8</v>
      </c>
    </row>
    <row r="4404" spans="1:1">
      <c r="A4404" s="104">
        <f>Solar!J4407</f>
        <v>7.1220420519174168E-8</v>
      </c>
    </row>
    <row r="4405" spans="1:1">
      <c r="A4405" s="104">
        <f>Solar!J4408</f>
        <v>5.279811089929299E-8</v>
      </c>
    </row>
    <row r="4406" spans="1:1">
      <c r="A4406" s="104">
        <f>Solar!J4409</f>
        <v>5.413907774012567E-8</v>
      </c>
    </row>
    <row r="4407" spans="1:1">
      <c r="A4407" s="104">
        <f>Solar!J4410</f>
        <v>4.4388773756965676E-8</v>
      </c>
    </row>
    <row r="4408" spans="1:1">
      <c r="A4408" s="104">
        <f>Solar!J4411</f>
        <v>3.4234352874945165E-8</v>
      </c>
    </row>
    <row r="4409" spans="1:1">
      <c r="A4409" s="104">
        <f>Solar!J4412</f>
        <v>3.1735860014525975E-8</v>
      </c>
    </row>
    <row r="4410" spans="1:1">
      <c r="A4410" s="104">
        <f>Solar!J4413</f>
        <v>2.026397217876578E-8</v>
      </c>
    </row>
    <row r="4411" spans="1:1">
      <c r="A4411" s="104">
        <f>Solar!J4414</f>
        <v>9.9902761763728704E-9</v>
      </c>
    </row>
    <row r="4412" spans="1:1">
      <c r="A4412" s="104">
        <f>Solar!J4415</f>
        <v>3.2270786859149728E-9</v>
      </c>
    </row>
    <row r="4413" spans="1:1">
      <c r="A4413" s="104">
        <f>Solar!J4416</f>
        <v>6.3406036430991915E-10</v>
      </c>
    </row>
    <row r="4414" spans="1:1">
      <c r="A4414" s="104">
        <f>Solar!J4417</f>
        <v>4.3302956514465152E-11</v>
      </c>
    </row>
    <row r="4415" spans="1:1">
      <c r="A4415" s="104">
        <f>Solar!J4418</f>
        <v>0</v>
      </c>
    </row>
    <row r="4416" spans="1:1">
      <c r="A4416" s="104">
        <f>Solar!J4419</f>
        <v>0</v>
      </c>
    </row>
    <row r="4417" spans="1:1">
      <c r="A4417" s="104">
        <f>Solar!J4420</f>
        <v>0</v>
      </c>
    </row>
    <row r="4418" spans="1:1">
      <c r="A4418" s="104">
        <f>Solar!J4421</f>
        <v>0</v>
      </c>
    </row>
    <row r="4419" spans="1:1">
      <c r="A4419" s="104">
        <f>Solar!J4422</f>
        <v>0</v>
      </c>
    </row>
    <row r="4420" spans="1:1">
      <c r="A4420" s="104">
        <f>Solar!J4423</f>
        <v>5.785165915913089E-9</v>
      </c>
    </row>
    <row r="4421" spans="1:1">
      <c r="A4421" s="104">
        <f>Solar!J4424</f>
        <v>1.4933993277577846E-8</v>
      </c>
    </row>
    <row r="4422" spans="1:1">
      <c r="A4422" s="104">
        <f>Solar!J4425</f>
        <v>2.6597871557914628E-8</v>
      </c>
    </row>
    <row r="4423" spans="1:1">
      <c r="A4423" s="104">
        <f>Solar!J4426</f>
        <v>4.3710419619305999E-8</v>
      </c>
    </row>
    <row r="4424" spans="1:1">
      <c r="A4424" s="104">
        <f>Solar!J4427</f>
        <v>5.892222090335508E-8</v>
      </c>
    </row>
    <row r="4425" spans="1:1">
      <c r="A4425" s="104">
        <f>Solar!J4428</f>
        <v>7.362866628169237E-8</v>
      </c>
    </row>
    <row r="4426" spans="1:1">
      <c r="A4426" s="104">
        <f>Solar!J4429</f>
        <v>8.5763644518677745E-8</v>
      </c>
    </row>
    <row r="4427" spans="1:1">
      <c r="A4427" s="104">
        <f>Solar!J4430</f>
        <v>9.3976405606586718E-8</v>
      </c>
    </row>
    <row r="4428" spans="1:1">
      <c r="A4428" s="104">
        <f>Solar!J4431</f>
        <v>9.8684278438835331E-8</v>
      </c>
    </row>
    <row r="4429" spans="1:1">
      <c r="A4429" s="104">
        <f>Solar!J4432</f>
        <v>1.0037501534406212E-7</v>
      </c>
    </row>
    <row r="4430" spans="1:1">
      <c r="A4430" s="104">
        <f>Solar!J4433</f>
        <v>9.8883561946605518E-8</v>
      </c>
    </row>
    <row r="4431" spans="1:1">
      <c r="A4431" s="104">
        <f>Solar!J4434</f>
        <v>9.2560589635161786E-8</v>
      </c>
    </row>
    <row r="4432" spans="1:1">
      <c r="A4432" s="104">
        <f>Solar!J4435</f>
        <v>8.1485887891693441E-8</v>
      </c>
    </row>
    <row r="4433" spans="1:1">
      <c r="A4433" s="104">
        <f>Solar!J4436</f>
        <v>6.4063540223929898E-8</v>
      </c>
    </row>
    <row r="4434" spans="1:1">
      <c r="A4434" s="104">
        <f>Solar!J4437</f>
        <v>3.9846454673889749E-8</v>
      </c>
    </row>
    <row r="4435" spans="1:1">
      <c r="A4435" s="104">
        <f>Solar!J4438</f>
        <v>2.1520642744277914E-8</v>
      </c>
    </row>
    <row r="4436" spans="1:1">
      <c r="A4436" s="104">
        <f>Solar!J4439</f>
        <v>5.0756573573698709E-9</v>
      </c>
    </row>
    <row r="4437" spans="1:1">
      <c r="A4437" s="104">
        <f>Solar!J4440</f>
        <v>8.2662912642012332E-10</v>
      </c>
    </row>
    <row r="4438" spans="1:1">
      <c r="A4438" s="104">
        <f>Solar!J4441</f>
        <v>5.7737275352620222E-11</v>
      </c>
    </row>
    <row r="4439" spans="1:1">
      <c r="A4439" s="104">
        <f>Solar!J4442</f>
        <v>0</v>
      </c>
    </row>
    <row r="4440" spans="1:1">
      <c r="A4440" s="104">
        <f>Solar!J4443</f>
        <v>0</v>
      </c>
    </row>
    <row r="4441" spans="1:1">
      <c r="A4441" s="104">
        <f>Solar!J4444</f>
        <v>0</v>
      </c>
    </row>
    <row r="4442" spans="1:1">
      <c r="A4442" s="104">
        <f>Solar!J4445</f>
        <v>0</v>
      </c>
    </row>
    <row r="4443" spans="1:1">
      <c r="A4443" s="104">
        <f>Solar!J4446</f>
        <v>0</v>
      </c>
    </row>
    <row r="4444" spans="1:1">
      <c r="A4444" s="104">
        <f>Solar!J4447</f>
        <v>6.7003334054360639E-9</v>
      </c>
    </row>
    <row r="4445" spans="1:1">
      <c r="A4445" s="104">
        <f>Solar!J4448</f>
        <v>1.6510622413208761E-8</v>
      </c>
    </row>
    <row r="4446" spans="1:1">
      <c r="A4446" s="104">
        <f>Solar!J4449</f>
        <v>2.9999151617725599E-8</v>
      </c>
    </row>
    <row r="4447" spans="1:1">
      <c r="A4447" s="104">
        <f>Solar!J4450</f>
        <v>4.9375985967087741E-8</v>
      </c>
    </row>
    <row r="4448" spans="1:1">
      <c r="A4448" s="104">
        <f>Solar!J4451</f>
        <v>6.8495941143885399E-8</v>
      </c>
    </row>
    <row r="4449" spans="1:1">
      <c r="A4449" s="104">
        <f>Solar!J4452</f>
        <v>8.7669088899356625E-8</v>
      </c>
    </row>
    <row r="4450" spans="1:1">
      <c r="A4450" s="104">
        <f>Solar!J4453</f>
        <v>1.0091070957357954E-7</v>
      </c>
    </row>
    <row r="4451" spans="1:1">
      <c r="A4451" s="104">
        <f>Solar!J4454</f>
        <v>1.1697807308667695E-7</v>
      </c>
    </row>
    <row r="4452" spans="1:1">
      <c r="A4452" s="104">
        <f>Solar!J4455</f>
        <v>1.2133259185257404E-7</v>
      </c>
    </row>
    <row r="4453" spans="1:1">
      <c r="A4453" s="104">
        <f>Solar!J4456</f>
        <v>1.2800650054121642E-7</v>
      </c>
    </row>
    <row r="4454" spans="1:1">
      <c r="A4454" s="104">
        <f>Solar!J4457</f>
        <v>1.2532347021588689E-7</v>
      </c>
    </row>
    <row r="4455" spans="1:1">
      <c r="A4455" s="104">
        <f>Solar!J4458</f>
        <v>1.1523046235755659E-7</v>
      </c>
    </row>
    <row r="4456" spans="1:1">
      <c r="A4456" s="104">
        <f>Solar!J4459</f>
        <v>1.0213338269074629E-7</v>
      </c>
    </row>
    <row r="4457" spans="1:1">
      <c r="A4457" s="104">
        <f>Solar!J4460</f>
        <v>8.2573584337188552E-8</v>
      </c>
    </row>
    <row r="4458" spans="1:1">
      <c r="A4458" s="104">
        <f>Solar!J4461</f>
        <v>5.5810827121764074E-8</v>
      </c>
    </row>
    <row r="4459" spans="1:1">
      <c r="A4459" s="104">
        <f>Solar!J4462</f>
        <v>3.1527453960365629E-8</v>
      </c>
    </row>
    <row r="4460" spans="1:1">
      <c r="A4460" s="104">
        <f>Solar!J4463</f>
        <v>8.9574554547961545E-9</v>
      </c>
    </row>
    <row r="4461" spans="1:1">
      <c r="A4461" s="104">
        <f>Solar!J4464</f>
        <v>1.652094801611843E-9</v>
      </c>
    </row>
    <row r="4462" spans="1:1">
      <c r="A4462" s="104">
        <f>Solar!J4465</f>
        <v>1.0104023186708537E-10</v>
      </c>
    </row>
    <row r="4463" spans="1:1">
      <c r="A4463" s="104">
        <f>Solar!J4466</f>
        <v>0</v>
      </c>
    </row>
    <row r="4464" spans="1:1">
      <c r="A4464" s="104">
        <f>Solar!J4467</f>
        <v>0</v>
      </c>
    </row>
    <row r="4465" spans="1:1">
      <c r="A4465" s="104">
        <f>Solar!J4468</f>
        <v>0</v>
      </c>
    </row>
    <row r="4466" spans="1:1">
      <c r="A4466" s="104">
        <f>Solar!J4469</f>
        <v>0</v>
      </c>
    </row>
    <row r="4467" spans="1:1">
      <c r="A4467" s="104">
        <f>Solar!J4470</f>
        <v>0</v>
      </c>
    </row>
    <row r="4468" spans="1:1">
      <c r="A4468" s="104">
        <f>Solar!J4471</f>
        <v>7.3867090225782986E-9</v>
      </c>
    </row>
    <row r="4469" spans="1:1">
      <c r="A4469" s="104">
        <f>Solar!J4472</f>
        <v>1.7827930914345527E-8</v>
      </c>
    </row>
    <row r="4470" spans="1:1">
      <c r="A4470" s="104">
        <f>Solar!J4473</f>
        <v>3.1727794740706581E-8</v>
      </c>
    </row>
    <row r="4471" spans="1:1">
      <c r="A4471" s="104">
        <f>Solar!J4474</f>
        <v>5.277105828352957E-8</v>
      </c>
    </row>
    <row r="4472" spans="1:1">
      <c r="A4472" s="104">
        <f>Solar!J4475</f>
        <v>7.4381987612646705E-8</v>
      </c>
    </row>
    <row r="4473" spans="1:1">
      <c r="A4473" s="104">
        <f>Solar!J4476</f>
        <v>9.7942754312159699E-8</v>
      </c>
    </row>
    <row r="4474" spans="1:1">
      <c r="A4474" s="104">
        <f>Solar!J4477</f>
        <v>1.1823186341032554E-7</v>
      </c>
    </row>
    <row r="4475" spans="1:1">
      <c r="A4475" s="104">
        <f>Solar!J4478</f>
        <v>1.3019440999881793E-7</v>
      </c>
    </row>
    <row r="4476" spans="1:1">
      <c r="A4476" s="104">
        <f>Solar!J4479</f>
        <v>1.3558446706324242E-7</v>
      </c>
    </row>
    <row r="4477" spans="1:1">
      <c r="A4477" s="104">
        <f>Solar!J4480</f>
        <v>1.3954678975852645E-7</v>
      </c>
    </row>
    <row r="4478" spans="1:1">
      <c r="A4478" s="104">
        <f>Solar!J4481</f>
        <v>1.3366973057334329E-7</v>
      </c>
    </row>
    <row r="4479" spans="1:1">
      <c r="A4479" s="104">
        <f>Solar!J4482</f>
        <v>1.1798313934274546E-7</v>
      </c>
    </row>
    <row r="4480" spans="1:1">
      <c r="A4480" s="104">
        <f>Solar!J4483</f>
        <v>1.0552516097116875E-7</v>
      </c>
    </row>
    <row r="4481" spans="1:1">
      <c r="A4481" s="104">
        <f>Solar!J4484</f>
        <v>8.3770324519977498E-8</v>
      </c>
    </row>
    <row r="4482" spans="1:1">
      <c r="A4482" s="104">
        <f>Solar!J4485</f>
        <v>5.2913977324004518E-8</v>
      </c>
    </row>
    <row r="4483" spans="1:1">
      <c r="A4483" s="104">
        <f>Solar!J4486</f>
        <v>2.9631719037666897E-8</v>
      </c>
    </row>
    <row r="4484" spans="1:1">
      <c r="A4484" s="104">
        <f>Solar!J4487</f>
        <v>7.6313309773736492E-9</v>
      </c>
    </row>
    <row r="4485" spans="1:1">
      <c r="A4485" s="104">
        <f>Solar!J4488</f>
        <v>1.2878357305544292E-9</v>
      </c>
    </row>
    <row r="4486" spans="1:1">
      <c r="A4486" s="104">
        <f>Solar!J4489</f>
        <v>7.938875360985304E-11</v>
      </c>
    </row>
    <row r="4487" spans="1:1">
      <c r="A4487" s="104">
        <f>Solar!J4490</f>
        <v>0</v>
      </c>
    </row>
    <row r="4488" spans="1:1">
      <c r="A4488" s="104">
        <f>Solar!J4491</f>
        <v>0</v>
      </c>
    </row>
    <row r="4489" spans="1:1">
      <c r="A4489" s="104">
        <f>Solar!J4492</f>
        <v>0</v>
      </c>
    </row>
    <row r="4490" spans="1:1">
      <c r="A4490" s="104">
        <f>Solar!J4493</f>
        <v>0</v>
      </c>
    </row>
    <row r="4491" spans="1:1">
      <c r="A4491" s="104">
        <f>Solar!J4494</f>
        <v>0</v>
      </c>
    </row>
    <row r="4492" spans="1:1">
      <c r="A4492" s="104">
        <f>Solar!J4495</f>
        <v>6.3408033202663283E-9</v>
      </c>
    </row>
    <row r="4493" spans="1:1">
      <c r="A4493" s="104">
        <f>Solar!J4496</f>
        <v>1.6542753543662124E-8</v>
      </c>
    </row>
    <row r="4494" spans="1:1">
      <c r="A4494" s="104">
        <f>Solar!J4497</f>
        <v>3.0262671894999704E-8</v>
      </c>
    </row>
    <row r="4495" spans="1:1">
      <c r="A4495" s="104">
        <f>Solar!J4498</f>
        <v>4.9797405886802123E-8</v>
      </c>
    </row>
    <row r="4496" spans="1:1">
      <c r="A4496" s="104">
        <f>Solar!J4499</f>
        <v>6.9409059565327337E-8</v>
      </c>
    </row>
    <row r="4497" spans="1:1">
      <c r="A4497" s="104">
        <f>Solar!J4500</f>
        <v>9.1386427426621044E-8</v>
      </c>
    </row>
    <row r="4498" spans="1:1">
      <c r="A4498" s="104">
        <f>Solar!J4501</f>
        <v>1.1186463356223282E-7</v>
      </c>
    </row>
    <row r="4499" spans="1:1">
      <c r="A4499" s="104">
        <f>Solar!J4502</f>
        <v>1.2212315458065013E-7</v>
      </c>
    </row>
    <row r="4500" spans="1:1">
      <c r="A4500" s="104">
        <f>Solar!J4503</f>
        <v>1.3303356161759083E-7</v>
      </c>
    </row>
    <row r="4501" spans="1:1">
      <c r="A4501" s="104">
        <f>Solar!J4504</f>
        <v>1.3345006062954705E-7</v>
      </c>
    </row>
    <row r="4502" spans="1:1">
      <c r="A4502" s="104">
        <f>Solar!J4505</f>
        <v>1.2728418805664409E-7</v>
      </c>
    </row>
    <row r="4503" spans="1:1">
      <c r="A4503" s="104">
        <f>Solar!J4506</f>
        <v>1.1051979170010793E-7</v>
      </c>
    </row>
    <row r="4504" spans="1:1">
      <c r="A4504" s="104">
        <f>Solar!J4507</f>
        <v>9.5606076863653494E-8</v>
      </c>
    </row>
    <row r="4505" spans="1:1">
      <c r="A4505" s="104">
        <f>Solar!J4508</f>
        <v>7.5381572546790091E-8</v>
      </c>
    </row>
    <row r="4506" spans="1:1">
      <c r="A4506" s="104">
        <f>Solar!J4509</f>
        <v>4.6667843842002416E-8</v>
      </c>
    </row>
    <row r="4507" spans="1:1">
      <c r="A4507" s="104">
        <f>Solar!J4510</f>
        <v>2.7432505519939835E-8</v>
      </c>
    </row>
    <row r="4508" spans="1:1">
      <c r="A4508" s="104">
        <f>Solar!J4511</f>
        <v>7.5918346937669522E-9</v>
      </c>
    </row>
    <row r="4509" spans="1:1">
      <c r="A4509" s="104">
        <f>Solar!J4512</f>
        <v>1.338355846487969E-9</v>
      </c>
    </row>
    <row r="4510" spans="1:1">
      <c r="A4510" s="104">
        <f>Solar!J4513</f>
        <v>3.6085797095387682E-11</v>
      </c>
    </row>
    <row r="4511" spans="1:1">
      <c r="A4511" s="104">
        <f>Solar!J4514</f>
        <v>0</v>
      </c>
    </row>
    <row r="4512" spans="1:1">
      <c r="A4512" s="104">
        <f>Solar!J4515</f>
        <v>0</v>
      </c>
    </row>
    <row r="4513" spans="1:1">
      <c r="A4513" s="104">
        <f>Solar!J4516</f>
        <v>0</v>
      </c>
    </row>
    <row r="4514" spans="1:1">
      <c r="A4514" s="104">
        <f>Solar!J4517</f>
        <v>0</v>
      </c>
    </row>
    <row r="4515" spans="1:1">
      <c r="A4515" s="104">
        <f>Solar!J4518</f>
        <v>0</v>
      </c>
    </row>
    <row r="4516" spans="1:1">
      <c r="A4516" s="104">
        <f>Solar!J4519</f>
        <v>7.3213399161838324E-9</v>
      </c>
    </row>
    <row r="4517" spans="1:1">
      <c r="A4517" s="104">
        <f>Solar!J4520</f>
        <v>1.7751390125684505E-8</v>
      </c>
    </row>
    <row r="4518" spans="1:1">
      <c r="A4518" s="104">
        <f>Solar!J4521</f>
        <v>3.0362536746216574E-8</v>
      </c>
    </row>
    <row r="4519" spans="1:1">
      <c r="A4519" s="104">
        <f>Solar!J4522</f>
        <v>4.796536918235075E-8</v>
      </c>
    </row>
    <row r="4520" spans="1:1">
      <c r="A4520" s="104">
        <f>Solar!J4523</f>
        <v>6.2394196404532221E-8</v>
      </c>
    </row>
    <row r="4521" spans="1:1">
      <c r="A4521" s="104">
        <f>Solar!J4524</f>
        <v>8.0490967467754373E-8</v>
      </c>
    </row>
    <row r="4522" spans="1:1">
      <c r="A4522" s="104">
        <f>Solar!J4525</f>
        <v>9.5220078774556831E-8</v>
      </c>
    </row>
    <row r="4523" spans="1:1">
      <c r="A4523" s="104">
        <f>Solar!J4526</f>
        <v>1.0689769795588315E-7</v>
      </c>
    </row>
    <row r="4524" spans="1:1">
      <c r="A4524" s="104">
        <f>Solar!J4527</f>
        <v>1.2096403614078352E-7</v>
      </c>
    </row>
    <row r="4525" spans="1:1">
      <c r="A4525" s="104">
        <f>Solar!J4528</f>
        <v>1.2666535565872034E-7</v>
      </c>
    </row>
    <row r="4526" spans="1:1">
      <c r="A4526" s="104">
        <f>Solar!J4529</f>
        <v>1.3066967359661496E-7</v>
      </c>
    </row>
    <row r="4527" spans="1:1">
      <c r="A4527" s="104">
        <f>Solar!J4530</f>
        <v>1.2571471640123817E-7</v>
      </c>
    </row>
    <row r="4528" spans="1:1">
      <c r="A4528" s="104">
        <f>Solar!J4531</f>
        <v>1.1136056403773202E-7</v>
      </c>
    </row>
    <row r="4529" spans="1:1">
      <c r="A4529" s="104">
        <f>Solar!J4532</f>
        <v>8.7598301538793417E-8</v>
      </c>
    </row>
    <row r="4530" spans="1:1">
      <c r="A4530" s="104">
        <f>Solar!J4533</f>
        <v>5.7213725357840729E-8</v>
      </c>
    </row>
    <row r="4531" spans="1:1">
      <c r="A4531" s="104">
        <f>Solar!J4534</f>
        <v>3.0272026590272779E-8</v>
      </c>
    </row>
    <row r="4532" spans="1:1">
      <c r="A4532" s="104">
        <f>Solar!J4535</f>
        <v>8.297335305588524E-9</v>
      </c>
    </row>
    <row r="4533" spans="1:1">
      <c r="A4533" s="104">
        <f>Solar!J4536</f>
        <v>1.663266340083794E-9</v>
      </c>
    </row>
    <row r="4534" spans="1:1">
      <c r="A4534" s="104">
        <f>Solar!J4537</f>
        <v>7.938875360985304E-11</v>
      </c>
    </row>
    <row r="4535" spans="1:1">
      <c r="A4535" s="104">
        <f>Solar!J4538</f>
        <v>0</v>
      </c>
    </row>
    <row r="4536" spans="1:1">
      <c r="A4536" s="104">
        <f>Solar!J4539</f>
        <v>0</v>
      </c>
    </row>
    <row r="4537" spans="1:1">
      <c r="A4537" s="104">
        <f>Solar!J4540</f>
        <v>0</v>
      </c>
    </row>
    <row r="4538" spans="1:1">
      <c r="A4538" s="104">
        <f>Solar!J4541</f>
        <v>0</v>
      </c>
    </row>
    <row r="4539" spans="1:1">
      <c r="A4539" s="104">
        <f>Solar!J4542</f>
        <v>0</v>
      </c>
    </row>
    <row r="4540" spans="1:1">
      <c r="A4540" s="104">
        <f>Solar!J4543</f>
        <v>1.3400666810872098E-9</v>
      </c>
    </row>
    <row r="4541" spans="1:1">
      <c r="A4541" s="104">
        <f>Solar!J4544</f>
        <v>6.5013785526875492E-9</v>
      </c>
    </row>
    <row r="4542" spans="1:1">
      <c r="A4542" s="104">
        <f>Solar!J4545</f>
        <v>1.0760225858233521E-8</v>
      </c>
    </row>
    <row r="4543" spans="1:1">
      <c r="A4543" s="104">
        <f>Solar!J4546</f>
        <v>2.5784377863992782E-8</v>
      </c>
    </row>
    <row r="4544" spans="1:1">
      <c r="A4544" s="104">
        <f>Solar!J4547</f>
        <v>4.3643462825876107E-8</v>
      </c>
    </row>
    <row r="4545" spans="1:1">
      <c r="A4545" s="104">
        <f>Solar!J4548</f>
        <v>6.830104930676442E-8</v>
      </c>
    </row>
    <row r="4546" spans="1:1">
      <c r="A4546" s="104">
        <f>Solar!J4549</f>
        <v>8.3135129177678622E-8</v>
      </c>
    </row>
    <row r="4547" spans="1:1">
      <c r="A4547" s="104">
        <f>Solar!J4550</f>
        <v>1.1017603966921813E-7</v>
      </c>
    </row>
    <row r="4548" spans="1:1">
      <c r="A4548" s="104">
        <f>Solar!J4551</f>
        <v>1.174309125782213E-7</v>
      </c>
    </row>
    <row r="4549" spans="1:1">
      <c r="A4549" s="104">
        <f>Solar!J4552</f>
        <v>1.1875932366189425E-7</v>
      </c>
    </row>
    <row r="4550" spans="1:1">
      <c r="A4550" s="104">
        <f>Solar!J4553</f>
        <v>1.1077665685558125E-7</v>
      </c>
    </row>
    <row r="4551" spans="1:1">
      <c r="A4551" s="104">
        <f>Solar!J4554</f>
        <v>9.3736917220770857E-8</v>
      </c>
    </row>
    <row r="4552" spans="1:1">
      <c r="A4552" s="104">
        <f>Solar!J4555</f>
        <v>7.6870529132636875E-8</v>
      </c>
    </row>
    <row r="4553" spans="1:1">
      <c r="A4553" s="104">
        <f>Solar!J4556</f>
        <v>6.0082641151594338E-8</v>
      </c>
    </row>
    <row r="4554" spans="1:1">
      <c r="A4554" s="104">
        <f>Solar!J4557</f>
        <v>3.8239387173118563E-8</v>
      </c>
    </row>
    <row r="4555" spans="1:1">
      <c r="A4555" s="104">
        <f>Solar!J4558</f>
        <v>2.1141521035160984E-8</v>
      </c>
    </row>
    <row r="4556" spans="1:1">
      <c r="A4556" s="104">
        <f>Solar!J4559</f>
        <v>6.4291214993729283E-9</v>
      </c>
    </row>
    <row r="4557" spans="1:1">
      <c r="A4557" s="104">
        <f>Solar!J4560</f>
        <v>1.4926825890352301E-9</v>
      </c>
    </row>
    <row r="4558" spans="1:1">
      <c r="A4558" s="104">
        <f>Solar!J4561</f>
        <v>7.2171594190775363E-11</v>
      </c>
    </row>
    <row r="4559" spans="1:1">
      <c r="A4559" s="104">
        <f>Solar!J4562</f>
        <v>0</v>
      </c>
    </row>
    <row r="4560" spans="1:1">
      <c r="A4560" s="104">
        <f>Solar!J4563</f>
        <v>0</v>
      </c>
    </row>
    <row r="4561" spans="1:1">
      <c r="A4561" s="104">
        <f>Solar!J4564</f>
        <v>0</v>
      </c>
    </row>
    <row r="4562" spans="1:1">
      <c r="A4562" s="104">
        <f>Solar!J4565</f>
        <v>0</v>
      </c>
    </row>
    <row r="4563" spans="1:1">
      <c r="A4563" s="104">
        <f>Solar!J4566</f>
        <v>0</v>
      </c>
    </row>
    <row r="4564" spans="1:1">
      <c r="A4564" s="104">
        <f>Solar!J4567</f>
        <v>9.4785204272022127E-10</v>
      </c>
    </row>
    <row r="4565" spans="1:1">
      <c r="A4565" s="104">
        <f>Solar!J4568</f>
        <v>4.4165075242134237E-9</v>
      </c>
    </row>
    <row r="4566" spans="1:1">
      <c r="A4566" s="104">
        <f>Solar!J4569</f>
        <v>1.2579687209098064E-8</v>
      </c>
    </row>
    <row r="4567" spans="1:1">
      <c r="A4567" s="104">
        <f>Solar!J4570</f>
        <v>2.7268857640396297E-8</v>
      </c>
    </row>
    <row r="4568" spans="1:1">
      <c r="A4568" s="104">
        <f>Solar!J4571</f>
        <v>4.9585505633225337E-8</v>
      </c>
    </row>
    <row r="4569" spans="1:1">
      <c r="A4569" s="104">
        <f>Solar!J4572</f>
        <v>6.4453425680238549E-8</v>
      </c>
    </row>
    <row r="4570" spans="1:1">
      <c r="A4570" s="104">
        <f>Solar!J4573</f>
        <v>8.2000698436066614E-8</v>
      </c>
    </row>
    <row r="4571" spans="1:1">
      <c r="A4571" s="104">
        <f>Solar!J4574</f>
        <v>9.0712980913943144E-8</v>
      </c>
    </row>
    <row r="4572" spans="1:1">
      <c r="A4572" s="104">
        <f>Solar!J4575</f>
        <v>9.8093905933834413E-8</v>
      </c>
    </row>
    <row r="4573" spans="1:1">
      <c r="A4573" s="104">
        <f>Solar!J4576</f>
        <v>9.8866878581509587E-8</v>
      </c>
    </row>
    <row r="4574" spans="1:1">
      <c r="A4574" s="104">
        <f>Solar!J4577</f>
        <v>8.9438418371431085E-8</v>
      </c>
    </row>
    <row r="4575" spans="1:1">
      <c r="A4575" s="104">
        <f>Solar!J4578</f>
        <v>7.6526976380084475E-8</v>
      </c>
    </row>
    <row r="4576" spans="1:1">
      <c r="A4576" s="104">
        <f>Solar!J4579</f>
        <v>5.6937566881032079E-8</v>
      </c>
    </row>
    <row r="4577" spans="1:1">
      <c r="A4577" s="104">
        <f>Solar!J4580</f>
        <v>4.2923055862070675E-8</v>
      </c>
    </row>
    <row r="4578" spans="1:1">
      <c r="A4578" s="104">
        <f>Solar!J4581</f>
        <v>3.0787891306418648E-8</v>
      </c>
    </row>
    <row r="4579" spans="1:1">
      <c r="A4579" s="104">
        <f>Solar!J4582</f>
        <v>1.4819847841104751E-8</v>
      </c>
    </row>
    <row r="4580" spans="1:1">
      <c r="A4580" s="104">
        <f>Solar!J4583</f>
        <v>4.5838477633717983E-9</v>
      </c>
    </row>
    <row r="4581" spans="1:1">
      <c r="A4581" s="104">
        <f>Solar!J4584</f>
        <v>7.5293601511870064E-10</v>
      </c>
    </row>
    <row r="4582" spans="1:1">
      <c r="A4582" s="104">
        <f>Solar!J4585</f>
        <v>3.6085797095387682E-11</v>
      </c>
    </row>
    <row r="4583" spans="1:1">
      <c r="A4583" s="104">
        <f>Solar!J4586</f>
        <v>0</v>
      </c>
    </row>
    <row r="4584" spans="1:1">
      <c r="A4584" s="104">
        <f>Solar!J4587</f>
        <v>0</v>
      </c>
    </row>
    <row r="4585" spans="1:1">
      <c r="A4585" s="104">
        <f>Solar!J4588</f>
        <v>0</v>
      </c>
    </row>
    <row r="4586" spans="1:1">
      <c r="A4586" s="104">
        <f>Solar!J4589</f>
        <v>0</v>
      </c>
    </row>
    <row r="4587" spans="1:1">
      <c r="A4587" s="104">
        <f>Solar!J4590</f>
        <v>0</v>
      </c>
    </row>
    <row r="4588" spans="1:1">
      <c r="A4588" s="104">
        <f>Solar!J4591</f>
        <v>4.248991915642382E-10</v>
      </c>
    </row>
    <row r="4589" spans="1:1">
      <c r="A4589" s="104">
        <f>Solar!J4592</f>
        <v>4.6310035412879441E-9</v>
      </c>
    </row>
    <row r="4590" spans="1:1">
      <c r="A4590" s="104">
        <f>Solar!J4593</f>
        <v>1.0633604280525337E-8</v>
      </c>
    </row>
    <row r="4591" spans="1:1">
      <c r="A4591" s="104">
        <f>Solar!J4594</f>
        <v>2.4734754177001802E-8</v>
      </c>
    </row>
    <row r="4592" spans="1:1">
      <c r="A4592" s="104">
        <f>Solar!J4595</f>
        <v>3.5843758293324878E-8</v>
      </c>
    </row>
    <row r="4593" spans="1:1">
      <c r="A4593" s="104">
        <f>Solar!J4596</f>
        <v>6.1091470551747718E-8</v>
      </c>
    </row>
    <row r="4594" spans="1:1">
      <c r="A4594" s="104">
        <f>Solar!J4597</f>
        <v>7.5562116729532519E-8</v>
      </c>
    </row>
    <row r="4595" spans="1:1">
      <c r="A4595" s="104">
        <f>Solar!J4598</f>
        <v>9.5495771287154903E-8</v>
      </c>
    </row>
    <row r="4596" spans="1:1">
      <c r="A4596" s="104">
        <f>Solar!J4599</f>
        <v>9.9517083164385736E-8</v>
      </c>
    </row>
    <row r="4597" spans="1:1">
      <c r="A4597" s="104">
        <f>Solar!J4600</f>
        <v>1.0297074825853402E-7</v>
      </c>
    </row>
    <row r="4598" spans="1:1">
      <c r="A4598" s="104">
        <f>Solar!J4601</f>
        <v>9.7824344704775915E-8</v>
      </c>
    </row>
    <row r="4599" spans="1:1">
      <c r="A4599" s="104">
        <f>Solar!J4602</f>
        <v>8.2367297246213953E-8</v>
      </c>
    </row>
    <row r="4600" spans="1:1">
      <c r="A4600" s="104">
        <f>Solar!J4603</f>
        <v>7.6367208150052375E-8</v>
      </c>
    </row>
    <row r="4601" spans="1:1">
      <c r="A4601" s="104">
        <f>Solar!J4604</f>
        <v>5.4642120992254092E-8</v>
      </c>
    </row>
    <row r="4602" spans="1:1">
      <c r="A4602" s="104">
        <f>Solar!J4605</f>
        <v>3.8141380303620097E-8</v>
      </c>
    </row>
    <row r="4603" spans="1:1">
      <c r="A4603" s="104">
        <f>Solar!J4606</f>
        <v>1.9686862438999427E-8</v>
      </c>
    </row>
    <row r="4604" spans="1:1">
      <c r="A4604" s="104">
        <f>Solar!J4607</f>
        <v>7.0476978802757866E-9</v>
      </c>
    </row>
    <row r="4605" spans="1:1">
      <c r="A4605" s="104">
        <f>Solar!J4608</f>
        <v>1.4820074361828643E-9</v>
      </c>
    </row>
    <row r="4606" spans="1:1">
      <c r="A4606" s="104">
        <f>Solar!J4609</f>
        <v>7.938875360985304E-11</v>
      </c>
    </row>
    <row r="4607" spans="1:1">
      <c r="A4607" s="104">
        <f>Solar!J4610</f>
        <v>0</v>
      </c>
    </row>
    <row r="4608" spans="1:1">
      <c r="A4608" s="104">
        <f>Solar!J4611</f>
        <v>0</v>
      </c>
    </row>
    <row r="4609" spans="1:1">
      <c r="A4609" s="104">
        <f>Solar!J4612</f>
        <v>0</v>
      </c>
    </row>
    <row r="4610" spans="1:1">
      <c r="A4610" s="104">
        <f>Solar!J4613</f>
        <v>0</v>
      </c>
    </row>
    <row r="4611" spans="1:1">
      <c r="A4611" s="104">
        <f>Solar!J4614</f>
        <v>0</v>
      </c>
    </row>
    <row r="4612" spans="1:1">
      <c r="A4612" s="104">
        <f>Solar!J4615</f>
        <v>9.8053659591747535E-11</v>
      </c>
    </row>
    <row r="4613" spans="1:1">
      <c r="A4613" s="104">
        <f>Solar!J4616</f>
        <v>8.1957535423021783E-10</v>
      </c>
    </row>
    <row r="4614" spans="1:1">
      <c r="A4614" s="104">
        <f>Solar!J4617</f>
        <v>3.587271871088671E-9</v>
      </c>
    </row>
    <row r="4615" spans="1:1">
      <c r="A4615" s="104">
        <f>Solar!J4618</f>
        <v>1.3027634646390539E-8</v>
      </c>
    </row>
    <row r="4616" spans="1:1">
      <c r="A4616" s="104">
        <f>Solar!J4619</f>
        <v>3.4939574026319766E-8</v>
      </c>
    </row>
    <row r="4617" spans="1:1">
      <c r="A4617" s="104">
        <f>Solar!J4620</f>
        <v>6.0517644641995128E-8</v>
      </c>
    </row>
    <row r="4618" spans="1:1">
      <c r="A4618" s="104">
        <f>Solar!J4621</f>
        <v>8.7877693574697256E-8</v>
      </c>
    </row>
    <row r="4619" spans="1:1">
      <c r="A4619" s="104">
        <f>Solar!J4622</f>
        <v>1.0454355442311048E-7</v>
      </c>
    </row>
    <row r="4620" spans="1:1">
      <c r="A4620" s="104">
        <f>Solar!J4623</f>
        <v>1.1110078677030864E-7</v>
      </c>
    </row>
    <row r="4621" spans="1:1">
      <c r="A4621" s="104">
        <f>Solar!J4624</f>
        <v>1.0715095881878466E-7</v>
      </c>
    </row>
    <row r="4622" spans="1:1">
      <c r="A4622" s="104">
        <f>Solar!J4625</f>
        <v>1.018722424726356E-7</v>
      </c>
    </row>
    <row r="4623" spans="1:1">
      <c r="A4623" s="104">
        <f>Solar!J4626</f>
        <v>8.9504550131980282E-8</v>
      </c>
    </row>
    <row r="4624" spans="1:1">
      <c r="A4624" s="104">
        <f>Solar!J4627</f>
        <v>7.0470910986685652E-8</v>
      </c>
    </row>
    <row r="4625" spans="1:1">
      <c r="A4625" s="104">
        <f>Solar!J4628</f>
        <v>4.9625634729661848E-8</v>
      </c>
    </row>
    <row r="4626" spans="1:1">
      <c r="A4626" s="104">
        <f>Solar!J4629</f>
        <v>3.0503975632423202E-8</v>
      </c>
    </row>
    <row r="4627" spans="1:1">
      <c r="A4627" s="104">
        <f>Solar!J4630</f>
        <v>1.5827929388770065E-8</v>
      </c>
    </row>
    <row r="4628" spans="1:1">
      <c r="A4628" s="104">
        <f>Solar!J4631</f>
        <v>5.6595625826965986E-9</v>
      </c>
    </row>
    <row r="4629" spans="1:1">
      <c r="A4629" s="104">
        <f>Solar!J4632</f>
        <v>1.2977623913903882E-9</v>
      </c>
    </row>
    <row r="4630" spans="1:1">
      <c r="A4630" s="104">
        <f>Solar!J4633</f>
        <v>7.2171594190775363E-11</v>
      </c>
    </row>
    <row r="4631" spans="1:1">
      <c r="A4631" s="104">
        <f>Solar!J4634</f>
        <v>0</v>
      </c>
    </row>
    <row r="4632" spans="1:1">
      <c r="A4632" s="104">
        <f>Solar!J4635</f>
        <v>0</v>
      </c>
    </row>
    <row r="4633" spans="1:1">
      <c r="A4633" s="104">
        <f>Solar!J4636</f>
        <v>0</v>
      </c>
    </row>
    <row r="4634" spans="1:1">
      <c r="A4634" s="104">
        <f>Solar!J4637</f>
        <v>0</v>
      </c>
    </row>
    <row r="4635" spans="1:1">
      <c r="A4635" s="104">
        <f>Solar!J4638</f>
        <v>0</v>
      </c>
    </row>
    <row r="4636" spans="1:1">
      <c r="A4636" s="104">
        <f>Solar!J4639</f>
        <v>4.8046293199956214E-9</v>
      </c>
    </row>
    <row r="4637" spans="1:1">
      <c r="A4637" s="104">
        <f>Solar!J4640</f>
        <v>1.3796559188817313E-8</v>
      </c>
    </row>
    <row r="4638" spans="1:1">
      <c r="A4638" s="104">
        <f>Solar!J4641</f>
        <v>2.3212633809350142E-8</v>
      </c>
    </row>
    <row r="4639" spans="1:1">
      <c r="A4639" s="104">
        <f>Solar!J4642</f>
        <v>3.8295303714263796E-8</v>
      </c>
    </row>
    <row r="4640" spans="1:1">
      <c r="A4640" s="104">
        <f>Solar!J4643</f>
        <v>5.3230411865330337E-8</v>
      </c>
    </row>
    <row r="4641" spans="1:1">
      <c r="A4641" s="104">
        <f>Solar!J4644</f>
        <v>6.7450473494703631E-8</v>
      </c>
    </row>
    <row r="4642" spans="1:1">
      <c r="A4642" s="104">
        <f>Solar!J4645</f>
        <v>7.500289268724568E-8</v>
      </c>
    </row>
    <row r="4643" spans="1:1">
      <c r="A4643" s="104">
        <f>Solar!J4646</f>
        <v>7.5199267989528558E-8</v>
      </c>
    </row>
    <row r="4644" spans="1:1">
      <c r="A4644" s="104">
        <f>Solar!J4647</f>
        <v>7.6988857352903399E-8</v>
      </c>
    </row>
    <row r="4645" spans="1:1">
      <c r="A4645" s="104">
        <f>Solar!J4648</f>
        <v>7.9763931748957173E-8</v>
      </c>
    </row>
    <row r="4646" spans="1:1">
      <c r="A4646" s="104">
        <f>Solar!J4649</f>
        <v>7.6620418294607669E-8</v>
      </c>
    </row>
    <row r="4647" spans="1:1">
      <c r="A4647" s="104">
        <f>Solar!J4650</f>
        <v>7.490760471256978E-8</v>
      </c>
    </row>
    <row r="4648" spans="1:1">
      <c r="A4648" s="104">
        <f>Solar!J4651</f>
        <v>6.7141856432859883E-8</v>
      </c>
    </row>
    <row r="4649" spans="1:1">
      <c r="A4649" s="104">
        <f>Solar!J4652</f>
        <v>4.9510317473361626E-8</v>
      </c>
    </row>
    <row r="4650" spans="1:1">
      <c r="A4650" s="104">
        <f>Solar!J4653</f>
        <v>2.8549049179325986E-8</v>
      </c>
    </row>
    <row r="4651" spans="1:1">
      <c r="A4651" s="104">
        <f>Solar!J4654</f>
        <v>1.6262407059025968E-8</v>
      </c>
    </row>
    <row r="4652" spans="1:1">
      <c r="A4652" s="104">
        <f>Solar!J4655</f>
        <v>3.3545831246782027E-9</v>
      </c>
    </row>
    <row r="4653" spans="1:1">
      <c r="A4653" s="104">
        <f>Solar!J4656</f>
        <v>5.4524133548368262E-10</v>
      </c>
    </row>
    <row r="4654" spans="1:1">
      <c r="A4654" s="104">
        <f>Solar!J4657</f>
        <v>7.2171594190775366E-12</v>
      </c>
    </row>
    <row r="4655" spans="1:1">
      <c r="A4655" s="104">
        <f>Solar!J4658</f>
        <v>0</v>
      </c>
    </row>
    <row r="4656" spans="1:1">
      <c r="A4656" s="104">
        <f>Solar!J4659</f>
        <v>0</v>
      </c>
    </row>
    <row r="4657" spans="1:1">
      <c r="A4657" s="104">
        <f>Solar!J4660</f>
        <v>0</v>
      </c>
    </row>
    <row r="4658" spans="1:1">
      <c r="A4658" s="104">
        <f>Solar!J4661</f>
        <v>0</v>
      </c>
    </row>
    <row r="4659" spans="1:1">
      <c r="A4659" s="104">
        <f>Solar!J4662</f>
        <v>0</v>
      </c>
    </row>
    <row r="4660" spans="1:1">
      <c r="A4660" s="104">
        <f>Solar!J4663</f>
        <v>4.8046293199956214E-9</v>
      </c>
    </row>
    <row r="4661" spans="1:1">
      <c r="A4661" s="104">
        <f>Solar!J4664</f>
        <v>1.3673176455184719E-8</v>
      </c>
    </row>
    <row r="4662" spans="1:1">
      <c r="A4662" s="104">
        <f>Solar!J4665</f>
        <v>2.3999056887120327E-8</v>
      </c>
    </row>
    <row r="4663" spans="1:1">
      <c r="A4663" s="104">
        <f>Solar!J4666</f>
        <v>3.9441781459459618E-8</v>
      </c>
    </row>
    <row r="4664" spans="1:1">
      <c r="A4664" s="104">
        <f>Solar!J4667</f>
        <v>5.3628695320716395E-8</v>
      </c>
    </row>
    <row r="4665" spans="1:1">
      <c r="A4665" s="104">
        <f>Solar!J4668</f>
        <v>6.8225369276005175E-8</v>
      </c>
    </row>
    <row r="4666" spans="1:1">
      <c r="A4666" s="104">
        <f>Solar!J4669</f>
        <v>7.3770789732339175E-8</v>
      </c>
    </row>
    <row r="4667" spans="1:1">
      <c r="A4667" s="104">
        <f>Solar!J4670</f>
        <v>7.4679409876912423E-8</v>
      </c>
    </row>
    <row r="4668" spans="1:1">
      <c r="A4668" s="104">
        <f>Solar!J4671</f>
        <v>6.7485289455620996E-8</v>
      </c>
    </row>
    <row r="4669" spans="1:1">
      <c r="A4669" s="104">
        <f>Solar!J4672</f>
        <v>7.6016731275025181E-8</v>
      </c>
    </row>
    <row r="4670" spans="1:1">
      <c r="A4670" s="104">
        <f>Solar!J4673</f>
        <v>6.9007281380138266E-8</v>
      </c>
    </row>
    <row r="4671" spans="1:1">
      <c r="A4671" s="104">
        <f>Solar!J4674</f>
        <v>8.254058231918952E-8</v>
      </c>
    </row>
    <row r="4672" spans="1:1">
      <c r="A4672" s="104">
        <f>Solar!J4675</f>
        <v>7.6184915153931575E-8</v>
      </c>
    </row>
    <row r="4673" spans="1:1">
      <c r="A4673" s="104">
        <f>Solar!J4676</f>
        <v>6.5891649987499613E-8</v>
      </c>
    </row>
    <row r="4674" spans="1:1">
      <c r="A4674" s="104">
        <f>Solar!J4677</f>
        <v>4.3272951130640413E-8</v>
      </c>
    </row>
    <row r="4675" spans="1:1">
      <c r="A4675" s="104">
        <f>Solar!J4678</f>
        <v>2.4112102343324536E-8</v>
      </c>
    </row>
    <row r="4676" spans="1:1">
      <c r="A4676" s="104">
        <f>Solar!J4679</f>
        <v>5.9821368556724151E-9</v>
      </c>
    </row>
    <row r="4677" spans="1:1">
      <c r="A4677" s="104">
        <f>Solar!J4680</f>
        <v>1.3146295721707661E-9</v>
      </c>
    </row>
    <row r="4678" spans="1:1">
      <c r="A4678" s="104">
        <f>Solar!J4681</f>
        <v>2.8868637676310147E-11</v>
      </c>
    </row>
    <row r="4679" spans="1:1">
      <c r="A4679" s="104">
        <f>Solar!J4682</f>
        <v>0</v>
      </c>
    </row>
    <row r="4680" spans="1:1">
      <c r="A4680" s="104">
        <f>Solar!J4683</f>
        <v>0</v>
      </c>
    </row>
    <row r="4681" spans="1:1">
      <c r="A4681" s="104">
        <f>Solar!J4684</f>
        <v>0</v>
      </c>
    </row>
    <row r="4682" spans="1:1">
      <c r="A4682" s="104">
        <f>Solar!J4685</f>
        <v>0</v>
      </c>
    </row>
    <row r="4683" spans="1:1">
      <c r="A4683" s="104">
        <f>Solar!J4686</f>
        <v>0</v>
      </c>
    </row>
    <row r="4684" spans="1:1">
      <c r="A4684" s="104">
        <f>Solar!J4687</f>
        <v>4.5104683412203744E-9</v>
      </c>
    </row>
    <row r="4685" spans="1:1">
      <c r="A4685" s="104">
        <f>Solar!J4688</f>
        <v>1.3509753689198484E-8</v>
      </c>
    </row>
    <row r="4686" spans="1:1">
      <c r="A4686" s="104">
        <f>Solar!J4689</f>
        <v>2.1200428421835856E-8</v>
      </c>
    </row>
    <row r="4687" spans="1:1">
      <c r="A4687" s="104">
        <f>Solar!J4690</f>
        <v>3.9761973419608651E-8</v>
      </c>
    </row>
    <row r="4688" spans="1:1">
      <c r="A4688" s="104">
        <f>Solar!J4691</f>
        <v>5.4405207247633973E-8</v>
      </c>
    </row>
    <row r="4689" spans="1:1">
      <c r="A4689" s="104">
        <f>Solar!J4692</f>
        <v>7.4276150448366261E-8</v>
      </c>
    </row>
    <row r="4690" spans="1:1">
      <c r="A4690" s="104">
        <f>Solar!J4693</f>
        <v>8.8994484147219281E-8</v>
      </c>
    </row>
    <row r="4691" spans="1:1">
      <c r="A4691" s="104">
        <f>Solar!J4694</f>
        <v>9.8001022194235037E-8</v>
      </c>
    </row>
    <row r="4692" spans="1:1">
      <c r="A4692" s="104">
        <f>Solar!J4695</f>
        <v>1.0366692752338586E-7</v>
      </c>
    </row>
    <row r="4693" spans="1:1">
      <c r="A4693" s="104">
        <f>Solar!J4696</f>
        <v>1.0249771610078116E-7</v>
      </c>
    </row>
    <row r="4694" spans="1:1">
      <c r="A4694" s="104">
        <f>Solar!J4697</f>
        <v>9.8575724744823282E-8</v>
      </c>
    </row>
    <row r="4695" spans="1:1">
      <c r="A4695" s="104">
        <f>Solar!J4698</f>
        <v>9.3420787096879348E-8</v>
      </c>
    </row>
    <row r="4696" spans="1:1">
      <c r="A4696" s="104">
        <f>Solar!J4699</f>
        <v>8.1163540584384452E-8</v>
      </c>
    </row>
    <row r="4697" spans="1:1">
      <c r="A4697" s="104">
        <f>Solar!J4700</f>
        <v>6.2662366717169707E-8</v>
      </c>
    </row>
    <row r="4698" spans="1:1">
      <c r="A4698" s="104">
        <f>Solar!J4701</f>
        <v>3.9784311483066454E-8</v>
      </c>
    </row>
    <row r="4699" spans="1:1">
      <c r="A4699" s="104">
        <f>Solar!J4702</f>
        <v>2.2421061146649209E-8</v>
      </c>
    </row>
    <row r="4700" spans="1:1">
      <c r="A4700" s="104">
        <f>Solar!J4703</f>
        <v>4.892177102069674E-9</v>
      </c>
    </row>
    <row r="4701" spans="1:1">
      <c r="A4701" s="104">
        <f>Solar!J4704</f>
        <v>7.2774511702059487E-10</v>
      </c>
    </row>
    <row r="4702" spans="1:1">
      <c r="A4702" s="104">
        <f>Solar!J4705</f>
        <v>3.6085797095387682E-11</v>
      </c>
    </row>
    <row r="4703" spans="1:1">
      <c r="A4703" s="104">
        <f>Solar!J4706</f>
        <v>0</v>
      </c>
    </row>
    <row r="4704" spans="1:1">
      <c r="A4704" s="104">
        <f>Solar!J4707</f>
        <v>0</v>
      </c>
    </row>
    <row r="4705" spans="1:1">
      <c r="A4705" s="104">
        <f>Solar!J4708</f>
        <v>0</v>
      </c>
    </row>
    <row r="4706" spans="1:1">
      <c r="A4706" s="104">
        <f>Solar!J4709</f>
        <v>0</v>
      </c>
    </row>
    <row r="4707" spans="1:1">
      <c r="A4707" s="104">
        <f>Solar!J4710</f>
        <v>0</v>
      </c>
    </row>
    <row r="4708" spans="1:1">
      <c r="A4708" s="104">
        <f>Solar!J4711</f>
        <v>4.9680520859818647E-9</v>
      </c>
    </row>
    <row r="4709" spans="1:1">
      <c r="A4709" s="104">
        <f>Solar!J4712</f>
        <v>1.4487027648544375E-8</v>
      </c>
    </row>
    <row r="4710" spans="1:1">
      <c r="A4710" s="104">
        <f>Solar!J4713</f>
        <v>2.6543564556205518E-8</v>
      </c>
    </row>
    <row r="4711" spans="1:1">
      <c r="A4711" s="104">
        <f>Solar!J4714</f>
        <v>4.6570090316006772E-8</v>
      </c>
    </row>
    <row r="4712" spans="1:1">
      <c r="A4712" s="104">
        <f>Solar!J4715</f>
        <v>6.8495624270523125E-8</v>
      </c>
    </row>
    <row r="4713" spans="1:1">
      <c r="A4713" s="104">
        <f>Solar!J4716</f>
        <v>9.3774046170069285E-8</v>
      </c>
    </row>
    <row r="4714" spans="1:1">
      <c r="A4714" s="104">
        <f>Solar!J4717</f>
        <v>1.1640782981091556E-7</v>
      </c>
    </row>
    <row r="4715" spans="1:1">
      <c r="A4715" s="104">
        <f>Solar!J4718</f>
        <v>1.3242313623738631E-7</v>
      </c>
    </row>
    <row r="4716" spans="1:1">
      <c r="A4716" s="104">
        <f>Solar!J4719</f>
        <v>1.4308826153624101E-7</v>
      </c>
    </row>
    <row r="4717" spans="1:1">
      <c r="A4717" s="104">
        <f>Solar!J4720</f>
        <v>1.4362453441834165E-7</v>
      </c>
    </row>
    <row r="4718" spans="1:1">
      <c r="A4718" s="104">
        <f>Solar!J4721</f>
        <v>1.34536346350247E-7</v>
      </c>
    </row>
    <row r="4719" spans="1:1">
      <c r="A4719" s="104">
        <f>Solar!J4722</f>
        <v>1.2156629081543551E-7</v>
      </c>
    </row>
    <row r="4720" spans="1:1">
      <c r="A4720" s="104">
        <f>Solar!J4723</f>
        <v>1.0193064482588224E-7</v>
      </c>
    </row>
    <row r="4721" spans="1:1">
      <c r="A4721" s="104">
        <f>Solar!J4724</f>
        <v>7.767404768160991E-8</v>
      </c>
    </row>
    <row r="4722" spans="1:1">
      <c r="A4722" s="104">
        <f>Solar!J4725</f>
        <v>4.8372145430361341E-8</v>
      </c>
    </row>
    <row r="4723" spans="1:1">
      <c r="A4723" s="104">
        <f>Solar!J4726</f>
        <v>2.6622162098888576E-8</v>
      </c>
    </row>
    <row r="4724" spans="1:1">
      <c r="A4724" s="104">
        <f>Solar!J4727</f>
        <v>5.6950160132856084E-9</v>
      </c>
    </row>
    <row r="4725" spans="1:1">
      <c r="A4725" s="104">
        <f>Solar!J4728</f>
        <v>1.0071395383046463E-9</v>
      </c>
    </row>
    <row r="4726" spans="1:1">
      <c r="A4726" s="104">
        <f>Solar!J4729</f>
        <v>3.6085797095387682E-11</v>
      </c>
    </row>
    <row r="4727" spans="1:1">
      <c r="A4727" s="104">
        <f>Solar!J4730</f>
        <v>0</v>
      </c>
    </row>
    <row r="4728" spans="1:1">
      <c r="A4728" s="104">
        <f>Solar!J4731</f>
        <v>0</v>
      </c>
    </row>
    <row r="4729" spans="1:1">
      <c r="A4729" s="104">
        <f>Solar!J4732</f>
        <v>0</v>
      </c>
    </row>
    <row r="4730" spans="1:1">
      <c r="A4730" s="104">
        <f>Solar!J4733</f>
        <v>0</v>
      </c>
    </row>
    <row r="4731" spans="1:1">
      <c r="A4731" s="104">
        <f>Solar!J4734</f>
        <v>0</v>
      </c>
    </row>
    <row r="4732" spans="1:1">
      <c r="A4732" s="104">
        <f>Solar!J4735</f>
        <v>5.5236894903350975E-9</v>
      </c>
    </row>
    <row r="4733" spans="1:1">
      <c r="A4733" s="104">
        <f>Solar!J4736</f>
        <v>1.5496155955074284E-8</v>
      </c>
    </row>
    <row r="4734" spans="1:1">
      <c r="A4734" s="104">
        <f>Solar!J4737</f>
        <v>2.6243254000657477E-8</v>
      </c>
    </row>
    <row r="4735" spans="1:1">
      <c r="A4735" s="104">
        <f>Solar!J4738</f>
        <v>4.2268305008939704E-8</v>
      </c>
    </row>
    <row r="4736" spans="1:1">
      <c r="A4736" s="104">
        <f>Solar!J4739</f>
        <v>5.6179073921830678E-8</v>
      </c>
    </row>
    <row r="4737" spans="1:1">
      <c r="A4737" s="104">
        <f>Solar!J4740</f>
        <v>6.9089917472838681E-8</v>
      </c>
    </row>
    <row r="4738" spans="1:1">
      <c r="A4738" s="104">
        <f>Solar!J4741</f>
        <v>8.1615075594569246E-8</v>
      </c>
    </row>
    <row r="4739" spans="1:1">
      <c r="A4739" s="104">
        <f>Solar!J4742</f>
        <v>9.2551166947686203E-8</v>
      </c>
    </row>
    <row r="4740" spans="1:1">
      <c r="A4740" s="104">
        <f>Solar!J4743</f>
        <v>9.8914664319340813E-8</v>
      </c>
    </row>
    <row r="4741" spans="1:1">
      <c r="A4741" s="104">
        <f>Solar!J4744</f>
        <v>9.7919963859270155E-8</v>
      </c>
    </row>
    <row r="4742" spans="1:1">
      <c r="A4742" s="104">
        <f>Solar!J4745</f>
        <v>9.1539436270017444E-8</v>
      </c>
    </row>
    <row r="4743" spans="1:1">
      <c r="A4743" s="104">
        <f>Solar!J4746</f>
        <v>8.176592533817867E-8</v>
      </c>
    </row>
    <row r="4744" spans="1:1">
      <c r="A4744" s="104">
        <f>Solar!J4747</f>
        <v>6.9549876269464114E-8</v>
      </c>
    </row>
    <row r="4745" spans="1:1">
      <c r="A4745" s="104">
        <f>Solar!J4748</f>
        <v>5.260297852097945E-8</v>
      </c>
    </row>
    <row r="4746" spans="1:1">
      <c r="A4746" s="104">
        <f>Solar!J4749</f>
        <v>3.2453685748250194E-8</v>
      </c>
    </row>
    <row r="4747" spans="1:1">
      <c r="A4747" s="104">
        <f>Solar!J4750</f>
        <v>1.8921342838218753E-8</v>
      </c>
    </row>
    <row r="4748" spans="1:1">
      <c r="A4748" s="104">
        <f>Solar!J4751</f>
        <v>2.7813525755313917E-9</v>
      </c>
    </row>
    <row r="4749" spans="1:1">
      <c r="A4749" s="104">
        <f>Solar!J4752</f>
        <v>2.3587171862466954E-10</v>
      </c>
    </row>
    <row r="4750" spans="1:1">
      <c r="A4750" s="104">
        <f>Solar!J4753</f>
        <v>7.2171594190775366E-12</v>
      </c>
    </row>
    <row r="4751" spans="1:1">
      <c r="A4751" s="104">
        <f>Solar!J4754</f>
        <v>0</v>
      </c>
    </row>
    <row r="4752" spans="1:1">
      <c r="A4752" s="104">
        <f>Solar!J4755</f>
        <v>0</v>
      </c>
    </row>
    <row r="4753" spans="1:1">
      <c r="A4753" s="104">
        <f>Solar!J4756</f>
        <v>0</v>
      </c>
    </row>
    <row r="4754" spans="1:1">
      <c r="A4754" s="104">
        <f>Solar!J4757</f>
        <v>0</v>
      </c>
    </row>
    <row r="4755" spans="1:1">
      <c r="A4755" s="104">
        <f>Solar!J4758</f>
        <v>0</v>
      </c>
    </row>
    <row r="4756" spans="1:1">
      <c r="A4756" s="104">
        <f>Solar!J4759</f>
        <v>2.1571805110184415E-9</v>
      </c>
    </row>
    <row r="4757" spans="1:1">
      <c r="A4757" s="104">
        <f>Solar!J4760</f>
        <v>1.2881391699294361E-8</v>
      </c>
    </row>
    <row r="4758" spans="1:1">
      <c r="A4758" s="104">
        <f>Solar!J4761</f>
        <v>1.025480333197757E-8</v>
      </c>
    </row>
    <row r="4759" spans="1:1">
      <c r="A4759" s="104">
        <f>Solar!J4762</f>
        <v>3.9758971965021619E-8</v>
      </c>
    </row>
    <row r="4760" spans="1:1">
      <c r="A4760" s="104">
        <f>Solar!J4763</f>
        <v>4.5328556127765847E-8</v>
      </c>
    </row>
    <row r="4761" spans="1:1">
      <c r="A4761" s="104">
        <f>Solar!J4764</f>
        <v>6.913952438044906E-8</v>
      </c>
    </row>
    <row r="4762" spans="1:1">
      <c r="A4762" s="104">
        <f>Solar!J4765</f>
        <v>7.3612442977018755E-8</v>
      </c>
    </row>
    <row r="4763" spans="1:1">
      <c r="A4763" s="104">
        <f>Solar!J4766</f>
        <v>7.3082724650790936E-8</v>
      </c>
    </row>
    <row r="4764" spans="1:1">
      <c r="A4764" s="104">
        <f>Solar!J4767</f>
        <v>7.5955557749283284E-8</v>
      </c>
    </row>
    <row r="4765" spans="1:1">
      <c r="A4765" s="104">
        <f>Solar!J4768</f>
        <v>7.8244464275010817E-8</v>
      </c>
    </row>
    <row r="4766" spans="1:1">
      <c r="A4766" s="104">
        <f>Solar!J4769</f>
        <v>9.369894385999348E-8</v>
      </c>
    </row>
    <row r="4767" spans="1:1">
      <c r="A4767" s="104">
        <f>Solar!J4770</f>
        <v>9.2425977351922145E-8</v>
      </c>
    </row>
    <row r="4768" spans="1:1">
      <c r="A4768" s="104">
        <f>Solar!J4771</f>
        <v>9.4689528382108029E-8</v>
      </c>
    </row>
    <row r="4769" spans="1:1">
      <c r="A4769" s="104">
        <f>Solar!J4772</f>
        <v>7.9646097305526483E-8</v>
      </c>
    </row>
    <row r="4770" spans="1:1">
      <c r="A4770" s="104">
        <f>Solar!J4773</f>
        <v>5.2284636386465675E-8</v>
      </c>
    </row>
    <row r="4771" spans="1:1">
      <c r="A4771" s="104">
        <f>Solar!J4774</f>
        <v>2.9118078815120489E-8</v>
      </c>
    </row>
    <row r="4772" spans="1:1">
      <c r="A4772" s="104">
        <f>Solar!J4775</f>
        <v>8.2318323378131241E-9</v>
      </c>
    </row>
    <row r="4773" spans="1:1">
      <c r="A4773" s="104">
        <f>Solar!J4776</f>
        <v>1.1701480640518828E-9</v>
      </c>
    </row>
    <row r="4774" spans="1:1">
      <c r="A4774" s="104">
        <f>Solar!J4777</f>
        <v>2.1651478257232608E-11</v>
      </c>
    </row>
    <row r="4775" spans="1:1">
      <c r="A4775" s="104">
        <f>Solar!J4778</f>
        <v>0</v>
      </c>
    </row>
    <row r="4776" spans="1:1">
      <c r="A4776" s="104">
        <f>Solar!J4779</f>
        <v>0</v>
      </c>
    </row>
    <row r="4777" spans="1:1">
      <c r="A4777" s="104">
        <f>Solar!J4780</f>
        <v>0</v>
      </c>
    </row>
    <row r="4778" spans="1:1">
      <c r="A4778" s="104">
        <f>Solar!J4781</f>
        <v>0</v>
      </c>
    </row>
    <row r="4779" spans="1:1">
      <c r="A4779" s="104">
        <f>Solar!J4782</f>
        <v>0</v>
      </c>
    </row>
    <row r="4780" spans="1:1">
      <c r="A4780" s="104">
        <f>Solar!J4783</f>
        <v>7.4193935757755334E-9</v>
      </c>
    </row>
    <row r="4781" spans="1:1">
      <c r="A4781" s="104">
        <f>Solar!J4784</f>
        <v>1.879771093100307E-8</v>
      </c>
    </row>
    <row r="4782" spans="1:1">
      <c r="A4782" s="104">
        <f>Solar!J4785</f>
        <v>3.2108931628538728E-8</v>
      </c>
    </row>
    <row r="4783" spans="1:1">
      <c r="A4783" s="104">
        <f>Solar!J4786</f>
        <v>5.222981686618507E-8</v>
      </c>
    </row>
    <row r="4784" spans="1:1">
      <c r="A4784" s="104">
        <f>Solar!J4787</f>
        <v>7.1957390809908154E-8</v>
      </c>
    </row>
    <row r="4785" spans="1:1">
      <c r="A4785" s="104">
        <f>Solar!J4788</f>
        <v>9.6520083930917389E-8</v>
      </c>
    </row>
    <row r="4786" spans="1:1">
      <c r="A4786" s="104">
        <f>Solar!J4789</f>
        <v>1.1952134349845488E-7</v>
      </c>
    </row>
    <row r="4787" spans="1:1">
      <c r="A4787" s="104">
        <f>Solar!J4790</f>
        <v>1.3837409875724018E-7</v>
      </c>
    </row>
    <row r="4788" spans="1:1">
      <c r="A4788" s="104">
        <f>Solar!J4791</f>
        <v>1.4258777368052954E-7</v>
      </c>
    </row>
    <row r="4789" spans="1:1">
      <c r="A4789" s="104">
        <f>Solar!J4792</f>
        <v>1.3581361937046349E-7</v>
      </c>
    </row>
    <row r="4790" spans="1:1">
      <c r="A4790" s="104">
        <f>Solar!J4793</f>
        <v>1.2161028445054949E-7</v>
      </c>
    </row>
    <row r="4791" spans="1:1">
      <c r="A4791" s="104">
        <f>Solar!J4794</f>
        <v>1.0946686221337447E-7</v>
      </c>
    </row>
    <row r="4792" spans="1:1">
      <c r="A4792" s="104">
        <f>Solar!J4795</f>
        <v>8.8989575572250508E-8</v>
      </c>
    </row>
    <row r="4793" spans="1:1">
      <c r="A4793" s="104">
        <f>Solar!J4796</f>
        <v>6.9766228330977844E-8</v>
      </c>
    </row>
    <row r="4794" spans="1:1">
      <c r="A4794" s="104">
        <f>Solar!J4797</f>
        <v>4.3767211540100807E-8</v>
      </c>
    </row>
    <row r="4795" spans="1:1">
      <c r="A4795" s="104">
        <f>Solar!J4798</f>
        <v>2.7237409698899232E-8</v>
      </c>
    </row>
    <row r="4796" spans="1:1">
      <c r="A4796" s="104">
        <f>Solar!J4799</f>
        <v>5.2731400616587752E-9</v>
      </c>
    </row>
    <row r="4797" spans="1:1">
      <c r="A4797" s="104">
        <f>Solar!J4800</f>
        <v>1.0760483521292087E-9</v>
      </c>
    </row>
    <row r="4798" spans="1:1">
      <c r="A4798" s="104">
        <f>Solar!J4801</f>
        <v>3.6085797095387682E-11</v>
      </c>
    </row>
    <row r="4799" spans="1:1">
      <c r="A4799" s="104">
        <f>Solar!J4802</f>
        <v>0</v>
      </c>
    </row>
    <row r="4800" spans="1:1">
      <c r="A4800" s="104">
        <f>Solar!J4803</f>
        <v>0</v>
      </c>
    </row>
    <row r="4801" spans="1:1">
      <c r="A4801" s="104">
        <f>Solar!J4804</f>
        <v>0</v>
      </c>
    </row>
    <row r="4802" spans="1:1">
      <c r="A4802" s="104">
        <f>Solar!J4805</f>
        <v>0</v>
      </c>
    </row>
    <row r="4803" spans="1:1">
      <c r="A4803" s="104">
        <f>Solar!J4806</f>
        <v>0</v>
      </c>
    </row>
    <row r="4804" spans="1:1">
      <c r="A4804" s="104">
        <f>Solar!J4807</f>
        <v>5.3929512775461013E-9</v>
      </c>
    </row>
    <row r="4805" spans="1:1">
      <c r="A4805" s="104">
        <f>Solar!J4808</f>
        <v>1.5786639194271319E-8</v>
      </c>
    </row>
    <row r="4806" spans="1:1">
      <c r="A4806" s="104">
        <f>Solar!J4809</f>
        <v>2.3742460415837041E-8</v>
      </c>
    </row>
    <row r="4807" spans="1:1">
      <c r="A4807" s="104">
        <f>Solar!J4810</f>
        <v>4.2586504607171392E-8</v>
      </c>
    </row>
    <row r="4808" spans="1:1">
      <c r="A4808" s="104">
        <f>Solar!J4811</f>
        <v>5.2543047210802692E-8</v>
      </c>
    </row>
    <row r="4809" spans="1:1">
      <c r="A4809" s="104">
        <f>Solar!J4812</f>
        <v>6.7739294755610077E-8</v>
      </c>
    </row>
    <row r="4810" spans="1:1">
      <c r="A4810" s="104">
        <f>Solar!J4813</f>
        <v>7.6190672572367094E-8</v>
      </c>
    </row>
    <row r="4811" spans="1:1">
      <c r="A4811" s="104">
        <f>Solar!J4814</f>
        <v>8.326340088206499E-8</v>
      </c>
    </row>
    <row r="4812" spans="1:1">
      <c r="A4812" s="104">
        <f>Solar!J4815</f>
        <v>8.5996351170484082E-8</v>
      </c>
    </row>
    <row r="4813" spans="1:1">
      <c r="A4813" s="104">
        <f>Solar!J4816</f>
        <v>8.6205686534933239E-8</v>
      </c>
    </row>
    <row r="4814" spans="1:1">
      <c r="A4814" s="104">
        <f>Solar!J4817</f>
        <v>8.2175734464023318E-8</v>
      </c>
    </row>
    <row r="4815" spans="1:1">
      <c r="A4815" s="104">
        <f>Solar!J4818</f>
        <v>7.3552598338127037E-8</v>
      </c>
    </row>
    <row r="4816" spans="1:1">
      <c r="A4816" s="104">
        <f>Solar!J4819</f>
        <v>6.3775293456876368E-8</v>
      </c>
    </row>
    <row r="4817" spans="1:1">
      <c r="A4817" s="104">
        <f>Solar!J4820</f>
        <v>5.092731714079182E-8</v>
      </c>
    </row>
    <row r="4818" spans="1:1">
      <c r="A4818" s="104">
        <f>Solar!J4821</f>
        <v>3.1114289456106344E-8</v>
      </c>
    </row>
    <row r="4819" spans="1:1">
      <c r="A4819" s="104">
        <f>Solar!J4822</f>
        <v>1.8776141980617842E-8</v>
      </c>
    </row>
    <row r="4820" spans="1:1">
      <c r="A4820" s="104">
        <f>Solar!J4823</f>
        <v>3.2121366646268224E-9</v>
      </c>
    </row>
    <row r="4821" spans="1:1">
      <c r="A4821" s="104">
        <f>Solar!J4824</f>
        <v>5.8514319189460637E-10</v>
      </c>
    </row>
    <row r="4822" spans="1:1">
      <c r="A4822" s="104">
        <f>Solar!J4825</f>
        <v>1.4434318838155073E-11</v>
      </c>
    </row>
    <row r="4823" spans="1:1">
      <c r="A4823" s="104">
        <f>Solar!J4826</f>
        <v>0</v>
      </c>
    </row>
    <row r="4824" spans="1:1">
      <c r="A4824" s="104">
        <f>Solar!J4827</f>
        <v>0</v>
      </c>
    </row>
    <row r="4825" spans="1:1">
      <c r="A4825" s="104">
        <f>Solar!J4828</f>
        <v>0</v>
      </c>
    </row>
    <row r="4826" spans="1:1">
      <c r="A4826" s="104">
        <f>Solar!J4829</f>
        <v>0</v>
      </c>
    </row>
    <row r="4827" spans="1:1">
      <c r="A4827" s="104">
        <f>Solar!J4830</f>
        <v>0</v>
      </c>
    </row>
    <row r="4828" spans="1:1">
      <c r="A4828" s="104">
        <f>Solar!J4831</f>
        <v>2.876240681357925E-9</v>
      </c>
    </row>
    <row r="4829" spans="1:1">
      <c r="A4829" s="104">
        <f>Solar!J4832</f>
        <v>1.1741110076968839E-8</v>
      </c>
    </row>
    <row r="4830" spans="1:1">
      <c r="A4830" s="104">
        <f>Solar!J4833</f>
        <v>2.138500140724767E-8</v>
      </c>
    </row>
    <row r="4831" spans="1:1">
      <c r="A4831" s="104">
        <f>Solar!J4834</f>
        <v>3.8636287184104495E-8</v>
      </c>
    </row>
    <row r="4832" spans="1:1">
      <c r="A4832" s="104">
        <f>Solar!J4835</f>
        <v>5.8225006576203694E-8</v>
      </c>
    </row>
    <row r="4833" spans="1:1">
      <c r="A4833" s="104">
        <f>Solar!J4836</f>
        <v>7.4479745587305875E-8</v>
      </c>
    </row>
    <row r="4834" spans="1:1">
      <c r="A4834" s="104">
        <f>Solar!J4837</f>
        <v>8.7580008868580456E-8</v>
      </c>
    </row>
    <row r="4835" spans="1:1">
      <c r="A4835" s="104">
        <f>Solar!J4838</f>
        <v>9.6774431503158394E-8</v>
      </c>
    </row>
    <row r="4836" spans="1:1">
      <c r="A4836" s="104">
        <f>Solar!J4839</f>
        <v>9.7444413970589827E-8</v>
      </c>
    </row>
    <row r="4837" spans="1:1">
      <c r="A4837" s="104">
        <f>Solar!J4840</f>
        <v>9.5302929264341338E-8</v>
      </c>
    </row>
    <row r="4838" spans="1:1">
      <c r="A4838" s="104">
        <f>Solar!J4841</f>
        <v>8.6850732245336524E-8</v>
      </c>
    </row>
    <row r="4839" spans="1:1">
      <c r="A4839" s="104">
        <f>Solar!J4842</f>
        <v>7.1638677695432172E-8</v>
      </c>
    </row>
    <row r="4840" spans="1:1">
      <c r="A4840" s="104">
        <f>Solar!J4843</f>
        <v>5.9393754226861599E-8</v>
      </c>
    </row>
    <row r="4841" spans="1:1">
      <c r="A4841" s="104">
        <f>Solar!J4844</f>
        <v>4.5925623854935069E-8</v>
      </c>
    </row>
    <row r="4842" spans="1:1">
      <c r="A4842" s="104">
        <f>Solar!J4845</f>
        <v>2.8138746313370116E-8</v>
      </c>
    </row>
    <row r="4843" spans="1:1">
      <c r="A4843" s="104">
        <f>Solar!J4846</f>
        <v>1.5892790481687789E-8</v>
      </c>
    </row>
    <row r="4844" spans="1:1">
      <c r="A4844" s="104">
        <f>Solar!J4847</f>
        <v>3.633277779918194E-9</v>
      </c>
    </row>
    <row r="4845" spans="1:1">
      <c r="A4845" s="104">
        <f>Solar!J4848</f>
        <v>6.4711148577475758E-10</v>
      </c>
    </row>
    <row r="4846" spans="1:1">
      <c r="A4846" s="104">
        <f>Solar!J4849</f>
        <v>1.4434318838155073E-11</v>
      </c>
    </row>
    <row r="4847" spans="1:1">
      <c r="A4847" s="104">
        <f>Solar!J4850</f>
        <v>0</v>
      </c>
    </row>
    <row r="4848" spans="1:1">
      <c r="A4848" s="104">
        <f>Solar!J4851</f>
        <v>0</v>
      </c>
    </row>
    <row r="4849" spans="1:1">
      <c r="A4849" s="104">
        <f>Solar!J4852</f>
        <v>0</v>
      </c>
    </row>
    <row r="4850" spans="1:1">
      <c r="A4850" s="104">
        <f>Solar!J4853</f>
        <v>0</v>
      </c>
    </row>
    <row r="4851" spans="1:1">
      <c r="A4851" s="104">
        <f>Solar!J4854</f>
        <v>0</v>
      </c>
    </row>
    <row r="4852" spans="1:1">
      <c r="A4852" s="104">
        <f>Solar!J4855</f>
        <v>1.6995967662569514E-9</v>
      </c>
    </row>
    <row r="4853" spans="1:1">
      <c r="A4853" s="104">
        <f>Solar!J4856</f>
        <v>8.4362924644684593E-9</v>
      </c>
    </row>
    <row r="4854" spans="1:1">
      <c r="A4854" s="104">
        <f>Solar!J4857</f>
        <v>1.5854836877258953E-8</v>
      </c>
    </row>
    <row r="4855" spans="1:1">
      <c r="A4855" s="104">
        <f>Solar!J4858</f>
        <v>3.0787455879338273E-8</v>
      </c>
    </row>
    <row r="4856" spans="1:1">
      <c r="A4856" s="104">
        <f>Solar!J4859</f>
        <v>4.4247429373098353E-8</v>
      </c>
    </row>
    <row r="4857" spans="1:1">
      <c r="A4857" s="104">
        <f>Solar!J4860</f>
        <v>5.5905691957503879E-8</v>
      </c>
    </row>
    <row r="4858" spans="1:1">
      <c r="A4858" s="104">
        <f>Solar!J4861</f>
        <v>6.165248711029189E-8</v>
      </c>
    </row>
    <row r="4859" spans="1:1">
      <c r="A4859" s="104">
        <f>Solar!J4862</f>
        <v>5.961593742372571E-8</v>
      </c>
    </row>
    <row r="4860" spans="1:1">
      <c r="A4860" s="104">
        <f>Solar!J4863</f>
        <v>5.1061030739161408E-8</v>
      </c>
    </row>
    <row r="4861" spans="1:1">
      <c r="A4861" s="104">
        <f>Solar!J4864</f>
        <v>4.6261230405185688E-8</v>
      </c>
    </row>
    <row r="4862" spans="1:1">
      <c r="A4862" s="104">
        <f>Solar!J4865</f>
        <v>4.1218819845059366E-8</v>
      </c>
    </row>
    <row r="4863" spans="1:1">
      <c r="A4863" s="104">
        <f>Solar!J4866</f>
        <v>4.0502994642513732E-8</v>
      </c>
    </row>
    <row r="4864" spans="1:1">
      <c r="A4864" s="104">
        <f>Solar!J4867</f>
        <v>3.1211274626428393E-8</v>
      </c>
    </row>
    <row r="4865" spans="1:1">
      <c r="A4865" s="104">
        <f>Solar!J4868</f>
        <v>3.060745245337131E-8</v>
      </c>
    </row>
    <row r="4866" spans="1:1">
      <c r="A4866" s="104">
        <f>Solar!J4869</f>
        <v>1.9146317608433987E-8</v>
      </c>
    </row>
    <row r="4867" spans="1:1">
      <c r="A4867" s="104">
        <f>Solar!J4870</f>
        <v>1.1291420592106871E-8</v>
      </c>
    </row>
    <row r="4868" spans="1:1">
      <c r="A4868" s="104">
        <f>Solar!J4871</f>
        <v>3.624185306779403E-9</v>
      </c>
    </row>
    <row r="4869" spans="1:1">
      <c r="A4869" s="104">
        <f>Solar!J4872</f>
        <v>7.1178928107179237E-10</v>
      </c>
    </row>
    <row r="4870" spans="1:1">
      <c r="A4870" s="104">
        <f>Solar!J4873</f>
        <v>2.1651478257232608E-11</v>
      </c>
    </row>
    <row r="4871" spans="1:1">
      <c r="A4871" s="104">
        <f>Solar!J4874</f>
        <v>0</v>
      </c>
    </row>
    <row r="4872" spans="1:1">
      <c r="A4872" s="104">
        <f>Solar!J4875</f>
        <v>0</v>
      </c>
    </row>
    <row r="4873" spans="1:1">
      <c r="A4873" s="104">
        <f>Solar!J4876</f>
        <v>0</v>
      </c>
    </row>
    <row r="4874" spans="1:1">
      <c r="A4874" s="104">
        <f>Solar!J4877</f>
        <v>0</v>
      </c>
    </row>
    <row r="4875" spans="1:1">
      <c r="A4875" s="104">
        <f>Solar!J4878</f>
        <v>0</v>
      </c>
    </row>
    <row r="4876" spans="1:1">
      <c r="A4876" s="104">
        <f>Solar!J4879</f>
        <v>0</v>
      </c>
    </row>
    <row r="4877" spans="1:1">
      <c r="A4877" s="104">
        <f>Solar!J4880</f>
        <v>3.6777395782045657E-12</v>
      </c>
    </row>
    <row r="4878" spans="1:1">
      <c r="A4878" s="104">
        <f>Solar!J4881</f>
        <v>1.0657959856629158E-9</v>
      </c>
    </row>
    <row r="4879" spans="1:1">
      <c r="A4879" s="104">
        <f>Solar!J4882</f>
        <v>6.4255482363407557E-9</v>
      </c>
    </row>
    <row r="4880" spans="1:1">
      <c r="A4880" s="104">
        <f>Solar!J4883</f>
        <v>1.6885388442510135E-8</v>
      </c>
    </row>
    <row r="4881" spans="1:1">
      <c r="A4881" s="104">
        <f>Solar!J4884</f>
        <v>3.8306248844083068E-8</v>
      </c>
    </row>
    <row r="4882" spans="1:1">
      <c r="A4882" s="104">
        <f>Solar!J4885</f>
        <v>6.109445674623742E-8</v>
      </c>
    </row>
    <row r="4883" spans="1:1">
      <c r="A4883" s="104">
        <f>Solar!J4886</f>
        <v>8.164655050709725E-8</v>
      </c>
    </row>
    <row r="4884" spans="1:1">
      <c r="A4884" s="104">
        <f>Solar!J4887</f>
        <v>9.3707975191931495E-8</v>
      </c>
    </row>
    <row r="4885" spans="1:1">
      <c r="A4885" s="104">
        <f>Solar!J4888</f>
        <v>1.0049270604997542E-7</v>
      </c>
    </row>
    <row r="4886" spans="1:1">
      <c r="A4886" s="104">
        <f>Solar!J4889</f>
        <v>9.5388131652183413E-8</v>
      </c>
    </row>
    <row r="4887" spans="1:1">
      <c r="A4887" s="104">
        <f>Solar!J4890</f>
        <v>8.7500235069096317E-8</v>
      </c>
    </row>
    <row r="4888" spans="1:1">
      <c r="A4888" s="104">
        <f>Solar!J4891</f>
        <v>7.7061987788391941E-8</v>
      </c>
    </row>
    <row r="4889" spans="1:1">
      <c r="A4889" s="104">
        <f>Solar!J4892</f>
        <v>5.8091503875759996E-8</v>
      </c>
    </row>
    <row r="4890" spans="1:1">
      <c r="A4890" s="104">
        <f>Solar!J4893</f>
        <v>3.9139350004740899E-8</v>
      </c>
    </row>
    <row r="4891" spans="1:1">
      <c r="A4891" s="104">
        <f>Solar!J4894</f>
        <v>2.0584080387919345E-8</v>
      </c>
    </row>
    <row r="4892" spans="1:1">
      <c r="A4892" s="104">
        <f>Solar!J4895</f>
        <v>5.2750360103721062E-9</v>
      </c>
    </row>
    <row r="4893" spans="1:1">
      <c r="A4893" s="104">
        <f>Solar!J4896</f>
        <v>1.0398242352964903E-9</v>
      </c>
    </row>
    <row r="4894" spans="1:1">
      <c r="A4894" s="104">
        <f>Solar!J4897</f>
        <v>1.4434318838155073E-11</v>
      </c>
    </row>
    <row r="4895" spans="1:1">
      <c r="A4895" s="104">
        <f>Solar!J4898</f>
        <v>0</v>
      </c>
    </row>
    <row r="4896" spans="1:1">
      <c r="A4896" s="104">
        <f>Solar!J4899</f>
        <v>0</v>
      </c>
    </row>
    <row r="4897" spans="1:1">
      <c r="A4897" s="104">
        <f>Solar!J4900</f>
        <v>0</v>
      </c>
    </row>
    <row r="4898" spans="1:1">
      <c r="A4898" s="104">
        <f>Solar!J4901</f>
        <v>0</v>
      </c>
    </row>
    <row r="4899" spans="1:1">
      <c r="A4899" s="104">
        <f>Solar!J4902</f>
        <v>0</v>
      </c>
    </row>
    <row r="4900" spans="1:1">
      <c r="A4900" s="104">
        <f>Solar!J4903</f>
        <v>3.3665089793166555E-9</v>
      </c>
    </row>
    <row r="4901" spans="1:1">
      <c r="A4901" s="104">
        <f>Solar!J4904</f>
        <v>1.34006668108721E-8</v>
      </c>
    </row>
    <row r="4902" spans="1:1">
      <c r="A4902" s="104">
        <f>Solar!J4905</f>
        <v>2.2553219831218859E-8</v>
      </c>
    </row>
    <row r="4903" spans="1:1">
      <c r="A4903" s="104">
        <f>Solar!J4906</f>
        <v>4.0075316711348958E-8</v>
      </c>
    </row>
    <row r="4904" spans="1:1">
      <c r="A4904" s="104">
        <f>Solar!J4907</f>
        <v>5.5281785081022552E-8</v>
      </c>
    </row>
    <row r="4905" spans="1:1">
      <c r="A4905" s="104">
        <f>Solar!J4908</f>
        <v>7.3542568189270286E-8</v>
      </c>
    </row>
    <row r="4906" spans="1:1">
      <c r="A4906" s="104">
        <f>Solar!J4909</f>
        <v>8.6316336236751431E-8</v>
      </c>
    </row>
    <row r="4907" spans="1:1">
      <c r="A4907" s="104">
        <f>Solar!J4910</f>
        <v>8.4062046899309673E-8</v>
      </c>
    </row>
    <row r="4908" spans="1:1">
      <c r="A4908" s="104">
        <f>Solar!J4911</f>
        <v>8.4715988493165741E-8</v>
      </c>
    </row>
    <row r="4909" spans="1:1">
      <c r="A4909" s="104">
        <f>Solar!J4912</f>
        <v>8.0806207843684201E-8</v>
      </c>
    </row>
    <row r="4910" spans="1:1">
      <c r="A4910" s="104">
        <f>Solar!J4913</f>
        <v>7.9467735291427111E-8</v>
      </c>
    </row>
    <row r="4911" spans="1:1">
      <c r="A4911" s="104">
        <f>Solar!J4914</f>
        <v>7.8620631365681102E-8</v>
      </c>
    </row>
    <row r="4912" spans="1:1">
      <c r="A4912" s="104">
        <f>Solar!J4915</f>
        <v>7.1597480075403836E-8</v>
      </c>
    </row>
    <row r="4913" spans="1:1">
      <c r="A4913" s="104">
        <f>Solar!J4916</f>
        <v>5.3651551347185883E-8</v>
      </c>
    </row>
    <row r="4914" spans="1:1">
      <c r="A4914" s="104">
        <f>Solar!J4917</f>
        <v>3.145428267519474E-8</v>
      </c>
    </row>
    <row r="4915" spans="1:1">
      <c r="A4915" s="104">
        <f>Solar!J4918</f>
        <v>1.7412378434626173E-8</v>
      </c>
    </row>
    <row r="4916" spans="1:1">
      <c r="A4916" s="104">
        <f>Solar!J4919</f>
        <v>3.0680751646099578E-9</v>
      </c>
    </row>
    <row r="4917" spans="1:1">
      <c r="A4917" s="104">
        <f>Solar!J4920</f>
        <v>6.1401182957091651E-10</v>
      </c>
    </row>
    <row r="4918" spans="1:1">
      <c r="A4918" s="104">
        <f>Solar!J4921</f>
        <v>0</v>
      </c>
    </row>
    <row r="4919" spans="1:1">
      <c r="A4919" s="104">
        <f>Solar!J4922</f>
        <v>0</v>
      </c>
    </row>
    <row r="4920" spans="1:1">
      <c r="A4920" s="104">
        <f>Solar!J4923</f>
        <v>0</v>
      </c>
    </row>
    <row r="4921" spans="1:1">
      <c r="A4921" s="104">
        <f>Solar!J4924</f>
        <v>0</v>
      </c>
    </row>
    <row r="4922" spans="1:1">
      <c r="A4922" s="104">
        <f>Solar!J4925</f>
        <v>0</v>
      </c>
    </row>
    <row r="4923" spans="1:1">
      <c r="A4923" s="104">
        <f>Solar!J4926</f>
        <v>0</v>
      </c>
    </row>
    <row r="4924" spans="1:1">
      <c r="A4924" s="104">
        <f>Solar!J4927</f>
        <v>2.5820797025826781E-9</v>
      </c>
    </row>
    <row r="4925" spans="1:1">
      <c r="A4925" s="104">
        <f>Solar!J4928</f>
        <v>1.3012129912083363E-8</v>
      </c>
    </row>
    <row r="4926" spans="1:1">
      <c r="A4926" s="104">
        <f>Solar!J4929</f>
        <v>2.2518386361041938E-8</v>
      </c>
    </row>
    <row r="4927" spans="1:1">
      <c r="A4927" s="104">
        <f>Solar!J4930</f>
        <v>4.0556206783418558E-8</v>
      </c>
    </row>
    <row r="4928" spans="1:1">
      <c r="A4928" s="104">
        <f>Solar!J4931</f>
        <v>5.9334671756799784E-8</v>
      </c>
    </row>
    <row r="4929" spans="1:1">
      <c r="A4929" s="104">
        <f>Solar!J4932</f>
        <v>8.2926235470749787E-8</v>
      </c>
    </row>
    <row r="4930" spans="1:1">
      <c r="A4930" s="104">
        <f>Solar!J4933</f>
        <v>9.1583319717828182E-8</v>
      </c>
    </row>
    <row r="4931" spans="1:1">
      <c r="A4931" s="104">
        <f>Solar!J4934</f>
        <v>1.0321062772869198E-7</v>
      </c>
    </row>
    <row r="4932" spans="1:1">
      <c r="A4932" s="104">
        <f>Solar!J4935</f>
        <v>9.9675259707166656E-8</v>
      </c>
    </row>
    <row r="4933" spans="1:1">
      <c r="A4933" s="104">
        <f>Solar!J4936</f>
        <v>9.6568308618413461E-8</v>
      </c>
    </row>
    <row r="4934" spans="1:1">
      <c r="A4934" s="104">
        <f>Solar!J4937</f>
        <v>9.3582374814742639E-8</v>
      </c>
    </row>
    <row r="4935" spans="1:1">
      <c r="A4935" s="104">
        <f>Solar!J4938</f>
        <v>8.6836261902259143E-8</v>
      </c>
    </row>
    <row r="4936" spans="1:1">
      <c r="A4936" s="104">
        <f>Solar!J4939</f>
        <v>7.7098648115661755E-8</v>
      </c>
    </row>
    <row r="4937" spans="1:1">
      <c r="A4937" s="104">
        <f>Solar!J4940</f>
        <v>5.757150797236458E-8</v>
      </c>
    </row>
    <row r="4938" spans="1:1">
      <c r="A4938" s="104">
        <f>Solar!J4941</f>
        <v>3.4665337694534655E-8</v>
      </c>
    </row>
    <row r="4939" spans="1:1">
      <c r="A4939" s="104">
        <f>Solar!J4942</f>
        <v>1.8353849776250806E-8</v>
      </c>
    </row>
    <row r="4940" spans="1:1">
      <c r="A4940" s="104">
        <f>Solar!J4943</f>
        <v>3.472783542520764E-9</v>
      </c>
    </row>
    <row r="4941" spans="1:1">
      <c r="A4941" s="104">
        <f>Solar!J4944</f>
        <v>5.7806435221286025E-10</v>
      </c>
    </row>
    <row r="4942" spans="1:1">
      <c r="A4942" s="104">
        <f>Solar!J4945</f>
        <v>1.4434318838155073E-11</v>
      </c>
    </row>
    <row r="4943" spans="1:1">
      <c r="A4943" s="104">
        <f>Solar!J4946</f>
        <v>0</v>
      </c>
    </row>
    <row r="4944" spans="1:1">
      <c r="A4944" s="104">
        <f>Solar!J4947</f>
        <v>0</v>
      </c>
    </row>
    <row r="4945" spans="1:1">
      <c r="A4945" s="104">
        <f>Solar!J4948</f>
        <v>0</v>
      </c>
    </row>
    <row r="4946" spans="1:1">
      <c r="A4946" s="104">
        <f>Solar!J4949</f>
        <v>0</v>
      </c>
    </row>
    <row r="4947" spans="1:1">
      <c r="A4947" s="104">
        <f>Solar!J4950</f>
        <v>0</v>
      </c>
    </row>
    <row r="4948" spans="1:1">
      <c r="A4948" s="104">
        <f>Solar!J4951</f>
        <v>3.2684553197249136E-9</v>
      </c>
    </row>
    <row r="4949" spans="1:1">
      <c r="A4949" s="104">
        <f>Solar!J4952</f>
        <v>1.3829243742014549E-8</v>
      </c>
    </row>
    <row r="4950" spans="1:1">
      <c r="A4950" s="104">
        <f>Solar!J4953</f>
        <v>2.313758734907262E-8</v>
      </c>
    </row>
    <row r="4951" spans="1:1">
      <c r="A4951" s="104">
        <f>Solar!J4954</f>
        <v>4.1206667819598016E-8</v>
      </c>
    </row>
    <row r="4952" spans="1:1">
      <c r="A4952" s="104">
        <f>Solar!J4955</f>
        <v>5.7144851771076957E-8</v>
      </c>
    </row>
    <row r="4953" spans="1:1">
      <c r="A4953" s="104">
        <f>Solar!J4956</f>
        <v>7.7614607527371462E-8</v>
      </c>
    </row>
    <row r="4954" spans="1:1">
      <c r="A4954" s="104">
        <f>Solar!J4957</f>
        <v>9.5978704790072973E-8</v>
      </c>
    </row>
    <row r="4955" spans="1:1">
      <c r="A4955" s="104">
        <f>Solar!J4958</f>
        <v>1.0849377629700024E-7</v>
      </c>
    </row>
    <row r="4956" spans="1:1">
      <c r="A4956" s="104">
        <f>Solar!J4959</f>
        <v>1.1338605993328476E-7</v>
      </c>
    </row>
    <row r="4957" spans="1:1">
      <c r="A4957" s="104">
        <f>Solar!J4960</f>
        <v>1.1356579759158499E-7</v>
      </c>
    </row>
    <row r="4958" spans="1:1">
      <c r="A4958" s="104">
        <f>Solar!J4961</f>
        <v>1.0617348106413215E-7</v>
      </c>
    </row>
    <row r="4959" spans="1:1">
      <c r="A4959" s="104">
        <f>Solar!J4962</f>
        <v>9.7245797686324778E-8</v>
      </c>
    </row>
    <row r="4960" spans="1:1">
      <c r="A4960" s="104">
        <f>Solar!J4963</f>
        <v>8.3195569034808049E-8</v>
      </c>
    </row>
    <row r="4961" spans="1:1">
      <c r="A4961" s="104">
        <f>Solar!J4964</f>
        <v>6.4144225082720249E-8</v>
      </c>
    </row>
    <row r="4962" spans="1:1">
      <c r="A4962" s="104">
        <f>Solar!J4965</f>
        <v>4.0803704901147001E-8</v>
      </c>
    </row>
    <row r="4963" spans="1:1">
      <c r="A4963" s="104">
        <f>Solar!J4966</f>
        <v>2.277094221627558E-8</v>
      </c>
    </row>
    <row r="4964" spans="1:1">
      <c r="A4964" s="104">
        <f>Solar!J4967</f>
        <v>5.5738882783038962E-9</v>
      </c>
    </row>
    <row r="4965" spans="1:1">
      <c r="A4965" s="104">
        <f>Solar!J4968</f>
        <v>1.2167138009325574E-9</v>
      </c>
    </row>
    <row r="4966" spans="1:1">
      <c r="A4966" s="104">
        <f>Solar!J4969</f>
        <v>4.3302956514465152E-11</v>
      </c>
    </row>
    <row r="4967" spans="1:1">
      <c r="A4967" s="104">
        <f>Solar!J4970</f>
        <v>0</v>
      </c>
    </row>
    <row r="4968" spans="1:1">
      <c r="A4968" s="104">
        <f>Solar!J4971</f>
        <v>0</v>
      </c>
    </row>
    <row r="4969" spans="1:1">
      <c r="A4969" s="104">
        <f>Solar!J4972</f>
        <v>0</v>
      </c>
    </row>
    <row r="4970" spans="1:1">
      <c r="A4970" s="104">
        <f>Solar!J4973</f>
        <v>0</v>
      </c>
    </row>
    <row r="4971" spans="1:1">
      <c r="A4971" s="104">
        <f>Solar!J4974</f>
        <v>0</v>
      </c>
    </row>
    <row r="4972" spans="1:1">
      <c r="A4972" s="104">
        <f>Solar!J4975</f>
        <v>2.778187021766176E-9</v>
      </c>
    </row>
    <row r="4973" spans="1:1">
      <c r="A4973" s="104">
        <f>Solar!J4976</f>
        <v>1.2224022895771142E-8</v>
      </c>
    </row>
    <row r="4974" spans="1:1">
      <c r="A4974" s="104">
        <f>Solar!J4977</f>
        <v>2.129106319334494E-8</v>
      </c>
    </row>
    <row r="4975" spans="1:1">
      <c r="A4975" s="104">
        <f>Solar!J4978</f>
        <v>3.9408442837730474E-8</v>
      </c>
    </row>
    <row r="4976" spans="1:1">
      <c r="A4976" s="104">
        <f>Solar!J4979</f>
        <v>5.6450965944480964E-8</v>
      </c>
    </row>
    <row r="4977" spans="1:1">
      <c r="A4977" s="104">
        <f>Solar!J4980</f>
        <v>7.5666767802931701E-8</v>
      </c>
    </row>
    <row r="4978" spans="1:1">
      <c r="A4978" s="104">
        <f>Solar!J4981</f>
        <v>9.1693959212830379E-8</v>
      </c>
    </row>
    <row r="4979" spans="1:1">
      <c r="A4979" s="104">
        <f>Solar!J4982</f>
        <v>1.0355106330336117E-7</v>
      </c>
    </row>
    <row r="4980" spans="1:1">
      <c r="A4980" s="104">
        <f>Solar!J4983</f>
        <v>1.1162176405679925E-7</v>
      </c>
    </row>
    <row r="4981" spans="1:1">
      <c r="A4981" s="104">
        <f>Solar!J4984</f>
        <v>1.1542492965113287E-7</v>
      </c>
    </row>
    <row r="4982" spans="1:1">
      <c r="A4982" s="104">
        <f>Solar!J4985</f>
        <v>1.1085215071220648E-7</v>
      </c>
    </row>
    <row r="4983" spans="1:1">
      <c r="A4983" s="104">
        <f>Solar!J4986</f>
        <v>9.676815507451856E-8</v>
      </c>
    </row>
    <row r="4984" spans="1:1">
      <c r="A4984" s="104">
        <f>Solar!J4987</f>
        <v>7.8762829628499523E-8</v>
      </c>
    </row>
    <row r="4985" spans="1:1">
      <c r="A4985" s="104">
        <f>Solar!J4988</f>
        <v>5.701409872116509E-8</v>
      </c>
    </row>
    <row r="4986" spans="1:1">
      <c r="A4986" s="104">
        <f>Solar!J4989</f>
        <v>3.6372540076317023E-8</v>
      </c>
    </row>
    <row r="4987" spans="1:1">
      <c r="A4987" s="104">
        <f>Solar!J4990</f>
        <v>1.8223342997330805E-8</v>
      </c>
    </row>
    <row r="4988" spans="1:1">
      <c r="A4988" s="104">
        <f>Solar!J4991</f>
        <v>4.6047328246584978E-9</v>
      </c>
    </row>
    <row r="4989" spans="1:1">
      <c r="A4989" s="104">
        <f>Solar!J4992</f>
        <v>1.0507191342937737E-9</v>
      </c>
    </row>
    <row r="4990" spans="1:1">
      <c r="A4990" s="104">
        <f>Solar!J4993</f>
        <v>2.8868637676310147E-11</v>
      </c>
    </row>
    <row r="4991" spans="1:1">
      <c r="A4991" s="104">
        <f>Solar!J4994</f>
        <v>0</v>
      </c>
    </row>
    <row r="4992" spans="1:1">
      <c r="A4992" s="104">
        <f>Solar!J4995</f>
        <v>0</v>
      </c>
    </row>
    <row r="4993" spans="1:1">
      <c r="A4993" s="104">
        <f>Solar!J4996</f>
        <v>0</v>
      </c>
    </row>
    <row r="4994" spans="1:1">
      <c r="A4994" s="104">
        <f>Solar!J4997</f>
        <v>0</v>
      </c>
    </row>
    <row r="4995" spans="1:1">
      <c r="A4995" s="104">
        <f>Solar!J4998</f>
        <v>0</v>
      </c>
    </row>
    <row r="4996" spans="1:1">
      <c r="A4996" s="104">
        <f>Solar!J4999</f>
        <v>1.3400666810872098E-9</v>
      </c>
    </row>
    <row r="4997" spans="1:1">
      <c r="A4997" s="104">
        <f>Solar!J5000</f>
        <v>7.4193935757755334E-9</v>
      </c>
    </row>
    <row r="4998" spans="1:1">
      <c r="A4998" s="104">
        <f>Solar!J5001</f>
        <v>1.4589675802799374E-8</v>
      </c>
    </row>
    <row r="4999" spans="1:1">
      <c r="A4999" s="104">
        <f>Solar!J5002</f>
        <v>2.8454750675153586E-8</v>
      </c>
    </row>
    <row r="5000" spans="1:1">
      <c r="A5000" s="104">
        <f>Solar!J5003</f>
        <v>4.3461930357227933E-8</v>
      </c>
    </row>
    <row r="5001" spans="1:1">
      <c r="A5001" s="104">
        <f>Solar!J5004</f>
        <v>6.1000003102638795E-8</v>
      </c>
    </row>
    <row r="5002" spans="1:1">
      <c r="A5002" s="104">
        <f>Solar!J5005</f>
        <v>8.0399080555996109E-8</v>
      </c>
    </row>
    <row r="5003" spans="1:1">
      <c r="A5003" s="104">
        <f>Solar!J5006</f>
        <v>9.0754006646038172E-8</v>
      </c>
    </row>
    <row r="5004" spans="1:1">
      <c r="A5004" s="104">
        <f>Solar!J5007</f>
        <v>9.738066791722715E-8</v>
      </c>
    </row>
    <row r="5005" spans="1:1">
      <c r="A5005" s="104">
        <f>Solar!J5008</f>
        <v>9.8095580605750271E-8</v>
      </c>
    </row>
    <row r="5006" spans="1:1">
      <c r="A5006" s="104">
        <f>Solar!J5009</f>
        <v>9.4149773707436441E-8</v>
      </c>
    </row>
    <row r="5007" spans="1:1">
      <c r="A5007" s="104">
        <f>Solar!J5010</f>
        <v>8.4697663203202215E-8</v>
      </c>
    </row>
    <row r="5008" spans="1:1">
      <c r="A5008" s="104">
        <f>Solar!J5011</f>
        <v>7.3028406636101005E-8</v>
      </c>
    </row>
    <row r="5009" spans="1:1">
      <c r="A5009" s="104">
        <f>Solar!J5012</f>
        <v>5.1580786470977002E-8</v>
      </c>
    </row>
    <row r="5010" spans="1:1">
      <c r="A5010" s="104">
        <f>Solar!J5013</f>
        <v>3.1854742315757644E-8</v>
      </c>
    </row>
    <row r="5011" spans="1:1">
      <c r="A5011" s="104">
        <f>Solar!J5014</f>
        <v>1.586303011258402E-8</v>
      </c>
    </row>
    <row r="5012" spans="1:1">
      <c r="A5012" s="104">
        <f>Solar!J5015</f>
        <v>4.5523510506861896E-9</v>
      </c>
    </row>
    <row r="5013" spans="1:1">
      <c r="A5013" s="104">
        <f>Solar!J5016</f>
        <v>7.8736197536610866E-10</v>
      </c>
    </row>
    <row r="5014" spans="1:1">
      <c r="A5014" s="104">
        <f>Solar!J5017</f>
        <v>2.1651478257232608E-11</v>
      </c>
    </row>
    <row r="5015" spans="1:1">
      <c r="A5015" s="104">
        <f>Solar!J5018</f>
        <v>0</v>
      </c>
    </row>
    <row r="5016" spans="1:1">
      <c r="A5016" s="104">
        <f>Solar!J5019</f>
        <v>0</v>
      </c>
    </row>
    <row r="5017" spans="1:1">
      <c r="A5017" s="104">
        <f>Solar!J5020</f>
        <v>0</v>
      </c>
    </row>
    <row r="5018" spans="1:1">
      <c r="A5018" s="104">
        <f>Solar!J5021</f>
        <v>0</v>
      </c>
    </row>
    <row r="5019" spans="1:1">
      <c r="A5019" s="104">
        <f>Solar!J5022</f>
        <v>0</v>
      </c>
    </row>
    <row r="5020" spans="1:1">
      <c r="A5020" s="104">
        <f>Solar!J5023</f>
        <v>1.666912213059704E-9</v>
      </c>
    </row>
    <row r="5021" spans="1:1">
      <c r="A5021" s="104">
        <f>Solar!J5024</f>
        <v>8.8901984696517336E-9</v>
      </c>
    </row>
    <row r="5022" spans="1:1">
      <c r="A5022" s="104">
        <f>Solar!J5025</f>
        <v>1.6951165887880781E-8</v>
      </c>
    </row>
    <row r="5023" spans="1:1">
      <c r="A5023" s="104">
        <f>Solar!J5026</f>
        <v>3.2198667811675614E-8</v>
      </c>
    </row>
    <row r="5024" spans="1:1">
      <c r="A5024" s="104">
        <f>Solar!J5027</f>
        <v>4.9025129064479876E-8</v>
      </c>
    </row>
    <row r="5025" spans="1:1">
      <c r="A5025" s="104">
        <f>Solar!J5028</f>
        <v>6.3830062265799822E-8</v>
      </c>
    </row>
    <row r="5026" spans="1:1">
      <c r="A5026" s="104">
        <f>Solar!J5029</f>
        <v>7.4196253205404367E-8</v>
      </c>
    </row>
    <row r="5027" spans="1:1">
      <c r="A5027" s="104">
        <f>Solar!J5030</f>
        <v>8.324868820530857E-8</v>
      </c>
    </row>
    <row r="5028" spans="1:1">
      <c r="A5028" s="104">
        <f>Solar!J5031</f>
        <v>9.1401827022118804E-8</v>
      </c>
    </row>
    <row r="5029" spans="1:1">
      <c r="A5029" s="104">
        <f>Solar!J5032</f>
        <v>8.882770801326167E-8</v>
      </c>
    </row>
    <row r="5030" spans="1:1">
      <c r="A5030" s="104">
        <f>Solar!J5033</f>
        <v>8.1589231244050449E-8</v>
      </c>
    </row>
    <row r="5031" spans="1:1">
      <c r="A5031" s="104">
        <f>Solar!J5034</f>
        <v>6.774944646896352E-8</v>
      </c>
    </row>
    <row r="5032" spans="1:1">
      <c r="A5032" s="104">
        <f>Solar!J5035</f>
        <v>5.7349733681954555E-8</v>
      </c>
    </row>
    <row r="5033" spans="1:1">
      <c r="A5033" s="104">
        <f>Solar!J5036</f>
        <v>4.0571496960311705E-8</v>
      </c>
    </row>
    <row r="5034" spans="1:1">
      <c r="A5034" s="104">
        <f>Solar!J5037</f>
        <v>2.6449511651932346E-8</v>
      </c>
    </row>
    <row r="5035" spans="1:1">
      <c r="A5035" s="104">
        <f>Solar!J5038</f>
        <v>1.2093496409553358E-8</v>
      </c>
    </row>
    <row r="5036" spans="1:1">
      <c r="A5036" s="104">
        <f>Solar!J5039</f>
        <v>2.5346954070511879E-9</v>
      </c>
    </row>
    <row r="5037" spans="1:1">
      <c r="A5037" s="104">
        <f>Solar!J5040</f>
        <v>4.1901020551849197E-10</v>
      </c>
    </row>
    <row r="5038" spans="1:1">
      <c r="A5038" s="104">
        <f>Solar!J5041</f>
        <v>7.2171594190775366E-12</v>
      </c>
    </row>
    <row r="5039" spans="1:1">
      <c r="A5039" s="104">
        <f>Solar!J5042</f>
        <v>0</v>
      </c>
    </row>
    <row r="5040" spans="1:1">
      <c r="A5040" s="104">
        <f>Solar!J5043</f>
        <v>0</v>
      </c>
    </row>
    <row r="5041" spans="1:1">
      <c r="A5041" s="104">
        <f>Solar!J5044</f>
        <v>0</v>
      </c>
    </row>
    <row r="5042" spans="1:1">
      <c r="A5042" s="104">
        <f>Solar!J5045</f>
        <v>0</v>
      </c>
    </row>
    <row r="5043" spans="1:1">
      <c r="A5043" s="104">
        <f>Solar!J5046</f>
        <v>0</v>
      </c>
    </row>
    <row r="5044" spans="1:1">
      <c r="A5044" s="104">
        <f>Solar!J5047</f>
        <v>1.863019532243202E-9</v>
      </c>
    </row>
    <row r="5045" spans="1:1">
      <c r="A5045" s="104">
        <f>Solar!J5048</f>
        <v>1.2158653789376672E-8</v>
      </c>
    </row>
    <row r="5046" spans="1:1">
      <c r="A5046" s="104">
        <f>Solar!J5049</f>
        <v>2.115163247268106E-8</v>
      </c>
    </row>
    <row r="5047" spans="1:1">
      <c r="A5047" s="104">
        <f>Solar!J5050</f>
        <v>3.7532974751266973E-8</v>
      </c>
    </row>
    <row r="5048" spans="1:1">
      <c r="A5048" s="104">
        <f>Solar!J5051</f>
        <v>5.1072332259668759E-8</v>
      </c>
    </row>
    <row r="5049" spans="1:1">
      <c r="A5049" s="104">
        <f>Solar!J5052</f>
        <v>6.1508315577770784E-8</v>
      </c>
    </row>
    <row r="5050" spans="1:1">
      <c r="A5050" s="104">
        <f>Solar!J5053</f>
        <v>7.1581258526265164E-8</v>
      </c>
    </row>
    <row r="5051" spans="1:1">
      <c r="A5051" s="104">
        <f>Solar!J5054</f>
        <v>7.553991650210464E-8</v>
      </c>
    </row>
    <row r="5052" spans="1:1">
      <c r="A5052" s="104">
        <f>Solar!J5055</f>
        <v>7.5691270402709479E-8</v>
      </c>
    </row>
    <row r="5053" spans="1:1">
      <c r="A5053" s="104">
        <f>Solar!J5056</f>
        <v>7.3509038018274768E-8</v>
      </c>
    </row>
    <row r="5054" spans="1:1">
      <c r="A5054" s="104">
        <f>Solar!J5057</f>
        <v>7.1965594340186014E-8</v>
      </c>
    </row>
    <row r="5055" spans="1:1">
      <c r="A5055" s="104">
        <f>Solar!J5058</f>
        <v>6.5887841157780777E-8</v>
      </c>
    </row>
    <row r="5056" spans="1:1">
      <c r="A5056" s="104">
        <f>Solar!J5059</f>
        <v>5.8625913329534476E-8</v>
      </c>
    </row>
    <row r="5057" spans="1:1">
      <c r="A5057" s="104">
        <f>Solar!J5060</f>
        <v>4.4626905912464945E-8</v>
      </c>
    </row>
    <row r="5058" spans="1:1">
      <c r="A5058" s="104">
        <f>Solar!J5061</f>
        <v>2.6638641540585664E-8</v>
      </c>
    </row>
    <row r="5059" spans="1:1">
      <c r="A5059" s="104">
        <f>Solar!J5062</f>
        <v>1.3972887014097913E-8</v>
      </c>
    </row>
    <row r="5060" spans="1:1">
      <c r="A5060" s="104">
        <f>Solar!J5063</f>
        <v>2.0006076850853296E-9</v>
      </c>
    </row>
    <row r="5061" spans="1:1">
      <c r="A5061" s="104">
        <f>Solar!J5064</f>
        <v>3.8632550852664518E-10</v>
      </c>
    </row>
    <row r="5062" spans="1:1">
      <c r="A5062" s="104">
        <f>Solar!J5065</f>
        <v>1.4434318838155073E-11</v>
      </c>
    </row>
    <row r="5063" spans="1:1">
      <c r="A5063" s="104">
        <f>Solar!J5066</f>
        <v>0</v>
      </c>
    </row>
    <row r="5064" spans="1:1">
      <c r="A5064" s="104">
        <f>Solar!J5067</f>
        <v>0</v>
      </c>
    </row>
    <row r="5065" spans="1:1">
      <c r="A5065" s="104">
        <f>Solar!J5068</f>
        <v>0</v>
      </c>
    </row>
    <row r="5066" spans="1:1">
      <c r="A5066" s="104">
        <f>Solar!J5069</f>
        <v>0</v>
      </c>
    </row>
    <row r="5067" spans="1:1">
      <c r="A5067" s="104">
        <f>Solar!J5070</f>
        <v>0</v>
      </c>
    </row>
    <row r="5068" spans="1:1">
      <c r="A5068" s="104">
        <f>Solar!J5071</f>
        <v>2.0591268514266929E-9</v>
      </c>
    </row>
    <row r="5069" spans="1:1">
      <c r="A5069" s="104">
        <f>Solar!J5072</f>
        <v>1.1112748087064716E-8</v>
      </c>
    </row>
    <row r="5070" spans="1:1">
      <c r="A5070" s="104">
        <f>Solar!J5073</f>
        <v>1.9588308843118496E-8</v>
      </c>
    </row>
    <row r="5071" spans="1:1">
      <c r="A5071" s="104">
        <f>Solar!J5074</f>
        <v>3.4616945517057436E-8</v>
      </c>
    </row>
    <row r="5072" spans="1:1">
      <c r="A5072" s="104">
        <f>Solar!J5075</f>
        <v>4.745688976907989E-8</v>
      </c>
    </row>
    <row r="5073" spans="1:1">
      <c r="A5073" s="104">
        <f>Solar!J5076</f>
        <v>5.9713027662589398E-8</v>
      </c>
    </row>
    <row r="5074" spans="1:1">
      <c r="A5074" s="104">
        <f>Solar!J5077</f>
        <v>6.4924254845390062E-8</v>
      </c>
    </row>
    <row r="5075" spans="1:1">
      <c r="A5075" s="104">
        <f>Solar!J5078</f>
        <v>7.3027133140786645E-8</v>
      </c>
    </row>
    <row r="5076" spans="1:1">
      <c r="A5076" s="104">
        <f>Solar!J5079</f>
        <v>7.5130326450221533E-8</v>
      </c>
    </row>
    <row r="5077" spans="1:1">
      <c r="A5077" s="104">
        <f>Solar!J5080</f>
        <v>7.8974347067384215E-8</v>
      </c>
    </row>
    <row r="5078" spans="1:1">
      <c r="A5078" s="104">
        <f>Solar!J5081</f>
        <v>7.8117325680250795E-8</v>
      </c>
    </row>
    <row r="5079" spans="1:1">
      <c r="A5079" s="104">
        <f>Solar!J5082</f>
        <v>7.234178037253222E-8</v>
      </c>
    </row>
    <row r="5080" spans="1:1">
      <c r="A5080" s="104">
        <f>Solar!J5083</f>
        <v>6.2851175355968108E-8</v>
      </c>
    </row>
    <row r="5081" spans="1:1">
      <c r="A5081" s="104">
        <f>Solar!J5084</f>
        <v>4.7661663081860978E-8</v>
      </c>
    </row>
    <row r="5082" spans="1:1">
      <c r="A5082" s="104">
        <f>Solar!J5085</f>
        <v>3.0238442220785667E-8</v>
      </c>
    </row>
    <row r="5083" spans="1:1">
      <c r="A5083" s="104">
        <f>Solar!J5086</f>
        <v>1.4689354527677638E-8</v>
      </c>
    </row>
    <row r="5084" spans="1:1">
      <c r="A5084" s="104">
        <f>Solar!J5087</f>
        <v>2.6171279744991808E-9</v>
      </c>
    </row>
    <row r="5085" spans="1:1">
      <c r="A5085" s="104">
        <f>Solar!J5088</f>
        <v>4.5127994329834294E-10</v>
      </c>
    </row>
    <row r="5086" spans="1:1">
      <c r="A5086" s="104">
        <f>Solar!J5089</f>
        <v>1.4434318838155073E-11</v>
      </c>
    </row>
    <row r="5087" spans="1:1">
      <c r="A5087" s="104">
        <f>Solar!J5090</f>
        <v>0</v>
      </c>
    </row>
    <row r="5088" spans="1:1">
      <c r="A5088" s="104">
        <f>Solar!J5091</f>
        <v>0</v>
      </c>
    </row>
    <row r="5089" spans="1:1">
      <c r="A5089" s="104">
        <f>Solar!J5092</f>
        <v>0</v>
      </c>
    </row>
    <row r="5090" spans="1:1">
      <c r="A5090" s="104">
        <f>Solar!J5093</f>
        <v>0</v>
      </c>
    </row>
    <row r="5091" spans="1:1">
      <c r="A5091" s="104">
        <f>Solar!J5094</f>
        <v>0</v>
      </c>
    </row>
    <row r="5092" spans="1:1">
      <c r="A5092" s="104">
        <f>Solar!J5095</f>
        <v>6.8637561714223149E-10</v>
      </c>
    </row>
    <row r="5093" spans="1:1">
      <c r="A5093" s="104">
        <f>Solar!J5096</f>
        <v>6.210065107477333E-9</v>
      </c>
    </row>
    <row r="5094" spans="1:1">
      <c r="A5094" s="104">
        <f>Solar!J5097</f>
        <v>1.2762430131838187E-8</v>
      </c>
    </row>
    <row r="5095" spans="1:1">
      <c r="A5095" s="104">
        <f>Solar!J5098</f>
        <v>2.6752110095956474E-8</v>
      </c>
    </row>
    <row r="5096" spans="1:1">
      <c r="A5096" s="104">
        <f>Solar!J5099</f>
        <v>4.3040817408934649E-8</v>
      </c>
    </row>
    <row r="5097" spans="1:1">
      <c r="A5097" s="104">
        <f>Solar!J5100</f>
        <v>5.7712262791344831E-8</v>
      </c>
    </row>
    <row r="5098" spans="1:1">
      <c r="A5098" s="104">
        <f>Solar!J5101</f>
        <v>6.8468278032028662E-8</v>
      </c>
    </row>
    <row r="5099" spans="1:1">
      <c r="A5099" s="104">
        <f>Solar!J5102</f>
        <v>6.9016333346159354E-8</v>
      </c>
    </row>
    <row r="5100" spans="1:1">
      <c r="A5100" s="104">
        <f>Solar!J5103</f>
        <v>7.8555865957217566E-8</v>
      </c>
    </row>
    <row r="5101" spans="1:1">
      <c r="A5101" s="104">
        <f>Solar!J5104</f>
        <v>8.6194977925815662E-8</v>
      </c>
    </row>
    <row r="5102" spans="1:1">
      <c r="A5102" s="104">
        <f>Solar!J5105</f>
        <v>8.4950461881594401E-8</v>
      </c>
    </row>
    <row r="5103" spans="1:1">
      <c r="A5103" s="104">
        <f>Solar!J5106</f>
        <v>8.9992983019060592E-8</v>
      </c>
    </row>
    <row r="5104" spans="1:1">
      <c r="A5104" s="104">
        <f>Solar!J5107</f>
        <v>7.0458487852447633E-8</v>
      </c>
    </row>
    <row r="5105" spans="1:1">
      <c r="A5105" s="104">
        <f>Solar!J5108</f>
        <v>5.4279776860791173E-8</v>
      </c>
    </row>
    <row r="5106" spans="1:1">
      <c r="A5106" s="104">
        <f>Solar!J5109</f>
        <v>3.2955584351765762E-8</v>
      </c>
    </row>
    <row r="5107" spans="1:1">
      <c r="A5107" s="104">
        <f>Solar!J5110</f>
        <v>1.5944442863136449E-8</v>
      </c>
    </row>
    <row r="5108" spans="1:1">
      <c r="A5108" s="104">
        <f>Solar!J5111</f>
        <v>5.2685910964304231E-9</v>
      </c>
    </row>
    <row r="5109" spans="1:1">
      <c r="A5109" s="104">
        <f>Solar!J5112</f>
        <v>9.7840922036566695E-10</v>
      </c>
    </row>
    <row r="5110" spans="1:1">
      <c r="A5110" s="104">
        <f>Solar!J5113</f>
        <v>2.1651478257232608E-11</v>
      </c>
    </row>
    <row r="5111" spans="1:1">
      <c r="A5111" s="104">
        <f>Solar!J5114</f>
        <v>0</v>
      </c>
    </row>
    <row r="5112" spans="1:1">
      <c r="A5112" s="104">
        <f>Solar!J5115</f>
        <v>0</v>
      </c>
    </row>
    <row r="5113" spans="1:1">
      <c r="A5113" s="104">
        <f>Solar!J5116</f>
        <v>0</v>
      </c>
    </row>
    <row r="5114" spans="1:1">
      <c r="A5114" s="104">
        <f>Solar!J5117</f>
        <v>0</v>
      </c>
    </row>
    <row r="5115" spans="1:1">
      <c r="A5115" s="104">
        <f>Solar!J5118</f>
        <v>0</v>
      </c>
    </row>
    <row r="5116" spans="1:1">
      <c r="A5116" s="104">
        <f>Solar!J5119</f>
        <v>4.248991915642382E-10</v>
      </c>
    </row>
    <row r="5117" spans="1:1">
      <c r="A5117" s="104">
        <f>Solar!J5120</f>
        <v>5.7197968095185955E-9</v>
      </c>
    </row>
    <row r="5118" spans="1:1">
      <c r="A5118" s="104">
        <f>Solar!J5121</f>
        <v>1.1864328382024416E-8</v>
      </c>
    </row>
    <row r="5119" spans="1:1">
      <c r="A5119" s="104">
        <f>Solar!J5122</f>
        <v>2.6436796884805473E-8</v>
      </c>
    </row>
    <row r="5120" spans="1:1">
      <c r="A5120" s="104">
        <f>Solar!J5123</f>
        <v>4.8738766030570348E-8</v>
      </c>
    </row>
    <row r="5121" spans="1:1">
      <c r="A5121" s="104">
        <f>Solar!J5124</f>
        <v>7.3495064968470279E-8</v>
      </c>
    </row>
    <row r="5122" spans="1:1">
      <c r="A5122" s="104">
        <f>Solar!J5125</f>
        <v>9.6016965292630386E-8</v>
      </c>
    </row>
    <row r="5123" spans="1:1">
      <c r="A5123" s="104">
        <f>Solar!J5126</f>
        <v>1.1295776925436016E-7</v>
      </c>
    </row>
    <row r="5124" spans="1:1">
      <c r="A5124" s="104">
        <f>Solar!J5127</f>
        <v>1.1999237506568652E-7</v>
      </c>
    </row>
    <row r="5125" spans="1:1">
      <c r="A5125" s="104">
        <f>Solar!J5128</f>
        <v>1.1842809178543046E-7</v>
      </c>
    </row>
    <row r="5126" spans="1:1">
      <c r="A5126" s="104">
        <f>Solar!J5129</f>
        <v>1.1585013454268144E-7</v>
      </c>
    </row>
    <row r="5127" spans="1:1">
      <c r="A5127" s="104">
        <f>Solar!J5130</f>
        <v>9.897903228635967E-8</v>
      </c>
    </row>
    <row r="5128" spans="1:1">
      <c r="A5128" s="104">
        <f>Solar!J5131</f>
        <v>8.4386202543517858E-8</v>
      </c>
    </row>
    <row r="5129" spans="1:1">
      <c r="A5129" s="104">
        <f>Solar!J5132</f>
        <v>6.2202188319393331E-8</v>
      </c>
    </row>
    <row r="5130" spans="1:1">
      <c r="A5130" s="104">
        <f>Solar!J5133</f>
        <v>3.8453740262399311E-8</v>
      </c>
    </row>
    <row r="5131" spans="1:1">
      <c r="A5131" s="104">
        <f>Solar!J5134</f>
        <v>1.8672619391446098E-8</v>
      </c>
    </row>
    <row r="5132" spans="1:1">
      <c r="A5132" s="104">
        <f>Solar!J5135</f>
        <v>5.8553372318432657E-9</v>
      </c>
    </row>
    <row r="5133" spans="1:1">
      <c r="A5133" s="104">
        <f>Solar!J5136</f>
        <v>1.1046403503308581E-9</v>
      </c>
    </row>
    <row r="5134" spans="1:1">
      <c r="A5134" s="104">
        <f>Solar!J5137</f>
        <v>2.1651478257232608E-11</v>
      </c>
    </row>
    <row r="5135" spans="1:1">
      <c r="A5135" s="104">
        <f>Solar!J5138</f>
        <v>0</v>
      </c>
    </row>
    <row r="5136" spans="1:1">
      <c r="A5136" s="104">
        <f>Solar!J5139</f>
        <v>0</v>
      </c>
    </row>
    <row r="5137" spans="1:1">
      <c r="A5137" s="104">
        <f>Solar!J5140</f>
        <v>0</v>
      </c>
    </row>
    <row r="5138" spans="1:1">
      <c r="A5138" s="104">
        <f>Solar!J5141</f>
        <v>0</v>
      </c>
    </row>
    <row r="5139" spans="1:1">
      <c r="A5139" s="104">
        <f>Solar!J5142</f>
        <v>0</v>
      </c>
    </row>
    <row r="5140" spans="1:1">
      <c r="A5140" s="104">
        <f>Solar!J5143</f>
        <v>1.8957040854404491E-9</v>
      </c>
    </row>
    <row r="5141" spans="1:1">
      <c r="A5141" s="104">
        <f>Solar!J5144</f>
        <v>1.1210801746656419E-8</v>
      </c>
    </row>
    <row r="5142" spans="1:1">
      <c r="A5142" s="104">
        <f>Solar!J5145</f>
        <v>1.9332646978549203E-8</v>
      </c>
    </row>
    <row r="5143" spans="1:1">
      <c r="A5143" s="104">
        <f>Solar!J5146</f>
        <v>3.7344220737517878E-8</v>
      </c>
    </row>
    <row r="5144" spans="1:1">
      <c r="A5144" s="104">
        <f>Solar!J5147</f>
        <v>5.607291188432531E-8</v>
      </c>
    </row>
    <row r="5145" spans="1:1">
      <c r="A5145" s="104">
        <f>Solar!J5148</f>
        <v>7.5695605290632861E-8</v>
      </c>
    </row>
    <row r="5146" spans="1:1">
      <c r="A5146" s="104">
        <f>Solar!J5149</f>
        <v>9.2804657122974549E-8</v>
      </c>
    </row>
    <row r="5147" spans="1:1">
      <c r="A5147" s="104">
        <f>Solar!J5150</f>
        <v>1.0767172553437655E-7</v>
      </c>
    </row>
    <row r="5148" spans="1:1">
      <c r="A5148" s="104">
        <f>Solar!J5151</f>
        <v>1.1756220304046898E-7</v>
      </c>
    </row>
    <row r="5149" spans="1:1">
      <c r="A5149" s="104">
        <f>Solar!J5152</f>
        <v>1.1253381023803445E-7</v>
      </c>
    </row>
    <row r="5150" spans="1:1">
      <c r="A5150" s="104">
        <f>Solar!J5153</f>
        <v>9.9807986223150305E-8</v>
      </c>
    </row>
    <row r="5151" spans="1:1">
      <c r="A5151" s="104">
        <f>Solar!J5154</f>
        <v>9.224686241441003E-8</v>
      </c>
    </row>
    <row r="5152" spans="1:1">
      <c r="A5152" s="104">
        <f>Solar!J5155</f>
        <v>7.9253808098910295E-8</v>
      </c>
    </row>
    <row r="5153" spans="1:1">
      <c r="A5153" s="104">
        <f>Solar!J5156</f>
        <v>5.5893553121842543E-8</v>
      </c>
    </row>
    <row r="5154" spans="1:1">
      <c r="A5154" s="104">
        <f>Solar!J5157</f>
        <v>3.5967653002159616E-8</v>
      </c>
    </row>
    <row r="5155" spans="1:1">
      <c r="A5155" s="104">
        <f>Solar!J5158</f>
        <v>1.8054733843119099E-8</v>
      </c>
    </row>
    <row r="5156" spans="1:1">
      <c r="A5156" s="104">
        <f>Solar!J5159</f>
        <v>3.8220218759219385E-9</v>
      </c>
    </row>
    <row r="5157" spans="1:1">
      <c r="A5157" s="104">
        <f>Solar!J5160</f>
        <v>6.8576846454969661E-10</v>
      </c>
    </row>
    <row r="5158" spans="1:1">
      <c r="A5158" s="104">
        <f>Solar!J5161</f>
        <v>1.4434318838155073E-11</v>
      </c>
    </row>
    <row r="5159" spans="1:1">
      <c r="A5159" s="104">
        <f>Solar!J5162</f>
        <v>0</v>
      </c>
    </row>
    <row r="5160" spans="1:1">
      <c r="A5160" s="104">
        <f>Solar!J5163</f>
        <v>0</v>
      </c>
    </row>
    <row r="5161" spans="1:1">
      <c r="A5161" s="104">
        <f>Solar!J5164</f>
        <v>0</v>
      </c>
    </row>
    <row r="5162" spans="1:1">
      <c r="A5162" s="104">
        <f>Solar!J5165</f>
        <v>0</v>
      </c>
    </row>
    <row r="5163" spans="1:1">
      <c r="A5163" s="104">
        <f>Solar!J5166</f>
        <v>0</v>
      </c>
    </row>
    <row r="5164" spans="1:1">
      <c r="A5164" s="104">
        <f>Solar!J5167</f>
        <v>2.4840260429909291E-9</v>
      </c>
    </row>
    <row r="5165" spans="1:1">
      <c r="A5165" s="104">
        <f>Solar!J5168</f>
        <v>1.2387445661757447E-8</v>
      </c>
    </row>
    <row r="5166" spans="1:1">
      <c r="A5166" s="104">
        <f>Solar!J5169</f>
        <v>2.0740114467787613E-8</v>
      </c>
    </row>
    <row r="5167" spans="1:1">
      <c r="A5167" s="104">
        <f>Solar!J5170</f>
        <v>3.7698378630584655E-8</v>
      </c>
    </row>
    <row r="5168" spans="1:1">
      <c r="A5168" s="104">
        <f>Solar!J5171</f>
        <v>5.4929924622876066E-8</v>
      </c>
    </row>
    <row r="5169" spans="1:1">
      <c r="A5169" s="104">
        <f>Solar!J5172</f>
        <v>7.5375552733821914E-8</v>
      </c>
    </row>
    <row r="5170" spans="1:1">
      <c r="A5170" s="104">
        <f>Solar!J5173</f>
        <v>9.3934759942611986E-8</v>
      </c>
    </row>
    <row r="5171" spans="1:1">
      <c r="A5171" s="104">
        <f>Solar!J5174</f>
        <v>1.0575275099996899E-7</v>
      </c>
    </row>
    <row r="5172" spans="1:1">
      <c r="A5172" s="104">
        <f>Solar!J5175</f>
        <v>1.1201154295811695E-7</v>
      </c>
    </row>
    <row r="5173" spans="1:1">
      <c r="A5173" s="104">
        <f>Solar!J5176</f>
        <v>1.1453170183996129E-7</v>
      </c>
    </row>
    <row r="5174" spans="1:1">
      <c r="A5174" s="104">
        <f>Solar!J5177</f>
        <v>1.1318886095230848E-7</v>
      </c>
    </row>
    <row r="5175" spans="1:1">
      <c r="A5175" s="104">
        <f>Solar!J5178</f>
        <v>1.0339836464681865E-7</v>
      </c>
    </row>
    <row r="5176" spans="1:1">
      <c r="A5176" s="104">
        <f>Solar!J5179</f>
        <v>8.6938233761475703E-8</v>
      </c>
    </row>
    <row r="5177" spans="1:1">
      <c r="A5177" s="104">
        <f>Solar!J5180</f>
        <v>6.0529751073183683E-8</v>
      </c>
    </row>
    <row r="5178" spans="1:1">
      <c r="A5178" s="104">
        <f>Solar!J5181</f>
        <v>3.6628520992950475E-8</v>
      </c>
    </row>
    <row r="5179" spans="1:1">
      <c r="A5179" s="104">
        <f>Solar!J5182</f>
        <v>1.8039126043517116E-8</v>
      </c>
    </row>
    <row r="5180" spans="1:1">
      <c r="A5180" s="104">
        <f>Solar!J5183</f>
        <v>4.3199057448597406E-9</v>
      </c>
    </row>
    <row r="5181" spans="1:1">
      <c r="A5181" s="104">
        <f>Solar!J5184</f>
        <v>8.4808539161027462E-10</v>
      </c>
    </row>
    <row r="5182" spans="1:1">
      <c r="A5182" s="104">
        <f>Solar!J5185</f>
        <v>1.4434318838155073E-11</v>
      </c>
    </row>
    <row r="5183" spans="1:1">
      <c r="A5183" s="104">
        <f>Solar!J5186</f>
        <v>0</v>
      </c>
    </row>
    <row r="5184" spans="1:1">
      <c r="A5184" s="104">
        <f>Solar!J5187</f>
        <v>0</v>
      </c>
    </row>
    <row r="5185" spans="1:1">
      <c r="A5185" s="104">
        <f>Solar!J5188</f>
        <v>0</v>
      </c>
    </row>
    <row r="5186" spans="1:1">
      <c r="A5186" s="104">
        <f>Solar!J5189</f>
        <v>0</v>
      </c>
    </row>
    <row r="5187" spans="1:1">
      <c r="A5187" s="104">
        <f>Solar!J5190</f>
        <v>0</v>
      </c>
    </row>
    <row r="5188" spans="1:1">
      <c r="A5188" s="104">
        <f>Solar!J5191</f>
        <v>2.7455024685689284E-9</v>
      </c>
    </row>
    <row r="5189" spans="1:1">
      <c r="A5189" s="104">
        <f>Solar!J5192</f>
        <v>1.3302613151280399E-8</v>
      </c>
    </row>
    <row r="5190" spans="1:1">
      <c r="A5190" s="104">
        <f>Solar!J5193</f>
        <v>2.1806423712448318E-8</v>
      </c>
    </row>
    <row r="5191" spans="1:1">
      <c r="A5191" s="104">
        <f>Solar!J5194</f>
        <v>3.9266325141856853E-8</v>
      </c>
    </row>
    <row r="5192" spans="1:1">
      <c r="A5192" s="104">
        <f>Solar!J5195</f>
        <v>5.5108491548568706E-8</v>
      </c>
    </row>
    <row r="5193" spans="1:1">
      <c r="A5193" s="104">
        <f>Solar!J5196</f>
        <v>6.6170811901441745E-8</v>
      </c>
    </row>
    <row r="5194" spans="1:1">
      <c r="A5194" s="104">
        <f>Solar!J5197</f>
        <v>7.1663570279168574E-8</v>
      </c>
    </row>
    <row r="5195" spans="1:1">
      <c r="A5195" s="104">
        <f>Solar!J5198</f>
        <v>7.828497351090126E-8</v>
      </c>
    </row>
    <row r="5196" spans="1:1">
      <c r="A5196" s="104">
        <f>Solar!J5199</f>
        <v>8.6857656659963304E-8</v>
      </c>
    </row>
    <row r="5197" spans="1:1">
      <c r="A5197" s="104">
        <f>Solar!J5200</f>
        <v>8.6326434255752083E-8</v>
      </c>
    </row>
    <row r="5198" spans="1:1">
      <c r="A5198" s="104">
        <f>Solar!J5201</f>
        <v>9.6473009413026962E-8</v>
      </c>
    </row>
    <row r="5199" spans="1:1">
      <c r="A5199" s="104">
        <f>Solar!J5202</f>
        <v>8.8602295143847992E-8</v>
      </c>
    </row>
    <row r="5200" spans="1:1">
      <c r="A5200" s="104">
        <f>Solar!J5203</f>
        <v>8.3185579440116489E-8</v>
      </c>
    </row>
    <row r="5201" spans="1:1">
      <c r="A5201" s="104">
        <f>Solar!J5204</f>
        <v>6.3111138955368818E-8</v>
      </c>
    </row>
    <row r="5202" spans="1:1">
      <c r="A5202" s="104">
        <f>Solar!J5205</f>
        <v>3.9688856277614499E-8</v>
      </c>
    </row>
    <row r="5203" spans="1:1">
      <c r="A5203" s="104">
        <f>Solar!J5206</f>
        <v>2.1204005001387609E-8</v>
      </c>
    </row>
    <row r="5204" spans="1:1">
      <c r="A5204" s="104">
        <f>Solar!J5207</f>
        <v>4.7520586642752636E-9</v>
      </c>
    </row>
    <row r="5205" spans="1:1">
      <c r="A5205" s="104">
        <f>Solar!J5208</f>
        <v>7.1831484180420926E-10</v>
      </c>
    </row>
    <row r="5206" spans="1:1">
      <c r="A5206" s="104">
        <f>Solar!J5209</f>
        <v>7.2171594190775366E-12</v>
      </c>
    </row>
    <row r="5207" spans="1:1">
      <c r="A5207" s="104">
        <f>Solar!J5210</f>
        <v>0</v>
      </c>
    </row>
    <row r="5208" spans="1:1">
      <c r="A5208" s="104">
        <f>Solar!J5211</f>
        <v>0</v>
      </c>
    </row>
    <row r="5209" spans="1:1">
      <c r="A5209" s="104">
        <f>Solar!J5212</f>
        <v>0</v>
      </c>
    </row>
    <row r="5210" spans="1:1">
      <c r="A5210" s="104">
        <f>Solar!J5213</f>
        <v>0</v>
      </c>
    </row>
    <row r="5211" spans="1:1">
      <c r="A5211" s="104">
        <f>Solar!J5214</f>
        <v>0</v>
      </c>
    </row>
    <row r="5212" spans="1:1">
      <c r="A5212" s="104">
        <f>Solar!J5215</f>
        <v>2.6801333621744266E-9</v>
      </c>
    </row>
    <row r="5213" spans="1:1">
      <c r="A5213" s="104">
        <f>Solar!J5216</f>
        <v>1.3694827789647409E-8</v>
      </c>
    </row>
    <row r="5214" spans="1:1">
      <c r="A5214" s="104">
        <f>Solar!J5217</f>
        <v>2.2262800851483359E-8</v>
      </c>
    </row>
    <row r="5215" spans="1:1">
      <c r="A5215" s="104">
        <f>Solar!J5218</f>
        <v>4.12070415097208E-8</v>
      </c>
    </row>
    <row r="5216" spans="1:1">
      <c r="A5216" s="104">
        <f>Solar!J5219</f>
        <v>5.9538328988589853E-8</v>
      </c>
    </row>
    <row r="5217" spans="1:1">
      <c r="A5217" s="104">
        <f>Solar!J5220</f>
        <v>8.2846630354993714E-8</v>
      </c>
    </row>
    <row r="5218" spans="1:1">
      <c r="A5218" s="104">
        <f>Solar!J5221</f>
        <v>1.0433228564195219E-7</v>
      </c>
    </row>
    <row r="5219" spans="1:1">
      <c r="A5219" s="104">
        <f>Solar!J5222</f>
        <v>1.1867632450698397E-7</v>
      </c>
    </row>
    <row r="5220" spans="1:1">
      <c r="A5220" s="104">
        <f>Solar!J5223</f>
        <v>1.2695754930607204E-7</v>
      </c>
    </row>
    <row r="5221" spans="1:1">
      <c r="A5221" s="104">
        <f>Solar!J5224</f>
        <v>1.2749444970217772E-7</v>
      </c>
    </row>
    <row r="5222" spans="1:1">
      <c r="A5222" s="104">
        <f>Solar!J5225</f>
        <v>1.1627823667349947E-7</v>
      </c>
    </row>
    <row r="5223" spans="1:1">
      <c r="A5223" s="104">
        <f>Solar!J5226</f>
        <v>1.0423246290875796E-7</v>
      </c>
    </row>
    <row r="5224" spans="1:1">
      <c r="A5224" s="104">
        <f>Solar!J5227</f>
        <v>8.2672972675353576E-8</v>
      </c>
    </row>
    <row r="5225" spans="1:1">
      <c r="A5225" s="104">
        <f>Solar!J5228</f>
        <v>6.2191811616755349E-8</v>
      </c>
    </row>
    <row r="5226" spans="1:1">
      <c r="A5226" s="104">
        <f>Solar!J5229</f>
        <v>4.040207145487092E-8</v>
      </c>
    </row>
    <row r="5227" spans="1:1">
      <c r="A5227" s="104">
        <f>Solar!J5230</f>
        <v>2.0478971353445522E-8</v>
      </c>
    </row>
    <row r="5228" spans="1:1">
      <c r="A5228" s="104">
        <f>Solar!J5231</f>
        <v>3.8081458849231323E-9</v>
      </c>
    </row>
    <row r="5229" spans="1:1">
      <c r="A5229" s="104">
        <f>Solar!J5232</f>
        <v>7.2539368148595828E-10</v>
      </c>
    </row>
    <row r="5230" spans="1:1">
      <c r="A5230" s="104">
        <f>Solar!J5233</f>
        <v>1.4434318838155073E-11</v>
      </c>
    </row>
    <row r="5231" spans="1:1">
      <c r="A5231" s="104">
        <f>Solar!J5234</f>
        <v>0</v>
      </c>
    </row>
    <row r="5232" spans="1:1">
      <c r="A5232" s="104">
        <f>Solar!J5235</f>
        <v>0</v>
      </c>
    </row>
    <row r="5233" spans="1:1">
      <c r="A5233" s="104">
        <f>Solar!J5236</f>
        <v>0</v>
      </c>
    </row>
    <row r="5234" spans="1:1">
      <c r="A5234" s="104">
        <f>Solar!J5237</f>
        <v>0</v>
      </c>
    </row>
    <row r="5235" spans="1:1">
      <c r="A5235" s="104">
        <f>Solar!J5238</f>
        <v>0</v>
      </c>
    </row>
    <row r="5236" spans="1:1">
      <c r="A5236" s="104">
        <f>Solar!J5239</f>
        <v>4.248991915642382E-9</v>
      </c>
    </row>
    <row r="5237" spans="1:1">
      <c r="A5237" s="104">
        <f>Solar!J5240</f>
        <v>1.7715027832908999E-8</v>
      </c>
    </row>
    <row r="5238" spans="1:1">
      <c r="A5238" s="104">
        <f>Solar!J5241</f>
        <v>2.7001296236557141E-8</v>
      </c>
    </row>
    <row r="5239" spans="1:1">
      <c r="A5239" s="104">
        <f>Solar!J5242</f>
        <v>4.4694467945911573E-8</v>
      </c>
    </row>
    <row r="5240" spans="1:1">
      <c r="A5240" s="104">
        <f>Solar!J5243</f>
        <v>5.6857561809657368E-8</v>
      </c>
    </row>
    <row r="5241" spans="1:1">
      <c r="A5241" s="104">
        <f>Solar!J5244</f>
        <v>6.96348492649728E-8</v>
      </c>
    </row>
    <row r="5242" spans="1:1">
      <c r="A5242" s="104">
        <f>Solar!J5245</f>
        <v>8.1868272465357899E-8</v>
      </c>
    </row>
    <row r="5243" spans="1:1">
      <c r="A5243" s="104">
        <f>Solar!J5246</f>
        <v>9.1221603539152403E-8</v>
      </c>
    </row>
    <row r="5244" spans="1:1">
      <c r="A5244" s="104">
        <f>Solar!J5247</f>
        <v>9.9015529059985196E-8</v>
      </c>
    </row>
    <row r="5245" spans="1:1">
      <c r="A5245" s="104">
        <f>Solar!J5248</f>
        <v>1.027394680345512E-7</v>
      </c>
    </row>
    <row r="5246" spans="1:1">
      <c r="A5246" s="104">
        <f>Solar!J5249</f>
        <v>1.0314953214721543E-7</v>
      </c>
    </row>
    <row r="5247" spans="1:1">
      <c r="A5247" s="104">
        <f>Solar!J5250</f>
        <v>9.6812794603696212E-8</v>
      </c>
    </row>
    <row r="5248" spans="1:1">
      <c r="A5248" s="104">
        <f>Solar!J5251</f>
        <v>8.5339035440980932E-8</v>
      </c>
    </row>
    <row r="5249" spans="1:1">
      <c r="A5249" s="104">
        <f>Solar!J5252</f>
        <v>6.6358490844187309E-8</v>
      </c>
    </row>
    <row r="5250" spans="1:1">
      <c r="A5250" s="104">
        <f>Solar!J5253</f>
        <v>4.4238266566293824E-8</v>
      </c>
    </row>
    <row r="5251" spans="1:1">
      <c r="A5251" s="104">
        <f>Solar!J5254</f>
        <v>2.4570073886882391E-8</v>
      </c>
    </row>
    <row r="5252" spans="1:1">
      <c r="A5252" s="104">
        <f>Solar!J5255</f>
        <v>5.3201854100107095E-9</v>
      </c>
    </row>
    <row r="5253" spans="1:1">
      <c r="A5253" s="104">
        <f>Solar!J5256</f>
        <v>9.7431652157546516E-10</v>
      </c>
    </row>
    <row r="5254" spans="1:1">
      <c r="A5254" s="104">
        <f>Solar!J5257</f>
        <v>0</v>
      </c>
    </row>
    <row r="5255" spans="1:1">
      <c r="A5255" s="104">
        <f>Solar!J5258</f>
        <v>0</v>
      </c>
    </row>
    <row r="5256" spans="1:1">
      <c r="A5256" s="104">
        <f>Solar!J5259</f>
        <v>0</v>
      </c>
    </row>
    <row r="5257" spans="1:1">
      <c r="A5257" s="104">
        <f>Solar!J5260</f>
        <v>0</v>
      </c>
    </row>
    <row r="5258" spans="1:1">
      <c r="A5258" s="104">
        <f>Solar!J5261</f>
        <v>0</v>
      </c>
    </row>
    <row r="5259" spans="1:1">
      <c r="A5259" s="104">
        <f>Solar!J5262</f>
        <v>0</v>
      </c>
    </row>
    <row r="5260" spans="1:1">
      <c r="A5260" s="104">
        <f>Solar!J5263</f>
        <v>2.876240681357925E-9</v>
      </c>
    </row>
    <row r="5261" spans="1:1">
      <c r="A5261" s="104">
        <f>Solar!J5264</f>
        <v>1.3956304215225346E-8</v>
      </c>
    </row>
    <row r="5262" spans="1:1">
      <c r="A5262" s="104">
        <f>Solar!J5265</f>
        <v>2.2608093246321062E-8</v>
      </c>
    </row>
    <row r="5263" spans="1:1">
      <c r="A5263" s="104">
        <f>Solar!J5266</f>
        <v>3.9876827239936258E-8</v>
      </c>
    </row>
    <row r="5264" spans="1:1">
      <c r="A5264" s="104">
        <f>Solar!J5267</f>
        <v>5.7584875297976489E-8</v>
      </c>
    </row>
    <row r="5265" spans="1:1">
      <c r="A5265" s="104">
        <f>Solar!J5268</f>
        <v>7.9924663879459689E-8</v>
      </c>
    </row>
    <row r="5266" spans="1:1">
      <c r="A5266" s="104">
        <f>Solar!J5269</f>
        <v>9.8667270340181289E-8</v>
      </c>
    </row>
    <row r="5267" spans="1:1">
      <c r="A5267" s="104">
        <f>Solar!J5270</f>
        <v>1.0607031347601594E-7</v>
      </c>
    </row>
    <row r="5268" spans="1:1">
      <c r="A5268" s="104">
        <f>Solar!J5271</f>
        <v>1.1344470772078863E-7</v>
      </c>
    </row>
    <row r="5269" spans="1:1">
      <c r="A5269" s="104">
        <f>Solar!J5272</f>
        <v>1.15251132042803E-7</v>
      </c>
    </row>
    <row r="5270" spans="1:1">
      <c r="A5270" s="104">
        <f>Solar!J5273</f>
        <v>1.1096596553242496E-7</v>
      </c>
    </row>
    <row r="5271" spans="1:1">
      <c r="A5271" s="104">
        <f>Solar!J5274</f>
        <v>1.0587563021002148E-7</v>
      </c>
    </row>
    <row r="5272" spans="1:1">
      <c r="A5272" s="104">
        <f>Solar!J5275</f>
        <v>9.534435030596259E-8</v>
      </c>
    </row>
    <row r="5273" spans="1:1">
      <c r="A5273" s="104">
        <f>Solar!J5276</f>
        <v>6.8951263869785954E-8</v>
      </c>
    </row>
    <row r="5274" spans="1:1">
      <c r="A5274" s="104">
        <f>Solar!J5277</f>
        <v>4.2114068423105144E-8</v>
      </c>
    </row>
    <row r="5275" spans="1:1">
      <c r="A5275" s="104">
        <f>Solar!J5278</f>
        <v>2.0551205632233901E-8</v>
      </c>
    </row>
    <row r="5276" spans="1:1">
      <c r="A5276" s="104">
        <f>Solar!J5279</f>
        <v>4.2983918067229938E-9</v>
      </c>
    </row>
    <row r="5277" spans="1:1">
      <c r="A5277" s="104">
        <f>Solar!J5280</f>
        <v>6.6397866655513291E-10</v>
      </c>
    </row>
    <row r="5278" spans="1:1">
      <c r="A5278" s="104">
        <f>Solar!J5281</f>
        <v>0</v>
      </c>
    </row>
    <row r="5279" spans="1:1">
      <c r="A5279" s="104">
        <f>Solar!J5282</f>
        <v>0</v>
      </c>
    </row>
    <row r="5280" spans="1:1">
      <c r="A5280" s="104">
        <f>Solar!J5283</f>
        <v>0</v>
      </c>
    </row>
    <row r="5281" spans="1:1">
      <c r="A5281" s="104">
        <f>Solar!J5284</f>
        <v>0</v>
      </c>
    </row>
    <row r="5282" spans="1:1">
      <c r="A5282" s="104">
        <f>Solar!J5285</f>
        <v>0</v>
      </c>
    </row>
    <row r="5283" spans="1:1">
      <c r="A5283" s="104">
        <f>Solar!J5286</f>
        <v>0</v>
      </c>
    </row>
    <row r="5284" spans="1:1">
      <c r="A5284" s="104">
        <f>Solar!J5287</f>
        <v>5.8832195755048394E-10</v>
      </c>
    </row>
    <row r="5285" spans="1:1">
      <c r="A5285" s="104">
        <f>Solar!J5288</f>
        <v>6.8964407246195892E-9</v>
      </c>
    </row>
    <row r="5286" spans="1:1">
      <c r="A5286" s="104">
        <f>Solar!J5289</f>
        <v>1.318013376052543E-8</v>
      </c>
    </row>
    <row r="5287" spans="1:1">
      <c r="A5287" s="104">
        <f>Solar!J5290</f>
        <v>2.7470344079654731E-8</v>
      </c>
    </row>
    <row r="5288" spans="1:1">
      <c r="A5288" s="104">
        <f>Solar!J5291</f>
        <v>4.3318080125902478E-8</v>
      </c>
    </row>
    <row r="5289" spans="1:1">
      <c r="A5289" s="104">
        <f>Solar!J5292</f>
        <v>6.1014822337229621E-8</v>
      </c>
    </row>
    <row r="5290" spans="1:1">
      <c r="A5290" s="104">
        <f>Solar!J5293</f>
        <v>7.5207321361136196E-8</v>
      </c>
    </row>
    <row r="5291" spans="1:1">
      <c r="A5291" s="104">
        <f>Solar!J5294</f>
        <v>8.5530361727797626E-8</v>
      </c>
    </row>
    <row r="5292" spans="1:1">
      <c r="A5292" s="104">
        <f>Solar!J5295</f>
        <v>8.9063064882507841E-8</v>
      </c>
    </row>
    <row r="5293" spans="1:1">
      <c r="A5293" s="104">
        <f>Solar!J5296</f>
        <v>9.3109081350010272E-8</v>
      </c>
    </row>
    <row r="5294" spans="1:1">
      <c r="A5294" s="104">
        <f>Solar!J5297</f>
        <v>9.4026783994627822E-8</v>
      </c>
    </row>
    <row r="5295" spans="1:1">
      <c r="A5295" s="104">
        <f>Solar!J5298</f>
        <v>8.874005447886834E-8</v>
      </c>
    </row>
    <row r="5296" spans="1:1">
      <c r="A5296" s="104">
        <f>Solar!J5299</f>
        <v>7.35401006834547E-8</v>
      </c>
    </row>
    <row r="5297" spans="1:1">
      <c r="A5297" s="104">
        <f>Solar!J5300</f>
        <v>4.8294809032724184E-8</v>
      </c>
    </row>
    <row r="5298" spans="1:1">
      <c r="A5298" s="104">
        <f>Solar!J5301</f>
        <v>3.1658171902372392E-8</v>
      </c>
    </row>
    <row r="5299" spans="1:1">
      <c r="A5299" s="104">
        <f>Solar!J5302</f>
        <v>1.4294232730646471E-8</v>
      </c>
    </row>
    <row r="5300" spans="1:1">
      <c r="A5300" s="104">
        <f>Solar!J5303</f>
        <v>3.7748833759041294E-9</v>
      </c>
    </row>
    <row r="5301" spans="1:1">
      <c r="A5301" s="104">
        <f>Solar!J5304</f>
        <v>5.8458991294528003E-10</v>
      </c>
    </row>
    <row r="5302" spans="1:1">
      <c r="A5302" s="104">
        <f>Solar!J5305</f>
        <v>0</v>
      </c>
    </row>
    <row r="5303" spans="1:1">
      <c r="A5303" s="104">
        <f>Solar!J5306</f>
        <v>0</v>
      </c>
    </row>
    <row r="5304" spans="1:1">
      <c r="A5304" s="104">
        <f>Solar!J5307</f>
        <v>0</v>
      </c>
    </row>
    <row r="5305" spans="1:1">
      <c r="A5305" s="104">
        <f>Solar!J5308</f>
        <v>0</v>
      </c>
    </row>
    <row r="5306" spans="1:1">
      <c r="A5306" s="104">
        <f>Solar!J5309</f>
        <v>0</v>
      </c>
    </row>
    <row r="5307" spans="1:1">
      <c r="A5307" s="104">
        <f>Solar!J5310</f>
        <v>0</v>
      </c>
    </row>
    <row r="5308" spans="1:1">
      <c r="A5308" s="104">
        <f>Solar!J5311</f>
        <v>9.8053659591747535E-11</v>
      </c>
    </row>
    <row r="5309" spans="1:1">
      <c r="A5309" s="104">
        <f>Solar!J5312</f>
        <v>1.7649658726514532E-9</v>
      </c>
    </row>
    <row r="5310" spans="1:1">
      <c r="A5310" s="104">
        <f>Solar!J5313</f>
        <v>9.9201844955702375E-9</v>
      </c>
    </row>
    <row r="5311" spans="1:1">
      <c r="A5311" s="104">
        <f>Solar!J5314</f>
        <v>1.6138138438960362E-8</v>
      </c>
    </row>
    <row r="5312" spans="1:1">
      <c r="A5312" s="104">
        <f>Solar!J5315</f>
        <v>3.8671838240674742E-8</v>
      </c>
    </row>
    <row r="5313" spans="1:1">
      <c r="A5313" s="104">
        <f>Solar!J5316</f>
        <v>5.997096449867326E-8</v>
      </c>
    </row>
    <row r="5314" spans="1:1">
      <c r="A5314" s="104">
        <f>Solar!J5317</f>
        <v>7.7615011131334057E-8</v>
      </c>
    </row>
    <row r="5315" spans="1:1">
      <c r="A5315" s="104">
        <f>Solar!J5318</f>
        <v>9.2332200453197441E-8</v>
      </c>
    </row>
    <row r="5316" spans="1:1">
      <c r="A5316" s="104">
        <f>Solar!J5319</f>
        <v>1.0030884283187233E-7</v>
      </c>
    </row>
    <row r="5317" spans="1:1">
      <c r="A5317" s="104">
        <f>Solar!J5320</f>
        <v>1.0326239596806872E-7</v>
      </c>
    </row>
    <row r="5318" spans="1:1">
      <c r="A5318" s="104">
        <f>Solar!J5321</f>
        <v>9.8059885542539319E-8</v>
      </c>
    </row>
    <row r="5319" spans="1:1">
      <c r="A5319" s="104">
        <f>Solar!J5322</f>
        <v>8.7448338975526176E-8</v>
      </c>
    </row>
    <row r="5320" spans="1:1">
      <c r="A5320" s="104">
        <f>Solar!J5323</f>
        <v>7.2271045137000079E-8</v>
      </c>
    </row>
    <row r="5321" spans="1:1">
      <c r="A5321" s="104">
        <f>Solar!J5324</f>
        <v>5.2760648965350088E-8</v>
      </c>
    </row>
    <row r="5322" spans="1:1">
      <c r="A5322" s="104">
        <f>Solar!J5325</f>
        <v>3.3021534410538526E-8</v>
      </c>
    </row>
    <row r="5323" spans="1:1">
      <c r="A5323" s="104">
        <f>Solar!J5326</f>
        <v>1.4075624818632142E-8</v>
      </c>
    </row>
    <row r="5324" spans="1:1">
      <c r="A5324" s="104">
        <f>Solar!J5327</f>
        <v>4.0265157174105163E-9</v>
      </c>
    </row>
    <row r="5325" spans="1:1">
      <c r="A5325" s="104">
        <f>Solar!J5328</f>
        <v>5.5572127526896978E-10</v>
      </c>
    </row>
    <row r="5326" spans="1:1">
      <c r="A5326" s="104">
        <f>Solar!J5329</f>
        <v>0</v>
      </c>
    </row>
    <row r="5327" spans="1:1">
      <c r="A5327" s="104">
        <f>Solar!J5330</f>
        <v>0</v>
      </c>
    </row>
    <row r="5328" spans="1:1">
      <c r="A5328" s="104">
        <f>Solar!J5331</f>
        <v>0</v>
      </c>
    </row>
    <row r="5329" spans="1:1">
      <c r="A5329" s="104">
        <f>Solar!J5332</f>
        <v>0</v>
      </c>
    </row>
    <row r="5330" spans="1:1">
      <c r="A5330" s="104">
        <f>Solar!J5333</f>
        <v>0</v>
      </c>
    </row>
    <row r="5331" spans="1:1">
      <c r="A5331" s="104">
        <f>Solar!J5334</f>
        <v>0</v>
      </c>
    </row>
    <row r="5332" spans="1:1">
      <c r="A5332" s="104">
        <f>Solar!J5335</f>
        <v>5.2295285115598575E-10</v>
      </c>
    </row>
    <row r="5333" spans="1:1">
      <c r="A5333" s="104">
        <f>Solar!J5336</f>
        <v>6.4715415330553262E-9</v>
      </c>
    </row>
    <row r="5334" spans="1:1">
      <c r="A5334" s="104">
        <f>Solar!J5337</f>
        <v>1.2805734769323078E-8</v>
      </c>
    </row>
    <row r="5335" spans="1:1">
      <c r="A5335" s="104">
        <f>Solar!J5338</f>
        <v>2.7243780909174925E-8</v>
      </c>
    </row>
    <row r="5336" spans="1:1">
      <c r="A5336" s="104">
        <f>Solar!J5339</f>
        <v>4.6047273565597925E-8</v>
      </c>
    </row>
    <row r="5337" spans="1:1">
      <c r="A5337" s="104">
        <f>Solar!J5340</f>
        <v>6.5932905403169563E-8</v>
      </c>
    </row>
    <row r="5338" spans="1:1">
      <c r="A5338" s="104">
        <f>Solar!J5341</f>
        <v>8.667597161663026E-8</v>
      </c>
    </row>
    <row r="5339" spans="1:1">
      <c r="A5339" s="104">
        <f>Solar!J5342</f>
        <v>1.0213977887707333E-7</v>
      </c>
    </row>
    <row r="5340" spans="1:1">
      <c r="A5340" s="104">
        <f>Solar!J5343</f>
        <v>1.1085465127086686E-7</v>
      </c>
    </row>
    <row r="5341" spans="1:1">
      <c r="A5341" s="104">
        <f>Solar!J5344</f>
        <v>1.1447867109632035E-7</v>
      </c>
    </row>
    <row r="5342" spans="1:1">
      <c r="A5342" s="104">
        <f>Solar!J5345</f>
        <v>1.0308889831849588E-7</v>
      </c>
    </row>
    <row r="5343" spans="1:1">
      <c r="A5343" s="104">
        <f>Solar!J5346</f>
        <v>9.2626728504810122E-8</v>
      </c>
    </row>
    <row r="5344" spans="1:1">
      <c r="A5344" s="104">
        <f>Solar!J5347</f>
        <v>7.7490607946533146E-8</v>
      </c>
    </row>
    <row r="5345" spans="1:1">
      <c r="A5345" s="104">
        <f>Solar!J5348</f>
        <v>5.139973958293085E-8</v>
      </c>
    </row>
    <row r="5346" spans="1:1">
      <c r="A5346" s="104">
        <f>Solar!J5349</f>
        <v>3.1368767054994325E-8</v>
      </c>
    </row>
    <row r="5347" spans="1:1">
      <c r="A5347" s="104">
        <f>Solar!J5350</f>
        <v>1.2718017995577225E-8</v>
      </c>
    </row>
    <row r="5348" spans="1:1">
      <c r="A5348" s="104">
        <f>Solar!J5351</f>
        <v>3.0504010392497387E-9</v>
      </c>
    </row>
    <row r="5349" spans="1:1">
      <c r="A5349" s="104">
        <f>Solar!J5352</f>
        <v>4.1137808688741919E-10</v>
      </c>
    </row>
    <row r="5350" spans="1:1">
      <c r="A5350" s="104">
        <f>Solar!J5353</f>
        <v>0</v>
      </c>
    </row>
    <row r="5351" spans="1:1">
      <c r="A5351" s="104">
        <f>Solar!J5354</f>
        <v>0</v>
      </c>
    </row>
    <row r="5352" spans="1:1">
      <c r="A5352" s="104">
        <f>Solar!J5355</f>
        <v>0</v>
      </c>
    </row>
    <row r="5353" spans="1:1">
      <c r="A5353" s="104">
        <f>Solar!J5356</f>
        <v>0</v>
      </c>
    </row>
    <row r="5354" spans="1:1">
      <c r="A5354" s="104">
        <f>Solar!J5357</f>
        <v>0</v>
      </c>
    </row>
    <row r="5355" spans="1:1">
      <c r="A5355" s="104">
        <f>Solar!J5358</f>
        <v>0</v>
      </c>
    </row>
    <row r="5356" spans="1:1">
      <c r="A5356" s="104">
        <f>Solar!J5359</f>
        <v>2.2879187238074378E-10</v>
      </c>
    </row>
    <row r="5357" spans="1:1">
      <c r="A5357" s="104">
        <f>Solar!J5360</f>
        <v>3.1050325537386628E-9</v>
      </c>
    </row>
    <row r="5358" spans="1:1">
      <c r="A5358" s="104">
        <f>Solar!J5361</f>
        <v>1.1033653776146917E-8</v>
      </c>
    </row>
    <row r="5359" spans="1:1">
      <c r="A5359" s="104">
        <f>Solar!J5362</f>
        <v>2.1234827017403327E-8</v>
      </c>
    </row>
    <row r="5360" spans="1:1">
      <c r="A5360" s="104">
        <f>Solar!J5363</f>
        <v>3.8882783510997003E-8</v>
      </c>
    </row>
    <row r="5361" spans="1:1">
      <c r="A5361" s="104">
        <f>Solar!J5364</f>
        <v>5.4466295493810273E-8</v>
      </c>
    </row>
    <row r="5362" spans="1:1">
      <c r="A5362" s="104">
        <f>Solar!J5365</f>
        <v>7.012156723739553E-8</v>
      </c>
    </row>
    <row r="5363" spans="1:1">
      <c r="A5363" s="104">
        <f>Solar!J5366</f>
        <v>8.2735018442871817E-8</v>
      </c>
    </row>
    <row r="5364" spans="1:1">
      <c r="A5364" s="104">
        <f>Solar!J5367</f>
        <v>9.2417893936568032E-8</v>
      </c>
    </row>
    <row r="5365" spans="1:1">
      <c r="A5365" s="104">
        <f>Solar!J5368</f>
        <v>8.960530793331342E-8</v>
      </c>
    </row>
    <row r="5366" spans="1:1">
      <c r="A5366" s="104">
        <f>Solar!J5369</f>
        <v>7.8998672414752587E-8</v>
      </c>
    </row>
    <row r="5367" spans="1:1">
      <c r="A5367" s="104">
        <f>Solar!J5370</f>
        <v>7.2830324683096373E-8</v>
      </c>
    </row>
    <row r="5368" spans="1:1">
      <c r="A5368" s="104">
        <f>Solar!J5371</f>
        <v>5.3390370646312737E-8</v>
      </c>
    </row>
    <row r="5369" spans="1:1">
      <c r="A5369" s="104">
        <f>Solar!J5372</f>
        <v>4.1599552549333588E-8</v>
      </c>
    </row>
    <row r="5370" spans="1:1">
      <c r="A5370" s="104">
        <f>Solar!J5373</f>
        <v>2.5489152540490479E-8</v>
      </c>
    </row>
    <row r="5371" spans="1:1">
      <c r="A5371" s="104">
        <f>Solar!J5374</f>
        <v>1.1187377785383236E-8</v>
      </c>
    </row>
    <row r="5372" spans="1:1">
      <c r="A5372" s="104">
        <f>Solar!J5375</f>
        <v>3.0522806222426318E-9</v>
      </c>
    </row>
    <row r="5373" spans="1:1">
      <c r="A5373" s="104">
        <f>Solar!J5376</f>
        <v>4.5468104340188455E-10</v>
      </c>
    </row>
    <row r="5374" spans="1:1">
      <c r="A5374" s="104">
        <f>Solar!J5377</f>
        <v>0</v>
      </c>
    </row>
    <row r="5375" spans="1:1">
      <c r="A5375" s="104">
        <f>Solar!J5378</f>
        <v>0</v>
      </c>
    </row>
    <row r="5376" spans="1:1">
      <c r="A5376" s="104">
        <f>Solar!J5379</f>
        <v>0</v>
      </c>
    </row>
    <row r="5377" spans="1:1">
      <c r="A5377" s="104">
        <f>Solar!J5380</f>
        <v>0</v>
      </c>
    </row>
    <row r="5378" spans="1:1">
      <c r="A5378" s="104">
        <f>Solar!J5381</f>
        <v>0</v>
      </c>
    </row>
    <row r="5379" spans="1:1">
      <c r="A5379" s="104">
        <f>Solar!J5382</f>
        <v>0</v>
      </c>
    </row>
    <row r="5380" spans="1:1">
      <c r="A5380" s="104">
        <f>Solar!J5383</f>
        <v>8.8248293632572659E-10</v>
      </c>
    </row>
    <row r="5381" spans="1:1">
      <c r="A5381" s="104">
        <f>Solar!J5384</f>
        <v>1.0197580597541695E-8</v>
      </c>
    </row>
    <row r="5382" spans="1:1">
      <c r="A5382" s="104">
        <f>Solar!J5385</f>
        <v>1.7440413627738922E-8</v>
      </c>
    </row>
    <row r="5383" spans="1:1">
      <c r="A5383" s="104">
        <f>Solar!J5386</f>
        <v>3.2850254634061542E-8</v>
      </c>
    </row>
    <row r="5384" spans="1:1">
      <c r="A5384" s="104">
        <f>Solar!J5387</f>
        <v>4.6781750478862825E-8</v>
      </c>
    </row>
    <row r="5385" spans="1:1">
      <c r="A5385" s="104">
        <f>Solar!J5388</f>
        <v>6.1812095336456692E-8</v>
      </c>
    </row>
    <row r="5386" spans="1:1">
      <c r="A5386" s="104">
        <f>Solar!J5389</f>
        <v>7.7318318272863703E-8</v>
      </c>
    </row>
    <row r="5387" spans="1:1">
      <c r="A5387" s="104">
        <f>Solar!J5390</f>
        <v>9.0363247671723077E-8</v>
      </c>
    </row>
    <row r="5388" spans="1:1">
      <c r="A5388" s="104">
        <f>Solar!J5391</f>
        <v>9.9065155275554827E-8</v>
      </c>
    </row>
    <row r="5389" spans="1:1">
      <c r="A5389" s="104">
        <f>Solar!J5392</f>
        <v>1.0257070699916413E-7</v>
      </c>
    </row>
    <row r="5390" spans="1:1">
      <c r="A5390" s="104">
        <f>Solar!J5393</f>
        <v>1.0182161690371564E-7</v>
      </c>
    </row>
    <row r="5391" spans="1:1">
      <c r="A5391" s="104">
        <f>Solar!J5394</f>
        <v>9.0787682103705423E-8</v>
      </c>
    </row>
    <row r="5392" spans="1:1">
      <c r="A5392" s="104">
        <f>Solar!J5395</f>
        <v>7.651055933720709E-8</v>
      </c>
    </row>
    <row r="5393" spans="1:1">
      <c r="A5393" s="104">
        <f>Solar!J5396</f>
        <v>5.7579545629449619E-8</v>
      </c>
    </row>
    <row r="5394" spans="1:1">
      <c r="A5394" s="104">
        <f>Solar!J5397</f>
        <v>3.4796653923668143E-8</v>
      </c>
    </row>
    <row r="5395" spans="1:1">
      <c r="A5395" s="104">
        <f>Solar!J5398</f>
        <v>1.4609573175538365E-8</v>
      </c>
    </row>
    <row r="5396" spans="1:1">
      <c r="A5396" s="104">
        <f>Solar!J5399</f>
        <v>3.1434756196813402E-9</v>
      </c>
    </row>
    <row r="5397" spans="1:1">
      <c r="A5397" s="104">
        <f>Solar!J5400</f>
        <v>4.6189820282096219E-10</v>
      </c>
    </row>
    <row r="5398" spans="1:1">
      <c r="A5398" s="104">
        <f>Solar!J5401</f>
        <v>0</v>
      </c>
    </row>
    <row r="5399" spans="1:1">
      <c r="A5399" s="104">
        <f>Solar!J5402</f>
        <v>0</v>
      </c>
    </row>
    <row r="5400" spans="1:1">
      <c r="A5400" s="104">
        <f>Solar!J5403</f>
        <v>0</v>
      </c>
    </row>
    <row r="5401" spans="1:1">
      <c r="A5401" s="104">
        <f>Solar!J5404</f>
        <v>0</v>
      </c>
    </row>
    <row r="5402" spans="1:1">
      <c r="A5402" s="104">
        <f>Solar!J5405</f>
        <v>0</v>
      </c>
    </row>
    <row r="5403" spans="1:1">
      <c r="A5403" s="104">
        <f>Solar!J5406</f>
        <v>0</v>
      </c>
    </row>
    <row r="5404" spans="1:1">
      <c r="A5404" s="104">
        <f>Solar!J5407</f>
        <v>1.4708048938762128E-9</v>
      </c>
    </row>
    <row r="5405" spans="1:1">
      <c r="A5405" s="104">
        <f>Solar!J5408</f>
        <v>1.3564089576858405E-8</v>
      </c>
    </row>
    <row r="5406" spans="1:1">
      <c r="A5406" s="104">
        <f>Solar!J5409</f>
        <v>2.1267841693869344E-8</v>
      </c>
    </row>
    <row r="5407" spans="1:1">
      <c r="A5407" s="104">
        <f>Solar!J5410</f>
        <v>4.0003192564609292E-8</v>
      </c>
    </row>
    <row r="5408" spans="1:1">
      <c r="A5408" s="104">
        <f>Solar!J5411</f>
        <v>5.6016481467964238E-8</v>
      </c>
    </row>
    <row r="5409" spans="1:1">
      <c r="A5409" s="104">
        <f>Solar!J5412</f>
        <v>7.4523144110141432E-8</v>
      </c>
    </row>
    <row r="5410" spans="1:1">
      <c r="A5410" s="104">
        <f>Solar!J5413</f>
        <v>9.0722642192912359E-8</v>
      </c>
    </row>
    <row r="5411" spans="1:1">
      <c r="A5411" s="104">
        <f>Solar!J5414</f>
        <v>1.0679721180240737E-7</v>
      </c>
    </row>
    <row r="5412" spans="1:1">
      <c r="A5412" s="104">
        <f>Solar!J5415</f>
        <v>1.1437237705656884E-7</v>
      </c>
    </row>
    <row r="5413" spans="1:1">
      <c r="A5413" s="104">
        <f>Solar!J5416</f>
        <v>1.1049811290523395E-7</v>
      </c>
    </row>
    <row r="5414" spans="1:1">
      <c r="A5414" s="104">
        <f>Solar!J5417</f>
        <v>9.9765300164111082E-8</v>
      </c>
    </row>
    <row r="5415" spans="1:1">
      <c r="A5415" s="104">
        <f>Solar!J5418</f>
        <v>8.8436370108070291E-8</v>
      </c>
    </row>
    <row r="5416" spans="1:1">
      <c r="A5416" s="104">
        <f>Solar!J5419</f>
        <v>7.5597709669573341E-8</v>
      </c>
    </row>
    <row r="5417" spans="1:1">
      <c r="A5417" s="104">
        <f>Solar!J5420</f>
        <v>5.3578471827370943E-8</v>
      </c>
    </row>
    <row r="5418" spans="1:1">
      <c r="A5418" s="104">
        <f>Solar!J5421</f>
        <v>3.3208759886705319E-8</v>
      </c>
    </row>
    <row r="5419" spans="1:1">
      <c r="A5419" s="104">
        <f>Solar!J5422</f>
        <v>1.3712430906269806E-8</v>
      </c>
    </row>
    <row r="5420" spans="1:1">
      <c r="A5420" s="104">
        <f>Solar!J5423</f>
        <v>1.9442391718082368E-9</v>
      </c>
    </row>
    <row r="5421" spans="1:1">
      <c r="A5421" s="104">
        <f>Solar!J5424</f>
        <v>2.5260057966771373E-10</v>
      </c>
    </row>
    <row r="5422" spans="1:1">
      <c r="A5422" s="104">
        <f>Solar!J5425</f>
        <v>0</v>
      </c>
    </row>
    <row r="5423" spans="1:1">
      <c r="A5423" s="104">
        <f>Solar!J5426</f>
        <v>0</v>
      </c>
    </row>
    <row r="5424" spans="1:1">
      <c r="A5424" s="104">
        <f>Solar!J5427</f>
        <v>0</v>
      </c>
    </row>
    <row r="5425" spans="1:1">
      <c r="A5425" s="104">
        <f>Solar!J5428</f>
        <v>0</v>
      </c>
    </row>
    <row r="5426" spans="1:1">
      <c r="A5426" s="104">
        <f>Solar!J5429</f>
        <v>0</v>
      </c>
    </row>
    <row r="5427" spans="1:1">
      <c r="A5427" s="104">
        <f>Solar!J5430</f>
        <v>0</v>
      </c>
    </row>
    <row r="5428" spans="1:1">
      <c r="A5428" s="104">
        <f>Solar!J5431</f>
        <v>1.3727512342844642E-9</v>
      </c>
    </row>
    <row r="5429" spans="1:1">
      <c r="A5429" s="104">
        <f>Solar!J5432</f>
        <v>1.3073821278899626E-8</v>
      </c>
    </row>
    <row r="5430" spans="1:1">
      <c r="A5430" s="104">
        <f>Solar!J5433</f>
        <v>2.0729289430262392E-8</v>
      </c>
    </row>
    <row r="5431" spans="1:1">
      <c r="A5431" s="104">
        <f>Solar!J5434</f>
        <v>3.8425822280586763E-8</v>
      </c>
    </row>
    <row r="5432" spans="1:1">
      <c r="A5432" s="104">
        <f>Solar!J5435</f>
        <v>5.5049578317836419E-8</v>
      </c>
    </row>
    <row r="5433" spans="1:1">
      <c r="A5433" s="104">
        <f>Solar!J5436</f>
        <v>7.4416487323522926E-8</v>
      </c>
    </row>
    <row r="5434" spans="1:1">
      <c r="A5434" s="104">
        <f>Solar!J5437</f>
        <v>9.151986079583151E-8</v>
      </c>
    </row>
    <row r="5435" spans="1:1">
      <c r="A5435" s="104">
        <f>Solar!J5438</f>
        <v>1.0534722032588006E-7</v>
      </c>
    </row>
    <row r="5436" spans="1:1">
      <c r="A5436" s="104">
        <f>Solar!J5439</f>
        <v>1.1236123705903155E-7</v>
      </c>
    </row>
    <row r="5437" spans="1:1">
      <c r="A5437" s="104">
        <f>Solar!J5440</f>
        <v>1.1255052319987622E-7</v>
      </c>
    </row>
    <row r="5438" spans="1:1">
      <c r="A5438" s="104">
        <f>Solar!J5441</f>
        <v>1.041849457270743E-7</v>
      </c>
    </row>
    <row r="5439" spans="1:1">
      <c r="A5439" s="104">
        <f>Solar!J5442</f>
        <v>9.4326590786863197E-8</v>
      </c>
    </row>
    <row r="5440" spans="1:1">
      <c r="A5440" s="104">
        <f>Solar!J5443</f>
        <v>8.2536498520377244E-8</v>
      </c>
    </row>
    <row r="5441" spans="1:1">
      <c r="A5441" s="104">
        <f>Solar!J5444</f>
        <v>6.1725630626129164E-8</v>
      </c>
    </row>
    <row r="5442" spans="1:1">
      <c r="A5442" s="104">
        <f>Solar!J5445</f>
        <v>3.9677642515656683E-8</v>
      </c>
    </row>
    <row r="5443" spans="1:1">
      <c r="A5443" s="104">
        <f>Solar!J5446</f>
        <v>1.8580493170066193E-8</v>
      </c>
    </row>
    <row r="5444" spans="1:1">
      <c r="A5444" s="104">
        <f>Solar!J5447</f>
        <v>3.8120188375684158E-9</v>
      </c>
    </row>
    <row r="5445" spans="1:1">
      <c r="A5445" s="104">
        <f>Solar!J5448</f>
        <v>4.763325216591169E-10</v>
      </c>
    </row>
    <row r="5446" spans="1:1">
      <c r="A5446" s="104">
        <f>Solar!J5449</f>
        <v>0</v>
      </c>
    </row>
    <row r="5447" spans="1:1">
      <c r="A5447" s="104">
        <f>Solar!J5450</f>
        <v>0</v>
      </c>
    </row>
    <row r="5448" spans="1:1">
      <c r="A5448" s="104">
        <f>Solar!J5451</f>
        <v>0</v>
      </c>
    </row>
    <row r="5449" spans="1:1">
      <c r="A5449" s="104">
        <f>Solar!J5452</f>
        <v>0</v>
      </c>
    </row>
    <row r="5450" spans="1:1">
      <c r="A5450" s="104">
        <f>Solar!J5453</f>
        <v>0</v>
      </c>
    </row>
    <row r="5451" spans="1:1">
      <c r="A5451" s="104">
        <f>Solar!J5454</f>
        <v>0</v>
      </c>
    </row>
    <row r="5452" spans="1:1">
      <c r="A5452" s="104">
        <f>Solar!J5455</f>
        <v>1.1766439151009664E-9</v>
      </c>
    </row>
    <row r="5453" spans="1:1">
      <c r="A5453" s="104">
        <f>Solar!J5456</f>
        <v>1.2060600129784904E-8</v>
      </c>
    </row>
    <row r="5454" spans="1:1">
      <c r="A5454" s="104">
        <f>Solar!J5457</f>
        <v>1.9633992712375854E-8</v>
      </c>
    </row>
    <row r="5455" spans="1:1">
      <c r="A5455" s="104">
        <f>Solar!J5458</f>
        <v>3.7536149511559001E-8</v>
      </c>
    </row>
    <row r="5456" spans="1:1">
      <c r="A5456" s="104">
        <f>Solar!J5459</f>
        <v>5.4350525677505105E-8</v>
      </c>
    </row>
    <row r="5457" spans="1:1">
      <c r="A5457" s="104">
        <f>Solar!J5460</f>
        <v>7.1125400230395918E-8</v>
      </c>
    </row>
    <row r="5458" spans="1:1">
      <c r="A5458" s="104">
        <f>Solar!J5461</f>
        <v>8.819366914797874E-8</v>
      </c>
    </row>
    <row r="5459" spans="1:1">
      <c r="A5459" s="104">
        <f>Solar!J5462</f>
        <v>1.0430940740575948E-7</v>
      </c>
    </row>
    <row r="5460" spans="1:1">
      <c r="A5460" s="104">
        <f>Solar!J5463</f>
        <v>1.1491474304751766E-7</v>
      </c>
    </row>
    <row r="5461" spans="1:1">
      <c r="A5461" s="104">
        <f>Solar!J5464</f>
        <v>1.1499916613721168E-7</v>
      </c>
    </row>
    <row r="5462" spans="1:1">
      <c r="A5462" s="104">
        <f>Solar!J5465</f>
        <v>1.1196573047814565E-7</v>
      </c>
    </row>
    <row r="5463" spans="1:1">
      <c r="A5463" s="104">
        <f>Solar!J5466</f>
        <v>9.7407651428298728E-8</v>
      </c>
    </row>
    <row r="5464" spans="1:1">
      <c r="A5464" s="104">
        <f>Solar!J5467</f>
        <v>8.1035343735139125E-8</v>
      </c>
    </row>
    <row r="5465" spans="1:1">
      <c r="A5465" s="104">
        <f>Solar!J5468</f>
        <v>5.7029684576307639E-8</v>
      </c>
    </row>
    <row r="5466" spans="1:1">
      <c r="A5466" s="104">
        <f>Solar!J5469</f>
        <v>3.4052249480298594E-8</v>
      </c>
    </row>
    <row r="5467" spans="1:1">
      <c r="A5467" s="104">
        <f>Solar!J5470</f>
        <v>1.4492336015211659E-8</v>
      </c>
    </row>
    <row r="5468" spans="1:1">
      <c r="A5468" s="104">
        <f>Solar!J5471</f>
        <v>2.4446560336668085E-9</v>
      </c>
    </row>
    <row r="5469" spans="1:1">
      <c r="A5469" s="104">
        <f>Solar!J5472</f>
        <v>3.3198933327756609E-10</v>
      </c>
    </row>
    <row r="5470" spans="1:1">
      <c r="A5470" s="104">
        <f>Solar!J5473</f>
        <v>0</v>
      </c>
    </row>
    <row r="5471" spans="1:1">
      <c r="A5471" s="104">
        <f>Solar!J5474</f>
        <v>0</v>
      </c>
    </row>
    <row r="5472" spans="1:1">
      <c r="A5472" s="104">
        <f>Solar!J5475</f>
        <v>0</v>
      </c>
    </row>
    <row r="5473" spans="1:1">
      <c r="A5473" s="104">
        <f>Solar!J5476</f>
        <v>0</v>
      </c>
    </row>
    <row r="5474" spans="1:1">
      <c r="A5474" s="104">
        <f>Solar!J5477</f>
        <v>0</v>
      </c>
    </row>
    <row r="5475" spans="1:1">
      <c r="A5475" s="104">
        <f>Solar!J5478</f>
        <v>0</v>
      </c>
    </row>
    <row r="5476" spans="1:1">
      <c r="A5476" s="104">
        <f>Solar!J5479</f>
        <v>6.5369106394498203E-10</v>
      </c>
    </row>
    <row r="5477" spans="1:1">
      <c r="A5477" s="104">
        <f>Solar!J5480</f>
        <v>8.0077155333260116E-9</v>
      </c>
    </row>
    <row r="5478" spans="1:1">
      <c r="A5478" s="104">
        <f>Solar!J5481</f>
        <v>1.579588573865449E-8</v>
      </c>
    </row>
    <row r="5479" spans="1:1">
      <c r="A5479" s="104">
        <f>Solar!J5482</f>
        <v>3.2483877756414807E-8</v>
      </c>
    </row>
    <row r="5480" spans="1:1">
      <c r="A5480" s="104">
        <f>Solar!J5483</f>
        <v>5.5260281778350791E-8</v>
      </c>
    </row>
    <row r="5481" spans="1:1">
      <c r="A5481" s="104">
        <f>Solar!J5484</f>
        <v>8.2500607278856861E-8</v>
      </c>
    </row>
    <row r="5482" spans="1:1">
      <c r="A5482" s="104">
        <f>Solar!J5485</f>
        <v>1.073748586901961E-7</v>
      </c>
    </row>
    <row r="5483" spans="1:1">
      <c r="A5483" s="104">
        <f>Solar!J5486</f>
        <v>1.2261226696526286E-7</v>
      </c>
    </row>
    <row r="5484" spans="1:1">
      <c r="A5484" s="104">
        <f>Solar!J5487</f>
        <v>1.3033214955137045E-7</v>
      </c>
    </row>
    <row r="5485" spans="1:1">
      <c r="A5485" s="104">
        <f>Solar!J5488</f>
        <v>1.3134964301658755E-7</v>
      </c>
    </row>
    <row r="5486" spans="1:1">
      <c r="A5486" s="104">
        <f>Solar!J5489</f>
        <v>1.2577335720892014E-7</v>
      </c>
    </row>
    <row r="5487" spans="1:1">
      <c r="A5487" s="104">
        <f>Solar!J5490</f>
        <v>1.1347995055056672E-7</v>
      </c>
    </row>
    <row r="5488" spans="1:1">
      <c r="A5488" s="104">
        <f>Solar!J5491</f>
        <v>9.4716565490111842E-8</v>
      </c>
    </row>
    <row r="5489" spans="1:1">
      <c r="A5489" s="104">
        <f>Solar!J5492</f>
        <v>6.648147156470551E-8</v>
      </c>
    </row>
    <row r="5490" spans="1:1">
      <c r="A5490" s="104">
        <f>Solar!J5493</f>
        <v>3.9793699579822983E-8</v>
      </c>
    </row>
    <row r="5491" spans="1:1">
      <c r="A5491" s="104">
        <f>Solar!J5494</f>
        <v>1.5859074817425162E-8</v>
      </c>
    </row>
    <row r="5492" spans="1:1">
      <c r="A5492" s="104">
        <f>Solar!J5495</f>
        <v>3.3803155764673349E-9</v>
      </c>
    </row>
    <row r="5493" spans="1:1">
      <c r="A5493" s="104">
        <f>Solar!J5496</f>
        <v>3.5364081153479916E-10</v>
      </c>
    </row>
    <row r="5494" spans="1:1">
      <c r="A5494" s="104">
        <f>Solar!J5497</f>
        <v>0</v>
      </c>
    </row>
    <row r="5495" spans="1:1">
      <c r="A5495" s="104">
        <f>Solar!J5498</f>
        <v>0</v>
      </c>
    </row>
    <row r="5496" spans="1:1">
      <c r="A5496" s="104">
        <f>Solar!J5499</f>
        <v>0</v>
      </c>
    </row>
    <row r="5497" spans="1:1">
      <c r="A5497" s="104">
        <f>Solar!J5500</f>
        <v>0</v>
      </c>
    </row>
    <row r="5498" spans="1:1">
      <c r="A5498" s="104">
        <f>Solar!J5501</f>
        <v>0</v>
      </c>
    </row>
    <row r="5499" spans="1:1">
      <c r="A5499" s="104">
        <f>Solar!J5502</f>
        <v>0</v>
      </c>
    </row>
    <row r="5500" spans="1:1">
      <c r="A5500" s="104">
        <f>Solar!J5503</f>
        <v>9.8053659591747535E-11</v>
      </c>
    </row>
    <row r="5501" spans="1:1">
      <c r="A5501" s="104">
        <f>Solar!J5504</f>
        <v>5.1314748519681081E-9</v>
      </c>
    </row>
    <row r="5502" spans="1:1">
      <c r="A5502" s="104">
        <f>Solar!J5505</f>
        <v>1.2339198060102947E-8</v>
      </c>
    </row>
    <row r="5503" spans="1:1">
      <c r="A5503" s="104">
        <f>Solar!J5506</f>
        <v>2.6204398808412161E-8</v>
      </c>
    </row>
    <row r="5504" spans="1:1">
      <c r="A5504" s="104">
        <f>Solar!J5507</f>
        <v>4.80910101737459E-8</v>
      </c>
    </row>
    <row r="5505" spans="1:1">
      <c r="A5505" s="104">
        <f>Solar!J5508</f>
        <v>7.5288464670442481E-8</v>
      </c>
    </row>
    <row r="5506" spans="1:1">
      <c r="A5506" s="104">
        <f>Solar!J5509</f>
        <v>1.0003389093248675E-7</v>
      </c>
    </row>
    <row r="5507" spans="1:1">
      <c r="A5507" s="104">
        <f>Solar!J5510</f>
        <v>1.1638077797040696E-7</v>
      </c>
    </row>
    <row r="5508" spans="1:1">
      <c r="A5508" s="104">
        <f>Solar!J5511</f>
        <v>1.2747516328305123E-7</v>
      </c>
    </row>
    <row r="5509" spans="1:1">
      <c r="A5509" s="104">
        <f>Solar!J5512</f>
        <v>1.2715832047771412E-7</v>
      </c>
    </row>
    <row r="5510" spans="1:1">
      <c r="A5510" s="104">
        <f>Solar!J5513</f>
        <v>1.2108562472814704E-7</v>
      </c>
    </row>
    <row r="5511" spans="1:1">
      <c r="A5511" s="104">
        <f>Solar!J5514</f>
        <v>1.0920919153986673E-7</v>
      </c>
    </row>
    <row r="5512" spans="1:1">
      <c r="A5512" s="104">
        <f>Solar!J5515</f>
        <v>9.1170572064857722E-8</v>
      </c>
    </row>
    <row r="5513" spans="1:1">
      <c r="A5513" s="104">
        <f>Solar!J5516</f>
        <v>6.2282943753931752E-8</v>
      </c>
    </row>
    <row r="5514" spans="1:1">
      <c r="A5514" s="104">
        <f>Solar!J5517</f>
        <v>3.4184172718404111E-8</v>
      </c>
    </row>
    <row r="5515" spans="1:1">
      <c r="A5515" s="104">
        <f>Solar!J5518</f>
        <v>1.2314831914393896E-8</v>
      </c>
    </row>
    <row r="5516" spans="1:1">
      <c r="A5516" s="104">
        <f>Solar!J5519</f>
        <v>2.521969991216685E-9</v>
      </c>
    </row>
    <row r="5517" spans="1:1">
      <c r="A5517" s="104">
        <f>Solar!J5520</f>
        <v>3.103378550203338E-10</v>
      </c>
    </row>
    <row r="5518" spans="1:1">
      <c r="A5518" s="104">
        <f>Solar!J5521</f>
        <v>0</v>
      </c>
    </row>
    <row r="5519" spans="1:1">
      <c r="A5519" s="104">
        <f>Solar!J5522</f>
        <v>0</v>
      </c>
    </row>
    <row r="5520" spans="1:1">
      <c r="A5520" s="104">
        <f>Solar!J5523</f>
        <v>0</v>
      </c>
    </row>
    <row r="5521" spans="1:1">
      <c r="A5521" s="104">
        <f>Solar!J5524</f>
        <v>0</v>
      </c>
    </row>
    <row r="5522" spans="1:1">
      <c r="A5522" s="104">
        <f>Solar!J5525</f>
        <v>0</v>
      </c>
    </row>
    <row r="5523" spans="1:1">
      <c r="A5523" s="104">
        <f>Solar!J5526</f>
        <v>0</v>
      </c>
    </row>
    <row r="5524" spans="1:1">
      <c r="A5524" s="104">
        <f>Solar!J5527</f>
        <v>0</v>
      </c>
    </row>
    <row r="5525" spans="1:1">
      <c r="A5525" s="104">
        <f>Solar!J5528</f>
        <v>3.8240927240781455E-9</v>
      </c>
    </row>
    <row r="5526" spans="1:1">
      <c r="A5526" s="104">
        <f>Solar!J5529</f>
        <v>1.0409505864320474E-8</v>
      </c>
    </row>
    <row r="5527" spans="1:1">
      <c r="A5527" s="104">
        <f>Solar!J5530</f>
        <v>2.0675448697295527E-8</v>
      </c>
    </row>
    <row r="5528" spans="1:1">
      <c r="A5528" s="104">
        <f>Solar!J5531</f>
        <v>3.9009495236488711E-8</v>
      </c>
    </row>
    <row r="5529" spans="1:1">
      <c r="A5529" s="104">
        <f>Solar!J5532</f>
        <v>4.9377287880360459E-8</v>
      </c>
    </row>
    <row r="5530" spans="1:1">
      <c r="A5530" s="104">
        <f>Solar!J5533</f>
        <v>7.097199061449126E-8</v>
      </c>
    </row>
    <row r="5531" spans="1:1">
      <c r="A5531" s="104">
        <f>Solar!J5534</f>
        <v>7.7995086622288159E-8</v>
      </c>
    </row>
    <row r="5532" spans="1:1">
      <c r="A5532" s="104">
        <f>Solar!J5535</f>
        <v>9.7906712218480772E-8</v>
      </c>
    </row>
    <row r="5533" spans="1:1">
      <c r="A5533" s="104">
        <f>Solar!J5536</f>
        <v>1.0699092371765203E-7</v>
      </c>
    </row>
    <row r="5534" spans="1:1">
      <c r="A5534" s="104">
        <f>Solar!J5537</f>
        <v>9.9154244127091445E-8</v>
      </c>
    </row>
    <row r="5535" spans="1:1">
      <c r="A5535" s="104">
        <f>Solar!J5538</f>
        <v>8.4381591153526395E-8</v>
      </c>
    </row>
    <row r="5536" spans="1:1">
      <c r="A5536" s="104">
        <f>Solar!J5539</f>
        <v>6.8751536994343058E-8</v>
      </c>
    </row>
    <row r="5537" spans="1:1">
      <c r="A5537" s="104">
        <f>Solar!J5540</f>
        <v>5.4071222861328467E-8</v>
      </c>
    </row>
    <row r="5538" spans="1:1">
      <c r="A5538" s="104">
        <f>Solar!J5541</f>
        <v>3.5609974933558604E-8</v>
      </c>
    </row>
    <row r="5539" spans="1:1">
      <c r="A5539" s="104">
        <f>Solar!J5542</f>
        <v>1.5334458640662942E-8</v>
      </c>
    </row>
    <row r="5540" spans="1:1">
      <c r="A5540" s="104">
        <f>Solar!J5543</f>
        <v>3.3299337802711256E-9</v>
      </c>
    </row>
    <row r="5541" spans="1:1">
      <c r="A5541" s="104">
        <f>Solar!J5544</f>
        <v>2.9590353618217847E-10</v>
      </c>
    </row>
    <row r="5542" spans="1:1">
      <c r="A5542" s="104">
        <f>Solar!J5545</f>
        <v>0</v>
      </c>
    </row>
    <row r="5543" spans="1:1">
      <c r="A5543" s="104">
        <f>Solar!J5546</f>
        <v>0</v>
      </c>
    </row>
    <row r="5544" spans="1:1">
      <c r="A5544" s="104">
        <f>Solar!J5547</f>
        <v>0</v>
      </c>
    </row>
    <row r="5545" spans="1:1">
      <c r="A5545" s="104">
        <f>Solar!J5548</f>
        <v>0</v>
      </c>
    </row>
    <row r="5546" spans="1:1">
      <c r="A5546" s="104">
        <f>Solar!J5549</f>
        <v>0</v>
      </c>
    </row>
    <row r="5547" spans="1:1">
      <c r="A5547" s="104">
        <f>Solar!J5550</f>
        <v>0</v>
      </c>
    </row>
    <row r="5548" spans="1:1">
      <c r="A5548" s="104">
        <f>Solar!J5551</f>
        <v>3.9221463836698942E-10</v>
      </c>
    </row>
    <row r="5549" spans="1:1">
      <c r="A5549" s="104">
        <f>Solar!J5552</f>
        <v>6.6676488522388159E-9</v>
      </c>
    </row>
    <row r="5550" spans="1:1">
      <c r="A5550" s="104">
        <f>Solar!J5553</f>
        <v>1.3387434154079003E-8</v>
      </c>
    </row>
    <row r="5551" spans="1:1">
      <c r="A5551" s="104">
        <f>Solar!J5554</f>
        <v>2.9502615109108384E-8</v>
      </c>
    </row>
    <row r="5552" spans="1:1">
      <c r="A5552" s="104">
        <f>Solar!J5555</f>
        <v>5.1654132869995259E-8</v>
      </c>
    </row>
    <row r="5553" spans="1:1">
      <c r="A5553" s="104">
        <f>Solar!J5556</f>
        <v>8.2021264141975409E-8</v>
      </c>
    </row>
    <row r="5554" spans="1:1">
      <c r="A5554" s="104">
        <f>Solar!J5557</f>
        <v>1.0827617135885846E-7</v>
      </c>
    </row>
    <row r="5555" spans="1:1">
      <c r="A5555" s="104">
        <f>Solar!J5558</f>
        <v>1.2714085199219153E-7</v>
      </c>
    </row>
    <row r="5556" spans="1:1">
      <c r="A5556" s="104">
        <f>Solar!J5559</f>
        <v>1.3777494552713969E-7</v>
      </c>
    </row>
    <row r="5557" spans="1:1">
      <c r="A5557" s="104">
        <f>Solar!J5560</f>
        <v>1.4236972560462949E-7</v>
      </c>
    </row>
    <row r="5558" spans="1:1">
      <c r="A5558" s="104">
        <f>Solar!J5561</f>
        <v>1.3919652828635628E-7</v>
      </c>
    </row>
    <row r="5559" spans="1:1">
      <c r="A5559" s="104">
        <f>Solar!J5562</f>
        <v>1.2556713514200363E-7</v>
      </c>
    </row>
    <row r="5560" spans="1:1">
      <c r="A5560" s="104">
        <f>Solar!J5563</f>
        <v>1.0341741030330843E-7</v>
      </c>
    </row>
    <row r="5561" spans="1:1">
      <c r="A5561" s="104">
        <f>Solar!J5564</f>
        <v>7.3305085560978616E-8</v>
      </c>
    </row>
    <row r="5562" spans="1:1">
      <c r="A5562" s="104">
        <f>Solar!J5565</f>
        <v>4.3642129542694922E-8</v>
      </c>
    </row>
    <row r="5563" spans="1:1">
      <c r="A5563" s="104">
        <f>Solar!J5566</f>
        <v>1.6392967697512964E-8</v>
      </c>
    </row>
    <row r="5564" spans="1:1">
      <c r="A5564" s="104">
        <f>Solar!J5567</f>
        <v>3.2889253659615479E-9</v>
      </c>
    </row>
    <row r="5565" spans="1:1">
      <c r="A5565" s="104">
        <f>Solar!J5568</f>
        <v>2.9590353618217847E-10</v>
      </c>
    </row>
    <row r="5566" spans="1:1">
      <c r="A5566" s="104">
        <f>Solar!J5569</f>
        <v>0</v>
      </c>
    </row>
    <row r="5567" spans="1:1">
      <c r="A5567" s="104">
        <f>Solar!J5570</f>
        <v>0</v>
      </c>
    </row>
    <row r="5568" spans="1:1">
      <c r="A5568" s="104">
        <f>Solar!J5571</f>
        <v>0</v>
      </c>
    </row>
    <row r="5569" spans="1:1">
      <c r="A5569" s="104">
        <f>Solar!J5572</f>
        <v>0</v>
      </c>
    </row>
    <row r="5570" spans="1:1">
      <c r="A5570" s="104">
        <f>Solar!J5573</f>
        <v>0</v>
      </c>
    </row>
    <row r="5571" spans="1:1">
      <c r="A5571" s="104">
        <f>Solar!J5574</f>
        <v>0</v>
      </c>
    </row>
    <row r="5572" spans="1:1">
      <c r="A5572" s="104">
        <f>Solar!J5575</f>
        <v>4.9026829795873629E-10</v>
      </c>
    </row>
    <row r="5573" spans="1:1">
      <c r="A5573" s="104">
        <f>Solar!J5576</f>
        <v>6.9944943842112902E-9</v>
      </c>
    </row>
    <row r="5574" spans="1:1">
      <c r="A5574" s="104">
        <f>Solar!J5577</f>
        <v>1.4215224347863237E-8</v>
      </c>
    </row>
    <row r="5575" spans="1:1">
      <c r="A5575" s="104">
        <f>Solar!J5578</f>
        <v>2.911362134574715E-8</v>
      </c>
    </row>
    <row r="5576" spans="1:1">
      <c r="A5576" s="104">
        <f>Solar!J5579</f>
        <v>4.9442281570412865E-8</v>
      </c>
    </row>
    <row r="5577" spans="1:1">
      <c r="A5577" s="104">
        <f>Solar!J5580</f>
        <v>7.0424115882404927E-8</v>
      </c>
    </row>
    <row r="5578" spans="1:1">
      <c r="A5578" s="104">
        <f>Solar!J5581</f>
        <v>8.5688980159131961E-8</v>
      </c>
    </row>
    <row r="5579" spans="1:1">
      <c r="A5579" s="104">
        <f>Solar!J5582</f>
        <v>9.7768568513227389E-8</v>
      </c>
    </row>
    <row r="5580" spans="1:1">
      <c r="A5580" s="104">
        <f>Solar!J5583</f>
        <v>1.0894808326931787E-7</v>
      </c>
    </row>
    <row r="5581" spans="1:1">
      <c r="A5581" s="104">
        <f>Solar!J5584</f>
        <v>1.1025181545896849E-7</v>
      </c>
    </row>
    <row r="5582" spans="1:1">
      <c r="A5582" s="104">
        <f>Solar!J5585</f>
        <v>1.1015390645414653E-7</v>
      </c>
    </row>
    <row r="5583" spans="1:1">
      <c r="A5583" s="104">
        <f>Solar!J5586</f>
        <v>9.9726849575032045E-8</v>
      </c>
    </row>
    <row r="5584" spans="1:1">
      <c r="A5584" s="104">
        <f>Solar!J5587</f>
        <v>7.3179468174933625E-8</v>
      </c>
    </row>
    <row r="5585" spans="1:1">
      <c r="A5585" s="104">
        <f>Solar!J5588</f>
        <v>4.556231994534335E-8</v>
      </c>
    </row>
    <row r="5586" spans="1:1">
      <c r="A5586" s="104">
        <f>Solar!J5589</f>
        <v>2.7157807998495804E-8</v>
      </c>
    </row>
    <row r="5587" spans="1:1">
      <c r="A5587" s="104">
        <f>Solar!J5590</f>
        <v>1.1461054370131555E-8</v>
      </c>
    </row>
    <row r="5588" spans="1:1">
      <c r="A5588" s="104">
        <f>Solar!J5591</f>
        <v>2.6638803176560186E-9</v>
      </c>
    </row>
    <row r="5589" spans="1:1">
      <c r="A5589" s="104">
        <f>Solar!J5592</f>
        <v>2.165147825723261E-10</v>
      </c>
    </row>
    <row r="5590" spans="1:1">
      <c r="A5590" s="104">
        <f>Solar!J5593</f>
        <v>0</v>
      </c>
    </row>
    <row r="5591" spans="1:1">
      <c r="A5591" s="104">
        <f>Solar!J5594</f>
        <v>0</v>
      </c>
    </row>
    <row r="5592" spans="1:1">
      <c r="A5592" s="104">
        <f>Solar!J5595</f>
        <v>0</v>
      </c>
    </row>
    <row r="5593" spans="1:1">
      <c r="A5593" s="104">
        <f>Solar!J5596</f>
        <v>0</v>
      </c>
    </row>
    <row r="5594" spans="1:1">
      <c r="A5594" s="104">
        <f>Solar!J5597</f>
        <v>0</v>
      </c>
    </row>
    <row r="5595" spans="1:1">
      <c r="A5595" s="104">
        <f>Solar!J5598</f>
        <v>0</v>
      </c>
    </row>
    <row r="5596" spans="1:1">
      <c r="A5596" s="104">
        <f>Solar!J5599</f>
        <v>3.2684553197249138E-10</v>
      </c>
    </row>
    <row r="5597" spans="1:1">
      <c r="A5597" s="104">
        <f>Solar!J5600</f>
        <v>5.4256358307433559E-9</v>
      </c>
    </row>
    <row r="5598" spans="1:1">
      <c r="A5598" s="104">
        <f>Solar!J5601</f>
        <v>1.1755066017843265E-8</v>
      </c>
    </row>
    <row r="5599" spans="1:1">
      <c r="A5599" s="104">
        <f>Solar!J5602</f>
        <v>2.4430670051879325E-8</v>
      </c>
    </row>
    <row r="5600" spans="1:1">
      <c r="A5600" s="104">
        <f>Solar!J5603</f>
        <v>4.3699642243904963E-8</v>
      </c>
    </row>
    <row r="5601" spans="1:1">
      <c r="A5601" s="104">
        <f>Solar!J5604</f>
        <v>6.7854200665680603E-8</v>
      </c>
    </row>
    <row r="5602" spans="1:1">
      <c r="A5602" s="104">
        <f>Solar!J5605</f>
        <v>9.0168807606136175E-8</v>
      </c>
    </row>
    <row r="5603" spans="1:1">
      <c r="A5603" s="104">
        <f>Solar!J5606</f>
        <v>1.1103197581707757E-7</v>
      </c>
    </row>
    <row r="5604" spans="1:1">
      <c r="A5604" s="104">
        <f>Solar!J5607</f>
        <v>1.2127680813920886E-7</v>
      </c>
    </row>
    <row r="5605" spans="1:1">
      <c r="A5605" s="104">
        <f>Solar!J5608</f>
        <v>1.2383670126289904E-7</v>
      </c>
    </row>
    <row r="5606" spans="1:1">
      <c r="A5606" s="104">
        <f>Solar!J5609</f>
        <v>1.1788543392123773E-7</v>
      </c>
    </row>
    <row r="5607" spans="1:1">
      <c r="A5607" s="104">
        <f>Solar!J5610</f>
        <v>1.0444406840049204E-7</v>
      </c>
    </row>
    <row r="5608" spans="1:1">
      <c r="A5608" s="104">
        <f>Solar!J5611</f>
        <v>8.4591135533560525E-8</v>
      </c>
    </row>
    <row r="5609" spans="1:1">
      <c r="A5609" s="104">
        <f>Solar!J5612</f>
        <v>5.8137594933751595E-8</v>
      </c>
    </row>
    <row r="5610" spans="1:1">
      <c r="A5610" s="104">
        <f>Solar!J5613</f>
        <v>3.4209019138056353E-8</v>
      </c>
    </row>
    <row r="5611" spans="1:1">
      <c r="A5611" s="104">
        <f>Solar!J5614</f>
        <v>1.3170456272969397E-8</v>
      </c>
    </row>
    <row r="5612" spans="1:1">
      <c r="A5612" s="104">
        <f>Solar!J5615</f>
        <v>2.7822026895154723E-9</v>
      </c>
    </row>
    <row r="5613" spans="1:1">
      <c r="A5613" s="104">
        <f>Solar!J5616</f>
        <v>2.0208046373417075E-10</v>
      </c>
    </row>
    <row r="5614" spans="1:1">
      <c r="A5614" s="104">
        <f>Solar!J5617</f>
        <v>0</v>
      </c>
    </row>
    <row r="5615" spans="1:1">
      <c r="A5615" s="104">
        <f>Solar!J5618</f>
        <v>0</v>
      </c>
    </row>
    <row r="5616" spans="1:1">
      <c r="A5616" s="104">
        <f>Solar!J5619</f>
        <v>0</v>
      </c>
    </row>
    <row r="5617" spans="1:1">
      <c r="A5617" s="104">
        <f>Solar!J5620</f>
        <v>0</v>
      </c>
    </row>
    <row r="5618" spans="1:1">
      <c r="A5618" s="104">
        <f>Solar!J5621</f>
        <v>0</v>
      </c>
    </row>
    <row r="5619" spans="1:1">
      <c r="A5619" s="104">
        <f>Solar!J5622</f>
        <v>0</v>
      </c>
    </row>
    <row r="5620" spans="1:1">
      <c r="A5620" s="104">
        <f>Solar!J5623</f>
        <v>9.8053659591747548E-10</v>
      </c>
    </row>
    <row r="5621" spans="1:1">
      <c r="A5621" s="104">
        <f>Solar!J5624</f>
        <v>1.1668385491417963E-8</v>
      </c>
    </row>
    <row r="5622" spans="1:1">
      <c r="A5622" s="104">
        <f>Solar!J5625</f>
        <v>1.878393936946548E-8</v>
      </c>
    </row>
    <row r="5623" spans="1:1">
      <c r="A5623" s="104">
        <f>Solar!J5626</f>
        <v>3.6551123796357901E-8</v>
      </c>
    </row>
    <row r="5624" spans="1:1">
      <c r="A5624" s="104">
        <f>Solar!J5627</f>
        <v>5.7134910228378366E-8</v>
      </c>
    </row>
    <row r="5625" spans="1:1">
      <c r="A5625" s="104">
        <f>Solar!J5628</f>
        <v>7.927238436867428E-8</v>
      </c>
    </row>
    <row r="5626" spans="1:1">
      <c r="A5626" s="104">
        <f>Solar!J5629</f>
        <v>9.9150950741237489E-8</v>
      </c>
    </row>
    <row r="5627" spans="1:1">
      <c r="A5627" s="104">
        <f>Solar!J5630</f>
        <v>1.1607227021133644E-7</v>
      </c>
    </row>
    <row r="5628" spans="1:1">
      <c r="A5628" s="104">
        <f>Solar!J5631</f>
        <v>1.2541744230486432E-7</v>
      </c>
    </row>
    <row r="5629" spans="1:1">
      <c r="A5629" s="104">
        <f>Solar!J5632</f>
        <v>1.248745107248781E-7</v>
      </c>
    </row>
    <row r="5630" spans="1:1">
      <c r="A5630" s="104">
        <f>Solar!J5633</f>
        <v>1.195094471933715E-7</v>
      </c>
    </row>
    <row r="5631" spans="1:1">
      <c r="A5631" s="104">
        <f>Solar!J5634</f>
        <v>1.0920520737730327E-7</v>
      </c>
    </row>
    <row r="5632" spans="1:1">
      <c r="A5632" s="104">
        <f>Solar!J5635</f>
        <v>9.3856735593901832E-8</v>
      </c>
    </row>
    <row r="5633" spans="1:1">
      <c r="A5633" s="104">
        <f>Solar!J5636</f>
        <v>6.6128415189246951E-8</v>
      </c>
    </row>
    <row r="5634" spans="1:1">
      <c r="A5634" s="104">
        <f>Solar!J5637</f>
        <v>3.7887280254353284E-8</v>
      </c>
    </row>
    <row r="5635" spans="1:1">
      <c r="A5635" s="104">
        <f>Solar!J5638</f>
        <v>1.3879482043062086E-8</v>
      </c>
    </row>
    <row r="5636" spans="1:1">
      <c r="A5636" s="104">
        <f>Solar!J5639</f>
        <v>2.3930293598346139E-9</v>
      </c>
    </row>
    <row r="5637" spans="1:1">
      <c r="A5637" s="104">
        <f>Solar!J5640</f>
        <v>1.5877750721970538E-10</v>
      </c>
    </row>
    <row r="5638" spans="1:1">
      <c r="A5638" s="104">
        <f>Solar!J5641</f>
        <v>0</v>
      </c>
    </row>
    <row r="5639" spans="1:1">
      <c r="A5639" s="104">
        <f>Solar!J5642</f>
        <v>0</v>
      </c>
    </row>
    <row r="5640" spans="1:1">
      <c r="A5640" s="104">
        <f>Solar!J5643</f>
        <v>0</v>
      </c>
    </row>
    <row r="5641" spans="1:1">
      <c r="A5641" s="104">
        <f>Solar!J5644</f>
        <v>0</v>
      </c>
    </row>
    <row r="5642" spans="1:1">
      <c r="A5642" s="104">
        <f>Solar!J5645</f>
        <v>0</v>
      </c>
    </row>
    <row r="5643" spans="1:1">
      <c r="A5643" s="104">
        <f>Solar!J5646</f>
        <v>0</v>
      </c>
    </row>
    <row r="5644" spans="1:1">
      <c r="A5644" s="104">
        <f>Solar!J5647</f>
        <v>1.0785902555092172E-9</v>
      </c>
    </row>
    <row r="5645" spans="1:1">
      <c r="A5645" s="104">
        <f>Solar!J5648</f>
        <v>1.2943083066110624E-8</v>
      </c>
    </row>
    <row r="5646" spans="1:1">
      <c r="A5646" s="104">
        <f>Solar!J5649</f>
        <v>2.0718911529371389E-8</v>
      </c>
    </row>
    <row r="5647" spans="1:1">
      <c r="A5647" s="104">
        <f>Solar!J5650</f>
        <v>3.9425849681089148E-8</v>
      </c>
    </row>
    <row r="5648" spans="1:1">
      <c r="A5648" s="104">
        <f>Solar!J5651</f>
        <v>5.9916549648269981E-8</v>
      </c>
    </row>
    <row r="5649" spans="1:1">
      <c r="A5649" s="104">
        <f>Solar!J5652</f>
        <v>7.4974834030404593E-8</v>
      </c>
    </row>
    <row r="5650" spans="1:1">
      <c r="A5650" s="104">
        <f>Solar!J5653</f>
        <v>9.8130754048368825E-8</v>
      </c>
    </row>
    <row r="5651" spans="1:1">
      <c r="A5651" s="104">
        <f>Solar!J5654</f>
        <v>1.1524844172622179E-7</v>
      </c>
    </row>
    <row r="5652" spans="1:1">
      <c r="A5652" s="104">
        <f>Solar!J5655</f>
        <v>1.3028790287646805E-7</v>
      </c>
    </row>
    <row r="5653" spans="1:1">
      <c r="A5653" s="104">
        <f>Solar!J5656</f>
        <v>1.3565376943542212E-7</v>
      </c>
    </row>
    <row r="5654" spans="1:1">
      <c r="A5654" s="104">
        <f>Solar!J5657</f>
        <v>1.2978670620289821E-7</v>
      </c>
    </row>
    <row r="5655" spans="1:1">
      <c r="A5655" s="104">
        <f>Solar!J5658</f>
        <v>1.1642420311992147E-7</v>
      </c>
    </row>
    <row r="5656" spans="1:1">
      <c r="A5656" s="104">
        <f>Solar!J5659</f>
        <v>9.1999621195192104E-8</v>
      </c>
    </row>
    <row r="5657" spans="1:1">
      <c r="A5657" s="104">
        <f>Solar!J5660</f>
        <v>6.1841989510708131E-8</v>
      </c>
    </row>
    <row r="5658" spans="1:1">
      <c r="A5658" s="104">
        <f>Solar!J5661</f>
        <v>3.9414152426065031E-8</v>
      </c>
    </row>
    <row r="5659" spans="1:1">
      <c r="A5659" s="104">
        <f>Solar!J5662</f>
        <v>1.3610287061243374E-8</v>
      </c>
    </row>
    <row r="5660" spans="1:1">
      <c r="A5660" s="104">
        <f>Solar!J5663</f>
        <v>2.0450841906082437E-9</v>
      </c>
    </row>
    <row r="5661" spans="1:1">
      <c r="A5661" s="104">
        <f>Solar!J5664</f>
        <v>8.660591302893002E-11</v>
      </c>
    </row>
    <row r="5662" spans="1:1">
      <c r="A5662" s="104">
        <f>Solar!J5665</f>
        <v>0</v>
      </c>
    </row>
    <row r="5663" spans="1:1">
      <c r="A5663" s="104">
        <f>Solar!J5666</f>
        <v>0</v>
      </c>
    </row>
    <row r="5664" spans="1:1">
      <c r="A5664" s="104">
        <f>Solar!J5667</f>
        <v>0</v>
      </c>
    </row>
    <row r="5665" spans="1:1">
      <c r="A5665" s="104">
        <f>Solar!J5668</f>
        <v>0</v>
      </c>
    </row>
    <row r="5666" spans="1:1">
      <c r="A5666" s="104">
        <f>Solar!J5669</f>
        <v>0</v>
      </c>
    </row>
    <row r="5667" spans="1:1">
      <c r="A5667" s="104">
        <f>Solar!J5670</f>
        <v>0</v>
      </c>
    </row>
    <row r="5668" spans="1:1">
      <c r="A5668" s="104">
        <f>Solar!J5671</f>
        <v>1.6015431066652094E-9</v>
      </c>
    </row>
    <row r="5669" spans="1:1">
      <c r="A5669" s="104">
        <f>Solar!J5672</f>
        <v>1.5852008300665791E-8</v>
      </c>
    </row>
    <row r="5670" spans="1:1">
      <c r="A5670" s="104">
        <f>Solar!J5673</f>
        <v>2.4245714135446321E-8</v>
      </c>
    </row>
    <row r="5671" spans="1:1">
      <c r="A5671" s="104">
        <f>Solar!J5674</f>
        <v>4.4990063368988666E-8</v>
      </c>
    </row>
    <row r="5672" spans="1:1">
      <c r="A5672" s="104">
        <f>Solar!J5675</f>
        <v>6.4940528693254269E-8</v>
      </c>
    </row>
    <row r="5673" spans="1:1">
      <c r="A5673" s="104">
        <f>Solar!J5676</f>
        <v>8.6535072859882354E-8</v>
      </c>
    </row>
    <row r="5674" spans="1:1">
      <c r="A5674" s="104">
        <f>Solar!J5677</f>
        <v>1.0513394410944551E-7</v>
      </c>
    </row>
    <row r="5675" spans="1:1">
      <c r="A5675" s="104">
        <f>Solar!J5678</f>
        <v>1.2098807864355143E-7</v>
      </c>
    </row>
    <row r="5676" spans="1:1">
      <c r="A5676" s="104">
        <f>Solar!J5679</f>
        <v>1.3154290702978976E-7</v>
      </c>
    </row>
    <row r="5677" spans="1:1">
      <c r="A5677" s="104">
        <f>Solar!J5680</f>
        <v>1.327704826263659E-7</v>
      </c>
    </row>
    <row r="5678" spans="1:1">
      <c r="A5678" s="104">
        <f>Solar!J5681</f>
        <v>1.2672587518477054E-7</v>
      </c>
    </row>
    <row r="5679" spans="1:1">
      <c r="A5679" s="104">
        <f>Solar!J5682</f>
        <v>1.1778279557049833E-7</v>
      </c>
    </row>
    <row r="5680" spans="1:1">
      <c r="A5680" s="104">
        <f>Solar!J5683</f>
        <v>9.7673437147247547E-8</v>
      </c>
    </row>
    <row r="5681" spans="1:1">
      <c r="A5681" s="104">
        <f>Solar!J5684</f>
        <v>6.6597928085004655E-8</v>
      </c>
    </row>
    <row r="5682" spans="1:1">
      <c r="A5682" s="104">
        <f>Solar!J5685</f>
        <v>4.128196930350629E-8</v>
      </c>
    </row>
    <row r="5683" spans="1:1">
      <c r="A5683" s="104">
        <f>Solar!J5686</f>
        <v>1.4949597187267297E-8</v>
      </c>
    </row>
    <row r="5684" spans="1:1">
      <c r="A5684" s="104">
        <f>Solar!J5687</f>
        <v>1.9143454026408538E-9</v>
      </c>
    </row>
    <row r="5685" spans="1:1">
      <c r="A5685" s="104">
        <f>Solar!J5688</f>
        <v>1.0825739128616305E-10</v>
      </c>
    </row>
    <row r="5686" spans="1:1">
      <c r="A5686" s="104">
        <f>Solar!J5689</f>
        <v>0</v>
      </c>
    </row>
    <row r="5687" spans="1:1">
      <c r="A5687" s="104">
        <f>Solar!J5690</f>
        <v>0</v>
      </c>
    </row>
    <row r="5688" spans="1:1">
      <c r="A5688" s="104">
        <f>Solar!J5691</f>
        <v>0</v>
      </c>
    </row>
    <row r="5689" spans="1:1">
      <c r="A5689" s="104">
        <f>Solar!J5692</f>
        <v>0</v>
      </c>
    </row>
    <row r="5690" spans="1:1">
      <c r="A5690" s="104">
        <f>Solar!J5693</f>
        <v>0</v>
      </c>
    </row>
    <row r="5691" spans="1:1">
      <c r="A5691" s="104">
        <f>Solar!J5694</f>
        <v>0</v>
      </c>
    </row>
    <row r="5692" spans="1:1">
      <c r="A5692" s="104">
        <f>Solar!J5695</f>
        <v>1.666912213059704E-9</v>
      </c>
    </row>
    <row r="5693" spans="1:1">
      <c r="A5693" s="104">
        <f>Solar!J5696</f>
        <v>1.6505699364610804E-8</v>
      </c>
    </row>
    <row r="5694" spans="1:1">
      <c r="A5694" s="104">
        <f>Solar!J5697</f>
        <v>2.4899978106323017E-8</v>
      </c>
    </row>
    <row r="5695" spans="1:1">
      <c r="A5695" s="104">
        <f>Solar!J5698</f>
        <v>4.6147304217968412E-8</v>
      </c>
    </row>
    <row r="5696" spans="1:1">
      <c r="A5696" s="104">
        <f>Solar!J5699</f>
        <v>6.839581437705935E-8</v>
      </c>
    </row>
    <row r="5697" spans="1:1">
      <c r="A5697" s="104">
        <f>Solar!J5700</f>
        <v>9.2220409316025547E-8</v>
      </c>
    </row>
    <row r="5698" spans="1:1">
      <c r="A5698" s="104">
        <f>Solar!J5701</f>
        <v>1.1418975043125045E-7</v>
      </c>
    </row>
    <row r="5699" spans="1:1">
      <c r="A5699" s="104">
        <f>Solar!J5702</f>
        <v>1.3003762238036792E-7</v>
      </c>
    </row>
    <row r="5700" spans="1:1">
      <c r="A5700" s="104">
        <f>Solar!J5703</f>
        <v>1.4003644715149987E-7</v>
      </c>
    </row>
    <row r="5701" spans="1:1">
      <c r="A5701" s="104">
        <f>Solar!J5704</f>
        <v>1.4118841691391296E-7</v>
      </c>
    </row>
    <row r="5702" spans="1:1">
      <c r="A5702" s="104">
        <f>Solar!J5705</f>
        <v>1.4151440874229113E-7</v>
      </c>
    </row>
    <row r="5703" spans="1:1">
      <c r="A5703" s="104">
        <f>Solar!J5706</f>
        <v>1.2768163493810237E-7</v>
      </c>
    </row>
    <row r="5704" spans="1:1">
      <c r="A5704" s="104">
        <f>Solar!J5707</f>
        <v>1.0318205605688863E-7</v>
      </c>
    </row>
    <row r="5705" spans="1:1">
      <c r="A5705" s="104">
        <f>Solar!J5708</f>
        <v>6.9236908548778323E-8</v>
      </c>
    </row>
    <row r="5706" spans="1:1">
      <c r="A5706" s="104">
        <f>Solar!J5709</f>
        <v>4.2300157615643387E-8</v>
      </c>
    </row>
    <row r="5707" spans="1:1">
      <c r="A5707" s="104">
        <f>Solar!J5710</f>
        <v>1.5648795882585594E-8</v>
      </c>
    </row>
    <row r="5708" spans="1:1">
      <c r="A5708" s="104">
        <f>Solar!J5711</f>
        <v>2.2814522948524928E-9</v>
      </c>
    </row>
    <row r="5709" spans="1:1">
      <c r="A5709" s="104">
        <f>Solar!J5712</f>
        <v>8.660591302893002E-11</v>
      </c>
    </row>
    <row r="5710" spans="1:1">
      <c r="A5710" s="104">
        <f>Solar!J5713</f>
        <v>0</v>
      </c>
    </row>
    <row r="5711" spans="1:1">
      <c r="A5711" s="104">
        <f>Solar!J5714</f>
        <v>0</v>
      </c>
    </row>
    <row r="5712" spans="1:1">
      <c r="A5712" s="104">
        <f>Solar!J5715</f>
        <v>0</v>
      </c>
    </row>
    <row r="5713" spans="1:1">
      <c r="A5713" s="104">
        <f>Solar!J5716</f>
        <v>0</v>
      </c>
    </row>
    <row r="5714" spans="1:1">
      <c r="A5714" s="104">
        <f>Solar!J5717</f>
        <v>0</v>
      </c>
    </row>
    <row r="5715" spans="1:1">
      <c r="A5715" s="104">
        <f>Solar!J5718</f>
        <v>0</v>
      </c>
    </row>
    <row r="5716" spans="1:1">
      <c r="A5716" s="104">
        <f>Solar!J5719</f>
        <v>7.8442927673397759E-10</v>
      </c>
    </row>
    <row r="5717" spans="1:1">
      <c r="A5717" s="104">
        <f>Solar!J5720</f>
        <v>1.114543264026195E-8</v>
      </c>
    </row>
    <row r="5718" spans="1:1">
      <c r="A5718" s="104">
        <f>Solar!J5721</f>
        <v>1.8510898125896373E-8</v>
      </c>
    </row>
    <row r="5719" spans="1:1">
      <c r="A5719" s="104">
        <f>Solar!J5722</f>
        <v>3.3335354695969168E-8</v>
      </c>
    </row>
    <row r="5720" spans="1:1">
      <c r="A5720" s="104">
        <f>Solar!J5723</f>
        <v>4.5885320383059334E-8</v>
      </c>
    </row>
    <row r="5721" spans="1:1">
      <c r="A5721" s="104">
        <f>Solar!J5724</f>
        <v>5.578388968932604E-8</v>
      </c>
    </row>
    <row r="5722" spans="1:1">
      <c r="A5722" s="104">
        <f>Solar!J5725</f>
        <v>6.5242287793104853E-8</v>
      </c>
    </row>
    <row r="5723" spans="1:1">
      <c r="A5723" s="104">
        <f>Solar!J5726</f>
        <v>7.2669719470621036E-8</v>
      </c>
    </row>
    <row r="5724" spans="1:1">
      <c r="A5724" s="104">
        <f>Solar!J5727</f>
        <v>7.6300178662242174E-8</v>
      </c>
    </row>
    <row r="5725" spans="1:1">
      <c r="A5725" s="104">
        <f>Solar!J5728</f>
        <v>7.3998602784197845E-8</v>
      </c>
    </row>
    <row r="5726" spans="1:1">
      <c r="A5726" s="104">
        <f>Solar!J5729</f>
        <v>7.4704687938804979E-8</v>
      </c>
    </row>
    <row r="5727" spans="1:1">
      <c r="A5727" s="104">
        <f>Solar!J5730</f>
        <v>6.4890461147768046E-8</v>
      </c>
    </row>
    <row r="5728" spans="1:1">
      <c r="A5728" s="104">
        <f>Solar!J5731</f>
        <v>5.7089068974959001E-8</v>
      </c>
    </row>
    <row r="5729" spans="1:1">
      <c r="A5729" s="104">
        <f>Solar!J5732</f>
        <v>3.4249011444110787E-8</v>
      </c>
    </row>
    <row r="5730" spans="1:1">
      <c r="A5730" s="104">
        <f>Solar!J5733</f>
        <v>2.1767295538001441E-8</v>
      </c>
    </row>
    <row r="5731" spans="1:1">
      <c r="A5731" s="104">
        <f>Solar!J5734</f>
        <v>5.0615533846241873E-9</v>
      </c>
    </row>
    <row r="5732" spans="1:1">
      <c r="A5732" s="104">
        <f>Solar!J5735</f>
        <v>9.5266504331823504E-10</v>
      </c>
    </row>
    <row r="5733" spans="1:1">
      <c r="A5733" s="104">
        <f>Solar!J5736</f>
        <v>2.8868637676310147E-11</v>
      </c>
    </row>
    <row r="5734" spans="1:1">
      <c r="A5734" s="104">
        <f>Solar!J5737</f>
        <v>0</v>
      </c>
    </row>
    <row r="5735" spans="1:1">
      <c r="A5735" s="104">
        <f>Solar!J5738</f>
        <v>0</v>
      </c>
    </row>
    <row r="5736" spans="1:1">
      <c r="A5736" s="104">
        <f>Solar!J5739</f>
        <v>0</v>
      </c>
    </row>
    <row r="5737" spans="1:1">
      <c r="A5737" s="104">
        <f>Solar!J5740</f>
        <v>0</v>
      </c>
    </row>
    <row r="5738" spans="1:1">
      <c r="A5738" s="104">
        <f>Solar!J5741</f>
        <v>0</v>
      </c>
    </row>
    <row r="5739" spans="1:1">
      <c r="A5739" s="104">
        <f>Solar!J5742</f>
        <v>0</v>
      </c>
    </row>
    <row r="5740" spans="1:1">
      <c r="A5740" s="104">
        <f>Solar!J5743</f>
        <v>0</v>
      </c>
    </row>
    <row r="5741" spans="1:1">
      <c r="A5741" s="104">
        <f>Solar!J5744</f>
        <v>6.5369106394498203E-10</v>
      </c>
    </row>
    <row r="5742" spans="1:1">
      <c r="A5742" s="104">
        <f>Solar!J5745</f>
        <v>3.3640765487582323E-9</v>
      </c>
    </row>
    <row r="5743" spans="1:1">
      <c r="A5743" s="104">
        <f>Solar!J5746</f>
        <v>2.0621115121072742E-8</v>
      </c>
    </row>
    <row r="5744" spans="1:1">
      <c r="A5744" s="104">
        <f>Solar!J5747</f>
        <v>3.2192180314815014E-8</v>
      </c>
    </row>
    <row r="5745" spans="1:1">
      <c r="A5745" s="104">
        <f>Solar!J5748</f>
        <v>7.0437572248193552E-8</v>
      </c>
    </row>
    <row r="5746" spans="1:1">
      <c r="A5746" s="104">
        <f>Solar!J5749</f>
        <v>8.3749769220884237E-8</v>
      </c>
    </row>
    <row r="5747" spans="1:1">
      <c r="A5747" s="104">
        <f>Solar!J5750</f>
        <v>9.8524413076262842E-8</v>
      </c>
    </row>
    <row r="5748" spans="1:1">
      <c r="A5748" s="104">
        <f>Solar!J5751</f>
        <v>1.0334983720515576E-7</v>
      </c>
    </row>
    <row r="5749" spans="1:1">
      <c r="A5749" s="104">
        <f>Solar!J5752</f>
        <v>9.2084748890119971E-8</v>
      </c>
    </row>
    <row r="5750" spans="1:1">
      <c r="A5750" s="104">
        <f>Solar!J5753</f>
        <v>9.4971862669870356E-8</v>
      </c>
    </row>
    <row r="5751" spans="1:1">
      <c r="A5751" s="104">
        <f>Solar!J5754</f>
        <v>7.7864938972998581E-8</v>
      </c>
    </row>
    <row r="5752" spans="1:1">
      <c r="A5752" s="104">
        <f>Solar!J5755</f>
        <v>6.9197884031921586E-8</v>
      </c>
    </row>
    <row r="5753" spans="1:1">
      <c r="A5753" s="104">
        <f>Solar!J5756</f>
        <v>4.5568000342528849E-8</v>
      </c>
    </row>
    <row r="5754" spans="1:1">
      <c r="A5754" s="104">
        <f>Solar!J5757</f>
        <v>2.6856698120828581E-8</v>
      </c>
    </row>
    <row r="5755" spans="1:1">
      <c r="A5755" s="104">
        <f>Solar!J5758</f>
        <v>8.3010282600813639E-9</v>
      </c>
    </row>
    <row r="5756" spans="1:1">
      <c r="A5756" s="104">
        <f>Solar!J5759</f>
        <v>1.372366847523385E-9</v>
      </c>
    </row>
    <row r="5757" spans="1:1">
      <c r="A5757" s="104">
        <f>Solar!J5760</f>
        <v>4.3302956514465152E-11</v>
      </c>
    </row>
    <row r="5758" spans="1:1">
      <c r="A5758" s="104">
        <f>Solar!J5761</f>
        <v>0</v>
      </c>
    </row>
    <row r="5759" spans="1:1">
      <c r="A5759" s="104">
        <f>Solar!J5762</f>
        <v>0</v>
      </c>
    </row>
    <row r="5760" spans="1:1">
      <c r="A5760" s="104">
        <f>Solar!J5763</f>
        <v>0</v>
      </c>
    </row>
    <row r="5761" spans="1:1">
      <c r="A5761" s="104">
        <f>Solar!J5764</f>
        <v>0</v>
      </c>
    </row>
    <row r="5762" spans="1:1">
      <c r="A5762" s="104">
        <f>Solar!J5765</f>
        <v>0</v>
      </c>
    </row>
    <row r="5763" spans="1:1">
      <c r="A5763" s="104">
        <f>Solar!J5766</f>
        <v>0</v>
      </c>
    </row>
    <row r="5764" spans="1:1">
      <c r="A5764" s="104">
        <f>Solar!J5767</f>
        <v>0</v>
      </c>
    </row>
    <row r="5765" spans="1:1">
      <c r="A5765" s="104">
        <f>Solar!J5768</f>
        <v>2.2225496174129363E-9</v>
      </c>
    </row>
    <row r="5766" spans="1:1">
      <c r="A5766" s="104">
        <f>Solar!J5769</f>
        <v>1.1367699239499462E-8</v>
      </c>
    </row>
    <row r="5767" spans="1:1">
      <c r="A5767" s="104">
        <f>Solar!J5770</f>
        <v>2.2895574522824322E-8</v>
      </c>
    </row>
    <row r="5768" spans="1:1">
      <c r="A5768" s="104">
        <f>Solar!J5771</f>
        <v>4.486014588977905E-8</v>
      </c>
    </row>
    <row r="5769" spans="1:1">
      <c r="A5769" s="104">
        <f>Solar!J5772</f>
        <v>6.2428999557273675E-8</v>
      </c>
    </row>
    <row r="5770" spans="1:1">
      <c r="A5770" s="104">
        <f>Solar!J5773</f>
        <v>8.752576592155936E-8</v>
      </c>
    </row>
    <row r="5771" spans="1:1">
      <c r="A5771" s="104">
        <f>Solar!J5774</f>
        <v>9.4902710319998175E-8</v>
      </c>
    </row>
    <row r="5772" spans="1:1">
      <c r="A5772" s="104">
        <f>Solar!J5775</f>
        <v>1.0082185845748487E-7</v>
      </c>
    </row>
    <row r="5773" spans="1:1">
      <c r="A5773" s="104">
        <f>Solar!J5776</f>
        <v>9.1951720791064549E-8</v>
      </c>
    </row>
    <row r="5774" spans="1:1">
      <c r="A5774" s="104">
        <f>Solar!J5777</f>
        <v>9.0630894623318839E-8</v>
      </c>
    </row>
    <row r="5775" spans="1:1">
      <c r="A5775" s="104">
        <f>Solar!J5778</f>
        <v>7.3223874855766585E-8</v>
      </c>
    </row>
    <row r="5776" spans="1:1">
      <c r="A5776" s="104">
        <f>Solar!J5779</f>
        <v>6.3766275182311806E-8</v>
      </c>
    </row>
    <row r="5777" spans="1:1">
      <c r="A5777" s="104">
        <f>Solar!J5780</f>
        <v>4.4172419985413168E-8</v>
      </c>
    </row>
    <row r="5778" spans="1:1">
      <c r="A5778" s="104">
        <f>Solar!J5781</f>
        <v>2.6977287352342055E-8</v>
      </c>
    </row>
    <row r="5779" spans="1:1">
      <c r="A5779" s="104">
        <f>Solar!J5782</f>
        <v>8.2678225761475337E-9</v>
      </c>
    </row>
    <row r="5780" spans="1:1">
      <c r="A5780" s="104">
        <f>Solar!J5783</f>
        <v>1.6102564688782783E-9</v>
      </c>
    </row>
    <row r="5781" spans="1:1">
      <c r="A5781" s="104">
        <f>Solar!J5784</f>
        <v>4.3302956514465152E-11</v>
      </c>
    </row>
    <row r="5782" spans="1:1">
      <c r="A5782" s="104">
        <f>Solar!J5785</f>
        <v>0</v>
      </c>
    </row>
    <row r="5783" spans="1:1">
      <c r="A5783" s="104">
        <f>Solar!J5786</f>
        <v>0</v>
      </c>
    </row>
    <row r="5784" spans="1:1">
      <c r="A5784" s="104">
        <f>Solar!J5787</f>
        <v>0</v>
      </c>
    </row>
    <row r="5785" spans="1:1">
      <c r="A5785" s="104">
        <f>Solar!J5788</f>
        <v>0</v>
      </c>
    </row>
    <row r="5786" spans="1:1">
      <c r="A5786" s="104">
        <f>Solar!J5789</f>
        <v>0</v>
      </c>
    </row>
    <row r="5787" spans="1:1">
      <c r="A5787" s="104">
        <f>Solar!J5790</f>
        <v>0</v>
      </c>
    </row>
    <row r="5788" spans="1:1">
      <c r="A5788" s="104">
        <f>Solar!J5791</f>
        <v>0</v>
      </c>
    </row>
    <row r="5789" spans="1:1">
      <c r="A5789" s="104">
        <f>Solar!J5792</f>
        <v>8.7594602568627283E-9</v>
      </c>
    </row>
    <row r="5790" spans="1:1">
      <c r="A5790" s="104">
        <f>Solar!J5793</f>
        <v>1.5993779732189404E-8</v>
      </c>
    </row>
    <row r="5791" spans="1:1">
      <c r="A5791" s="104">
        <f>Solar!J5794</f>
        <v>3.0964447349276483E-8</v>
      </c>
    </row>
    <row r="5792" spans="1:1">
      <c r="A5792" s="104">
        <f>Solar!J5795</f>
        <v>5.0703760878871379E-8</v>
      </c>
    </row>
    <row r="5793" spans="1:1">
      <c r="A5793" s="104">
        <f>Solar!J5796</f>
        <v>7.3073375927867028E-8</v>
      </c>
    </row>
    <row r="5794" spans="1:1">
      <c r="A5794" s="104">
        <f>Solar!J5797</f>
        <v>9.409532858747886E-8</v>
      </c>
    </row>
    <row r="5795" spans="1:1">
      <c r="A5795" s="104">
        <f>Solar!J5798</f>
        <v>1.0671389159714745E-7</v>
      </c>
    </row>
    <row r="5796" spans="1:1">
      <c r="A5796" s="104">
        <f>Solar!J5799</f>
        <v>1.0800618250454401E-7</v>
      </c>
    </row>
    <row r="5797" spans="1:1">
      <c r="A5797" s="104">
        <f>Solar!J5800</f>
        <v>1.0244270816539875E-7</v>
      </c>
    </row>
    <row r="5798" spans="1:1">
      <c r="A5798" s="104">
        <f>Solar!J5801</f>
        <v>9.8419452183386393E-8</v>
      </c>
    </row>
    <row r="5799" spans="1:1">
      <c r="A5799" s="104">
        <f>Solar!J5802</f>
        <v>8.7051506967808264E-8</v>
      </c>
    </row>
    <row r="5800" spans="1:1">
      <c r="A5800" s="104">
        <f>Solar!J5803</f>
        <v>7.0232025223157118E-8</v>
      </c>
    </row>
    <row r="5801" spans="1:1">
      <c r="A5801" s="104">
        <f>Solar!J5804</f>
        <v>4.5399122965150052E-8</v>
      </c>
    </row>
    <row r="5802" spans="1:1">
      <c r="A5802" s="104">
        <f>Solar!J5805</f>
        <v>2.7196912402218128E-8</v>
      </c>
    </row>
    <row r="5803" spans="1:1">
      <c r="A5803" s="104">
        <f>Solar!J5806</f>
        <v>7.7348905464805617E-9</v>
      </c>
    </row>
    <row r="5804" spans="1:1">
      <c r="A5804" s="104">
        <f>Solar!J5807</f>
        <v>1.7544613375224949E-9</v>
      </c>
    </row>
    <row r="5805" spans="1:1">
      <c r="A5805" s="104">
        <f>Solar!J5808</f>
        <v>7.938875360985304E-11</v>
      </c>
    </row>
    <row r="5806" spans="1:1">
      <c r="A5806" s="104">
        <f>Solar!J5809</f>
        <v>0</v>
      </c>
    </row>
    <row r="5807" spans="1:1">
      <c r="A5807" s="104">
        <f>Solar!J5810</f>
        <v>0</v>
      </c>
    </row>
    <row r="5808" spans="1:1">
      <c r="A5808" s="104">
        <f>Solar!J5811</f>
        <v>0</v>
      </c>
    </row>
    <row r="5809" spans="1:1">
      <c r="A5809" s="104">
        <f>Solar!J5812</f>
        <v>0</v>
      </c>
    </row>
    <row r="5810" spans="1:1">
      <c r="A5810" s="104">
        <f>Solar!J5813</f>
        <v>0</v>
      </c>
    </row>
    <row r="5811" spans="1:1">
      <c r="A5811" s="104">
        <f>Solar!J5814</f>
        <v>0</v>
      </c>
    </row>
    <row r="5812" spans="1:1">
      <c r="A5812" s="104">
        <f>Solar!J5815</f>
        <v>3.5953008516974006E-10</v>
      </c>
    </row>
    <row r="5813" spans="1:1">
      <c r="A5813" s="104">
        <f>Solar!J5816</f>
        <v>1.2518183874546381E-8</v>
      </c>
    </row>
    <row r="5814" spans="1:1">
      <c r="A5814" s="104">
        <f>Solar!J5817</f>
        <v>1.9566931591711118E-8</v>
      </c>
    </row>
    <row r="5815" spans="1:1">
      <c r="A5815" s="104">
        <f>Solar!J5818</f>
        <v>3.7872753182470122E-8</v>
      </c>
    </row>
    <row r="5816" spans="1:1">
      <c r="A5816" s="104">
        <f>Solar!J5819</f>
        <v>5.1436351823588817E-8</v>
      </c>
    </row>
    <row r="5817" spans="1:1">
      <c r="A5817" s="104">
        <f>Solar!J5820</f>
        <v>7.8275685210796644E-8</v>
      </c>
    </row>
    <row r="5818" spans="1:1">
      <c r="A5818" s="104">
        <f>Solar!J5821</f>
        <v>9.1865539187729903E-8</v>
      </c>
    </row>
    <row r="5819" spans="1:1">
      <c r="A5819" s="104">
        <f>Solar!J5822</f>
        <v>1.1145006235041119E-7</v>
      </c>
    </row>
    <row r="5820" spans="1:1">
      <c r="A5820" s="104">
        <f>Solar!J5823</f>
        <v>1.163147221444026E-7</v>
      </c>
    </row>
    <row r="5821" spans="1:1">
      <c r="A5821" s="104">
        <f>Solar!J5824</f>
        <v>1.1947641771135657E-7</v>
      </c>
    </row>
    <row r="5822" spans="1:1">
      <c r="A5822" s="104">
        <f>Solar!J5825</f>
        <v>1.1534873341676286E-7</v>
      </c>
    </row>
    <row r="5823" spans="1:1">
      <c r="A5823" s="104">
        <f>Solar!J5826</f>
        <v>1.0298769600782733E-7</v>
      </c>
    </row>
    <row r="5824" spans="1:1">
      <c r="A5824" s="104">
        <f>Solar!J5827</f>
        <v>8.4679362774019941E-8</v>
      </c>
    </row>
    <row r="5825" spans="1:1">
      <c r="A5825" s="104">
        <f>Solar!J5828</f>
        <v>5.8399576615422386E-8</v>
      </c>
    </row>
    <row r="5826" spans="1:1">
      <c r="A5826" s="104">
        <f>Solar!J5829</f>
        <v>3.6543270246511018E-8</v>
      </c>
    </row>
    <row r="5827" spans="1:1">
      <c r="A5827" s="104">
        <f>Solar!J5830</f>
        <v>1.1379006029121895E-8</v>
      </c>
    </row>
    <row r="5828" spans="1:1">
      <c r="A5828" s="104">
        <f>Solar!J5831</f>
        <v>1.718017474544865E-9</v>
      </c>
    </row>
    <row r="5829" spans="1:1">
      <c r="A5829" s="104">
        <f>Solar!J5832</f>
        <v>2.8868637676310147E-11</v>
      </c>
    </row>
    <row r="5830" spans="1:1">
      <c r="A5830" s="104">
        <f>Solar!J5833</f>
        <v>0</v>
      </c>
    </row>
    <row r="5831" spans="1:1">
      <c r="A5831" s="104">
        <f>Solar!J5834</f>
        <v>0</v>
      </c>
    </row>
    <row r="5832" spans="1:1">
      <c r="A5832" s="104">
        <f>Solar!J5835</f>
        <v>0</v>
      </c>
    </row>
    <row r="5833" spans="1:1">
      <c r="A5833" s="104">
        <f>Solar!J5836</f>
        <v>0</v>
      </c>
    </row>
    <row r="5834" spans="1:1">
      <c r="A5834" s="104">
        <f>Solar!J5837</f>
        <v>0</v>
      </c>
    </row>
    <row r="5835" spans="1:1">
      <c r="A5835" s="104">
        <f>Solar!J5838</f>
        <v>0</v>
      </c>
    </row>
    <row r="5836" spans="1:1">
      <c r="A5836" s="104">
        <f>Solar!J5839</f>
        <v>0</v>
      </c>
    </row>
    <row r="5837" spans="1:1">
      <c r="A5837" s="104">
        <f>Solar!J5840</f>
        <v>1.3694827789647409E-8</v>
      </c>
    </row>
    <row r="5838" spans="1:1">
      <c r="A5838" s="104">
        <f>Solar!J5841</f>
        <v>2.1244959578211943E-8</v>
      </c>
    </row>
    <row r="5839" spans="1:1">
      <c r="A5839" s="104">
        <f>Solar!J5842</f>
        <v>3.9828815986743855E-8</v>
      </c>
    </row>
    <row r="5840" spans="1:1">
      <c r="A5840" s="104">
        <f>Solar!J5843</f>
        <v>5.7789341049934156E-8</v>
      </c>
    </row>
    <row r="5841" spans="1:1">
      <c r="A5841" s="104">
        <f>Solar!J5844</f>
        <v>7.8015079150426801E-8</v>
      </c>
    </row>
    <row r="5842" spans="1:1">
      <c r="A5842" s="104">
        <f>Solar!J5845</f>
        <v>9.9102600625718699E-8</v>
      </c>
    </row>
    <row r="5843" spans="1:1">
      <c r="A5843" s="104">
        <f>Solar!J5846</f>
        <v>1.1919089912475479E-7</v>
      </c>
    </row>
    <row r="5844" spans="1:1">
      <c r="A5844" s="104">
        <f>Solar!J5847</f>
        <v>1.2956609743848359E-7</v>
      </c>
    </row>
    <row r="5845" spans="1:1">
      <c r="A5845" s="104">
        <f>Solar!J5848</f>
        <v>1.3045912208086153E-7</v>
      </c>
    </row>
    <row r="5846" spans="1:1">
      <c r="A5846" s="104">
        <f>Solar!J5849</f>
        <v>1.2486173017921189E-7</v>
      </c>
    </row>
    <row r="5847" spans="1:1">
      <c r="A5847" s="104">
        <f>Solar!J5850</f>
        <v>1.1119651397648246E-7</v>
      </c>
    </row>
    <row r="5848" spans="1:1">
      <c r="A5848" s="104">
        <f>Solar!J5851</f>
        <v>8.9868954272014322E-8</v>
      </c>
    </row>
    <row r="5849" spans="1:1">
      <c r="A5849" s="104">
        <f>Solar!J5852</f>
        <v>6.1274008161845456E-8</v>
      </c>
    </row>
    <row r="5850" spans="1:1">
      <c r="A5850" s="104">
        <f>Solar!J5853</f>
        <v>3.2700160558499551E-8</v>
      </c>
    </row>
    <row r="5851" spans="1:1">
      <c r="A5851" s="104">
        <f>Solar!J5854</f>
        <v>1.1010334685095204E-8</v>
      </c>
    </row>
    <row r="5852" spans="1:1">
      <c r="A5852" s="104">
        <f>Solar!J5855</f>
        <v>1.7922069714658651E-9</v>
      </c>
    </row>
    <row r="5853" spans="1:1">
      <c r="A5853" s="104">
        <f>Solar!J5856</f>
        <v>3.6085797095387682E-11</v>
      </c>
    </row>
    <row r="5854" spans="1:1">
      <c r="A5854" s="104">
        <f>Solar!J5857</f>
        <v>0</v>
      </c>
    </row>
    <row r="5855" spans="1:1">
      <c r="A5855" s="104">
        <f>Solar!J5858</f>
        <v>0</v>
      </c>
    </row>
    <row r="5856" spans="1:1">
      <c r="A5856" s="104">
        <f>Solar!J5859</f>
        <v>0</v>
      </c>
    </row>
    <row r="5857" spans="1:1">
      <c r="A5857" s="104">
        <f>Solar!J5860</f>
        <v>0</v>
      </c>
    </row>
    <row r="5858" spans="1:1">
      <c r="A5858" s="104">
        <f>Solar!J5861</f>
        <v>0</v>
      </c>
    </row>
    <row r="5859" spans="1:1">
      <c r="A5859" s="104">
        <f>Solar!J5862</f>
        <v>0</v>
      </c>
    </row>
    <row r="5860" spans="1:1">
      <c r="A5860" s="104">
        <f>Solar!J5863</f>
        <v>0</v>
      </c>
    </row>
    <row r="5861" spans="1:1">
      <c r="A5861" s="104">
        <f>Solar!J5864</f>
        <v>2.5820797025826781E-9</v>
      </c>
    </row>
    <row r="5862" spans="1:1">
      <c r="A5862" s="104">
        <f>Solar!J5865</f>
        <v>9.1884522910117845E-10</v>
      </c>
    </row>
    <row r="5863" spans="1:1">
      <c r="A5863" s="104">
        <f>Solar!J5866</f>
        <v>4.8574566073269417E-9</v>
      </c>
    </row>
    <row r="5864" spans="1:1">
      <c r="A5864" s="104">
        <f>Solar!J5867</f>
        <v>1.372220898118188E-8</v>
      </c>
    </row>
    <row r="5865" spans="1:1">
      <c r="A5865" s="104">
        <f>Solar!J5868</f>
        <v>3.2958983985062044E-8</v>
      </c>
    </row>
    <row r="5866" spans="1:1">
      <c r="A5866" s="104">
        <f>Solar!J5869</f>
        <v>5.02108084717215E-8</v>
      </c>
    </row>
    <row r="5867" spans="1:1">
      <c r="A5867" s="104">
        <f>Solar!J5870</f>
        <v>6.3139522151094976E-8</v>
      </c>
    </row>
    <row r="5868" spans="1:1">
      <c r="A5868" s="104">
        <f>Solar!J5871</f>
        <v>7.3820249339964983E-8</v>
      </c>
    </row>
    <row r="5869" spans="1:1">
      <c r="A5869" s="104">
        <f>Solar!J5872</f>
        <v>1.0153726126730409E-7</v>
      </c>
    </row>
    <row r="5870" spans="1:1">
      <c r="A5870" s="104">
        <f>Solar!J5873</f>
        <v>9.2833044335023139E-8</v>
      </c>
    </row>
    <row r="5871" spans="1:1">
      <c r="A5871" s="104">
        <f>Solar!J5874</f>
        <v>1.0304438336458114E-7</v>
      </c>
    </row>
    <row r="5872" spans="1:1">
      <c r="A5872" s="104">
        <f>Solar!J5875</f>
        <v>7.9386520277338519E-8</v>
      </c>
    </row>
    <row r="5873" spans="1:1">
      <c r="A5873" s="104">
        <f>Solar!J5876</f>
        <v>5.4453093480634808E-8</v>
      </c>
    </row>
    <row r="5874" spans="1:1">
      <c r="A5874" s="104">
        <f>Solar!J5877</f>
        <v>3.279391138621398E-8</v>
      </c>
    </row>
    <row r="5875" spans="1:1">
      <c r="A5875" s="104">
        <f>Solar!J5878</f>
        <v>1.2249263817686787E-8</v>
      </c>
    </row>
    <row r="5876" spans="1:1">
      <c r="A5876" s="104">
        <f>Solar!J5879</f>
        <v>2.0514714316033284E-9</v>
      </c>
    </row>
    <row r="5877" spans="1:1">
      <c r="A5877" s="104">
        <f>Solar!J5880</f>
        <v>4.3302956514465152E-11</v>
      </c>
    </row>
    <row r="5878" spans="1:1">
      <c r="A5878" s="104">
        <f>Solar!J5881</f>
        <v>0</v>
      </c>
    </row>
    <row r="5879" spans="1:1">
      <c r="A5879" s="104">
        <f>Solar!J5882</f>
        <v>0</v>
      </c>
    </row>
    <row r="5880" spans="1:1">
      <c r="A5880" s="104">
        <f>Solar!J5883</f>
        <v>0</v>
      </c>
    </row>
    <row r="5881" spans="1:1">
      <c r="A5881" s="104">
        <f>Solar!J5884</f>
        <v>0</v>
      </c>
    </row>
    <row r="5882" spans="1:1">
      <c r="A5882" s="104">
        <f>Solar!J5885</f>
        <v>0</v>
      </c>
    </row>
    <row r="5883" spans="1:1">
      <c r="A5883" s="104">
        <f>Solar!J5886</f>
        <v>0</v>
      </c>
    </row>
    <row r="5884" spans="1:1">
      <c r="A5884" s="104">
        <f>Solar!J5887</f>
        <v>0</v>
      </c>
    </row>
    <row r="5885" spans="1:1">
      <c r="A5885" s="104">
        <f>Solar!J5888</f>
        <v>1.1178117193459185E-8</v>
      </c>
    </row>
    <row r="5886" spans="1:1">
      <c r="A5886" s="104">
        <f>Solar!J5889</f>
        <v>1.9022409960798959E-8</v>
      </c>
    </row>
    <row r="5887" spans="1:1">
      <c r="A5887" s="104">
        <f>Solar!J5890</f>
        <v>3.657532840407411E-8</v>
      </c>
    </row>
    <row r="5888" spans="1:1">
      <c r="A5888" s="104">
        <f>Solar!J5891</f>
        <v>5.9213135595628714E-8</v>
      </c>
    </row>
    <row r="5889" spans="1:1">
      <c r="A5889" s="104">
        <f>Solar!J5892</f>
        <v>8.6696831646913216E-8</v>
      </c>
    </row>
    <row r="5890" spans="1:1">
      <c r="A5890" s="104">
        <f>Solar!J5893</f>
        <v>1.1238613217427365E-7</v>
      </c>
    </row>
    <row r="5891" spans="1:1">
      <c r="A5891" s="104">
        <f>Solar!J5894</f>
        <v>1.2525321544445963E-7</v>
      </c>
    </row>
    <row r="5892" spans="1:1">
      <c r="A5892" s="104">
        <f>Solar!J5895</f>
        <v>1.1857239196254634E-7</v>
      </c>
    </row>
    <row r="5893" spans="1:1">
      <c r="A5893" s="104">
        <f>Solar!J5896</f>
        <v>1.3553204861935591E-7</v>
      </c>
    </row>
    <row r="5894" spans="1:1">
      <c r="A5894" s="104">
        <f>Solar!J5897</f>
        <v>1.1282268325616656E-7</v>
      </c>
    </row>
    <row r="5895" spans="1:1">
      <c r="A5895" s="104">
        <f>Solar!J5898</f>
        <v>1.2070593776606155E-7</v>
      </c>
    </row>
    <row r="5896" spans="1:1">
      <c r="A5896" s="104">
        <f>Solar!J5899</f>
        <v>9.8692781922640877E-8</v>
      </c>
    </row>
    <row r="5897" spans="1:1">
      <c r="A5897" s="104">
        <f>Solar!J5900</f>
        <v>6.7374822851152554E-8</v>
      </c>
    </row>
    <row r="5898" spans="1:1">
      <c r="A5898" s="104">
        <f>Solar!J5901</f>
        <v>3.8573438773848094E-8</v>
      </c>
    </row>
    <row r="5899" spans="1:1">
      <c r="A5899" s="104">
        <f>Solar!J5902</f>
        <v>1.0285482965728159E-8</v>
      </c>
    </row>
    <row r="5900" spans="1:1">
      <c r="A5900" s="104">
        <f>Solar!J5903</f>
        <v>1.4012354851996943E-9</v>
      </c>
    </row>
    <row r="5901" spans="1:1">
      <c r="A5901" s="104">
        <f>Solar!J5904</f>
        <v>1.4434318838155073E-11</v>
      </c>
    </row>
    <row r="5902" spans="1:1">
      <c r="A5902" s="104">
        <f>Solar!J5905</f>
        <v>0</v>
      </c>
    </row>
    <row r="5903" spans="1:1">
      <c r="A5903" s="104">
        <f>Solar!J5906</f>
        <v>0</v>
      </c>
    </row>
    <row r="5904" spans="1:1">
      <c r="A5904" s="104">
        <f>Solar!J5907</f>
        <v>0</v>
      </c>
    </row>
    <row r="5905" spans="1:1">
      <c r="A5905" s="104">
        <f>Solar!J5908</f>
        <v>0</v>
      </c>
    </row>
    <row r="5906" spans="1:1">
      <c r="A5906" s="104">
        <f>Solar!J5909</f>
        <v>0</v>
      </c>
    </row>
    <row r="5907" spans="1:1">
      <c r="A5907" s="104">
        <f>Solar!J5910</f>
        <v>0</v>
      </c>
    </row>
    <row r="5908" spans="1:1">
      <c r="A5908" s="104">
        <f>Solar!J5911</f>
        <v>0</v>
      </c>
    </row>
    <row r="5909" spans="1:1">
      <c r="A5909" s="104">
        <f>Solar!J5912</f>
        <v>1.34006668108721E-8</v>
      </c>
    </row>
    <row r="5910" spans="1:1">
      <c r="A5910" s="104">
        <f>Solar!J5913</f>
        <v>2.1248637317790146E-8</v>
      </c>
    </row>
    <row r="5911" spans="1:1">
      <c r="A5911" s="104">
        <f>Solar!J5914</f>
        <v>3.9642102661933747E-8</v>
      </c>
    </row>
    <row r="5912" spans="1:1">
      <c r="A5912" s="104">
        <f>Solar!J5915</f>
        <v>5.6807857010273668E-8</v>
      </c>
    </row>
    <row r="5913" spans="1:1">
      <c r="A5913" s="104">
        <f>Solar!J5916</f>
        <v>7.5451342169561148E-8</v>
      </c>
    </row>
    <row r="5914" spans="1:1">
      <c r="A5914" s="104">
        <f>Solar!J5917</f>
        <v>9.4860444946699846E-8</v>
      </c>
    </row>
    <row r="5915" spans="1:1">
      <c r="A5915" s="104">
        <f>Solar!J5918</f>
        <v>1.1243419407796275E-7</v>
      </c>
    </row>
    <row r="5916" spans="1:1">
      <c r="A5916" s="104">
        <f>Solar!J5919</f>
        <v>1.2033203479568397E-7</v>
      </c>
    </row>
    <row r="5917" spans="1:1">
      <c r="A5917" s="104">
        <f>Solar!J5920</f>
        <v>1.1781704326895275E-7</v>
      </c>
    </row>
    <row r="5918" spans="1:1">
      <c r="A5918" s="104">
        <f>Solar!J5921</f>
        <v>1.1050864000281021E-7</v>
      </c>
    </row>
    <row r="5919" spans="1:1">
      <c r="A5919" s="104">
        <f>Solar!J5922</f>
        <v>9.653430116765784E-8</v>
      </c>
    </row>
    <row r="5920" spans="1:1">
      <c r="A5920" s="104">
        <f>Solar!J5923</f>
        <v>7.9083395239970533E-8</v>
      </c>
    </row>
    <row r="5921" spans="1:1">
      <c r="A5921" s="104">
        <f>Solar!J5924</f>
        <v>5.042547305501146E-8</v>
      </c>
    </row>
    <row r="5922" spans="1:1">
      <c r="A5922" s="104">
        <f>Solar!J5925</f>
        <v>3.1527284611143516E-8</v>
      </c>
    </row>
    <row r="5923" spans="1:1">
      <c r="A5923" s="104">
        <f>Solar!J5926</f>
        <v>8.7970158091168631E-9</v>
      </c>
    </row>
    <row r="5924" spans="1:1">
      <c r="A5924" s="104">
        <f>Solar!J5927</f>
        <v>1.4473862628683722E-9</v>
      </c>
    </row>
    <row r="5925" spans="1:1">
      <c r="A5925" s="104">
        <f>Solar!J5928</f>
        <v>1.4434318838155073E-11</v>
      </c>
    </row>
    <row r="5926" spans="1:1">
      <c r="A5926" s="104">
        <f>Solar!J5929</f>
        <v>0</v>
      </c>
    </row>
    <row r="5927" spans="1:1">
      <c r="A5927" s="104">
        <f>Solar!J5930</f>
        <v>0</v>
      </c>
    </row>
    <row r="5928" spans="1:1">
      <c r="A5928" s="104">
        <f>Solar!J5931</f>
        <v>0</v>
      </c>
    </row>
    <row r="5929" spans="1:1">
      <c r="A5929" s="104">
        <f>Solar!J5932</f>
        <v>0</v>
      </c>
    </row>
    <row r="5930" spans="1:1">
      <c r="A5930" s="104">
        <f>Solar!J5933</f>
        <v>0</v>
      </c>
    </row>
    <row r="5931" spans="1:1">
      <c r="A5931" s="104">
        <f>Solar!J5934</f>
        <v>0</v>
      </c>
    </row>
    <row r="5932" spans="1:1">
      <c r="A5932" s="104">
        <f>Solar!J5935</f>
        <v>0</v>
      </c>
    </row>
    <row r="5933" spans="1:1">
      <c r="A5933" s="104">
        <f>Solar!J5936</f>
        <v>1.3073821278899626E-8</v>
      </c>
    </row>
    <row r="5934" spans="1:1">
      <c r="A5934" s="104">
        <f>Solar!J5937</f>
        <v>2.1154261397776587E-8</v>
      </c>
    </row>
    <row r="5935" spans="1:1">
      <c r="A5935" s="104">
        <f>Solar!J5938</f>
        <v>3.8317579931935024E-8</v>
      </c>
    </row>
    <row r="5936" spans="1:1">
      <c r="A5936" s="104">
        <f>Solar!J5939</f>
        <v>5.3572518691722579E-8</v>
      </c>
    </row>
    <row r="5937" spans="1:1">
      <c r="A5937" s="104">
        <f>Solar!J5940</f>
        <v>7.0138981828692448E-8</v>
      </c>
    </row>
    <row r="5938" spans="1:1">
      <c r="A5938" s="104">
        <f>Solar!J5941</f>
        <v>8.466230935395645E-8</v>
      </c>
    </row>
    <row r="5939" spans="1:1">
      <c r="A5939" s="104">
        <f>Solar!J5942</f>
        <v>8.9886467543876297E-8</v>
      </c>
    </row>
    <row r="5940" spans="1:1">
      <c r="A5940" s="104">
        <f>Solar!J5943</f>
        <v>8.7583135491309732E-8</v>
      </c>
    </row>
    <row r="5941" spans="1:1">
      <c r="A5941" s="104">
        <f>Solar!J5944</f>
        <v>8.7886204978467668E-8</v>
      </c>
    </row>
    <row r="5942" spans="1:1">
      <c r="A5942" s="104">
        <f>Solar!J5945</f>
        <v>8.7735365598578793E-8</v>
      </c>
    </row>
    <row r="5943" spans="1:1">
      <c r="A5943" s="104">
        <f>Solar!J5946</f>
        <v>8.4244792455467176E-8</v>
      </c>
    </row>
    <row r="5944" spans="1:1">
      <c r="A5944" s="104">
        <f>Solar!J5947</f>
        <v>7.0986399114934922E-8</v>
      </c>
    </row>
    <row r="5945" spans="1:1">
      <c r="A5945" s="104">
        <f>Solar!J5948</f>
        <v>4.9391345955419518E-8</v>
      </c>
    </row>
    <row r="5946" spans="1:1">
      <c r="A5946" s="104">
        <f>Solar!J5949</f>
        <v>3.0656157323656928E-8</v>
      </c>
    </row>
    <row r="5947" spans="1:1">
      <c r="A5947" s="104">
        <f>Solar!J5950</f>
        <v>8.4168208257319901E-9</v>
      </c>
    </row>
    <row r="5948" spans="1:1">
      <c r="A5948" s="104">
        <f>Solar!J5951</f>
        <v>1.1271217470120825E-9</v>
      </c>
    </row>
    <row r="5949" spans="1:1">
      <c r="A5949" s="104">
        <f>Solar!J5952</f>
        <v>1.4434318838155073E-11</v>
      </c>
    </row>
    <row r="5950" spans="1:1">
      <c r="A5950" s="104">
        <f>Solar!J5953</f>
        <v>0</v>
      </c>
    </row>
    <row r="5951" spans="1:1">
      <c r="A5951" s="104">
        <f>Solar!J5954</f>
        <v>0</v>
      </c>
    </row>
    <row r="5952" spans="1:1">
      <c r="A5952" s="104">
        <f>Solar!J5955</f>
        <v>0</v>
      </c>
    </row>
    <row r="5953" spans="1:1">
      <c r="A5953" s="104">
        <f>Solar!J5956</f>
        <v>0</v>
      </c>
    </row>
    <row r="5954" spans="1:1">
      <c r="A5954" s="104">
        <f>Solar!J5957</f>
        <v>0</v>
      </c>
    </row>
    <row r="5955" spans="1:1">
      <c r="A5955" s="104">
        <f>Solar!J5958</f>
        <v>0</v>
      </c>
    </row>
    <row r="5956" spans="1:1">
      <c r="A5956" s="104">
        <f>Solar!J5959</f>
        <v>0</v>
      </c>
    </row>
    <row r="5957" spans="1:1">
      <c r="A5957" s="104">
        <f>Solar!J5960</f>
        <v>1.3466035917266635E-8</v>
      </c>
    </row>
    <row r="5958" spans="1:1">
      <c r="A5958" s="104">
        <f>Solar!J5961</f>
        <v>2.1669858769776186E-8</v>
      </c>
    </row>
    <row r="5959" spans="1:1">
      <c r="A5959" s="104">
        <f>Solar!J5962</f>
        <v>4.1153280961094266E-8</v>
      </c>
    </row>
    <row r="5960" spans="1:1">
      <c r="A5960" s="104">
        <f>Solar!J5963</f>
        <v>6.3724943311120815E-8</v>
      </c>
    </row>
    <row r="5961" spans="1:1">
      <c r="A5961" s="104">
        <f>Solar!J5964</f>
        <v>9.169594443267266E-8</v>
      </c>
    </row>
    <row r="5962" spans="1:1">
      <c r="A5962" s="104">
        <f>Solar!J5965</f>
        <v>1.1764232703669785E-7</v>
      </c>
    </row>
    <row r="5963" spans="1:1">
      <c r="A5963" s="104">
        <f>Solar!J5966</f>
        <v>1.3301028238317774E-7</v>
      </c>
    </row>
    <row r="5964" spans="1:1">
      <c r="A5964" s="104">
        <f>Solar!J5967</f>
        <v>1.4262703157331992E-7</v>
      </c>
    </row>
    <row r="5965" spans="1:1">
      <c r="A5965" s="104">
        <f>Solar!J5968</f>
        <v>1.4212009830096885E-7</v>
      </c>
    </row>
    <row r="5966" spans="1:1">
      <c r="A5966" s="104">
        <f>Solar!J5969</f>
        <v>1.3348398277620598E-7</v>
      </c>
    </row>
    <row r="5967" spans="1:1">
      <c r="A5967" s="104">
        <f>Solar!J5970</f>
        <v>1.1703961083439638E-7</v>
      </c>
    </row>
    <row r="5968" spans="1:1">
      <c r="A5968" s="104">
        <f>Solar!J5971</f>
        <v>9.5325525392775663E-8</v>
      </c>
    </row>
    <row r="5969" spans="1:1">
      <c r="A5969" s="104">
        <f>Solar!J5972</f>
        <v>6.0796897920494244E-8</v>
      </c>
    </row>
    <row r="5970" spans="1:1">
      <c r="A5970" s="104">
        <f>Solar!J5973</f>
        <v>3.594052615730076E-8</v>
      </c>
    </row>
    <row r="5971" spans="1:1">
      <c r="A5971" s="104">
        <f>Solar!J5974</f>
        <v>9.3637968348655024E-9</v>
      </c>
    </row>
    <row r="5972" spans="1:1">
      <c r="A5972" s="104">
        <f>Solar!J5975</f>
        <v>1.2997802941206109E-9</v>
      </c>
    </row>
    <row r="5973" spans="1:1">
      <c r="A5973" s="104">
        <f>Solar!J5976</f>
        <v>2.8868637676310147E-11</v>
      </c>
    </row>
    <row r="5974" spans="1:1">
      <c r="A5974" s="104">
        <f>Solar!J5977</f>
        <v>0</v>
      </c>
    </row>
    <row r="5975" spans="1:1">
      <c r="A5975" s="104">
        <f>Solar!J5978</f>
        <v>0</v>
      </c>
    </row>
    <row r="5976" spans="1:1">
      <c r="A5976" s="104">
        <f>Solar!J5979</f>
        <v>0</v>
      </c>
    </row>
    <row r="5977" spans="1:1">
      <c r="A5977" s="104">
        <f>Solar!J5980</f>
        <v>0</v>
      </c>
    </row>
    <row r="5978" spans="1:1">
      <c r="A5978" s="104">
        <f>Solar!J5981</f>
        <v>0</v>
      </c>
    </row>
    <row r="5979" spans="1:1">
      <c r="A5979" s="104">
        <f>Solar!J5982</f>
        <v>0</v>
      </c>
    </row>
    <row r="5980" spans="1:1">
      <c r="A5980" s="104">
        <f>Solar!J5983</f>
        <v>0</v>
      </c>
    </row>
    <row r="5981" spans="1:1">
      <c r="A5981" s="104">
        <f>Solar!J5984</f>
        <v>1.2681606640532685E-8</v>
      </c>
    </row>
    <row r="5982" spans="1:1">
      <c r="A5982" s="104">
        <f>Solar!J5985</f>
        <v>2.0692999913436908E-8</v>
      </c>
    </row>
    <row r="5983" spans="1:1">
      <c r="A5983" s="104">
        <f>Solar!J5986</f>
        <v>3.7744843504658251E-8</v>
      </c>
    </row>
    <row r="5984" spans="1:1">
      <c r="A5984" s="104">
        <f>Solar!J5987</f>
        <v>5.1972810296495403E-8</v>
      </c>
    </row>
    <row r="5985" spans="1:1">
      <c r="A5985" s="104">
        <f>Solar!J5988</f>
        <v>6.362126964463508E-8</v>
      </c>
    </row>
    <row r="5986" spans="1:1">
      <c r="A5986" s="104">
        <f>Solar!J5989</f>
        <v>7.9247869999691376E-8</v>
      </c>
    </row>
    <row r="5987" spans="1:1">
      <c r="A5987" s="104">
        <f>Solar!J5990</f>
        <v>9.4154177349881018E-8</v>
      </c>
    </row>
    <row r="5988" spans="1:1">
      <c r="A5988" s="104">
        <f>Solar!J5991</f>
        <v>1.1203937361095882E-7</v>
      </c>
    </row>
    <row r="5989" spans="1:1">
      <c r="A5989" s="104">
        <f>Solar!J5992</f>
        <v>1.1657335657461864E-7</v>
      </c>
    </row>
    <row r="5990" spans="1:1">
      <c r="A5990" s="104">
        <f>Solar!J5993</f>
        <v>1.0907668796072709E-7</v>
      </c>
    </row>
    <row r="5991" spans="1:1">
      <c r="A5991" s="104">
        <f>Solar!J5994</f>
        <v>9.0355267852632794E-8</v>
      </c>
    </row>
    <row r="5992" spans="1:1">
      <c r="A5992" s="104">
        <f>Solar!J5995</f>
        <v>7.1008566112500916E-8</v>
      </c>
    </row>
    <row r="5993" spans="1:1">
      <c r="A5993" s="104">
        <f>Solar!J5996</f>
        <v>4.396652817725038E-8</v>
      </c>
    </row>
    <row r="5994" spans="1:1">
      <c r="A5994" s="104">
        <f>Solar!J5997</f>
        <v>2.6317419323037416E-8</v>
      </c>
    </row>
    <row r="5995" spans="1:1">
      <c r="A5995" s="104">
        <f>Solar!J5998</f>
        <v>6.2520130726922852E-9</v>
      </c>
    </row>
    <row r="5996" spans="1:1">
      <c r="A5996" s="104">
        <f>Solar!J5999</f>
        <v>7.8708533589144843E-10</v>
      </c>
    </row>
    <row r="5997" spans="1:1">
      <c r="A5997" s="104">
        <f>Solar!J6000</f>
        <v>1.4434318838155073E-11</v>
      </c>
    </row>
    <row r="5998" spans="1:1">
      <c r="A5998" s="104">
        <f>Solar!J6001</f>
        <v>0</v>
      </c>
    </row>
    <row r="5999" spans="1:1">
      <c r="A5999" s="104">
        <f>Solar!J6002</f>
        <v>0</v>
      </c>
    </row>
    <row r="6000" spans="1:1">
      <c r="A6000" s="104">
        <f>Solar!J6003</f>
        <v>0</v>
      </c>
    </row>
    <row r="6001" spans="1:1">
      <c r="A6001" s="104">
        <f>Solar!J6004</f>
        <v>0</v>
      </c>
    </row>
    <row r="6002" spans="1:1">
      <c r="A6002" s="104">
        <f>Solar!J6005</f>
        <v>0</v>
      </c>
    </row>
    <row r="6003" spans="1:1">
      <c r="A6003" s="104">
        <f>Solar!J6006</f>
        <v>0</v>
      </c>
    </row>
    <row r="6004" spans="1:1">
      <c r="A6004" s="104">
        <f>Solar!J6007</f>
        <v>0</v>
      </c>
    </row>
    <row r="6005" spans="1:1">
      <c r="A6005" s="104">
        <f>Solar!J6008</f>
        <v>1.2681606640532685E-8</v>
      </c>
    </row>
    <row r="6006" spans="1:1">
      <c r="A6006" s="104">
        <f>Solar!J6009</f>
        <v>2.108889229138212E-8</v>
      </c>
    </row>
    <row r="6007" spans="1:1">
      <c r="A6007" s="104">
        <f>Solar!J6010</f>
        <v>3.7742294986726768E-8</v>
      </c>
    </row>
    <row r="6008" spans="1:1">
      <c r="A6008" s="104">
        <f>Solar!J6011</f>
        <v>5.0309456383351366E-8</v>
      </c>
    </row>
    <row r="6009" spans="1:1">
      <c r="A6009" s="104">
        <f>Solar!J6012</f>
        <v>5.908816113760673E-8</v>
      </c>
    </row>
    <row r="6010" spans="1:1">
      <c r="A6010" s="104">
        <f>Solar!J6013</f>
        <v>6.7618350327330221E-8</v>
      </c>
    </row>
    <row r="6011" spans="1:1">
      <c r="A6011" s="104">
        <f>Solar!J6014</f>
        <v>7.5315401149883971E-8</v>
      </c>
    </row>
    <row r="6012" spans="1:1">
      <c r="A6012" s="104">
        <f>Solar!J6015</f>
        <v>7.9511856041702355E-8</v>
      </c>
    </row>
    <row r="6013" spans="1:1">
      <c r="A6013" s="104">
        <f>Solar!J6016</f>
        <v>8.1289177952281398E-8</v>
      </c>
    </row>
    <row r="6014" spans="1:1">
      <c r="A6014" s="104">
        <f>Solar!J6017</f>
        <v>7.6736816695811773E-8</v>
      </c>
    </row>
    <row r="6015" spans="1:1">
      <c r="A6015" s="104">
        <f>Solar!J6018</f>
        <v>6.9224131749023252E-8</v>
      </c>
    </row>
    <row r="6016" spans="1:1">
      <c r="A6016" s="104">
        <f>Solar!J6019</f>
        <v>5.6328871490076365E-8</v>
      </c>
    </row>
    <row r="6017" spans="1:1">
      <c r="A6017" s="104">
        <f>Solar!J6020</f>
        <v>3.4607689369450729E-8</v>
      </c>
    </row>
    <row r="6018" spans="1:1">
      <c r="A6018" s="104">
        <f>Solar!J6021</f>
        <v>2.0459155893855133E-8</v>
      </c>
    </row>
    <row r="6019" spans="1:1">
      <c r="A6019" s="104">
        <f>Solar!J6022</f>
        <v>4.4439094974578978E-9</v>
      </c>
    </row>
    <row r="6020" spans="1:1">
      <c r="A6020" s="104">
        <f>Solar!J6023</f>
        <v>4.6911536224003916E-10</v>
      </c>
    </row>
    <row r="6021" spans="1:1">
      <c r="A6021" s="104">
        <f>Solar!J6024</f>
        <v>0</v>
      </c>
    </row>
    <row r="6022" spans="1:1">
      <c r="A6022" s="104">
        <f>Solar!J6025</f>
        <v>0</v>
      </c>
    </row>
    <row r="6023" spans="1:1">
      <c r="A6023" s="104">
        <f>Solar!J6026</f>
        <v>0</v>
      </c>
    </row>
    <row r="6024" spans="1:1">
      <c r="A6024" s="104">
        <f>Solar!J6027</f>
        <v>0</v>
      </c>
    </row>
    <row r="6025" spans="1:1">
      <c r="A6025" s="104">
        <f>Solar!J6028</f>
        <v>0</v>
      </c>
    </row>
    <row r="6026" spans="1:1">
      <c r="A6026" s="104">
        <f>Solar!J6029</f>
        <v>0</v>
      </c>
    </row>
    <row r="6027" spans="1:1">
      <c r="A6027" s="104">
        <f>Solar!J6030</f>
        <v>0</v>
      </c>
    </row>
    <row r="6028" spans="1:1">
      <c r="A6028" s="104">
        <f>Solar!J6031</f>
        <v>0</v>
      </c>
    </row>
    <row r="6029" spans="1:1">
      <c r="A6029" s="104">
        <f>Solar!J6032</f>
        <v>1.3760196896041875E-8</v>
      </c>
    </row>
    <row r="6030" spans="1:1">
      <c r="A6030" s="104">
        <f>Solar!J6033</f>
        <v>2.2359912126496573E-8</v>
      </c>
    </row>
    <row r="6031" spans="1:1">
      <c r="A6031" s="104">
        <f>Solar!J6034</f>
        <v>4.0061740548931727E-8</v>
      </c>
    </row>
    <row r="6032" spans="1:1">
      <c r="A6032" s="104">
        <f>Solar!J6035</f>
        <v>5.5164852623213455E-8</v>
      </c>
    </row>
    <row r="6033" spans="1:1">
      <c r="A6033" s="104">
        <f>Solar!J6036</f>
        <v>6.8752073051941919E-8</v>
      </c>
    </row>
    <row r="6034" spans="1:1">
      <c r="A6034" s="104">
        <f>Solar!J6037</f>
        <v>8.2669672535008429E-8</v>
      </c>
    </row>
    <row r="6035" spans="1:1">
      <c r="A6035" s="104">
        <f>Solar!J6038</f>
        <v>9.2353133615291403E-8</v>
      </c>
    </row>
    <row r="6036" spans="1:1">
      <c r="A6036" s="104">
        <f>Solar!J6039</f>
        <v>9.4607976978927136E-8</v>
      </c>
    </row>
    <row r="6037" spans="1:1">
      <c r="A6037" s="104">
        <f>Solar!J6040</f>
        <v>9.5685347349747661E-8</v>
      </c>
    </row>
    <row r="6038" spans="1:1">
      <c r="A6038" s="104">
        <f>Solar!J6041</f>
        <v>9.3556015529998437E-8</v>
      </c>
    </row>
    <row r="6039" spans="1:1">
      <c r="A6039" s="104">
        <f>Solar!J6042</f>
        <v>8.4796480005531715E-8</v>
      </c>
    </row>
    <row r="6040" spans="1:1">
      <c r="A6040" s="104">
        <f>Solar!J6043</f>
        <v>6.7926820328658053E-8</v>
      </c>
    </row>
    <row r="6041" spans="1:1">
      <c r="A6041" s="104">
        <f>Solar!J6044</f>
        <v>4.1114947720042361E-8</v>
      </c>
    </row>
    <row r="6042" spans="1:1">
      <c r="A6042" s="104">
        <f>Solar!J6045</f>
        <v>2.5354964856059247E-8</v>
      </c>
    </row>
    <row r="6043" spans="1:1">
      <c r="A6043" s="104">
        <f>Solar!J6046</f>
        <v>5.0229627228256919E-9</v>
      </c>
    </row>
    <row r="6044" spans="1:1">
      <c r="A6044" s="104">
        <f>Solar!J6047</f>
        <v>4.763325216591169E-10</v>
      </c>
    </row>
    <row r="6045" spans="1:1">
      <c r="A6045" s="104">
        <f>Solar!J6048</f>
        <v>0</v>
      </c>
    </row>
    <row r="6046" spans="1:1">
      <c r="A6046" s="104">
        <f>Solar!J6049</f>
        <v>0</v>
      </c>
    </row>
    <row r="6047" spans="1:1">
      <c r="A6047" s="104">
        <f>Solar!J6050</f>
        <v>0</v>
      </c>
    </row>
    <row r="6048" spans="1:1">
      <c r="A6048" s="104">
        <f>Solar!J6051</f>
        <v>0</v>
      </c>
    </row>
    <row r="6049" spans="1:1">
      <c r="A6049" s="104">
        <f>Solar!J6052</f>
        <v>0</v>
      </c>
    </row>
    <row r="6050" spans="1:1">
      <c r="A6050" s="104">
        <f>Solar!J6053</f>
        <v>0</v>
      </c>
    </row>
    <row r="6051" spans="1:1">
      <c r="A6051" s="104">
        <f>Solar!J6054</f>
        <v>0</v>
      </c>
    </row>
    <row r="6052" spans="1:1">
      <c r="A6052" s="104">
        <f>Solar!J6055</f>
        <v>0</v>
      </c>
    </row>
    <row r="6053" spans="1:1">
      <c r="A6053" s="104">
        <f>Solar!J6056</f>
        <v>1.4119726981211581E-8</v>
      </c>
    </row>
    <row r="6054" spans="1:1">
      <c r="A6054" s="104">
        <f>Solar!J6057</f>
        <v>2.278113357848261E-8</v>
      </c>
    </row>
    <row r="6055" spans="1:1">
      <c r="A6055" s="104">
        <f>Solar!J6058</f>
        <v>4.1377756566280671E-8</v>
      </c>
    </row>
    <row r="6056" spans="1:1">
      <c r="A6056" s="104">
        <f>Solar!J6059</f>
        <v>5.9567756364705119E-8</v>
      </c>
    </row>
    <row r="6057" spans="1:1">
      <c r="A6057" s="104">
        <f>Solar!J6060</f>
        <v>7.7861100256162222E-8</v>
      </c>
    </row>
    <row r="6058" spans="1:1">
      <c r="A6058" s="104">
        <f>Solar!J6061</f>
        <v>9.8242788405051261E-8</v>
      </c>
    </row>
    <row r="6059" spans="1:1">
      <c r="A6059" s="104">
        <f>Solar!J6062</f>
        <v>1.1717674164140987E-7</v>
      </c>
    </row>
    <row r="6060" spans="1:1">
      <c r="A6060" s="104">
        <f>Solar!J6063</f>
        <v>1.2660556046260313E-7</v>
      </c>
    </row>
    <row r="6061" spans="1:1">
      <c r="A6061" s="104">
        <f>Solar!J6064</f>
        <v>1.2974870695406943E-7</v>
      </c>
    </row>
    <row r="6062" spans="1:1">
      <c r="A6062" s="104">
        <f>Solar!J6065</f>
        <v>1.2350035346653587E-7</v>
      </c>
    </row>
    <row r="6063" spans="1:1">
      <c r="A6063" s="104">
        <f>Solar!J6066</f>
        <v>1.0915104158127077E-7</v>
      </c>
    </row>
    <row r="6064" spans="1:1">
      <c r="A6064" s="104">
        <f>Solar!J6067</f>
        <v>8.4690347330456101E-8</v>
      </c>
    </row>
    <row r="6065" spans="1:1">
      <c r="A6065" s="104">
        <f>Solar!J6068</f>
        <v>5.4456649828922966E-8</v>
      </c>
    </row>
    <row r="6066" spans="1:1">
      <c r="A6066" s="104">
        <f>Solar!J6069</f>
        <v>2.8535998747523845E-8</v>
      </c>
    </row>
    <row r="6067" spans="1:1">
      <c r="A6067" s="104">
        <f>Solar!J6070</f>
        <v>6.0372850243913539E-9</v>
      </c>
    </row>
    <row r="6068" spans="1:1">
      <c r="A6068" s="104">
        <f>Solar!J6071</f>
        <v>6.4232718829789989E-10</v>
      </c>
    </row>
    <row r="6069" spans="1:1">
      <c r="A6069" s="104">
        <f>Solar!J6072</f>
        <v>0</v>
      </c>
    </row>
    <row r="6070" spans="1:1">
      <c r="A6070" s="104">
        <f>Solar!J6073</f>
        <v>0</v>
      </c>
    </row>
    <row r="6071" spans="1:1">
      <c r="A6071" s="104">
        <f>Solar!J6074</f>
        <v>0</v>
      </c>
    </row>
    <row r="6072" spans="1:1">
      <c r="A6072" s="104">
        <f>Solar!J6075</f>
        <v>0</v>
      </c>
    </row>
    <row r="6073" spans="1:1">
      <c r="A6073" s="104">
        <f>Solar!J6076</f>
        <v>0</v>
      </c>
    </row>
    <row r="6074" spans="1:1">
      <c r="A6074" s="104">
        <f>Solar!J6077</f>
        <v>0</v>
      </c>
    </row>
    <row r="6075" spans="1:1">
      <c r="A6075" s="104">
        <f>Solar!J6078</f>
        <v>0</v>
      </c>
    </row>
    <row r="6076" spans="1:1">
      <c r="A6076" s="104">
        <f>Solar!J6079</f>
        <v>0</v>
      </c>
    </row>
    <row r="6077" spans="1:1">
      <c r="A6077" s="104">
        <f>Solar!J6080</f>
        <v>1.1799123704206897E-8</v>
      </c>
    </row>
    <row r="6078" spans="1:1">
      <c r="A6078" s="104">
        <f>Solar!J6081</f>
        <v>2.0035631109913685E-8</v>
      </c>
    </row>
    <row r="6079" spans="1:1">
      <c r="A6079" s="104">
        <f>Solar!J6082</f>
        <v>3.7138671859618802E-8</v>
      </c>
    </row>
    <row r="6080" spans="1:1">
      <c r="A6080" s="104">
        <f>Solar!J6083</f>
        <v>5.6828936799925605E-8</v>
      </c>
    </row>
    <row r="6081" spans="1:1">
      <c r="A6081" s="104">
        <f>Solar!J6084</f>
        <v>7.9169820857023233E-8</v>
      </c>
    </row>
    <row r="6082" spans="1:1">
      <c r="A6082" s="104">
        <f>Solar!J6085</f>
        <v>9.884233368908487E-8</v>
      </c>
    </row>
    <row r="6083" spans="1:1">
      <c r="A6083" s="104">
        <f>Solar!J6086</f>
        <v>1.1305408668571875E-7</v>
      </c>
    </row>
    <row r="6084" spans="1:1">
      <c r="A6084" s="104">
        <f>Solar!J6087</f>
        <v>1.1926624802703724E-7</v>
      </c>
    </row>
    <row r="6085" spans="1:1">
      <c r="A6085" s="104">
        <f>Solar!J6088</f>
        <v>1.0075719276545879E-7</v>
      </c>
    </row>
    <row r="6086" spans="1:1">
      <c r="A6086" s="104">
        <f>Solar!J6089</f>
        <v>8.9466092090918549E-8</v>
      </c>
    </row>
    <row r="6087" spans="1:1">
      <c r="A6087" s="104">
        <f>Solar!J6090</f>
        <v>7.0467473994709582E-8</v>
      </c>
    </row>
    <row r="6088" spans="1:1">
      <c r="A6088" s="104">
        <f>Solar!J6091</f>
        <v>5.0975810516765641E-8</v>
      </c>
    </row>
    <row r="6089" spans="1:1">
      <c r="A6089" s="104">
        <f>Solar!J6092</f>
        <v>3.3221292346277323E-8</v>
      </c>
    </row>
    <row r="6090" spans="1:1">
      <c r="A6090" s="104">
        <f>Solar!J6093</f>
        <v>1.4543771200332938E-8</v>
      </c>
    </row>
    <row r="6091" spans="1:1">
      <c r="A6091" s="104">
        <f>Solar!J6094</f>
        <v>3.54057214276573E-9</v>
      </c>
    </row>
    <row r="6092" spans="1:1">
      <c r="A6092" s="104">
        <f>Solar!J6095</f>
        <v>3.8972660863018679E-10</v>
      </c>
    </row>
    <row r="6093" spans="1:1">
      <c r="A6093" s="104">
        <f>Solar!J6096</f>
        <v>0</v>
      </c>
    </row>
    <row r="6094" spans="1:1">
      <c r="A6094" s="104">
        <f>Solar!J6097</f>
        <v>0</v>
      </c>
    </row>
    <row r="6095" spans="1:1">
      <c r="A6095" s="104">
        <f>Solar!J6098</f>
        <v>0</v>
      </c>
    </row>
    <row r="6096" spans="1:1">
      <c r="A6096" s="104">
        <f>Solar!J6099</f>
        <v>0</v>
      </c>
    </row>
    <row r="6097" spans="1:1">
      <c r="A6097" s="104">
        <f>Solar!J6100</f>
        <v>0</v>
      </c>
    </row>
    <row r="6098" spans="1:1">
      <c r="A6098" s="104">
        <f>Solar!J6101</f>
        <v>0</v>
      </c>
    </row>
    <row r="6099" spans="1:1">
      <c r="A6099" s="104">
        <f>Solar!J6102</f>
        <v>0</v>
      </c>
    </row>
    <row r="6100" spans="1:1">
      <c r="A6100" s="104">
        <f>Solar!J6103</f>
        <v>0</v>
      </c>
    </row>
    <row r="6101" spans="1:1">
      <c r="A6101" s="104">
        <f>Solar!J6104</f>
        <v>8.105769192917783E-9</v>
      </c>
    </row>
    <row r="6102" spans="1:1">
      <c r="A6102" s="104">
        <f>Solar!J6105</f>
        <v>1.5982746513454793E-8</v>
      </c>
    </row>
    <row r="6103" spans="1:1">
      <c r="A6103" s="104">
        <f>Solar!J6106</f>
        <v>2.9763981806708738E-8</v>
      </c>
    </row>
    <row r="6104" spans="1:1">
      <c r="A6104" s="104">
        <f>Solar!J6107</f>
        <v>4.9119490421755117E-8</v>
      </c>
    </row>
    <row r="6105" spans="1:1">
      <c r="A6105" s="104">
        <f>Solar!J6108</f>
        <v>7.0031965422091797E-8</v>
      </c>
    </row>
    <row r="6106" spans="1:1">
      <c r="A6106" s="104">
        <f>Solar!J6109</f>
        <v>8.8065750371389003E-8</v>
      </c>
    </row>
    <row r="6107" spans="1:1">
      <c r="A6107" s="104">
        <f>Solar!J6110</f>
        <v>1.0899938693574328E-7</v>
      </c>
    </row>
    <row r="6108" spans="1:1">
      <c r="A6108" s="104">
        <f>Solar!J6111</f>
        <v>1.2192875843439293E-7</v>
      </c>
    </row>
    <row r="6109" spans="1:1">
      <c r="A6109" s="104">
        <f>Solar!J6112</f>
        <v>1.2577311244759596E-7</v>
      </c>
    </row>
    <row r="6110" spans="1:1">
      <c r="A6110" s="104">
        <f>Solar!J6113</f>
        <v>1.2396522321903759E-7</v>
      </c>
    </row>
    <row r="6111" spans="1:1">
      <c r="A6111" s="104">
        <f>Solar!J6114</f>
        <v>1.1068538922307826E-7</v>
      </c>
    </row>
    <row r="6112" spans="1:1">
      <c r="A6112" s="104">
        <f>Solar!J6115</f>
        <v>8.8137203873808187E-8</v>
      </c>
    </row>
    <row r="6113" spans="1:1">
      <c r="A6113" s="104">
        <f>Solar!J6116</f>
        <v>5.7620651967664218E-8</v>
      </c>
    </row>
    <row r="6114" spans="1:1">
      <c r="A6114" s="104">
        <f>Solar!J6117</f>
        <v>3.0771019590659633E-8</v>
      </c>
    </row>
    <row r="6115" spans="1:1">
      <c r="A6115" s="104">
        <f>Solar!J6118</f>
        <v>6.49149848452468E-9</v>
      </c>
    </row>
    <row r="6116" spans="1:1">
      <c r="A6116" s="104">
        <f>Solar!J6119</f>
        <v>7.5058457958406302E-10</v>
      </c>
    </row>
    <row r="6117" spans="1:1">
      <c r="A6117" s="104">
        <f>Solar!J6120</f>
        <v>0</v>
      </c>
    </row>
    <row r="6118" spans="1:1">
      <c r="A6118" s="104">
        <f>Solar!J6121</f>
        <v>0</v>
      </c>
    </row>
    <row r="6119" spans="1:1">
      <c r="A6119" s="104">
        <f>Solar!J6122</f>
        <v>0</v>
      </c>
    </row>
    <row r="6120" spans="1:1">
      <c r="A6120" s="104">
        <f>Solar!J6123</f>
        <v>0</v>
      </c>
    </row>
    <row r="6121" spans="1:1">
      <c r="A6121" s="104">
        <f>Solar!J6124</f>
        <v>0</v>
      </c>
    </row>
    <row r="6122" spans="1:1">
      <c r="A6122" s="104">
        <f>Solar!J6125</f>
        <v>0</v>
      </c>
    </row>
    <row r="6123" spans="1:1">
      <c r="A6123" s="104">
        <f>Solar!J6126</f>
        <v>0</v>
      </c>
    </row>
    <row r="6124" spans="1:1">
      <c r="A6124" s="104">
        <f>Solar!J6127</f>
        <v>0</v>
      </c>
    </row>
    <row r="6125" spans="1:1">
      <c r="A6125" s="104">
        <f>Solar!J6128</f>
        <v>1.0622479789105939E-8</v>
      </c>
    </row>
    <row r="6126" spans="1:1">
      <c r="A6126" s="104">
        <f>Solar!J6129</f>
        <v>1.9185832726785199E-8</v>
      </c>
    </row>
    <row r="6127" spans="1:1">
      <c r="A6127" s="104">
        <f>Solar!J6130</f>
        <v>3.435604935811508E-8</v>
      </c>
    </row>
    <row r="6128" spans="1:1">
      <c r="A6128" s="104">
        <f>Solar!J6131</f>
        <v>5.2360020299708235E-8</v>
      </c>
    </row>
    <row r="6129" spans="1:1">
      <c r="A6129" s="104">
        <f>Solar!J6132</f>
        <v>7.1350045736698943E-8</v>
      </c>
    </row>
    <row r="6130" spans="1:1">
      <c r="A6130" s="104">
        <f>Solar!J6133</f>
        <v>8.9734540365009355E-8</v>
      </c>
    </row>
    <row r="6131" spans="1:1">
      <c r="A6131" s="104">
        <f>Solar!J6134</f>
        <v>1.0250208136821213E-7</v>
      </c>
    </row>
    <row r="6132" spans="1:1">
      <c r="A6132" s="104">
        <f>Solar!J6135</f>
        <v>1.0908502535189628E-7</v>
      </c>
    </row>
    <row r="6133" spans="1:1">
      <c r="A6133" s="104">
        <f>Solar!J6136</f>
        <v>1.0866538270314849E-7</v>
      </c>
    </row>
    <row r="6134" spans="1:1">
      <c r="A6134" s="104">
        <f>Solar!J6137</f>
        <v>1.0555438736817046E-7</v>
      </c>
    </row>
    <row r="6135" spans="1:1">
      <c r="A6135" s="104">
        <f>Solar!J6138</f>
        <v>9.6206932741317386E-8</v>
      </c>
    </row>
    <row r="6136" spans="1:1">
      <c r="A6136" s="104">
        <f>Solar!J6139</f>
        <v>7.8811528990273299E-8</v>
      </c>
    </row>
    <row r="6137" spans="1:1">
      <c r="A6137" s="104">
        <f>Solar!J6140</f>
        <v>5.0776382928226905E-8</v>
      </c>
    </row>
    <row r="6138" spans="1:1">
      <c r="A6138" s="104">
        <f>Solar!J6141</f>
        <v>2.7235644236515824E-8</v>
      </c>
    </row>
    <row r="6139" spans="1:1">
      <c r="A6139" s="104">
        <f>Solar!J6142</f>
        <v>4.4726065700446212E-9</v>
      </c>
    </row>
    <row r="6140" spans="1:1">
      <c r="A6140" s="104">
        <f>Solar!J6143</f>
        <v>4.4746388398280681E-10</v>
      </c>
    </row>
    <row r="6141" spans="1:1">
      <c r="A6141" s="104">
        <f>Solar!J6144</f>
        <v>0</v>
      </c>
    </row>
    <row r="6142" spans="1:1">
      <c r="A6142" s="104">
        <f>Solar!J6145</f>
        <v>0</v>
      </c>
    </row>
    <row r="6143" spans="1:1">
      <c r="A6143" s="104">
        <f>Solar!J6146</f>
        <v>0</v>
      </c>
    </row>
    <row r="6144" spans="1:1">
      <c r="A6144" s="104">
        <f>Solar!J6147</f>
        <v>0</v>
      </c>
    </row>
    <row r="6145" spans="1:1">
      <c r="A6145" s="104">
        <f>Solar!J6148</f>
        <v>0</v>
      </c>
    </row>
    <row r="6146" spans="1:1">
      <c r="A6146" s="104">
        <f>Solar!J6149</f>
        <v>0</v>
      </c>
    </row>
    <row r="6147" spans="1:1">
      <c r="A6147" s="104">
        <f>Solar!J6150</f>
        <v>0</v>
      </c>
    </row>
    <row r="6148" spans="1:1">
      <c r="A6148" s="104">
        <f>Solar!J6151</f>
        <v>0</v>
      </c>
    </row>
    <row r="6149" spans="1:1">
      <c r="A6149" s="104">
        <f>Solar!J6152</f>
        <v>1.19298619169959E-8</v>
      </c>
    </row>
    <row r="6150" spans="1:1">
      <c r="A6150" s="104">
        <f>Solar!J6153</f>
        <v>2.08200603866477E-8</v>
      </c>
    </row>
    <row r="6151" spans="1:1">
      <c r="A6151" s="104">
        <f>Solar!J6154</f>
        <v>3.7255313306195001E-8</v>
      </c>
    </row>
    <row r="6152" spans="1:1">
      <c r="A6152" s="104">
        <f>Solar!J6155</f>
        <v>5.7593803889954892E-8</v>
      </c>
    </row>
    <row r="6153" spans="1:1">
      <c r="A6153" s="104">
        <f>Solar!J6156</f>
        <v>8.1475991297251391E-8</v>
      </c>
    </row>
    <row r="6154" spans="1:1">
      <c r="A6154" s="104">
        <f>Solar!J6157</f>
        <v>1.040019525047458E-7</v>
      </c>
    </row>
    <row r="6155" spans="1:1">
      <c r="A6155" s="104">
        <f>Solar!J6158</f>
        <v>1.2096193684829413E-7</v>
      </c>
    </row>
    <row r="6156" spans="1:1">
      <c r="A6156" s="104">
        <f>Solar!J6159</f>
        <v>1.3075475118157274E-7</v>
      </c>
    </row>
    <row r="6157" spans="1:1">
      <c r="A6157" s="104">
        <f>Solar!J6160</f>
        <v>1.3580037267206843E-7</v>
      </c>
    </row>
    <row r="6158" spans="1:1">
      <c r="A6158" s="104">
        <f>Solar!J6161</f>
        <v>1.278302745479734E-7</v>
      </c>
    </row>
    <row r="6159" spans="1:1">
      <c r="A6159" s="104">
        <f>Solar!J6162</f>
        <v>1.1500122913682013E-7</v>
      </c>
    </row>
    <row r="6160" spans="1:1">
      <c r="A6160" s="104">
        <f>Solar!J6163</f>
        <v>8.9330055649377816E-8</v>
      </c>
    </row>
    <row r="6161" spans="1:1">
      <c r="A6161" s="104">
        <f>Solar!J6164</f>
        <v>5.6750718166018232E-8</v>
      </c>
    </row>
    <row r="6162" spans="1:1">
      <c r="A6162" s="104">
        <f>Solar!J6165</f>
        <v>3.1768443614755088E-8</v>
      </c>
    </row>
    <row r="6163" spans="1:1">
      <c r="A6163" s="104">
        <f>Solar!J6166</f>
        <v>5.6386432307353396E-9</v>
      </c>
    </row>
    <row r="6164" spans="1:1">
      <c r="A6164" s="104">
        <f>Solar!J6167</f>
        <v>5.1963547817358221E-10</v>
      </c>
    </row>
    <row r="6165" spans="1:1">
      <c r="A6165" s="104">
        <f>Solar!J6168</f>
        <v>0</v>
      </c>
    </row>
    <row r="6166" spans="1:1">
      <c r="A6166" s="104">
        <f>Solar!J6169</f>
        <v>0</v>
      </c>
    </row>
    <row r="6167" spans="1:1">
      <c r="A6167" s="104">
        <f>Solar!J6170</f>
        <v>0</v>
      </c>
    </row>
    <row r="6168" spans="1:1">
      <c r="A6168" s="104">
        <f>Solar!J6171</f>
        <v>0</v>
      </c>
    </row>
    <row r="6169" spans="1:1">
      <c r="A6169" s="104">
        <f>Solar!J6172</f>
        <v>0</v>
      </c>
    </row>
    <row r="6170" spans="1:1">
      <c r="A6170" s="104">
        <f>Solar!J6173</f>
        <v>0</v>
      </c>
    </row>
    <row r="6171" spans="1:1">
      <c r="A6171" s="104">
        <f>Solar!J6174</f>
        <v>0</v>
      </c>
    </row>
    <row r="6172" spans="1:1">
      <c r="A6172" s="104">
        <f>Solar!J6175</f>
        <v>0</v>
      </c>
    </row>
    <row r="6173" spans="1:1">
      <c r="A6173" s="104">
        <f>Solar!J6176</f>
        <v>1.0262949703936231E-8</v>
      </c>
    </row>
    <row r="6174" spans="1:1">
      <c r="A6174" s="104">
        <f>Solar!J6177</f>
        <v>1.9251201833179729E-8</v>
      </c>
    </row>
    <row r="6175" spans="1:1">
      <c r="A6175" s="104">
        <f>Solar!J6178</f>
        <v>3.4330031107837906E-8</v>
      </c>
    </row>
    <row r="6176" spans="1:1">
      <c r="A6176" s="104">
        <f>Solar!J6179</f>
        <v>5.528115778022966E-8</v>
      </c>
    </row>
    <row r="6177" spans="1:1">
      <c r="A6177" s="104">
        <f>Solar!J6180</f>
        <v>8.0844845404298223E-8</v>
      </c>
    </row>
    <row r="6178" spans="1:1">
      <c r="A6178" s="104">
        <f>Solar!J6181</f>
        <v>1.0644323704325316E-7</v>
      </c>
    </row>
    <row r="6179" spans="1:1">
      <c r="A6179" s="104">
        <f>Solar!J6182</f>
        <v>1.248058050071328E-7</v>
      </c>
    </row>
    <row r="6180" spans="1:1">
      <c r="A6180" s="104">
        <f>Solar!J6183</f>
        <v>1.3302696979204736E-7</v>
      </c>
    </row>
    <row r="6181" spans="1:1">
      <c r="A6181" s="104">
        <f>Solar!J6184</f>
        <v>1.2977614968352321E-7</v>
      </c>
    </row>
    <row r="6182" spans="1:1">
      <c r="A6182" s="104">
        <f>Solar!J6185</f>
        <v>1.2037882949533776E-7</v>
      </c>
    </row>
    <row r="6183" spans="1:1">
      <c r="A6183" s="104">
        <f>Solar!J6186</f>
        <v>1.0628297787370605E-7</v>
      </c>
    </row>
    <row r="6184" spans="1:1">
      <c r="A6184" s="104">
        <f>Solar!J6187</f>
        <v>8.7274273710608155E-8</v>
      </c>
    </row>
    <row r="6185" spans="1:1">
      <c r="A6185" s="104">
        <f>Solar!J6188</f>
        <v>5.5682683737580268E-8</v>
      </c>
    </row>
    <row r="6186" spans="1:1">
      <c r="A6186" s="104">
        <f>Solar!J6189</f>
        <v>2.9512669891345818E-8</v>
      </c>
    </row>
    <row r="6187" spans="1:1">
      <c r="A6187" s="104">
        <f>Solar!J6190</f>
        <v>5.6154694557506052E-9</v>
      </c>
    </row>
    <row r="6188" spans="1:1">
      <c r="A6188" s="104">
        <f>Solar!J6191</f>
        <v>6.4954434771697753E-10</v>
      </c>
    </row>
    <row r="6189" spans="1:1">
      <c r="A6189" s="104">
        <f>Solar!J6192</f>
        <v>0</v>
      </c>
    </row>
    <row r="6190" spans="1:1">
      <c r="A6190" s="104">
        <f>Solar!J6193</f>
        <v>0</v>
      </c>
    </row>
    <row r="6191" spans="1:1">
      <c r="A6191" s="104">
        <f>Solar!J6194</f>
        <v>0</v>
      </c>
    </row>
    <row r="6192" spans="1:1">
      <c r="A6192" s="104">
        <f>Solar!J6195</f>
        <v>0</v>
      </c>
    </row>
    <row r="6193" spans="1:1">
      <c r="A6193" s="104">
        <f>Solar!J6196</f>
        <v>0</v>
      </c>
    </row>
    <row r="6194" spans="1:1">
      <c r="A6194" s="104">
        <f>Solar!J6197</f>
        <v>0</v>
      </c>
    </row>
    <row r="6195" spans="1:1">
      <c r="A6195" s="104">
        <f>Solar!J6198</f>
        <v>0</v>
      </c>
    </row>
    <row r="6196" spans="1:1">
      <c r="A6196" s="104">
        <f>Solar!J6199</f>
        <v>0</v>
      </c>
    </row>
    <row r="6197" spans="1:1">
      <c r="A6197" s="104">
        <f>Solar!J6200</f>
        <v>1.0459057023119701E-8</v>
      </c>
    </row>
    <row r="6198" spans="1:1">
      <c r="A6198" s="104">
        <f>Solar!J6201</f>
        <v>1.9381940045968738E-8</v>
      </c>
    </row>
    <row r="6199" spans="1:1">
      <c r="A6199" s="104">
        <f>Solar!J6202</f>
        <v>3.4603348703292582E-8</v>
      </c>
    </row>
    <row r="6200" spans="1:1">
      <c r="A6200" s="104">
        <f>Solar!J6203</f>
        <v>5.6276896367521092E-8</v>
      </c>
    </row>
    <row r="6201" spans="1:1">
      <c r="A6201" s="104">
        <f>Solar!J6204</f>
        <v>8.1710104069987251E-8</v>
      </c>
    </row>
    <row r="6202" spans="1:1">
      <c r="A6202" s="104">
        <f>Solar!J6205</f>
        <v>1.0706323631692771E-7</v>
      </c>
    </row>
    <row r="6203" spans="1:1">
      <c r="A6203" s="104">
        <f>Solar!J6206</f>
        <v>1.2720113916639735E-7</v>
      </c>
    </row>
    <row r="6204" spans="1:1">
      <c r="A6204" s="104">
        <f>Solar!J6207</f>
        <v>1.3862107743692381E-7</v>
      </c>
    </row>
    <row r="6205" spans="1:1">
      <c r="A6205" s="104">
        <f>Solar!J6208</f>
        <v>1.4113948674391163E-7</v>
      </c>
    </row>
    <row r="6206" spans="1:1">
      <c r="A6206" s="104">
        <f>Solar!J6209</f>
        <v>1.3387448800320803E-7</v>
      </c>
    </row>
    <row r="6207" spans="1:1">
      <c r="A6207" s="104">
        <f>Solar!J6210</f>
        <v>1.1383970821689045E-7</v>
      </c>
    </row>
    <row r="6208" spans="1:1">
      <c r="A6208" s="104">
        <f>Solar!J6211</f>
        <v>8.5636467260468071E-8</v>
      </c>
    </row>
    <row r="6209" spans="1:1">
      <c r="A6209" s="104">
        <f>Solar!J6212</f>
        <v>5.4276473183798418E-8</v>
      </c>
    </row>
    <row r="6210" spans="1:1">
      <c r="A6210" s="104">
        <f>Solar!J6213</f>
        <v>3.0506813914220474E-8</v>
      </c>
    </row>
    <row r="6211" spans="1:1">
      <c r="A6211" s="104">
        <f>Solar!J6214</f>
        <v>6.2893747831417014E-9</v>
      </c>
    </row>
    <row r="6212" spans="1:1">
      <c r="A6212" s="104">
        <f>Solar!J6215</f>
        <v>5.7737275352620218E-10</v>
      </c>
    </row>
    <row r="6213" spans="1:1">
      <c r="A6213" s="104">
        <f>Solar!J6216</f>
        <v>0</v>
      </c>
    </row>
    <row r="6214" spans="1:1">
      <c r="A6214" s="104">
        <f>Solar!J6217</f>
        <v>0</v>
      </c>
    </row>
    <row r="6215" spans="1:1">
      <c r="A6215" s="104">
        <f>Solar!J6218</f>
        <v>0</v>
      </c>
    </row>
    <row r="6216" spans="1:1">
      <c r="A6216" s="104">
        <f>Solar!J6219</f>
        <v>0</v>
      </c>
    </row>
    <row r="6217" spans="1:1">
      <c r="A6217" s="104">
        <f>Solar!J6220</f>
        <v>0</v>
      </c>
    </row>
    <row r="6218" spans="1:1">
      <c r="A6218" s="104">
        <f>Solar!J6221</f>
        <v>0</v>
      </c>
    </row>
    <row r="6219" spans="1:1">
      <c r="A6219" s="104">
        <f>Solar!J6222</f>
        <v>0</v>
      </c>
    </row>
    <row r="6220" spans="1:1">
      <c r="A6220" s="104">
        <f>Solar!J6223</f>
        <v>0</v>
      </c>
    </row>
    <row r="6221" spans="1:1">
      <c r="A6221" s="104">
        <f>Solar!J6224</f>
        <v>5.0007366391791127E-9</v>
      </c>
    </row>
    <row r="6222" spans="1:1">
      <c r="A6222" s="104">
        <f>Solar!J6225</f>
        <v>1.0328318810330699E-8</v>
      </c>
    </row>
    <row r="6223" spans="1:1">
      <c r="A6223" s="104">
        <f>Solar!J6226</f>
        <v>1.8979217121313958E-8</v>
      </c>
    </row>
    <row r="6224" spans="1:1">
      <c r="A6224" s="104">
        <f>Solar!J6227</f>
        <v>4.0232727835001826E-8</v>
      </c>
    </row>
    <row r="6225" spans="1:1">
      <c r="A6225" s="104">
        <f>Solar!J6228</f>
        <v>5.9081526257645354E-8</v>
      </c>
    </row>
    <row r="6226" spans="1:1">
      <c r="A6226" s="104">
        <f>Solar!J6229</f>
        <v>8.2984801052678214E-8</v>
      </c>
    </row>
    <row r="6227" spans="1:1">
      <c r="A6227" s="104">
        <f>Solar!J6230</f>
        <v>1.0111716294877366E-7</v>
      </c>
    </row>
    <row r="6228" spans="1:1">
      <c r="A6228" s="104">
        <f>Solar!J6231</f>
        <v>1.0831001666878093E-7</v>
      </c>
    </row>
    <row r="6229" spans="1:1">
      <c r="A6229" s="104">
        <f>Solar!J6232</f>
        <v>1.0847880936177361E-7</v>
      </c>
    </row>
    <row r="6230" spans="1:1">
      <c r="A6230" s="104">
        <f>Solar!J6233</f>
        <v>1.0436466870673684E-7</v>
      </c>
    </row>
    <row r="6231" spans="1:1">
      <c r="A6231" s="104">
        <f>Solar!J6234</f>
        <v>8.8197172037779794E-8</v>
      </c>
    </row>
    <row r="6232" spans="1:1">
      <c r="A6232" s="104">
        <f>Solar!J6235</f>
        <v>6.4120530904571457E-8</v>
      </c>
    </row>
    <row r="6233" spans="1:1">
      <c r="A6233" s="104">
        <f>Solar!J6236</f>
        <v>3.8205991709374799E-8</v>
      </c>
    </row>
    <row r="6234" spans="1:1">
      <c r="A6234" s="104">
        <f>Solar!J6237</f>
        <v>2.039496014085729E-8</v>
      </c>
    </row>
    <row r="6235" spans="1:1">
      <c r="A6235" s="104">
        <f>Solar!J6238</f>
        <v>3.4519296224356052E-9</v>
      </c>
    </row>
    <row r="6236" spans="1:1">
      <c r="A6236" s="104">
        <f>Solar!J6239</f>
        <v>3.2477217385848913E-10</v>
      </c>
    </row>
    <row r="6237" spans="1:1">
      <c r="A6237" s="104">
        <f>Solar!J6240</f>
        <v>0</v>
      </c>
    </row>
    <row r="6238" spans="1:1">
      <c r="A6238" s="104">
        <f>Solar!J6241</f>
        <v>0</v>
      </c>
    </row>
    <row r="6239" spans="1:1">
      <c r="A6239" s="104">
        <f>Solar!J6242</f>
        <v>0</v>
      </c>
    </row>
    <row r="6240" spans="1:1">
      <c r="A6240" s="104">
        <f>Solar!J6243</f>
        <v>0</v>
      </c>
    </row>
    <row r="6241" spans="1:1">
      <c r="A6241" s="104">
        <f>Solar!J6244</f>
        <v>0</v>
      </c>
    </row>
    <row r="6242" spans="1:1">
      <c r="A6242" s="104">
        <f>Solar!J6245</f>
        <v>0</v>
      </c>
    </row>
    <row r="6243" spans="1:1">
      <c r="A6243" s="104">
        <f>Solar!J6246</f>
        <v>0</v>
      </c>
    </row>
    <row r="6244" spans="1:1">
      <c r="A6244" s="104">
        <f>Solar!J6247</f>
        <v>0</v>
      </c>
    </row>
    <row r="6245" spans="1:1">
      <c r="A6245" s="104">
        <f>Solar!J6248</f>
        <v>4.543152894417629E-9</v>
      </c>
    </row>
    <row r="6246" spans="1:1">
      <c r="A6246" s="104">
        <f>Solar!J6249</f>
        <v>1.2387445661757447E-8</v>
      </c>
    </row>
    <row r="6247" spans="1:1">
      <c r="A6247" s="104">
        <f>Solar!J6250</f>
        <v>2.2199827514238849E-8</v>
      </c>
    </row>
    <row r="6248" spans="1:1">
      <c r="A6248" s="104">
        <f>Solar!J6251</f>
        <v>3.4758435319962198E-8</v>
      </c>
    </row>
    <row r="6249" spans="1:1">
      <c r="A6249" s="104">
        <f>Solar!J6252</f>
        <v>4.3821960075024733E-8</v>
      </c>
    </row>
    <row r="6250" spans="1:1">
      <c r="A6250" s="104">
        <f>Solar!J6253</f>
        <v>5.5746752878121323E-8</v>
      </c>
    </row>
    <row r="6251" spans="1:1">
      <c r="A6251" s="104">
        <f>Solar!J6254</f>
        <v>5.7818739954538927E-8</v>
      </c>
    </row>
    <row r="6252" spans="1:1">
      <c r="A6252" s="104">
        <f>Solar!J6255</f>
        <v>6.7452814086427975E-8</v>
      </c>
    </row>
    <row r="6253" spans="1:1">
      <c r="A6253" s="104">
        <f>Solar!J6256</f>
        <v>6.5450636023312171E-8</v>
      </c>
    </row>
    <row r="6254" spans="1:1">
      <c r="A6254" s="104">
        <f>Solar!J6257</f>
        <v>6.0898310607200061E-8</v>
      </c>
    </row>
    <row r="6255" spans="1:1">
      <c r="A6255" s="104">
        <f>Solar!J6258</f>
        <v>4.6887895327151235E-8</v>
      </c>
    </row>
    <row r="6256" spans="1:1">
      <c r="A6256" s="104">
        <f>Solar!J6259</f>
        <v>3.2369771635170725E-8</v>
      </c>
    </row>
    <row r="6257" spans="1:1">
      <c r="A6257" s="104">
        <f>Solar!J6260</f>
        <v>1.7118824465567232E-8</v>
      </c>
    </row>
    <row r="6258" spans="1:1">
      <c r="A6258" s="104">
        <f>Solar!J6261</f>
        <v>9.4403079506534597E-9</v>
      </c>
    </row>
    <row r="6259" spans="1:1">
      <c r="A6259" s="104">
        <f>Solar!J6262</f>
        <v>1.3922525294472203E-9</v>
      </c>
    </row>
    <row r="6260" spans="1:1">
      <c r="A6260" s="104">
        <f>Solar!J6263</f>
        <v>7.938875360985304E-11</v>
      </c>
    </row>
    <row r="6261" spans="1:1">
      <c r="A6261" s="104">
        <f>Solar!J6264</f>
        <v>0</v>
      </c>
    </row>
    <row r="6262" spans="1:1">
      <c r="A6262" s="104">
        <f>Solar!J6265</f>
        <v>0</v>
      </c>
    </row>
    <row r="6263" spans="1:1">
      <c r="A6263" s="104">
        <f>Solar!J6266</f>
        <v>0</v>
      </c>
    </row>
    <row r="6264" spans="1:1">
      <c r="A6264" s="104">
        <f>Solar!J6267</f>
        <v>0</v>
      </c>
    </row>
    <row r="6265" spans="1:1">
      <c r="A6265" s="104">
        <f>Solar!J6268</f>
        <v>0</v>
      </c>
    </row>
    <row r="6266" spans="1:1">
      <c r="A6266" s="104">
        <f>Solar!J6269</f>
        <v>0</v>
      </c>
    </row>
    <row r="6267" spans="1:1">
      <c r="A6267" s="104">
        <f>Solar!J6270</f>
        <v>0</v>
      </c>
    </row>
    <row r="6268" spans="1:1">
      <c r="A6268" s="104">
        <f>Solar!J6271</f>
        <v>0</v>
      </c>
    </row>
    <row r="6269" spans="1:1">
      <c r="A6269" s="104">
        <f>Solar!J6272</f>
        <v>4.8699984263901166E-9</v>
      </c>
    </row>
    <row r="6270" spans="1:1">
      <c r="A6270" s="104">
        <f>Solar!J6273</f>
        <v>3.9875154900643897E-9</v>
      </c>
    </row>
    <row r="6271" spans="1:1">
      <c r="A6271" s="104">
        <f>Solar!J6274</f>
        <v>1.2092467006757872E-8</v>
      </c>
    </row>
    <row r="6272" spans="1:1">
      <c r="A6272" s="104">
        <f>Solar!J6275</f>
        <v>2.8865123405449718E-8</v>
      </c>
    </row>
    <row r="6273" spans="1:1">
      <c r="A6273" s="104">
        <f>Solar!J6276</f>
        <v>3.7820654318721022E-8</v>
      </c>
    </row>
    <row r="6274" spans="1:1">
      <c r="A6274" s="104">
        <f>Solar!J6277</f>
        <v>5.1288413762697925E-8</v>
      </c>
    </row>
    <row r="6275" spans="1:1">
      <c r="A6275" s="104">
        <f>Solar!J6278</f>
        <v>7.0386016451109099E-8</v>
      </c>
    </row>
    <row r="6276" spans="1:1">
      <c r="A6276" s="104">
        <f>Solar!J6279</f>
        <v>7.1455489448320709E-8</v>
      </c>
    </row>
    <row r="6277" spans="1:1">
      <c r="A6277" s="104">
        <f>Solar!J6280</f>
        <v>8.3988539942825393E-8</v>
      </c>
    </row>
    <row r="6278" spans="1:1">
      <c r="A6278" s="104">
        <f>Solar!J6281</f>
        <v>7.9319186908644771E-8</v>
      </c>
    </row>
    <row r="6279" spans="1:1">
      <c r="A6279" s="104">
        <f>Solar!J6282</f>
        <v>7.2746694488431105E-8</v>
      </c>
    </row>
    <row r="6280" spans="1:1">
      <c r="A6280" s="104">
        <f>Solar!J6283</f>
        <v>5.3302765713589E-8</v>
      </c>
    </row>
    <row r="6281" spans="1:1">
      <c r="A6281" s="104">
        <f>Solar!J6284</f>
        <v>3.5589611546853273E-8</v>
      </c>
    </row>
    <row r="6282" spans="1:1">
      <c r="A6282" s="104">
        <f>Solar!J6285</f>
        <v>1.8284535927266219E-8</v>
      </c>
    </row>
    <row r="6283" spans="1:1">
      <c r="A6283" s="104">
        <f>Solar!J6286</f>
        <v>3.6197267149328724E-9</v>
      </c>
    </row>
    <row r="6284" spans="1:1">
      <c r="A6284" s="104">
        <f>Solar!J6287</f>
        <v>2.7425205792494612E-10</v>
      </c>
    </row>
    <row r="6285" spans="1:1">
      <c r="A6285" s="104">
        <f>Solar!J6288</f>
        <v>0</v>
      </c>
    </row>
    <row r="6286" spans="1:1">
      <c r="A6286" s="104">
        <f>Solar!J6289</f>
        <v>0</v>
      </c>
    </row>
    <row r="6287" spans="1:1">
      <c r="A6287" s="104">
        <f>Solar!J6290</f>
        <v>0</v>
      </c>
    </row>
    <row r="6288" spans="1:1">
      <c r="A6288" s="104">
        <f>Solar!J6291</f>
        <v>0</v>
      </c>
    </row>
    <row r="6289" spans="1:1">
      <c r="A6289" s="104">
        <f>Solar!J6292</f>
        <v>0</v>
      </c>
    </row>
    <row r="6290" spans="1:1">
      <c r="A6290" s="104">
        <f>Solar!J6293</f>
        <v>0</v>
      </c>
    </row>
    <row r="6291" spans="1:1">
      <c r="A6291" s="104">
        <f>Solar!J6294</f>
        <v>0</v>
      </c>
    </row>
    <row r="6292" spans="1:1">
      <c r="A6292" s="104">
        <f>Solar!J6295</f>
        <v>0</v>
      </c>
    </row>
    <row r="6293" spans="1:1">
      <c r="A6293" s="104">
        <f>Solar!J6296</f>
        <v>8.3672456184957886E-9</v>
      </c>
    </row>
    <row r="6294" spans="1:1">
      <c r="A6294" s="104">
        <f>Solar!J6297</f>
        <v>1.8532141662840248E-8</v>
      </c>
    </row>
    <row r="6295" spans="1:1">
      <c r="A6295" s="104">
        <f>Solar!J6298</f>
        <v>3.0789499651107314E-8</v>
      </c>
    </row>
    <row r="6296" spans="1:1">
      <c r="A6296" s="104">
        <f>Solar!J6299</f>
        <v>5.0773924729754622E-8</v>
      </c>
    </row>
    <row r="6297" spans="1:1">
      <c r="A6297" s="104">
        <f>Solar!J6300</f>
        <v>7.0525432642955271E-8</v>
      </c>
    </row>
    <row r="6298" spans="1:1">
      <c r="A6298" s="104">
        <f>Solar!J6301</f>
        <v>9.2919568336555501E-8</v>
      </c>
    </row>
    <row r="6299" spans="1:1">
      <c r="A6299" s="104">
        <f>Solar!J6302</f>
        <v>1.1106876225301158E-7</v>
      </c>
    </row>
    <row r="6300" spans="1:1">
      <c r="A6300" s="104">
        <f>Solar!J6303</f>
        <v>1.2146095618882255E-7</v>
      </c>
    </row>
    <row r="6301" spans="1:1">
      <c r="A6301" s="104">
        <f>Solar!J6304</f>
        <v>1.2166823925303645E-7</v>
      </c>
    </row>
    <row r="6302" spans="1:1">
      <c r="A6302" s="104">
        <f>Solar!J6305</f>
        <v>1.1189333911291646E-7</v>
      </c>
    </row>
    <row r="6303" spans="1:1">
      <c r="A6303" s="104">
        <f>Solar!J6306</f>
        <v>9.9329374100660518E-8</v>
      </c>
    </row>
    <row r="6304" spans="1:1">
      <c r="A6304" s="104">
        <f>Solar!J6307</f>
        <v>7.7196209786695921E-8</v>
      </c>
    </row>
    <row r="6305" spans="1:1">
      <c r="A6305" s="104">
        <f>Solar!J6308</f>
        <v>5.0542138216382284E-8</v>
      </c>
    </row>
    <row r="6306" spans="1:1">
      <c r="A6306" s="104">
        <f>Solar!J6309</f>
        <v>2.5304750811573035E-8</v>
      </c>
    </row>
    <row r="6307" spans="1:1">
      <c r="A6307" s="104">
        <f>Solar!J6310</f>
        <v>4.5471194337454222E-9</v>
      </c>
    </row>
    <row r="6308" spans="1:1">
      <c r="A6308" s="104">
        <f>Solar!J6311</f>
        <v>3.3198933327756609E-10</v>
      </c>
    </row>
    <row r="6309" spans="1:1">
      <c r="A6309" s="104">
        <f>Solar!J6312</f>
        <v>0</v>
      </c>
    </row>
    <row r="6310" spans="1:1">
      <c r="A6310" s="104">
        <f>Solar!J6313</f>
        <v>0</v>
      </c>
    </row>
    <row r="6311" spans="1:1">
      <c r="A6311" s="104">
        <f>Solar!J6314</f>
        <v>0</v>
      </c>
    </row>
    <row r="6312" spans="1:1">
      <c r="A6312" s="104">
        <f>Solar!J6315</f>
        <v>0</v>
      </c>
    </row>
    <row r="6313" spans="1:1">
      <c r="A6313" s="104">
        <f>Solar!J6316</f>
        <v>0</v>
      </c>
    </row>
    <row r="6314" spans="1:1">
      <c r="A6314" s="104">
        <f>Solar!J6317</f>
        <v>0</v>
      </c>
    </row>
    <row r="6315" spans="1:1">
      <c r="A6315" s="104">
        <f>Solar!J6318</f>
        <v>0</v>
      </c>
    </row>
    <row r="6316" spans="1:1">
      <c r="A6316" s="104">
        <f>Solar!J6319</f>
        <v>0</v>
      </c>
    </row>
    <row r="6317" spans="1:1">
      <c r="A6317" s="104">
        <f>Solar!J6320</f>
        <v>7.125232597000293E-9</v>
      </c>
    </row>
    <row r="6318" spans="1:1">
      <c r="A6318" s="104">
        <f>Solar!J6321</f>
        <v>1.686522944978051E-8</v>
      </c>
    </row>
    <row r="6319" spans="1:1">
      <c r="A6319" s="104">
        <f>Solar!J6322</f>
        <v>2.8671560434704209E-8</v>
      </c>
    </row>
    <row r="6320" spans="1:1">
      <c r="A6320" s="104">
        <f>Solar!J6323</f>
        <v>4.7785785700228508E-8</v>
      </c>
    </row>
    <row r="6321" spans="1:1">
      <c r="A6321" s="104">
        <f>Solar!J6324</f>
        <v>7.0149513739338859E-8</v>
      </c>
    </row>
    <row r="6322" spans="1:1">
      <c r="A6322" s="104">
        <f>Solar!J6325</f>
        <v>9.2039183405577914E-8</v>
      </c>
    </row>
    <row r="6323" spans="1:1">
      <c r="A6323" s="104">
        <f>Solar!J6326</f>
        <v>1.080617668675201E-7</v>
      </c>
    </row>
    <row r="6324" spans="1:1">
      <c r="A6324" s="104">
        <f>Solar!J6327</f>
        <v>1.1686846838937991E-7</v>
      </c>
    </row>
    <row r="6325" spans="1:1">
      <c r="A6325" s="104">
        <f>Solar!J6328</f>
        <v>1.1929857505188324E-7</v>
      </c>
    </row>
    <row r="6326" spans="1:1">
      <c r="A6326" s="104">
        <f>Solar!J6329</f>
        <v>1.1644258507513732E-7</v>
      </c>
    </row>
    <row r="6327" spans="1:1">
      <c r="A6327" s="104">
        <f>Solar!J6330</f>
        <v>1.0094232069363917E-7</v>
      </c>
    </row>
    <row r="6328" spans="1:1">
      <c r="A6328" s="104">
        <f>Solar!J6331</f>
        <v>7.512872947177343E-8</v>
      </c>
    </row>
    <row r="6329" spans="1:1">
      <c r="A6329" s="104">
        <f>Solar!J6332</f>
        <v>4.6811430204454192E-8</v>
      </c>
    </row>
    <row r="6330" spans="1:1">
      <c r="A6330" s="104">
        <f>Solar!J6333</f>
        <v>2.1433603265676712E-8</v>
      </c>
    </row>
    <row r="6331" spans="1:1">
      <c r="A6331" s="104">
        <f>Solar!J6334</f>
        <v>3.3143929035343135E-9</v>
      </c>
    </row>
    <row r="6332" spans="1:1">
      <c r="A6332" s="104">
        <f>Solar!J6335</f>
        <v>1.9486330431509306E-10</v>
      </c>
    </row>
    <row r="6333" spans="1:1">
      <c r="A6333" s="104">
        <f>Solar!J6336</f>
        <v>0</v>
      </c>
    </row>
    <row r="6334" spans="1:1">
      <c r="A6334" s="104">
        <f>Solar!J6337</f>
        <v>0</v>
      </c>
    </row>
    <row r="6335" spans="1:1">
      <c r="A6335" s="104">
        <f>Solar!J6338</f>
        <v>0</v>
      </c>
    </row>
    <row r="6336" spans="1:1">
      <c r="A6336" s="104">
        <f>Solar!J6339</f>
        <v>0</v>
      </c>
    </row>
    <row r="6337" spans="1:1">
      <c r="A6337" s="104">
        <f>Solar!J6340</f>
        <v>0</v>
      </c>
    </row>
    <row r="6338" spans="1:1">
      <c r="A6338" s="104">
        <f>Solar!J6341</f>
        <v>0</v>
      </c>
    </row>
    <row r="6339" spans="1:1">
      <c r="A6339" s="104">
        <f>Solar!J6342</f>
        <v>0</v>
      </c>
    </row>
    <row r="6340" spans="1:1">
      <c r="A6340" s="104">
        <f>Solar!J6343</f>
        <v>0</v>
      </c>
    </row>
    <row r="6341" spans="1:1">
      <c r="A6341" s="104">
        <f>Solar!J6344</f>
        <v>4.5104683412203744E-9</v>
      </c>
    </row>
    <row r="6342" spans="1:1">
      <c r="A6342" s="104">
        <f>Solar!J6345</f>
        <v>1.9937577450321981E-9</v>
      </c>
    </row>
    <row r="6343" spans="1:1">
      <c r="A6343" s="104">
        <f>Solar!J6346</f>
        <v>1.3904276815447372E-8</v>
      </c>
    </row>
    <row r="6344" spans="1:1">
      <c r="A6344" s="104">
        <f>Solar!J6347</f>
        <v>3.1576263333870092E-8</v>
      </c>
    </row>
    <row r="6345" spans="1:1">
      <c r="A6345" s="104">
        <f>Solar!J6348</f>
        <v>4.9268473148626929E-8</v>
      </c>
    </row>
    <row r="6346" spans="1:1">
      <c r="A6346" s="104">
        <f>Solar!J6349</f>
        <v>7.732510011763692E-8</v>
      </c>
    </row>
    <row r="6347" spans="1:1">
      <c r="A6347" s="104">
        <f>Solar!J6350</f>
        <v>9.393146712357211E-8</v>
      </c>
    </row>
    <row r="6348" spans="1:1">
      <c r="A6348" s="104">
        <f>Solar!J6351</f>
        <v>1.0301508548941986E-7</v>
      </c>
    </row>
    <row r="6349" spans="1:1">
      <c r="A6349" s="104">
        <f>Solar!J6352</f>
        <v>1.0424154401501264E-7</v>
      </c>
    </row>
    <row r="6350" spans="1:1">
      <c r="A6350" s="104">
        <f>Solar!J6353</f>
        <v>9.7119316653691674E-8</v>
      </c>
    </row>
    <row r="6351" spans="1:1">
      <c r="A6351" s="104">
        <f>Solar!J6354</f>
        <v>8.4219862156963462E-8</v>
      </c>
    </row>
    <row r="6352" spans="1:1">
      <c r="A6352" s="104">
        <f>Solar!J6355</f>
        <v>6.621441969855834E-8</v>
      </c>
    </row>
    <row r="6353" spans="1:1">
      <c r="A6353" s="104">
        <f>Solar!J6356</f>
        <v>3.8566110265870286E-8</v>
      </c>
    </row>
    <row r="6354" spans="1:1">
      <c r="A6354" s="104">
        <f>Solar!J6357</f>
        <v>1.8368100433552069E-8</v>
      </c>
    </row>
    <row r="6355" spans="1:1">
      <c r="A6355" s="104">
        <f>Solar!J6358</f>
        <v>2.7385416671187572E-9</v>
      </c>
    </row>
    <row r="6356" spans="1:1">
      <c r="A6356" s="104">
        <f>Solar!J6359</f>
        <v>1.5156034780062842E-10</v>
      </c>
    </row>
    <row r="6357" spans="1:1">
      <c r="A6357" s="104">
        <f>Solar!J6360</f>
        <v>0</v>
      </c>
    </row>
    <row r="6358" spans="1:1">
      <c r="A6358" s="104">
        <f>Solar!J6361</f>
        <v>0</v>
      </c>
    </row>
    <row r="6359" spans="1:1">
      <c r="A6359" s="104">
        <f>Solar!J6362</f>
        <v>0</v>
      </c>
    </row>
    <row r="6360" spans="1:1">
      <c r="A6360" s="104">
        <f>Solar!J6363</f>
        <v>0</v>
      </c>
    </row>
    <row r="6361" spans="1:1">
      <c r="A6361" s="104">
        <f>Solar!J6364</f>
        <v>0</v>
      </c>
    </row>
    <row r="6362" spans="1:1">
      <c r="A6362" s="104">
        <f>Solar!J6365</f>
        <v>0</v>
      </c>
    </row>
    <row r="6363" spans="1:1">
      <c r="A6363" s="104">
        <f>Solar!J6366</f>
        <v>0</v>
      </c>
    </row>
    <row r="6364" spans="1:1">
      <c r="A6364" s="104">
        <f>Solar!J6367</f>
        <v>0</v>
      </c>
    </row>
    <row r="6365" spans="1:1">
      <c r="A6365" s="104">
        <f>Solar!J6368</f>
        <v>6.5369106394498193E-11</v>
      </c>
    </row>
    <row r="6366" spans="1:1">
      <c r="A6366" s="104">
        <f>Solar!J6369</f>
        <v>7.2886553629865298E-9</v>
      </c>
    </row>
    <row r="6367" spans="1:1">
      <c r="A6367" s="104">
        <f>Solar!J6370</f>
        <v>1.5495323288473804E-8</v>
      </c>
    </row>
    <row r="6368" spans="1:1">
      <c r="A6368" s="104">
        <f>Solar!J6371</f>
        <v>2.5488874488136594E-8</v>
      </c>
    </row>
    <row r="6369" spans="1:1">
      <c r="A6369" s="104">
        <f>Solar!J6372</f>
        <v>5.7561031337213182E-8</v>
      </c>
    </row>
    <row r="6370" spans="1:1">
      <c r="A6370" s="104">
        <f>Solar!J6373</f>
        <v>7.5888824142103854E-8</v>
      </c>
    </row>
    <row r="6371" spans="1:1">
      <c r="A6371" s="104">
        <f>Solar!J6374</f>
        <v>8.9927457750206916E-8</v>
      </c>
    </row>
    <row r="6372" spans="1:1">
      <c r="A6372" s="104">
        <f>Solar!J6375</f>
        <v>9.8174874261876591E-8</v>
      </c>
    </row>
    <row r="6373" spans="1:1">
      <c r="A6373" s="104">
        <f>Solar!J6376</f>
        <v>8.7939478403336421E-8</v>
      </c>
    </row>
    <row r="6374" spans="1:1">
      <c r="A6374" s="104">
        <f>Solar!J6377</f>
        <v>7.8508943339596496E-8</v>
      </c>
    </row>
    <row r="6375" spans="1:1">
      <c r="A6375" s="104">
        <f>Solar!J6378</f>
        <v>6.2747561383213319E-8</v>
      </c>
    </row>
    <row r="6376" spans="1:1">
      <c r="A6376" s="104">
        <f>Solar!J6379</f>
        <v>4.509229165862786E-8</v>
      </c>
    </row>
    <row r="6377" spans="1:1">
      <c r="A6377" s="104">
        <f>Solar!J6380</f>
        <v>2.8966954102757967E-8</v>
      </c>
    </row>
    <row r="6378" spans="1:1">
      <c r="A6378" s="104">
        <f>Solar!J6381</f>
        <v>1.3237436332161915E-8</v>
      </c>
    </row>
    <row r="6379" spans="1:1">
      <c r="A6379" s="104">
        <f>Solar!J6382</f>
        <v>3.0601893803483684E-9</v>
      </c>
    </row>
    <row r="6380" spans="1:1">
      <c r="A6380" s="104">
        <f>Solar!J6383</f>
        <v>1.2269171012431768E-10</v>
      </c>
    </row>
    <row r="6381" spans="1:1">
      <c r="A6381" s="104">
        <f>Solar!J6384</f>
        <v>0</v>
      </c>
    </row>
    <row r="6382" spans="1:1">
      <c r="A6382" s="104">
        <f>Solar!J6385</f>
        <v>0</v>
      </c>
    </row>
    <row r="6383" spans="1:1">
      <c r="A6383" s="104">
        <f>Solar!J6386</f>
        <v>0</v>
      </c>
    </row>
    <row r="6384" spans="1:1">
      <c r="A6384" s="104">
        <f>Solar!J6387</f>
        <v>0</v>
      </c>
    </row>
    <row r="6385" spans="1:1">
      <c r="A6385" s="104">
        <f>Solar!J6388</f>
        <v>0</v>
      </c>
    </row>
    <row r="6386" spans="1:1">
      <c r="A6386" s="104">
        <f>Solar!J6389</f>
        <v>0</v>
      </c>
    </row>
    <row r="6387" spans="1:1">
      <c r="A6387" s="104">
        <f>Solar!J6390</f>
        <v>0</v>
      </c>
    </row>
    <row r="6388" spans="1:1">
      <c r="A6388" s="104">
        <f>Solar!J6391</f>
        <v>0</v>
      </c>
    </row>
    <row r="6389" spans="1:1">
      <c r="A6389" s="104">
        <f>Solar!J6392</f>
        <v>5.785165915913089E-9</v>
      </c>
    </row>
    <row r="6390" spans="1:1">
      <c r="A6390" s="104">
        <f>Solar!J6393</f>
        <v>1.3596774130055639E-8</v>
      </c>
    </row>
    <row r="6391" spans="1:1">
      <c r="A6391" s="104">
        <f>Solar!J6394</f>
        <v>2.5321811148883133E-8</v>
      </c>
    </row>
    <row r="6392" spans="1:1">
      <c r="A6392" s="104">
        <f>Solar!J6395</f>
        <v>4.5420064060650298E-8</v>
      </c>
    </row>
    <row r="6393" spans="1:1">
      <c r="A6393" s="104">
        <f>Solar!J6396</f>
        <v>7.2574941194849935E-8</v>
      </c>
    </row>
    <row r="6394" spans="1:1">
      <c r="A6394" s="104">
        <f>Solar!J6397</f>
        <v>1.0073175044988945E-7</v>
      </c>
    </row>
    <row r="6395" spans="1:1">
      <c r="A6395" s="104">
        <f>Solar!J6398</f>
        <v>1.2202767515930802E-7</v>
      </c>
    </row>
    <row r="6396" spans="1:1">
      <c r="A6396" s="104">
        <f>Solar!J6399</f>
        <v>1.3490921434854685E-7</v>
      </c>
    </row>
    <row r="6397" spans="1:1">
      <c r="A6397" s="104">
        <f>Solar!J6400</f>
        <v>1.3680885505874419E-7</v>
      </c>
    </row>
    <row r="6398" spans="1:1">
      <c r="A6398" s="104">
        <f>Solar!J6401</f>
        <v>1.2920386895058923E-7</v>
      </c>
    </row>
    <row r="6399" spans="1:1">
      <c r="A6399" s="104">
        <f>Solar!J6402</f>
        <v>1.1296641652773535E-7</v>
      </c>
    </row>
    <row r="6400" spans="1:1">
      <c r="A6400" s="104">
        <f>Solar!J6403</f>
        <v>8.4319730423023689E-8</v>
      </c>
    </row>
    <row r="6401" spans="1:1">
      <c r="A6401" s="104">
        <f>Solar!J6404</f>
        <v>5.4148222638853313E-8</v>
      </c>
    </row>
    <row r="6402" spans="1:1">
      <c r="A6402" s="104">
        <f>Solar!J6405</f>
        <v>2.3099567276435558E-8</v>
      </c>
    </row>
    <row r="6403" spans="1:1">
      <c r="A6403" s="104">
        <f>Solar!J6406</f>
        <v>3.9555321075259818E-9</v>
      </c>
    </row>
    <row r="6404" spans="1:1">
      <c r="A6404" s="104">
        <f>Solar!J6407</f>
        <v>1.3712602896247306E-10</v>
      </c>
    </row>
    <row r="6405" spans="1:1">
      <c r="A6405" s="104">
        <f>Solar!J6408</f>
        <v>0</v>
      </c>
    </row>
    <row r="6406" spans="1:1">
      <c r="A6406" s="104">
        <f>Solar!J6409</f>
        <v>0</v>
      </c>
    </row>
    <row r="6407" spans="1:1">
      <c r="A6407" s="104">
        <f>Solar!J6410</f>
        <v>0</v>
      </c>
    </row>
    <row r="6408" spans="1:1">
      <c r="A6408" s="104">
        <f>Solar!J6411</f>
        <v>0</v>
      </c>
    </row>
    <row r="6409" spans="1:1">
      <c r="A6409" s="104">
        <f>Solar!J6412</f>
        <v>0</v>
      </c>
    </row>
    <row r="6410" spans="1:1">
      <c r="A6410" s="104">
        <f>Solar!J6413</f>
        <v>0</v>
      </c>
    </row>
    <row r="6411" spans="1:1">
      <c r="A6411" s="104">
        <f>Solar!J6414</f>
        <v>0</v>
      </c>
    </row>
    <row r="6412" spans="1:1">
      <c r="A6412" s="104">
        <f>Solar!J6415</f>
        <v>0</v>
      </c>
    </row>
    <row r="6413" spans="1:1">
      <c r="A6413" s="104">
        <f>Solar!J6416</f>
        <v>7.5501317885645362E-9</v>
      </c>
    </row>
    <row r="6414" spans="1:1">
      <c r="A6414" s="104">
        <f>Solar!J6417</f>
        <v>1.8107242471276005E-8</v>
      </c>
    </row>
    <row r="6415" spans="1:1">
      <c r="A6415" s="104">
        <f>Solar!J6418</f>
        <v>3.021300922847162E-8</v>
      </c>
    </row>
    <row r="6416" spans="1:1">
      <c r="A6416" s="104">
        <f>Solar!J6419</f>
        <v>5.1416047758011181E-8</v>
      </c>
    </row>
    <row r="6417" spans="1:1">
      <c r="A6417" s="104">
        <f>Solar!J6420</f>
        <v>7.5798759970412695E-8</v>
      </c>
    </row>
    <row r="6418" spans="1:1">
      <c r="A6418" s="104">
        <f>Solar!J6421</f>
        <v>1.026639109861593E-7</v>
      </c>
    </row>
    <row r="6419" spans="1:1">
      <c r="A6419" s="104">
        <f>Solar!J6422</f>
        <v>1.2519048039022153E-7</v>
      </c>
    </row>
    <row r="6420" spans="1:1">
      <c r="A6420" s="104">
        <f>Solar!J6423</f>
        <v>1.3759531363320973E-7</v>
      </c>
    </row>
    <row r="6421" spans="1:1">
      <c r="A6421" s="104">
        <f>Solar!J6424</f>
        <v>1.4085101747763103E-7</v>
      </c>
    </row>
    <row r="6422" spans="1:1">
      <c r="A6422" s="104">
        <f>Solar!J6425</f>
        <v>1.3354937260691803E-7</v>
      </c>
    </row>
    <row r="6423" spans="1:1">
      <c r="A6423" s="104">
        <f>Solar!J6426</f>
        <v>1.1640474127525613E-7</v>
      </c>
    </row>
    <row r="6424" spans="1:1">
      <c r="A6424" s="104">
        <f>Solar!J6427</f>
        <v>8.8309740608918709E-8</v>
      </c>
    </row>
    <row r="6425" spans="1:1">
      <c r="A6425" s="104">
        <f>Solar!J6428</f>
        <v>5.621741479390567E-8</v>
      </c>
    </row>
    <row r="6426" spans="1:1">
      <c r="A6426" s="104">
        <f>Solar!J6429</f>
        <v>2.4993962889810424E-8</v>
      </c>
    </row>
    <row r="6427" spans="1:1">
      <c r="A6427" s="104">
        <f>Solar!J6430</f>
        <v>3.994245979630669E-9</v>
      </c>
    </row>
    <row r="6428" spans="1:1">
      <c r="A6428" s="104">
        <f>Solar!J6431</f>
        <v>1.0825739128616305E-10</v>
      </c>
    </row>
    <row r="6429" spans="1:1">
      <c r="A6429" s="104">
        <f>Solar!J6432</f>
        <v>0</v>
      </c>
    </row>
    <row r="6430" spans="1:1">
      <c r="A6430" s="104">
        <f>Solar!J6433</f>
        <v>0</v>
      </c>
    </row>
    <row r="6431" spans="1:1">
      <c r="A6431" s="104">
        <f>Solar!J6434</f>
        <v>0</v>
      </c>
    </row>
    <row r="6432" spans="1:1">
      <c r="A6432" s="104">
        <f>Solar!J6435</f>
        <v>0</v>
      </c>
    </row>
    <row r="6433" spans="1:1">
      <c r="A6433" s="104">
        <f>Solar!J6436</f>
        <v>0</v>
      </c>
    </row>
    <row r="6434" spans="1:1">
      <c r="A6434" s="104">
        <f>Solar!J6437</f>
        <v>0</v>
      </c>
    </row>
    <row r="6435" spans="1:1">
      <c r="A6435" s="104">
        <f>Solar!J6438</f>
        <v>0</v>
      </c>
    </row>
    <row r="6436" spans="1:1">
      <c r="A6436" s="104">
        <f>Solar!J6439</f>
        <v>0</v>
      </c>
    </row>
    <row r="6437" spans="1:1">
      <c r="A6437" s="104">
        <f>Solar!J6440</f>
        <v>6.3734878734635764E-9</v>
      </c>
    </row>
    <row r="6438" spans="1:1">
      <c r="A6438" s="104">
        <f>Solar!J6441</f>
        <v>1.5950061960257559E-8</v>
      </c>
    </row>
    <row r="6439" spans="1:1">
      <c r="A6439" s="104">
        <f>Solar!J6442</f>
        <v>2.7003172054985927E-8</v>
      </c>
    </row>
    <row r="6440" spans="1:1">
      <c r="A6440" s="104">
        <f>Solar!J6443</f>
        <v>4.7311616425363327E-8</v>
      </c>
    </row>
    <row r="6441" spans="1:1">
      <c r="A6441" s="104">
        <f>Solar!J6444</f>
        <v>7.1538632270374589E-8</v>
      </c>
    </row>
    <row r="6442" spans="1:1">
      <c r="A6442" s="104">
        <f>Solar!J6445</f>
        <v>9.8274270936301032E-8</v>
      </c>
    </row>
    <row r="6443" spans="1:1">
      <c r="A6443" s="104">
        <f>Solar!J6446</f>
        <v>1.187828296280256E-7</v>
      </c>
    </row>
    <row r="6444" spans="1:1">
      <c r="A6444" s="104">
        <f>Solar!J6447</f>
        <v>1.3181396339436389E-7</v>
      </c>
    </row>
    <row r="6445" spans="1:1">
      <c r="A6445" s="104">
        <f>Solar!J6448</f>
        <v>1.3569779449457499E-7</v>
      </c>
    </row>
    <row r="6446" spans="1:1">
      <c r="A6446" s="104">
        <f>Solar!J6449</f>
        <v>1.2701592733758268E-7</v>
      </c>
    </row>
    <row r="6447" spans="1:1">
      <c r="A6447" s="104">
        <f>Solar!J6450</f>
        <v>1.1006730264100514E-7</v>
      </c>
    </row>
    <row r="6448" spans="1:1">
      <c r="A6448" s="104">
        <f>Solar!J6451</f>
        <v>8.0963666634121385E-8</v>
      </c>
    </row>
    <row r="6449" spans="1:1">
      <c r="A6449" s="104">
        <f>Solar!J6452</f>
        <v>5.0706946315226039E-8</v>
      </c>
    </row>
    <row r="6450" spans="1:1">
      <c r="A6450" s="104">
        <f>Solar!J6453</f>
        <v>2.1580889963189789E-8</v>
      </c>
    </row>
    <row r="6451" spans="1:1">
      <c r="A6451" s="104">
        <f>Solar!J6454</f>
        <v>3.630206654718166E-9</v>
      </c>
    </row>
    <row r="6452" spans="1:1">
      <c r="A6452" s="104">
        <f>Solar!J6455</f>
        <v>1.0104023186708537E-10</v>
      </c>
    </row>
    <row r="6453" spans="1:1">
      <c r="A6453" s="104">
        <f>Solar!J6456</f>
        <v>0</v>
      </c>
    </row>
    <row r="6454" spans="1:1">
      <c r="A6454" s="104">
        <f>Solar!J6457</f>
        <v>0</v>
      </c>
    </row>
    <row r="6455" spans="1:1">
      <c r="A6455" s="104">
        <f>Solar!J6458</f>
        <v>0</v>
      </c>
    </row>
    <row r="6456" spans="1:1">
      <c r="A6456" s="104">
        <f>Solar!J6459</f>
        <v>0</v>
      </c>
    </row>
    <row r="6457" spans="1:1">
      <c r="A6457" s="104">
        <f>Solar!J6460</f>
        <v>0</v>
      </c>
    </row>
    <row r="6458" spans="1:1">
      <c r="A6458" s="104">
        <f>Solar!J6461</f>
        <v>0</v>
      </c>
    </row>
    <row r="6459" spans="1:1">
      <c r="A6459" s="104">
        <f>Solar!J6462</f>
        <v>0</v>
      </c>
    </row>
    <row r="6460" spans="1:1">
      <c r="A6460" s="104">
        <f>Solar!J6463</f>
        <v>0</v>
      </c>
    </row>
    <row r="6461" spans="1:1">
      <c r="A6461" s="104">
        <f>Solar!J6464</f>
        <v>7.4193935757755334E-9</v>
      </c>
    </row>
    <row r="6462" spans="1:1">
      <c r="A6462" s="104">
        <f>Solar!J6465</f>
        <v>1.7649658726514528E-8</v>
      </c>
    </row>
    <row r="6463" spans="1:1">
      <c r="A6463" s="104">
        <f>Solar!J6466</f>
        <v>2.945082601661937E-8</v>
      </c>
    </row>
    <row r="6464" spans="1:1">
      <c r="A6464" s="104">
        <f>Solar!J6467</f>
        <v>4.8459075625242828E-8</v>
      </c>
    </row>
    <row r="6465" spans="1:1">
      <c r="A6465" s="104">
        <f>Solar!J6468</f>
        <v>6.7958445130015142E-8</v>
      </c>
    </row>
    <row r="6466" spans="1:1">
      <c r="A6466" s="104">
        <f>Solar!J6469</f>
        <v>8.8622257056083802E-8</v>
      </c>
    </row>
    <row r="6467" spans="1:1">
      <c r="A6467" s="104">
        <f>Solar!J6470</f>
        <v>1.0532820548370573E-7</v>
      </c>
    </row>
    <row r="6468" spans="1:1">
      <c r="A6468" s="104">
        <f>Solar!J6471</f>
        <v>1.1414677948339421E-7</v>
      </c>
    </row>
    <row r="6469" spans="1:1">
      <c r="A6469" s="104">
        <f>Solar!J6472</f>
        <v>1.1445717172452133E-7</v>
      </c>
    </row>
    <row r="6470" spans="1:1">
      <c r="A6470" s="104">
        <f>Solar!J6473</f>
        <v>1.091626811274175E-7</v>
      </c>
    </row>
    <row r="6471" spans="1:1">
      <c r="A6471" s="104">
        <f>Solar!J6474</f>
        <v>9.709121598241444E-8</v>
      </c>
    </row>
    <row r="6472" spans="1:1">
      <c r="A6472" s="104">
        <f>Solar!J6475</f>
        <v>7.185917209316343E-8</v>
      </c>
    </row>
    <row r="6473" spans="1:1">
      <c r="A6473" s="104">
        <f>Solar!J6476</f>
        <v>4.399519091361945E-8</v>
      </c>
    </row>
    <row r="6474" spans="1:1">
      <c r="A6474" s="104">
        <f>Solar!J6477</f>
        <v>1.9543400247370827E-8</v>
      </c>
    </row>
    <row r="6475" spans="1:1">
      <c r="A6475" s="104">
        <f>Solar!J6478</f>
        <v>2.5819967598841749E-9</v>
      </c>
    </row>
    <row r="6476" spans="1:1">
      <c r="A6476" s="104">
        <f>Solar!J6479</f>
        <v>6.4954434771697764E-11</v>
      </c>
    </row>
    <row r="6477" spans="1:1">
      <c r="A6477" s="104">
        <f>Solar!J6480</f>
        <v>0</v>
      </c>
    </row>
    <row r="6478" spans="1:1">
      <c r="A6478" s="104">
        <f>Solar!J6481</f>
        <v>0</v>
      </c>
    </row>
    <row r="6479" spans="1:1">
      <c r="A6479" s="104">
        <f>Solar!J6482</f>
        <v>0</v>
      </c>
    </row>
    <row r="6480" spans="1:1">
      <c r="A6480" s="104">
        <f>Solar!J6483</f>
        <v>0</v>
      </c>
    </row>
    <row r="6481" spans="1:1">
      <c r="A6481" s="104">
        <f>Solar!J6484</f>
        <v>0</v>
      </c>
    </row>
    <row r="6482" spans="1:1">
      <c r="A6482" s="104">
        <f>Solar!J6485</f>
        <v>0</v>
      </c>
    </row>
    <row r="6483" spans="1:1">
      <c r="A6483" s="104">
        <f>Solar!J6486</f>
        <v>0</v>
      </c>
    </row>
    <row r="6484" spans="1:1">
      <c r="A6484" s="104">
        <f>Solar!J6487</f>
        <v>0</v>
      </c>
    </row>
    <row r="6485" spans="1:1">
      <c r="A6485" s="104">
        <f>Solar!J6488</f>
        <v>4.7065756604038724E-9</v>
      </c>
    </row>
    <row r="6486" spans="1:1">
      <c r="A6486" s="104">
        <f>Solar!J6489</f>
        <v>1.4708048938762133E-8</v>
      </c>
    </row>
    <row r="6487" spans="1:1">
      <c r="A6487" s="104">
        <f>Solar!J6490</f>
        <v>2.2319944636177968E-8</v>
      </c>
    </row>
    <row r="6488" spans="1:1">
      <c r="A6488" s="104">
        <f>Solar!J6491</f>
        <v>4.2236578548784329E-8</v>
      </c>
    </row>
    <row r="6489" spans="1:1">
      <c r="A6489" s="104">
        <f>Solar!J6492</f>
        <v>6.4626073127990966E-8</v>
      </c>
    </row>
    <row r="6490" spans="1:1">
      <c r="A6490" s="104">
        <f>Solar!J6493</f>
        <v>8.7698979918624767E-8</v>
      </c>
    </row>
    <row r="6491" spans="1:1">
      <c r="A6491" s="104">
        <f>Solar!J6494</f>
        <v>1.0885945376437665E-7</v>
      </c>
    </row>
    <row r="6492" spans="1:1">
      <c r="A6492" s="104">
        <f>Solar!J6495</f>
        <v>1.1563488828784134E-7</v>
      </c>
    </row>
    <row r="6493" spans="1:1">
      <c r="A6493" s="104">
        <f>Solar!J6496</f>
        <v>1.2368667441319352E-7</v>
      </c>
    </row>
    <row r="6494" spans="1:1">
      <c r="A6494" s="104">
        <f>Solar!J6497</f>
        <v>1.1662058692059576E-7</v>
      </c>
    </row>
    <row r="6495" spans="1:1">
      <c r="A6495" s="104">
        <f>Solar!J6498</f>
        <v>1.0365510087142127E-7</v>
      </c>
    </row>
    <row r="6496" spans="1:1">
      <c r="A6496" s="104">
        <f>Solar!J6499</f>
        <v>7.9015653368727017E-8</v>
      </c>
    </row>
    <row r="6497" spans="1:1">
      <c r="A6497" s="104">
        <f>Solar!J6500</f>
        <v>5.1159270465775432E-8</v>
      </c>
    </row>
    <row r="6498" spans="1:1">
      <c r="A6498" s="104">
        <f>Solar!J6501</f>
        <v>2.0574093647041682E-8</v>
      </c>
    </row>
    <row r="6499" spans="1:1">
      <c r="A6499" s="104">
        <f>Solar!J6502</f>
        <v>3.184760673465584E-9</v>
      </c>
    </row>
    <row r="6500" spans="1:1">
      <c r="A6500" s="104">
        <f>Solar!J6503</f>
        <v>6.4954434771697764E-11</v>
      </c>
    </row>
    <row r="6501" spans="1:1">
      <c r="A6501" s="104">
        <f>Solar!J6504</f>
        <v>0</v>
      </c>
    </row>
    <row r="6502" spans="1:1">
      <c r="A6502" s="104">
        <f>Solar!J6505</f>
        <v>0</v>
      </c>
    </row>
    <row r="6503" spans="1:1">
      <c r="A6503" s="104">
        <f>Solar!J6506</f>
        <v>0</v>
      </c>
    </row>
    <row r="6504" spans="1:1">
      <c r="A6504" s="104">
        <f>Solar!J6507</f>
        <v>0</v>
      </c>
    </row>
    <row r="6505" spans="1:1">
      <c r="A6505" s="104">
        <f>Solar!J6508</f>
        <v>0</v>
      </c>
    </row>
    <row r="6506" spans="1:1">
      <c r="A6506" s="104">
        <f>Solar!J6509</f>
        <v>0</v>
      </c>
    </row>
    <row r="6507" spans="1:1">
      <c r="A6507" s="104">
        <f>Solar!J6510</f>
        <v>0</v>
      </c>
    </row>
    <row r="6508" spans="1:1">
      <c r="A6508" s="104">
        <f>Solar!J6511</f>
        <v>0</v>
      </c>
    </row>
    <row r="6509" spans="1:1">
      <c r="A6509" s="104">
        <f>Solar!J6512</f>
        <v>4.9026829795873629E-10</v>
      </c>
    </row>
    <row r="6510" spans="1:1">
      <c r="A6510" s="104">
        <f>Solar!J6513</f>
        <v>8.497983831284792E-10</v>
      </c>
    </row>
    <row r="6511" spans="1:1">
      <c r="A6511" s="104">
        <f>Solar!J6514</f>
        <v>9.8859841870538011E-10</v>
      </c>
    </row>
    <row r="6512" spans="1:1">
      <c r="A6512" s="104">
        <f>Solar!J6515</f>
        <v>8.1893403165102842E-9</v>
      </c>
    </row>
    <row r="6513" spans="1:1">
      <c r="A6513" s="104">
        <f>Solar!J6516</f>
        <v>2.7848765470142694E-8</v>
      </c>
    </row>
    <row r="6514" spans="1:1">
      <c r="A6514" s="104">
        <f>Solar!J6517</f>
        <v>5.5779096672623824E-8</v>
      </c>
    </row>
    <row r="6515" spans="1:1">
      <c r="A6515" s="104">
        <f>Solar!J6518</f>
        <v>7.8785774690149385E-8</v>
      </c>
    </row>
    <row r="6516" spans="1:1">
      <c r="A6516" s="104">
        <f>Solar!J6519</f>
        <v>1.0204907561290095E-7</v>
      </c>
    </row>
    <row r="6517" spans="1:1">
      <c r="A6517" s="104">
        <f>Solar!J6520</f>
        <v>1.0215548898374823E-7</v>
      </c>
    </row>
    <row r="6518" spans="1:1">
      <c r="A6518" s="104">
        <f>Solar!J6521</f>
        <v>1.0528193625207827E-7</v>
      </c>
    </row>
    <row r="6519" spans="1:1">
      <c r="A6519" s="104">
        <f>Solar!J6522</f>
        <v>8.6327574378816606E-8</v>
      </c>
    </row>
    <row r="6520" spans="1:1">
      <c r="A6520" s="104">
        <f>Solar!J6523</f>
        <v>6.8368083138943609E-8</v>
      </c>
    </row>
    <row r="6521" spans="1:1">
      <c r="A6521" s="104">
        <f>Solar!J6524</f>
        <v>4.2584072377526372E-8</v>
      </c>
    </row>
    <row r="6522" spans="1:1">
      <c r="A6522" s="104">
        <f>Solar!J6525</f>
        <v>1.5790606646696257E-8</v>
      </c>
    </row>
    <row r="6523" spans="1:1">
      <c r="A6523" s="104">
        <f>Solar!J6526</f>
        <v>2.389986325613318E-9</v>
      </c>
    </row>
    <row r="6524" spans="1:1">
      <c r="A6524" s="104">
        <f>Solar!J6527</f>
        <v>3.6085797095387682E-11</v>
      </c>
    </row>
    <row r="6525" spans="1:1">
      <c r="A6525" s="104">
        <f>Solar!J6528</f>
        <v>0</v>
      </c>
    </row>
    <row r="6526" spans="1:1">
      <c r="A6526" s="104">
        <f>Solar!J6529</f>
        <v>0</v>
      </c>
    </row>
    <row r="6527" spans="1:1">
      <c r="A6527" s="104">
        <f>Solar!J6530</f>
        <v>0</v>
      </c>
    </row>
    <row r="6528" spans="1:1">
      <c r="A6528" s="104">
        <f>Solar!J6531</f>
        <v>0</v>
      </c>
    </row>
    <row r="6529" spans="1:1">
      <c r="A6529" s="104">
        <f>Solar!J6532</f>
        <v>0</v>
      </c>
    </row>
    <row r="6530" spans="1:1">
      <c r="A6530" s="104">
        <f>Solar!J6533</f>
        <v>0</v>
      </c>
    </row>
    <row r="6531" spans="1:1">
      <c r="A6531" s="104">
        <f>Solar!J6534</f>
        <v>0</v>
      </c>
    </row>
    <row r="6532" spans="1:1">
      <c r="A6532" s="104">
        <f>Solar!J6535</f>
        <v>0</v>
      </c>
    </row>
    <row r="6533" spans="1:1">
      <c r="A6533" s="104">
        <f>Solar!J6536</f>
        <v>2.8435561281606704E-9</v>
      </c>
    </row>
    <row r="6534" spans="1:1">
      <c r="A6534" s="104">
        <f>Solar!J6537</f>
        <v>7.6808700013535398E-9</v>
      </c>
    </row>
    <row r="6535" spans="1:1">
      <c r="A6535" s="104">
        <f>Solar!J6538</f>
        <v>1.7039182740130679E-8</v>
      </c>
    </row>
    <row r="6536" spans="1:1">
      <c r="A6536" s="104">
        <f>Solar!J6539</f>
        <v>2.4732161343491892E-8</v>
      </c>
    </row>
    <row r="6537" spans="1:1">
      <c r="A6537" s="104">
        <f>Solar!J6540</f>
        <v>4.5692834147305234E-8</v>
      </c>
    </row>
    <row r="6538" spans="1:1">
      <c r="A6538" s="104">
        <f>Solar!J6541</f>
        <v>6.691983532125857E-8</v>
      </c>
    </row>
    <row r="6539" spans="1:1">
      <c r="A6539" s="104">
        <f>Solar!J6542</f>
        <v>8.6743041177300911E-8</v>
      </c>
    </row>
    <row r="6540" spans="1:1">
      <c r="A6540" s="104">
        <f>Solar!J6543</f>
        <v>1.0721242990295645E-7</v>
      </c>
    </row>
    <row r="6541" spans="1:1">
      <c r="A6541" s="104">
        <f>Solar!J6544</f>
        <v>1.1129383208069059E-7</v>
      </c>
    </row>
    <row r="6542" spans="1:1">
      <c r="A6542" s="104">
        <f>Solar!J6545</f>
        <v>1.1479752193399483E-7</v>
      </c>
    </row>
    <row r="6543" spans="1:1">
      <c r="A6543" s="104">
        <f>Solar!J6546</f>
        <v>9.7539394503331036E-8</v>
      </c>
    </row>
    <row r="6544" spans="1:1">
      <c r="A6544" s="104">
        <f>Solar!J6547</f>
        <v>7.2085437585505116E-8</v>
      </c>
    </row>
    <row r="6545" spans="1:1">
      <c r="A6545" s="104">
        <f>Solar!J6548</f>
        <v>4.5673867336037171E-8</v>
      </c>
    </row>
    <row r="6546" spans="1:1">
      <c r="A6546" s="104">
        <f>Solar!J6549</f>
        <v>1.5869904587490745E-8</v>
      </c>
    </row>
    <row r="6547" spans="1:1">
      <c r="A6547" s="104">
        <f>Solar!J6550</f>
        <v>2.2917939149004415E-9</v>
      </c>
    </row>
    <row r="6548" spans="1:1">
      <c r="A6548" s="104">
        <f>Solar!J6551</f>
        <v>2.8868637676310147E-11</v>
      </c>
    </row>
    <row r="6549" spans="1:1">
      <c r="A6549" s="104">
        <f>Solar!J6552</f>
        <v>0</v>
      </c>
    </row>
    <row r="6550" spans="1:1">
      <c r="A6550" s="104">
        <f>Solar!J6553</f>
        <v>0</v>
      </c>
    </row>
    <row r="6551" spans="1:1">
      <c r="A6551" s="104">
        <f>Solar!J6554</f>
        <v>0</v>
      </c>
    </row>
    <row r="6552" spans="1:1">
      <c r="A6552" s="104">
        <f>Solar!J6555</f>
        <v>0</v>
      </c>
    </row>
    <row r="6553" spans="1:1">
      <c r="A6553" s="104">
        <f>Solar!J6556</f>
        <v>0</v>
      </c>
    </row>
    <row r="6554" spans="1:1">
      <c r="A6554" s="104">
        <f>Solar!J6557</f>
        <v>0</v>
      </c>
    </row>
    <row r="6555" spans="1:1">
      <c r="A6555" s="104">
        <f>Solar!J6558</f>
        <v>0</v>
      </c>
    </row>
    <row r="6556" spans="1:1">
      <c r="A6556" s="104">
        <f>Solar!J6559</f>
        <v>0</v>
      </c>
    </row>
    <row r="6557" spans="1:1">
      <c r="A6557" s="104">
        <f>Solar!J6560</f>
        <v>3.464562638908405E-9</v>
      </c>
    </row>
    <row r="6558" spans="1:1">
      <c r="A6558" s="104">
        <f>Solar!J6561</f>
        <v>1.2093284682982136E-8</v>
      </c>
    </row>
    <row r="6559" spans="1:1">
      <c r="A6559" s="104">
        <f>Solar!J6562</f>
        <v>1.6137672645369338E-8</v>
      </c>
    </row>
    <row r="6560" spans="1:1">
      <c r="A6560" s="104">
        <f>Solar!J6563</f>
        <v>3.212191428154511E-8</v>
      </c>
    </row>
    <row r="6561" spans="1:1">
      <c r="A6561" s="104">
        <f>Solar!J6564</f>
        <v>5.8018803580261567E-8</v>
      </c>
    </row>
    <row r="6562" spans="1:1">
      <c r="A6562" s="104">
        <f>Solar!J6565</f>
        <v>8.572739135422976E-8</v>
      </c>
    </row>
    <row r="6563" spans="1:1">
      <c r="A6563" s="104">
        <f>Solar!J6566</f>
        <v>1.1493058994777999E-7</v>
      </c>
    </row>
    <row r="6564" spans="1:1">
      <c r="A6564" s="104">
        <f>Solar!J6567</f>
        <v>1.2626495149105396E-7</v>
      </c>
    </row>
    <row r="6565" spans="1:1">
      <c r="A6565" s="104">
        <f>Solar!J6568</f>
        <v>1.3177511268168781E-7</v>
      </c>
    </row>
    <row r="6566" spans="1:1">
      <c r="A6566" s="104">
        <f>Solar!J6569</f>
        <v>1.2111420679476939E-7</v>
      </c>
    </row>
    <row r="6567" spans="1:1">
      <c r="A6567" s="104">
        <f>Solar!J6570</f>
        <v>1.0509909023181689E-7</v>
      </c>
    </row>
    <row r="6568" spans="1:1">
      <c r="A6568" s="104">
        <f>Solar!J6571</f>
        <v>7.6983299572701867E-8</v>
      </c>
    </row>
    <row r="6569" spans="1:1">
      <c r="A6569" s="104">
        <f>Solar!J6572</f>
        <v>4.671921623070848E-8</v>
      </c>
    </row>
    <row r="6570" spans="1:1">
      <c r="A6570" s="104">
        <f>Solar!J6573</f>
        <v>1.6021104159369621E-8</v>
      </c>
    </row>
    <row r="6571" spans="1:1">
      <c r="A6571" s="104">
        <f>Solar!J6574</f>
        <v>2.2126818007652533E-9</v>
      </c>
    </row>
    <row r="6572" spans="1:1">
      <c r="A6572" s="104">
        <f>Solar!J6575</f>
        <v>1.4434318838155073E-11</v>
      </c>
    </row>
    <row r="6573" spans="1:1">
      <c r="A6573" s="104">
        <f>Solar!J6576</f>
        <v>0</v>
      </c>
    </row>
    <row r="6574" spans="1:1">
      <c r="A6574" s="104">
        <f>Solar!J6577</f>
        <v>0</v>
      </c>
    </row>
    <row r="6575" spans="1:1">
      <c r="A6575" s="104">
        <f>Solar!J6578</f>
        <v>0</v>
      </c>
    </row>
    <row r="6576" spans="1:1">
      <c r="A6576" s="104">
        <f>Solar!J6579</f>
        <v>0</v>
      </c>
    </row>
    <row r="6577" spans="1:1">
      <c r="A6577" s="104">
        <f>Solar!J6580</f>
        <v>0</v>
      </c>
    </row>
    <row r="6578" spans="1:1">
      <c r="A6578" s="104">
        <f>Solar!J6581</f>
        <v>0</v>
      </c>
    </row>
    <row r="6579" spans="1:1">
      <c r="A6579" s="104">
        <f>Solar!J6582</f>
        <v>0</v>
      </c>
    </row>
    <row r="6580" spans="1:1">
      <c r="A6580" s="104">
        <f>Solar!J6583</f>
        <v>0</v>
      </c>
    </row>
    <row r="6581" spans="1:1">
      <c r="A6581" s="104">
        <f>Solar!J6584</f>
        <v>3.464562638908405E-9</v>
      </c>
    </row>
    <row r="6582" spans="1:1">
      <c r="A6582" s="104">
        <f>Solar!J6585</f>
        <v>7.0925480438030599E-9</v>
      </c>
    </row>
    <row r="6583" spans="1:1">
      <c r="A6583" s="104">
        <f>Solar!J6586</f>
        <v>1.7045069552729275E-8</v>
      </c>
    </row>
    <row r="6584" spans="1:1">
      <c r="A6584" s="104">
        <f>Solar!J6587</f>
        <v>2.9891127768387239E-8</v>
      </c>
    </row>
    <row r="6585" spans="1:1">
      <c r="A6585" s="104">
        <f>Solar!J6588</f>
        <v>5.9271663108108865E-8</v>
      </c>
    </row>
    <row r="6586" spans="1:1">
      <c r="A6586" s="104">
        <f>Solar!J6589</f>
        <v>8.7224008845107645E-8</v>
      </c>
    </row>
    <row r="6587" spans="1:1">
      <c r="A6587" s="104">
        <f>Solar!J6590</f>
        <v>1.1444528980567267E-7</v>
      </c>
    </row>
    <row r="6588" spans="1:1">
      <c r="A6588" s="104">
        <f>Solar!J6591</f>
        <v>1.2738559679932741E-7</v>
      </c>
    </row>
    <row r="6589" spans="1:1">
      <c r="A6589" s="104">
        <f>Solar!J6592</f>
        <v>1.2915213854348698E-7</v>
      </c>
    </row>
    <row r="6590" spans="1:1">
      <c r="A6590" s="104">
        <f>Solar!J6593</f>
        <v>1.2252024719646112E-7</v>
      </c>
    </row>
    <row r="6591" spans="1:1">
      <c r="A6591" s="104">
        <f>Solar!J6594</f>
        <v>1.0535336752126178E-7</v>
      </c>
    </row>
    <row r="6592" spans="1:1">
      <c r="A6592" s="104">
        <f>Solar!J6595</f>
        <v>7.6335916678273996E-8</v>
      </c>
    </row>
    <row r="6593" spans="1:1">
      <c r="A6593" s="104">
        <f>Solar!J6596</f>
        <v>4.6644372952670605E-8</v>
      </c>
    </row>
    <row r="6594" spans="1:1">
      <c r="A6594" s="104">
        <f>Solar!J6597</f>
        <v>1.5684895532822883E-8</v>
      </c>
    </row>
    <row r="6595" spans="1:1">
      <c r="A6595" s="104">
        <f>Solar!J6598</f>
        <v>2.0468254538638064E-9</v>
      </c>
    </row>
    <row r="6596" spans="1:1">
      <c r="A6596" s="104">
        <f>Solar!J6599</f>
        <v>7.2171594190775366E-12</v>
      </c>
    </row>
    <row r="6597" spans="1:1">
      <c r="A6597" s="104">
        <f>Solar!J6600</f>
        <v>0</v>
      </c>
    </row>
    <row r="6598" spans="1:1">
      <c r="A6598" s="104">
        <f>Solar!J6601</f>
        <v>0</v>
      </c>
    </row>
    <row r="6599" spans="1:1">
      <c r="A6599" s="104">
        <f>Solar!J6602</f>
        <v>0</v>
      </c>
    </row>
    <row r="6600" spans="1:1">
      <c r="A6600" s="104">
        <f>Solar!J6603</f>
        <v>0</v>
      </c>
    </row>
    <row r="6601" spans="1:1">
      <c r="A6601" s="104">
        <f>Solar!J6604</f>
        <v>0</v>
      </c>
    </row>
    <row r="6602" spans="1:1">
      <c r="A6602" s="104">
        <f>Solar!J6605</f>
        <v>0</v>
      </c>
    </row>
    <row r="6603" spans="1:1">
      <c r="A6603" s="104">
        <f>Solar!J6606</f>
        <v>0</v>
      </c>
    </row>
    <row r="6604" spans="1:1">
      <c r="A6604" s="104">
        <f>Solar!J6607</f>
        <v>0</v>
      </c>
    </row>
    <row r="6605" spans="1:1">
      <c r="A6605" s="104">
        <f>Solar!J6608</f>
        <v>5.4256358307433559E-9</v>
      </c>
    </row>
    <row r="6606" spans="1:1">
      <c r="A6606" s="104">
        <f>Solar!J6609</f>
        <v>1.519831723672084E-8</v>
      </c>
    </row>
    <row r="6607" spans="1:1">
      <c r="A6607" s="104">
        <f>Solar!J6610</f>
        <v>2.5490953205430224E-8</v>
      </c>
    </row>
    <row r="6608" spans="1:1">
      <c r="A6608" s="104">
        <f>Solar!J6611</f>
        <v>4.3854907425452418E-8</v>
      </c>
    </row>
    <row r="6609" spans="1:1">
      <c r="A6609" s="104">
        <f>Solar!J6612</f>
        <v>6.7184957683747129E-8</v>
      </c>
    </row>
    <row r="6610" spans="1:1">
      <c r="A6610" s="104">
        <f>Solar!J6613</f>
        <v>9.3181545748925658E-8</v>
      </c>
    </row>
    <row r="6611" spans="1:1">
      <c r="A6611" s="104">
        <f>Solar!J6614</f>
        <v>1.1248199822320391E-7</v>
      </c>
    </row>
    <row r="6612" spans="1:1">
      <c r="A6612" s="104">
        <f>Solar!J6615</f>
        <v>1.1246584069373998E-7</v>
      </c>
    </row>
    <row r="6613" spans="1:1">
      <c r="A6613" s="104">
        <f>Solar!J6616</f>
        <v>1.0449538803448531E-7</v>
      </c>
    </row>
    <row r="6614" spans="1:1">
      <c r="A6614" s="104">
        <f>Solar!J6617</f>
        <v>8.9698632883266135E-8</v>
      </c>
    </row>
    <row r="6615" spans="1:1">
      <c r="A6615" s="104">
        <f>Solar!J6618</f>
        <v>7.127582394644288E-8</v>
      </c>
    </row>
    <row r="6616" spans="1:1">
      <c r="A6616" s="104">
        <f>Solar!J6619</f>
        <v>5.2237572738262644E-8</v>
      </c>
    </row>
    <row r="6617" spans="1:1">
      <c r="A6617" s="104">
        <f>Solar!J6620</f>
        <v>3.0345856343088306E-8</v>
      </c>
    </row>
    <row r="6618" spans="1:1">
      <c r="A6618" s="104">
        <f>Solar!J6621</f>
        <v>1.023780592500321E-8</v>
      </c>
    </row>
    <row r="6619" spans="1:1">
      <c r="A6619" s="104">
        <f>Solar!J6622</f>
        <v>1.5378082352128416E-9</v>
      </c>
    </row>
    <row r="6620" spans="1:1">
      <c r="A6620" s="104">
        <f>Solar!J6623</f>
        <v>7.2171594190775366E-12</v>
      </c>
    </row>
    <row r="6621" spans="1:1">
      <c r="A6621" s="104">
        <f>Solar!J6624</f>
        <v>0</v>
      </c>
    </row>
    <row r="6622" spans="1:1">
      <c r="A6622" s="104">
        <f>Solar!J6625</f>
        <v>0</v>
      </c>
    </row>
    <row r="6623" spans="1:1">
      <c r="A6623" s="104">
        <f>Solar!J6626</f>
        <v>0</v>
      </c>
    </row>
    <row r="6624" spans="1:1">
      <c r="A6624" s="104">
        <f>Solar!J6627</f>
        <v>0</v>
      </c>
    </row>
    <row r="6625" spans="1:1">
      <c r="A6625" s="104">
        <f>Solar!J6628</f>
        <v>0</v>
      </c>
    </row>
    <row r="6626" spans="1:1">
      <c r="A6626" s="104">
        <f>Solar!J6629</f>
        <v>0</v>
      </c>
    </row>
    <row r="6627" spans="1:1">
      <c r="A6627" s="104">
        <f>Solar!J6630</f>
        <v>0</v>
      </c>
    </row>
    <row r="6628" spans="1:1">
      <c r="A6628" s="104">
        <f>Solar!J6631</f>
        <v>0</v>
      </c>
    </row>
    <row r="6629" spans="1:1">
      <c r="A6629" s="104">
        <f>Solar!J6632</f>
        <v>9.4785204272022127E-10</v>
      </c>
    </row>
    <row r="6630" spans="1:1">
      <c r="A6630" s="104">
        <f>Solar!J6633</f>
        <v>9.5438895335967484E-9</v>
      </c>
    </row>
    <row r="6631" spans="1:1">
      <c r="A6631" s="104">
        <f>Solar!J6634</f>
        <v>6.7541060211261518E-9</v>
      </c>
    </row>
    <row r="6632" spans="1:1">
      <c r="A6632" s="104">
        <f>Solar!J6635</f>
        <v>3.7872165348836099E-8</v>
      </c>
    </row>
    <row r="6633" spans="1:1">
      <c r="A6633" s="104">
        <f>Solar!J6636</f>
        <v>5.4692074824077191E-8</v>
      </c>
    </row>
    <row r="6634" spans="1:1">
      <c r="A6634" s="104">
        <f>Solar!J6637</f>
        <v>9.3301491194413772E-8</v>
      </c>
    </row>
    <row r="6635" spans="1:1">
      <c r="A6635" s="104">
        <f>Solar!J6638</f>
        <v>1.1569132433624632E-7</v>
      </c>
    </row>
    <row r="6636" spans="1:1">
      <c r="A6636" s="104">
        <f>Solar!J6639</f>
        <v>1.2481949623748506E-7</v>
      </c>
    </row>
    <row r="6637" spans="1:1">
      <c r="A6637" s="104">
        <f>Solar!J6640</f>
        <v>1.2708813556507185E-7</v>
      </c>
    </row>
    <row r="6638" spans="1:1">
      <c r="A6638" s="104">
        <f>Solar!J6641</f>
        <v>1.1969449370200058E-7</v>
      </c>
    </row>
    <row r="6639" spans="1:1">
      <c r="A6639" s="104">
        <f>Solar!J6642</f>
        <v>1.0391556975761181E-7</v>
      </c>
    </row>
    <row r="6640" spans="1:1">
      <c r="A6640" s="104">
        <f>Solar!J6643</f>
        <v>7.3644031258282541E-8</v>
      </c>
    </row>
    <row r="6641" spans="1:1">
      <c r="A6641" s="104">
        <f>Solar!J6644</f>
        <v>4.5211536027856405E-8</v>
      </c>
    </row>
    <row r="6642" spans="1:1">
      <c r="A6642" s="104">
        <f>Solar!J6645</f>
        <v>1.473633623808698E-8</v>
      </c>
    </row>
    <row r="6643" spans="1:1">
      <c r="A6643" s="104">
        <f>Solar!J6646</f>
        <v>1.539468072060816E-9</v>
      </c>
    </row>
    <row r="6644" spans="1:1">
      <c r="A6644" s="104">
        <f>Solar!J6647</f>
        <v>1.4434318838155073E-11</v>
      </c>
    </row>
    <row r="6645" spans="1:1">
      <c r="A6645" s="104">
        <f>Solar!J6648</f>
        <v>0</v>
      </c>
    </row>
    <row r="6646" spans="1:1">
      <c r="A6646" s="104">
        <f>Solar!J6649</f>
        <v>0</v>
      </c>
    </row>
    <row r="6647" spans="1:1">
      <c r="A6647" s="104">
        <f>Solar!J6650</f>
        <v>0</v>
      </c>
    </row>
    <row r="6648" spans="1:1">
      <c r="A6648" s="104">
        <f>Solar!J6651</f>
        <v>0</v>
      </c>
    </row>
    <row r="6649" spans="1:1">
      <c r="A6649" s="104">
        <f>Solar!J6652</f>
        <v>0</v>
      </c>
    </row>
    <row r="6650" spans="1:1">
      <c r="A6650" s="104">
        <f>Solar!J6653</f>
        <v>0</v>
      </c>
    </row>
    <row r="6651" spans="1:1">
      <c r="A6651" s="104">
        <f>Solar!J6654</f>
        <v>0</v>
      </c>
    </row>
    <row r="6652" spans="1:1">
      <c r="A6652" s="104">
        <f>Solar!J6655</f>
        <v>0</v>
      </c>
    </row>
    <row r="6653" spans="1:1">
      <c r="A6653" s="104">
        <f>Solar!J6656</f>
        <v>7.9750309801287793E-9</v>
      </c>
    </row>
    <row r="6654" spans="1:1">
      <c r="A6654" s="104">
        <f>Solar!J6657</f>
        <v>2.1310328684606411E-8</v>
      </c>
    </row>
    <row r="6655" spans="1:1">
      <c r="A6655" s="104">
        <f>Solar!J6658</f>
        <v>3.3384753391618253E-8</v>
      </c>
    </row>
    <row r="6656" spans="1:1">
      <c r="A6656" s="104">
        <f>Solar!J6659</f>
        <v>5.0588090549947627E-8</v>
      </c>
    </row>
    <row r="6657" spans="1:1">
      <c r="A6657" s="104">
        <f>Solar!J6660</f>
        <v>6.1917805400302827E-8</v>
      </c>
    </row>
    <row r="6658" spans="1:1">
      <c r="A6658" s="104">
        <f>Solar!J6661</f>
        <v>7.1909299081407898E-8</v>
      </c>
    </row>
    <row r="6659" spans="1:1">
      <c r="A6659" s="104">
        <f>Solar!J6662</f>
        <v>8.1757544627738351E-8</v>
      </c>
    </row>
    <row r="6660" spans="1:1">
      <c r="A6660" s="104">
        <f>Solar!J6663</f>
        <v>8.467228009864002E-8</v>
      </c>
    </row>
    <row r="6661" spans="1:1">
      <c r="A6661" s="104">
        <f>Solar!J6664</f>
        <v>8.5362912635762237E-8</v>
      </c>
    </row>
    <row r="6662" spans="1:1">
      <c r="A6662" s="104">
        <f>Solar!J6665</f>
        <v>7.8343546719714403E-8</v>
      </c>
    </row>
    <row r="6663" spans="1:1">
      <c r="A6663" s="104">
        <f>Solar!J6666</f>
        <v>6.8309942088528174E-8</v>
      </c>
    </row>
    <row r="6664" spans="1:1">
      <c r="A6664" s="104">
        <f>Solar!J6667</f>
        <v>4.6829563294831337E-8</v>
      </c>
    </row>
    <row r="6665" spans="1:1">
      <c r="A6665" s="104">
        <f>Solar!J6668</f>
        <v>2.9154261335288789E-8</v>
      </c>
    </row>
    <row r="6666" spans="1:1">
      <c r="A6666" s="104">
        <f>Solar!J6669</f>
        <v>9.0509916980120535E-9</v>
      </c>
    </row>
    <row r="6667" spans="1:1">
      <c r="A6667" s="104">
        <f>Solar!J6670</f>
        <v>6.0637971093984425E-10</v>
      </c>
    </row>
    <row r="6668" spans="1:1">
      <c r="A6668" s="104">
        <f>Solar!J6671</f>
        <v>7.2171594190775366E-12</v>
      </c>
    </row>
    <row r="6669" spans="1:1">
      <c r="A6669" s="104">
        <f>Solar!J6672</f>
        <v>0</v>
      </c>
    </row>
    <row r="6670" spans="1:1">
      <c r="A6670" s="104">
        <f>Solar!J6673</f>
        <v>0</v>
      </c>
    </row>
    <row r="6671" spans="1:1">
      <c r="A6671" s="104">
        <f>Solar!J6674</f>
        <v>0</v>
      </c>
    </row>
    <row r="6672" spans="1:1">
      <c r="A6672" s="104">
        <f>Solar!J6675</f>
        <v>0</v>
      </c>
    </row>
    <row r="6673" spans="1:1">
      <c r="A6673" s="104">
        <f>Solar!J6676</f>
        <v>0</v>
      </c>
    </row>
    <row r="6674" spans="1:1">
      <c r="A6674" s="104">
        <f>Solar!J6677</f>
        <v>0</v>
      </c>
    </row>
    <row r="6675" spans="1:1">
      <c r="A6675" s="104">
        <f>Solar!J6678</f>
        <v>0</v>
      </c>
    </row>
    <row r="6676" spans="1:1">
      <c r="A6676" s="104">
        <f>Solar!J6679</f>
        <v>0</v>
      </c>
    </row>
    <row r="6677" spans="1:1">
      <c r="A6677" s="104">
        <f>Solar!J6680</f>
        <v>7.2232862565920619E-9</v>
      </c>
    </row>
    <row r="6678" spans="1:1">
      <c r="A6678" s="104">
        <f>Solar!J6681</f>
        <v>2.0231738429097221E-8</v>
      </c>
    </row>
    <row r="6679" spans="1:1">
      <c r="A6679" s="104">
        <f>Solar!J6682</f>
        <v>3.1953066073770259E-8</v>
      </c>
    </row>
    <row r="6680" spans="1:1">
      <c r="A6680" s="104">
        <f>Solar!J6683</f>
        <v>5.1488650791820229E-8</v>
      </c>
    </row>
    <row r="6681" spans="1:1">
      <c r="A6681" s="104">
        <f>Solar!J6684</f>
        <v>6.8699464756675642E-8</v>
      </c>
    </row>
    <row r="6682" spans="1:1">
      <c r="A6682" s="104">
        <f>Solar!J6685</f>
        <v>8.68823400084617E-8</v>
      </c>
    </row>
    <row r="6683" spans="1:1">
      <c r="A6683" s="104">
        <f>Solar!J6686</f>
        <v>1.013550372799185E-7</v>
      </c>
    </row>
    <row r="6684" spans="1:1">
      <c r="A6684" s="104">
        <f>Solar!J6687</f>
        <v>1.0361949582932392E-7</v>
      </c>
    </row>
    <row r="6685" spans="1:1">
      <c r="A6685" s="104">
        <f>Solar!J6688</f>
        <v>1.0295599347204487E-7</v>
      </c>
    </row>
    <row r="6686" spans="1:1">
      <c r="A6686" s="104">
        <f>Solar!J6689</f>
        <v>9.5419767677046331E-8</v>
      </c>
    </row>
    <row r="6687" spans="1:1">
      <c r="A6687" s="104">
        <f>Solar!J6690</f>
        <v>7.7034834044352135E-8</v>
      </c>
    </row>
    <row r="6688" spans="1:1">
      <c r="A6688" s="104">
        <f>Solar!J6691</f>
        <v>5.0311131861673394E-8</v>
      </c>
    </row>
    <row r="6689" spans="1:1">
      <c r="A6689" s="104">
        <f>Solar!J6692</f>
        <v>3.0180416752611693E-8</v>
      </c>
    </row>
    <row r="6690" spans="1:1">
      <c r="A6690" s="104">
        <f>Solar!J6693</f>
        <v>9.093127236969327E-9</v>
      </c>
    </row>
    <row r="6691" spans="1:1">
      <c r="A6691" s="104">
        <f>Solar!J6694</f>
        <v>5.0520115933542683E-10</v>
      </c>
    </row>
    <row r="6692" spans="1:1">
      <c r="A6692" s="104">
        <f>Solar!J6695</f>
        <v>0</v>
      </c>
    </row>
    <row r="6693" spans="1:1">
      <c r="A6693" s="104">
        <f>Solar!J6696</f>
        <v>0</v>
      </c>
    </row>
    <row r="6694" spans="1:1">
      <c r="A6694" s="104">
        <f>Solar!J6697</f>
        <v>0</v>
      </c>
    </row>
    <row r="6695" spans="1:1">
      <c r="A6695" s="104">
        <f>Solar!J6698</f>
        <v>0</v>
      </c>
    </row>
    <row r="6696" spans="1:1">
      <c r="A6696" s="104">
        <f>Solar!J6699</f>
        <v>0</v>
      </c>
    </row>
    <row r="6697" spans="1:1">
      <c r="A6697" s="104">
        <f>Solar!J6700</f>
        <v>0</v>
      </c>
    </row>
    <row r="6698" spans="1:1">
      <c r="A6698" s="104">
        <f>Solar!J6701</f>
        <v>0</v>
      </c>
    </row>
    <row r="6699" spans="1:1">
      <c r="A6699" s="104">
        <f>Solar!J6702</f>
        <v>0</v>
      </c>
    </row>
    <row r="6700" spans="1:1">
      <c r="A6700" s="104">
        <f>Solar!J6703</f>
        <v>0</v>
      </c>
    </row>
    <row r="6701" spans="1:1">
      <c r="A6701" s="104">
        <f>Solar!J6704</f>
        <v>5.1641594051653561E-9</v>
      </c>
    </row>
    <row r="6702" spans="1:1">
      <c r="A6702" s="104">
        <f>Solar!J6705</f>
        <v>1.666912213059704E-8</v>
      </c>
    </row>
    <row r="6703" spans="1:1">
      <c r="A6703" s="104">
        <f>Solar!J6706</f>
        <v>2.6262414551228098E-8</v>
      </c>
    </row>
    <row r="6704" spans="1:1">
      <c r="A6704" s="104">
        <f>Solar!J6707</f>
        <v>4.29616220540826E-8</v>
      </c>
    </row>
    <row r="6705" spans="1:1">
      <c r="A6705" s="104">
        <f>Solar!J6708</f>
        <v>5.9019020714462345E-8</v>
      </c>
    </row>
    <row r="6706" spans="1:1">
      <c r="A6706" s="104">
        <f>Solar!J6709</f>
        <v>7.6852511432892685E-8</v>
      </c>
    </row>
    <row r="6707" spans="1:1">
      <c r="A6707" s="104">
        <f>Solar!J6710</f>
        <v>9.3937256204666194E-8</v>
      </c>
    </row>
    <row r="6708" spans="1:1">
      <c r="A6708" s="104">
        <f>Solar!J6711</f>
        <v>9.5514400412062615E-8</v>
      </c>
    </row>
    <row r="6709" spans="1:1">
      <c r="A6709" s="104">
        <f>Solar!J6712</f>
        <v>8.2678325492272145E-8</v>
      </c>
    </row>
    <row r="6710" spans="1:1">
      <c r="A6710" s="104">
        <f>Solar!J6713</f>
        <v>7.3835508254074682E-8</v>
      </c>
    </row>
    <row r="6711" spans="1:1">
      <c r="A6711" s="104">
        <f>Solar!J6714</f>
        <v>4.9667082001753362E-8</v>
      </c>
    </row>
    <row r="6712" spans="1:1">
      <c r="A6712" s="104">
        <f>Solar!J6715</f>
        <v>3.3305280442594206E-8</v>
      </c>
    </row>
    <row r="6713" spans="1:1">
      <c r="A6713" s="104">
        <f>Solar!J6716</f>
        <v>1.9525292073532593E-8</v>
      </c>
    </row>
    <row r="6714" spans="1:1">
      <c r="A6714" s="104">
        <f>Solar!J6717</f>
        <v>6.0779626159360096E-9</v>
      </c>
    </row>
    <row r="6715" spans="1:1">
      <c r="A6715" s="104">
        <f>Solar!J6718</f>
        <v>6.5676150713605527E-10</v>
      </c>
    </row>
    <row r="6716" spans="1:1">
      <c r="A6716" s="104">
        <f>Solar!J6719</f>
        <v>0</v>
      </c>
    </row>
    <row r="6717" spans="1:1">
      <c r="A6717" s="104">
        <f>Solar!J6720</f>
        <v>0</v>
      </c>
    </row>
    <row r="6718" spans="1:1">
      <c r="A6718" s="104">
        <f>Solar!J6721</f>
        <v>0</v>
      </c>
    </row>
    <row r="6719" spans="1:1">
      <c r="A6719" s="104">
        <f>Solar!J6722</f>
        <v>0</v>
      </c>
    </row>
    <row r="6720" spans="1:1">
      <c r="A6720" s="104">
        <f>Solar!J6723</f>
        <v>0</v>
      </c>
    </row>
    <row r="6721" spans="1:1">
      <c r="A6721" s="104">
        <f>Solar!J6724</f>
        <v>0</v>
      </c>
    </row>
    <row r="6722" spans="1:1">
      <c r="A6722" s="104">
        <f>Solar!J6725</f>
        <v>0</v>
      </c>
    </row>
    <row r="6723" spans="1:1">
      <c r="A6723" s="104">
        <f>Solar!J6726</f>
        <v>0</v>
      </c>
    </row>
    <row r="6724" spans="1:1">
      <c r="A6724" s="104">
        <f>Solar!J6727</f>
        <v>0</v>
      </c>
    </row>
    <row r="6725" spans="1:1">
      <c r="A6725" s="104">
        <f>Solar!J6728</f>
        <v>2.0918114046239401E-9</v>
      </c>
    </row>
    <row r="6726" spans="1:1">
      <c r="A6726" s="104">
        <f>Solar!J6729</f>
        <v>8.8901984696517336E-9</v>
      </c>
    </row>
    <row r="6727" spans="1:1">
      <c r="A6727" s="104">
        <f>Solar!J6730</f>
        <v>1.7639989703167578E-8</v>
      </c>
    </row>
    <row r="6728" spans="1:1">
      <c r="A6728" s="104">
        <f>Solar!J6731</f>
        <v>3.0470102225771272E-8</v>
      </c>
    </row>
    <row r="6729" spans="1:1">
      <c r="A6729" s="104">
        <f>Solar!J6732</f>
        <v>5.0045032418967979E-8</v>
      </c>
    </row>
    <row r="6730" spans="1:1">
      <c r="A6730" s="104">
        <f>Solar!J6733</f>
        <v>6.4228082309192163E-8</v>
      </c>
    </row>
    <row r="6731" spans="1:1">
      <c r="A6731" s="104">
        <f>Solar!J6734</f>
        <v>7.4672476522957097E-8</v>
      </c>
    </row>
    <row r="6732" spans="1:1">
      <c r="A6732" s="104">
        <f>Solar!J6735</f>
        <v>7.7078413107240327E-8</v>
      </c>
    </row>
    <row r="6733" spans="1:1">
      <c r="A6733" s="104">
        <f>Solar!J6736</f>
        <v>8.0968393641153659E-8</v>
      </c>
    </row>
    <row r="6734" spans="1:1">
      <c r="A6734" s="104">
        <f>Solar!J6737</f>
        <v>7.0474104365383007E-8</v>
      </c>
    </row>
    <row r="6735" spans="1:1">
      <c r="A6735" s="104">
        <f>Solar!J6738</f>
        <v>5.6184551162334608E-8</v>
      </c>
    </row>
    <row r="6736" spans="1:1">
      <c r="A6736" s="104">
        <f>Solar!J6739</f>
        <v>3.9458362309610856E-8</v>
      </c>
    </row>
    <row r="6737" spans="1:1">
      <c r="A6737" s="104">
        <f>Solar!J6740</f>
        <v>2.1903948859287981E-8</v>
      </c>
    </row>
    <row r="6738" spans="1:1">
      <c r="A6738" s="104">
        <f>Solar!J6741</f>
        <v>6.4475410355210936E-9</v>
      </c>
    </row>
    <row r="6739" spans="1:1">
      <c r="A6739" s="104">
        <f>Solar!J6742</f>
        <v>5.3406979701173759E-10</v>
      </c>
    </row>
    <row r="6740" spans="1:1">
      <c r="A6740" s="104">
        <f>Solar!J6743</f>
        <v>0</v>
      </c>
    </row>
    <row r="6741" spans="1:1">
      <c r="A6741" s="104">
        <f>Solar!J6744</f>
        <v>0</v>
      </c>
    </row>
    <row r="6742" spans="1:1">
      <c r="A6742" s="104">
        <f>Solar!J6745</f>
        <v>0</v>
      </c>
    </row>
    <row r="6743" spans="1:1">
      <c r="A6743" s="104">
        <f>Solar!J6746</f>
        <v>0</v>
      </c>
    </row>
    <row r="6744" spans="1:1">
      <c r="A6744" s="104">
        <f>Solar!J6747</f>
        <v>0</v>
      </c>
    </row>
    <row r="6745" spans="1:1">
      <c r="A6745" s="104">
        <f>Solar!J6748</f>
        <v>0</v>
      </c>
    </row>
    <row r="6746" spans="1:1">
      <c r="A6746" s="104">
        <f>Solar!J6749</f>
        <v>0</v>
      </c>
    </row>
    <row r="6747" spans="1:1">
      <c r="A6747" s="104">
        <f>Solar!J6750</f>
        <v>0</v>
      </c>
    </row>
    <row r="6748" spans="1:1">
      <c r="A6748" s="104">
        <f>Solar!J6751</f>
        <v>0</v>
      </c>
    </row>
    <row r="6749" spans="1:1">
      <c r="A6749" s="104">
        <f>Solar!J6752</f>
        <v>5.5563740435323455E-9</v>
      </c>
    </row>
    <row r="6750" spans="1:1">
      <c r="A6750" s="104">
        <f>Solar!J6753</f>
        <v>1.882630264161549E-8</v>
      </c>
    </row>
    <row r="6751" spans="1:1">
      <c r="A6751" s="104">
        <f>Solar!J6754</f>
        <v>2.9122516854746757E-8</v>
      </c>
    </row>
    <row r="6752" spans="1:1">
      <c r="A6752" s="104">
        <f>Solar!J6755</f>
        <v>4.8376018405928107E-8</v>
      </c>
    </row>
    <row r="6753" spans="1:1">
      <c r="A6753" s="104">
        <f>Solar!J6756</f>
        <v>6.8057090008137665E-8</v>
      </c>
    </row>
    <row r="6754" spans="1:1">
      <c r="A6754" s="104">
        <f>Solar!J6757</f>
        <v>8.6809479842167865E-8</v>
      </c>
    </row>
    <row r="6755" spans="1:1">
      <c r="A6755" s="104">
        <f>Solar!J6758</f>
        <v>1.0788181358837934E-7</v>
      </c>
    </row>
    <row r="6756" spans="1:1">
      <c r="A6756" s="104">
        <f>Solar!J6759</f>
        <v>1.147989231420399E-7</v>
      </c>
    </row>
    <row r="6757" spans="1:1">
      <c r="A6757" s="104">
        <f>Solar!J6760</f>
        <v>1.2376555148044374E-7</v>
      </c>
    </row>
    <row r="6758" spans="1:1">
      <c r="A6758" s="104">
        <f>Solar!J6761</f>
        <v>1.1861658934598828E-7</v>
      </c>
    </row>
    <row r="6759" spans="1:1">
      <c r="A6759" s="104">
        <f>Solar!J6762</f>
        <v>1.0015248550928562E-7</v>
      </c>
    </row>
    <row r="6760" spans="1:1">
      <c r="A6760" s="104">
        <f>Solar!J6763</f>
        <v>6.6178046720907657E-8</v>
      </c>
    </row>
    <row r="6761" spans="1:1">
      <c r="A6761" s="104">
        <f>Solar!J6764</f>
        <v>4.0192726764229256E-8</v>
      </c>
    </row>
    <row r="6762" spans="1:1">
      <c r="A6762" s="104">
        <f>Solar!J6765</f>
        <v>1.1654093159844346E-8</v>
      </c>
    </row>
    <row r="6763" spans="1:1">
      <c r="A6763" s="104">
        <f>Solar!J6766</f>
        <v>9.3101356506100481E-10</v>
      </c>
    </row>
    <row r="6764" spans="1:1">
      <c r="A6764" s="104">
        <f>Solar!J6767</f>
        <v>0</v>
      </c>
    </row>
    <row r="6765" spans="1:1">
      <c r="A6765" s="104">
        <f>Solar!J6768</f>
        <v>0</v>
      </c>
    </row>
    <row r="6766" spans="1:1">
      <c r="A6766" s="104">
        <f>Solar!J6769</f>
        <v>0</v>
      </c>
    </row>
    <row r="6767" spans="1:1">
      <c r="A6767" s="104">
        <f>Solar!J6770</f>
        <v>0</v>
      </c>
    </row>
    <row r="6768" spans="1:1">
      <c r="A6768" s="104">
        <f>Solar!J6771</f>
        <v>0</v>
      </c>
    </row>
    <row r="6769" spans="1:1">
      <c r="A6769" s="104">
        <f>Solar!J6772</f>
        <v>0</v>
      </c>
    </row>
    <row r="6770" spans="1:1">
      <c r="A6770" s="104">
        <f>Solar!J6773</f>
        <v>0</v>
      </c>
    </row>
    <row r="6771" spans="1:1">
      <c r="A6771" s="104">
        <f>Solar!J6774</f>
        <v>0</v>
      </c>
    </row>
    <row r="6772" spans="1:1">
      <c r="A6772" s="104">
        <f>Solar!J6775</f>
        <v>0</v>
      </c>
    </row>
    <row r="6773" spans="1:1">
      <c r="A6773" s="104">
        <f>Solar!J6776</f>
        <v>6.6676488522388159E-9</v>
      </c>
    </row>
    <row r="6774" spans="1:1">
      <c r="A6774" s="104">
        <f>Solar!J6777</f>
        <v>2.1702543322973424E-8</v>
      </c>
    </row>
    <row r="6775" spans="1:1">
      <c r="A6775" s="104">
        <f>Solar!J6778</f>
        <v>3.2410200773981697E-8</v>
      </c>
    </row>
    <row r="6776" spans="1:1">
      <c r="A6776" s="104">
        <f>Solar!J6779</f>
        <v>4.9477642451170259E-8</v>
      </c>
    </row>
    <row r="6777" spans="1:1">
      <c r="A6777" s="104">
        <f>Solar!J6780</f>
        <v>5.6545374794422514E-8</v>
      </c>
    </row>
    <row r="6778" spans="1:1">
      <c r="A6778" s="104">
        <f>Solar!J6781</f>
        <v>5.5882015809249956E-8</v>
      </c>
    </row>
    <row r="6779" spans="1:1">
      <c r="A6779" s="104">
        <f>Solar!J6782</f>
        <v>6.8080621614385225E-8</v>
      </c>
    </row>
    <row r="6780" spans="1:1">
      <c r="A6780" s="104">
        <f>Solar!J6783</f>
        <v>6.566840883836649E-8</v>
      </c>
    </row>
    <row r="6781" spans="1:1">
      <c r="A6781" s="104">
        <f>Solar!J6784</f>
        <v>7.3859726216155621E-8</v>
      </c>
    </row>
    <row r="6782" spans="1:1">
      <c r="A6782" s="104">
        <f>Solar!J6785</f>
        <v>7.2078365552306939E-8</v>
      </c>
    </row>
    <row r="6783" spans="1:1">
      <c r="A6783" s="104">
        <f>Solar!J6786</f>
        <v>6.4532306102446752E-8</v>
      </c>
    </row>
    <row r="6784" spans="1:1">
      <c r="A6784" s="104">
        <f>Solar!J6787</f>
        <v>4.2157215061047865E-8</v>
      </c>
    </row>
    <row r="6785" spans="1:1">
      <c r="A6785" s="104">
        <f>Solar!J6788</f>
        <v>2.7806283558418245E-8</v>
      </c>
    </row>
    <row r="6786" spans="1:1">
      <c r="A6786" s="104">
        <f>Solar!J6789</f>
        <v>5.9247742911340293E-9</v>
      </c>
    </row>
    <row r="6787" spans="1:1">
      <c r="A6787" s="104">
        <f>Solar!J6790</f>
        <v>1.7321182605786074E-10</v>
      </c>
    </row>
    <row r="6788" spans="1:1">
      <c r="A6788" s="104">
        <f>Solar!J6791</f>
        <v>0</v>
      </c>
    </row>
    <row r="6789" spans="1:1">
      <c r="A6789" s="104">
        <f>Solar!J6792</f>
        <v>0</v>
      </c>
    </row>
    <row r="6790" spans="1:1">
      <c r="A6790" s="104">
        <f>Solar!J6793</f>
        <v>0</v>
      </c>
    </row>
    <row r="6791" spans="1:1">
      <c r="A6791" s="104">
        <f>Solar!J6794</f>
        <v>0</v>
      </c>
    </row>
    <row r="6792" spans="1:1">
      <c r="A6792" s="104">
        <f>Solar!J6795</f>
        <v>0</v>
      </c>
    </row>
    <row r="6793" spans="1:1">
      <c r="A6793" s="104">
        <f>Solar!J6796</f>
        <v>0</v>
      </c>
    </row>
    <row r="6794" spans="1:1">
      <c r="A6794" s="104">
        <f>Solar!J6797</f>
        <v>0</v>
      </c>
    </row>
    <row r="6795" spans="1:1">
      <c r="A6795" s="104">
        <f>Solar!J6798</f>
        <v>0</v>
      </c>
    </row>
    <row r="6796" spans="1:1">
      <c r="A6796" s="104">
        <f>Solar!J6799</f>
        <v>0</v>
      </c>
    </row>
    <row r="6797" spans="1:1">
      <c r="A6797" s="104">
        <f>Solar!J6800</f>
        <v>7.1906017033948287E-9</v>
      </c>
    </row>
    <row r="6798" spans="1:1">
      <c r="A6798" s="104">
        <f>Solar!J6801</f>
        <v>2.297724089766615E-8</v>
      </c>
    </row>
    <row r="6799" spans="1:1">
      <c r="A6799" s="104">
        <f>Solar!J6802</f>
        <v>3.4161004288670462E-8</v>
      </c>
    </row>
    <row r="6800" spans="1:1">
      <c r="A6800" s="104">
        <f>Solar!J6803</f>
        <v>5.258022792523784E-8</v>
      </c>
    </row>
    <row r="6801" spans="1:1">
      <c r="A6801" s="104">
        <f>Solar!J6804</f>
        <v>6.2144555124739662E-8</v>
      </c>
    </row>
    <row r="6802" spans="1:1">
      <c r="A6802" s="104">
        <f>Solar!J6805</f>
        <v>6.8913612418051867E-8</v>
      </c>
    </row>
    <row r="6803" spans="1:1">
      <c r="A6803" s="104">
        <f>Solar!J6806</f>
        <v>8.0409473549274804E-8</v>
      </c>
    </row>
    <row r="6804" spans="1:1">
      <c r="A6804" s="104">
        <f>Solar!J6807</f>
        <v>8.202681518659326E-8</v>
      </c>
    </row>
    <row r="6805" spans="1:1">
      <c r="A6805" s="104">
        <f>Solar!J6808</f>
        <v>8.2945001575862016E-8</v>
      </c>
    </row>
    <row r="6806" spans="1:1">
      <c r="A6806" s="104">
        <f>Solar!J6809</f>
        <v>7.8517571176981586E-8</v>
      </c>
    </row>
    <row r="6807" spans="1:1">
      <c r="A6807" s="104">
        <f>Solar!J6810</f>
        <v>6.7606828316583437E-8</v>
      </c>
    </row>
    <row r="6808" spans="1:1">
      <c r="A6808" s="104">
        <f>Solar!J6811</f>
        <v>4.1568068165993735E-8</v>
      </c>
    </row>
    <row r="6809" spans="1:1">
      <c r="A6809" s="104">
        <f>Solar!J6812</f>
        <v>2.6919482772708522E-8</v>
      </c>
    </row>
    <row r="6810" spans="1:1">
      <c r="A6810" s="104">
        <f>Solar!J6813</f>
        <v>5.5677721274881555E-9</v>
      </c>
    </row>
    <row r="6811" spans="1:1">
      <c r="A6811" s="104">
        <f>Solar!J6814</f>
        <v>1.3712602896247306E-10</v>
      </c>
    </row>
    <row r="6812" spans="1:1">
      <c r="A6812" s="104">
        <f>Solar!J6815</f>
        <v>0</v>
      </c>
    </row>
    <row r="6813" spans="1:1">
      <c r="A6813" s="104">
        <f>Solar!J6816</f>
        <v>0</v>
      </c>
    </row>
    <row r="6814" spans="1:1">
      <c r="A6814" s="104">
        <f>Solar!J6817</f>
        <v>0</v>
      </c>
    </row>
    <row r="6815" spans="1:1">
      <c r="A6815" s="104">
        <f>Solar!J6818</f>
        <v>0</v>
      </c>
    </row>
    <row r="6816" spans="1:1">
      <c r="A6816" s="104">
        <f>Solar!J6819</f>
        <v>0</v>
      </c>
    </row>
    <row r="6817" spans="1:1">
      <c r="A6817" s="104">
        <f>Solar!J6820</f>
        <v>0</v>
      </c>
    </row>
    <row r="6818" spans="1:1">
      <c r="A6818" s="104">
        <f>Solar!J6821</f>
        <v>0</v>
      </c>
    </row>
    <row r="6819" spans="1:1">
      <c r="A6819" s="104">
        <f>Solar!J6822</f>
        <v>0</v>
      </c>
    </row>
    <row r="6820" spans="1:1">
      <c r="A6820" s="104">
        <f>Solar!J6823</f>
        <v>0</v>
      </c>
    </row>
    <row r="6821" spans="1:1">
      <c r="A6821" s="104">
        <f>Solar!J6824</f>
        <v>7.3213399161838324E-9</v>
      </c>
    </row>
    <row r="6822" spans="1:1">
      <c r="A6822" s="104">
        <f>Solar!J6825</f>
        <v>2.3598247408413863E-8</v>
      </c>
    </row>
    <row r="6823" spans="1:1">
      <c r="A6823" s="104">
        <f>Solar!J6826</f>
        <v>3.5063436839757372E-8</v>
      </c>
    </row>
    <row r="6824" spans="1:1">
      <c r="A6824" s="104">
        <f>Solar!J6827</f>
        <v>5.3770276553525205E-8</v>
      </c>
    </row>
    <row r="6825" spans="1:1">
      <c r="A6825" s="104">
        <f>Solar!J6828</f>
        <v>6.3704871787986766E-8</v>
      </c>
    </row>
    <row r="6826" spans="1:1">
      <c r="A6826" s="104">
        <f>Solar!J6829</f>
        <v>7.290208243428923E-8</v>
      </c>
    </row>
    <row r="6827" spans="1:1">
      <c r="A6827" s="104">
        <f>Solar!J6830</f>
        <v>8.546908570266256E-8</v>
      </c>
    </row>
    <row r="6828" spans="1:1">
      <c r="A6828" s="104">
        <f>Solar!J6831</f>
        <v>9.3153224806224163E-8</v>
      </c>
    </row>
    <row r="6829" spans="1:1">
      <c r="A6829" s="104">
        <f>Solar!J6832</f>
        <v>9.3648903543443434E-8</v>
      </c>
    </row>
    <row r="6830" spans="1:1">
      <c r="A6830" s="104">
        <f>Solar!J6833</f>
        <v>8.7398692174667559E-8</v>
      </c>
    </row>
    <row r="6831" spans="1:1">
      <c r="A6831" s="104">
        <f>Solar!J6834</f>
        <v>7.4997820852776959E-8</v>
      </c>
    </row>
    <row r="6832" spans="1:1">
      <c r="A6832" s="104">
        <f>Solar!J6835</f>
        <v>4.7744661026448613E-8</v>
      </c>
    </row>
    <row r="6833" spans="1:1">
      <c r="A6833" s="104">
        <f>Solar!J6836</f>
        <v>3.1230711343824769E-8</v>
      </c>
    </row>
    <row r="6834" spans="1:1">
      <c r="A6834" s="104">
        <f>Solar!J6837</f>
        <v>6.9035813253744062E-9</v>
      </c>
    </row>
    <row r="6835" spans="1:1">
      <c r="A6835" s="104">
        <f>Solar!J6838</f>
        <v>2.165147825723261E-10</v>
      </c>
    </row>
    <row r="6836" spans="1:1">
      <c r="A6836" s="104">
        <f>Solar!J6839</f>
        <v>0</v>
      </c>
    </row>
    <row r="6837" spans="1:1">
      <c r="A6837" s="104">
        <f>Solar!J6840</f>
        <v>0</v>
      </c>
    </row>
    <row r="6838" spans="1:1">
      <c r="A6838" s="104">
        <f>Solar!J6841</f>
        <v>0</v>
      </c>
    </row>
    <row r="6839" spans="1:1">
      <c r="A6839" s="104">
        <f>Solar!J6842</f>
        <v>0</v>
      </c>
    </row>
    <row r="6840" spans="1:1">
      <c r="A6840" s="104">
        <f>Solar!J6843</f>
        <v>0</v>
      </c>
    </row>
    <row r="6841" spans="1:1">
      <c r="A6841" s="104">
        <f>Solar!J6844</f>
        <v>0</v>
      </c>
    </row>
    <row r="6842" spans="1:1">
      <c r="A6842" s="104">
        <f>Solar!J6845</f>
        <v>0</v>
      </c>
    </row>
    <row r="6843" spans="1:1">
      <c r="A6843" s="104">
        <f>Solar!J6846</f>
        <v>0</v>
      </c>
    </row>
    <row r="6844" spans="1:1">
      <c r="A6844" s="104">
        <f>Solar!J6847</f>
        <v>0</v>
      </c>
    </row>
    <row r="6845" spans="1:1">
      <c r="A6845" s="104">
        <f>Solar!J6848</f>
        <v>6.7330179586333177E-9</v>
      </c>
    </row>
    <row r="6846" spans="1:1">
      <c r="A6846" s="104">
        <f>Solar!J6849</f>
        <v>2.3140663663652386E-8</v>
      </c>
    </row>
    <row r="6847" spans="1:1">
      <c r="A6847" s="104">
        <f>Solar!J6850</f>
        <v>3.4009054151006977E-8</v>
      </c>
    </row>
    <row r="6848" spans="1:1">
      <c r="A6848" s="104">
        <f>Solar!J6851</f>
        <v>5.3358015742225665E-8</v>
      </c>
    </row>
    <row r="6849" spans="1:1">
      <c r="A6849" s="104">
        <f>Solar!J6852</f>
        <v>6.7092719753403133E-8</v>
      </c>
    </row>
    <row r="6850" spans="1:1">
      <c r="A6850" s="104">
        <f>Solar!J6853</f>
        <v>8.3112771061063255E-8</v>
      </c>
    </row>
    <row r="6851" spans="1:1">
      <c r="A6851" s="104">
        <f>Solar!J6854</f>
        <v>1.0391941221422066E-7</v>
      </c>
    </row>
    <row r="6852" spans="1:1">
      <c r="A6852" s="104">
        <f>Solar!J6855</f>
        <v>1.1701545734533026E-7</v>
      </c>
    </row>
    <row r="6853" spans="1:1">
      <c r="A6853" s="104">
        <f>Solar!J6856</f>
        <v>1.21706528359083E-7</v>
      </c>
    </row>
    <row r="6854" spans="1:1">
      <c r="A6854" s="104">
        <f>Solar!J6857</f>
        <v>1.1155250797784666E-7</v>
      </c>
    </row>
    <row r="6855" spans="1:1">
      <c r="A6855" s="104">
        <f>Solar!J6858</f>
        <v>9.6750207132592538E-8</v>
      </c>
    </row>
    <row r="6856" spans="1:1">
      <c r="A6856" s="104">
        <f>Solar!J6859</f>
        <v>6.5002642096439004E-8</v>
      </c>
    </row>
    <row r="6857" spans="1:1">
      <c r="A6857" s="104">
        <f>Solar!J6860</f>
        <v>4.1475187720182526E-8</v>
      </c>
    </row>
    <row r="6858" spans="1:1">
      <c r="A6858" s="104">
        <f>Solar!J6861</f>
        <v>1.0287597615264095E-8</v>
      </c>
    </row>
    <row r="6859" spans="1:1">
      <c r="A6859" s="104">
        <f>Solar!J6862</f>
        <v>4.763325216591169E-10</v>
      </c>
    </row>
    <row r="6860" spans="1:1">
      <c r="A6860" s="104">
        <f>Solar!J6863</f>
        <v>0</v>
      </c>
    </row>
    <row r="6861" spans="1:1">
      <c r="A6861" s="104">
        <f>Solar!J6864</f>
        <v>0</v>
      </c>
    </row>
    <row r="6862" spans="1:1">
      <c r="A6862" s="104">
        <f>Solar!J6865</f>
        <v>0</v>
      </c>
    </row>
    <row r="6863" spans="1:1">
      <c r="A6863" s="104">
        <f>Solar!J6866</f>
        <v>0</v>
      </c>
    </row>
    <row r="6864" spans="1:1">
      <c r="A6864" s="104">
        <f>Solar!J6867</f>
        <v>0</v>
      </c>
    </row>
    <row r="6865" spans="1:1">
      <c r="A6865" s="104">
        <f>Solar!J6868</f>
        <v>0</v>
      </c>
    </row>
    <row r="6866" spans="1:1">
      <c r="A6866" s="104">
        <f>Solar!J6869</f>
        <v>0</v>
      </c>
    </row>
    <row r="6867" spans="1:1">
      <c r="A6867" s="104">
        <f>Solar!J6870</f>
        <v>0</v>
      </c>
    </row>
    <row r="6868" spans="1:1">
      <c r="A6868" s="104">
        <f>Solar!J6871</f>
        <v>0</v>
      </c>
    </row>
    <row r="6869" spans="1:1">
      <c r="A6869" s="104">
        <f>Solar!J6872</f>
        <v>5.817850469110337E-9</v>
      </c>
    </row>
    <row r="6870" spans="1:1">
      <c r="A6870" s="104">
        <f>Solar!J6873</f>
        <v>2.0297107535491686E-8</v>
      </c>
    </row>
    <row r="6871" spans="1:1">
      <c r="A6871" s="104">
        <f>Solar!J6874</f>
        <v>3.0894697403723159E-8</v>
      </c>
    </row>
    <row r="6872" spans="1:1">
      <c r="A6872" s="104">
        <f>Solar!J6875</f>
        <v>5.1070627733472409E-8</v>
      </c>
    </row>
    <row r="6873" spans="1:1">
      <c r="A6873" s="104">
        <f>Solar!J6876</f>
        <v>7.4221568505372251E-8</v>
      </c>
    </row>
    <row r="6874" spans="1:1">
      <c r="A6874" s="104">
        <f>Solar!J6877</f>
        <v>1.0102393033135948E-7</v>
      </c>
    </row>
    <row r="6875" spans="1:1">
      <c r="A6875" s="104">
        <f>Solar!J6878</f>
        <v>1.2484556135392277E-7</v>
      </c>
    </row>
    <row r="6876" spans="1:1">
      <c r="A6876" s="104">
        <f>Solar!J6879</f>
        <v>1.3649002203981658E-7</v>
      </c>
    </row>
    <row r="6877" spans="1:1">
      <c r="A6877" s="104">
        <f>Solar!J6880</f>
        <v>1.4279079811327698E-7</v>
      </c>
    </row>
    <row r="6878" spans="1:1">
      <c r="A6878" s="104">
        <f>Solar!J6881</f>
        <v>1.3155191990493917E-7</v>
      </c>
    </row>
    <row r="6879" spans="1:1">
      <c r="A6879" s="104">
        <f>Solar!J6882</f>
        <v>1.0967310875305379E-7</v>
      </c>
    </row>
    <row r="6880" spans="1:1">
      <c r="A6880" s="104">
        <f>Solar!J6883</f>
        <v>7.259200959413735E-8</v>
      </c>
    </row>
    <row r="6881" spans="1:1">
      <c r="A6881" s="104">
        <f>Solar!J6884</f>
        <v>4.2518964700820324E-8</v>
      </c>
    </row>
    <row r="6882" spans="1:1">
      <c r="A6882" s="104">
        <f>Solar!J6885</f>
        <v>8.937865222401446E-9</v>
      </c>
    </row>
    <row r="6883" spans="1:1">
      <c r="A6883" s="104">
        <f>Solar!J6886</f>
        <v>4.9076684049727218E-10</v>
      </c>
    </row>
    <row r="6884" spans="1:1">
      <c r="A6884" s="104">
        <f>Solar!J6887</f>
        <v>0</v>
      </c>
    </row>
    <row r="6885" spans="1:1">
      <c r="A6885" s="104">
        <f>Solar!J6888</f>
        <v>0</v>
      </c>
    </row>
    <row r="6886" spans="1:1">
      <c r="A6886" s="104">
        <f>Solar!J6889</f>
        <v>0</v>
      </c>
    </row>
    <row r="6887" spans="1:1">
      <c r="A6887" s="104">
        <f>Solar!J6890</f>
        <v>0</v>
      </c>
    </row>
    <row r="6888" spans="1:1">
      <c r="A6888" s="104">
        <f>Solar!J6891</f>
        <v>0</v>
      </c>
    </row>
    <row r="6889" spans="1:1">
      <c r="A6889" s="104">
        <f>Solar!J6892</f>
        <v>0</v>
      </c>
    </row>
    <row r="6890" spans="1:1">
      <c r="A6890" s="104">
        <f>Solar!J6893</f>
        <v>0</v>
      </c>
    </row>
    <row r="6891" spans="1:1">
      <c r="A6891" s="104">
        <f>Solar!J6894</f>
        <v>0</v>
      </c>
    </row>
    <row r="6892" spans="1:1">
      <c r="A6892" s="104">
        <f>Solar!J6895</f>
        <v>0</v>
      </c>
    </row>
    <row r="6893" spans="1:1">
      <c r="A6893" s="104">
        <f>Solar!J6896</f>
        <v>2.2552341706101909E-9</v>
      </c>
    </row>
    <row r="6894" spans="1:1">
      <c r="A6894" s="104">
        <f>Solar!J6897</f>
        <v>1.3760196896041875E-8</v>
      </c>
    </row>
    <row r="6895" spans="1:1">
      <c r="A6895" s="104">
        <f>Solar!J6898</f>
        <v>1.224766958067815E-8</v>
      </c>
    </row>
    <row r="6896" spans="1:1">
      <c r="A6896" s="104">
        <f>Solar!J6899</f>
        <v>3.2078910689172115E-8</v>
      </c>
    </row>
    <row r="6897" spans="1:1">
      <c r="A6897" s="104">
        <f>Solar!J6900</f>
        <v>5.2525457940232286E-8</v>
      </c>
    </row>
    <row r="6898" spans="1:1">
      <c r="A6898" s="104">
        <f>Solar!J6901</f>
        <v>8.5677516171045452E-8</v>
      </c>
    </row>
    <row r="6899" spans="1:1">
      <c r="A6899" s="104">
        <f>Solar!J6902</f>
        <v>1.1103119440115963E-7</v>
      </c>
    </row>
    <row r="6900" spans="1:1">
      <c r="A6900" s="104">
        <f>Solar!J6903</f>
        <v>1.2680945592956433E-7</v>
      </c>
    </row>
    <row r="6901" spans="1:1">
      <c r="A6901" s="104">
        <f>Solar!J6904</f>
        <v>1.2164335816389344E-7</v>
      </c>
    </row>
    <row r="6902" spans="1:1">
      <c r="A6902" s="104">
        <f>Solar!J6905</f>
        <v>1.1792826373711119E-7</v>
      </c>
    </row>
    <row r="6903" spans="1:1">
      <c r="A6903" s="104">
        <f>Solar!J6906</f>
        <v>9.3166738084316392E-8</v>
      </c>
    </row>
    <row r="6904" spans="1:1">
      <c r="A6904" s="104">
        <f>Solar!J6907</f>
        <v>6.9097735359663907E-8</v>
      </c>
    </row>
    <row r="6905" spans="1:1">
      <c r="A6905" s="104">
        <f>Solar!J6908</f>
        <v>3.6094187206238708E-8</v>
      </c>
    </row>
    <row r="6906" spans="1:1">
      <c r="A6906" s="104">
        <f>Solar!J6909</f>
        <v>8.0521111802541505E-9</v>
      </c>
    </row>
    <row r="6907" spans="1:1">
      <c r="A6907" s="104">
        <f>Solar!J6910</f>
        <v>5.8458991294528003E-10</v>
      </c>
    </row>
    <row r="6908" spans="1:1">
      <c r="A6908" s="104">
        <f>Solar!J6911</f>
        <v>0</v>
      </c>
    </row>
    <row r="6909" spans="1:1">
      <c r="A6909" s="104">
        <f>Solar!J6912</f>
        <v>0</v>
      </c>
    </row>
    <row r="6910" spans="1:1">
      <c r="A6910" s="104">
        <f>Solar!J6913</f>
        <v>0</v>
      </c>
    </row>
    <row r="6911" spans="1:1">
      <c r="A6911" s="104">
        <f>Solar!J6914</f>
        <v>0</v>
      </c>
    </row>
    <row r="6912" spans="1:1">
      <c r="A6912" s="104">
        <f>Solar!J6915</f>
        <v>0</v>
      </c>
    </row>
    <row r="6913" spans="1:1">
      <c r="A6913" s="104">
        <f>Solar!J6916</f>
        <v>0</v>
      </c>
    </row>
    <row r="6914" spans="1:1">
      <c r="A6914" s="104">
        <f>Solar!J6917</f>
        <v>0</v>
      </c>
    </row>
    <row r="6915" spans="1:1">
      <c r="A6915" s="104">
        <f>Solar!J6918</f>
        <v>0</v>
      </c>
    </row>
    <row r="6916" spans="1:1">
      <c r="A6916" s="104">
        <f>Solar!J6919</f>
        <v>0</v>
      </c>
    </row>
    <row r="6917" spans="1:1">
      <c r="A6917" s="104">
        <f>Solar!J6920</f>
        <v>3.1704016601331642E-9</v>
      </c>
    </row>
    <row r="6918" spans="1:1">
      <c r="A6918" s="104">
        <f>Solar!J6921</f>
        <v>1.4642679832367595E-8</v>
      </c>
    </row>
    <row r="6919" spans="1:1">
      <c r="A6919" s="104">
        <f>Solar!J6922</f>
        <v>2.2530976696894181E-8</v>
      </c>
    </row>
    <row r="6920" spans="1:1">
      <c r="A6920" s="104">
        <f>Solar!J6923</f>
        <v>4.0093201719305469E-8</v>
      </c>
    </row>
    <row r="6921" spans="1:1">
      <c r="A6921" s="104">
        <f>Solar!J6924</f>
        <v>6.0157873650168148E-8</v>
      </c>
    </row>
    <row r="6922" spans="1:1">
      <c r="A6922" s="104">
        <f>Solar!J6925</f>
        <v>8.3086089437724325E-8</v>
      </c>
    </row>
    <row r="6923" spans="1:1">
      <c r="A6923" s="104">
        <f>Solar!J6926</f>
        <v>9.8899959291594152E-8</v>
      </c>
    </row>
    <row r="6924" spans="1:1">
      <c r="A6924" s="104">
        <f>Solar!J6927</f>
        <v>9.7774515677586363E-8</v>
      </c>
    </row>
    <row r="6925" spans="1:1">
      <c r="A6925" s="104">
        <f>Solar!J6928</f>
        <v>1.0057635604844843E-7</v>
      </c>
    </row>
    <row r="6926" spans="1:1">
      <c r="A6926" s="104">
        <f>Solar!J6929</f>
        <v>8.6129958399062008E-8</v>
      </c>
    </row>
    <row r="6927" spans="1:1">
      <c r="A6927" s="104">
        <f>Solar!J6930</f>
        <v>7.5573161916656832E-8</v>
      </c>
    </row>
    <row r="6928" spans="1:1">
      <c r="A6928" s="104">
        <f>Solar!J6931</f>
        <v>5.2427102023033324E-8</v>
      </c>
    </row>
    <row r="6929" spans="1:1">
      <c r="A6929" s="104">
        <f>Solar!J6932</f>
        <v>2.7606808699208508E-8</v>
      </c>
    </row>
    <row r="6930" spans="1:1">
      <c r="A6930" s="104">
        <f>Solar!J6933</f>
        <v>6.792290718435441E-9</v>
      </c>
    </row>
    <row r="6931" spans="1:1">
      <c r="A6931" s="104">
        <f>Solar!J6934</f>
        <v>5.990242317834352E-10</v>
      </c>
    </row>
    <row r="6932" spans="1:1">
      <c r="A6932" s="104">
        <f>Solar!J6935</f>
        <v>0</v>
      </c>
    </row>
    <row r="6933" spans="1:1">
      <c r="A6933" s="104">
        <f>Solar!J6936</f>
        <v>0</v>
      </c>
    </row>
    <row r="6934" spans="1:1">
      <c r="A6934" s="104">
        <f>Solar!J6937</f>
        <v>0</v>
      </c>
    </row>
    <row r="6935" spans="1:1">
      <c r="A6935" s="104">
        <f>Solar!J6938</f>
        <v>0</v>
      </c>
    </row>
    <row r="6936" spans="1:1">
      <c r="A6936" s="104">
        <f>Solar!J6939</f>
        <v>0</v>
      </c>
    </row>
    <row r="6937" spans="1:1">
      <c r="A6937" s="104">
        <f>Solar!J6940</f>
        <v>0</v>
      </c>
    </row>
    <row r="6938" spans="1:1">
      <c r="A6938" s="104">
        <f>Solar!J6941</f>
        <v>0</v>
      </c>
    </row>
    <row r="6939" spans="1:1">
      <c r="A6939" s="104">
        <f>Solar!J6942</f>
        <v>0</v>
      </c>
    </row>
    <row r="6940" spans="1:1">
      <c r="A6940" s="104">
        <f>Solar!J6943</f>
        <v>0</v>
      </c>
    </row>
    <row r="6941" spans="1:1">
      <c r="A6941" s="104">
        <f>Solar!J6944</f>
        <v>3.1050325537386628E-9</v>
      </c>
    </row>
    <row r="6942" spans="1:1">
      <c r="A6942" s="104">
        <f>Solar!J6945</f>
        <v>1.3564089576858405E-8</v>
      </c>
    </row>
    <row r="6943" spans="1:1">
      <c r="A6943" s="104">
        <f>Solar!J6946</f>
        <v>2.0129720448250463E-8</v>
      </c>
    </row>
    <row r="6944" spans="1:1">
      <c r="A6944" s="104">
        <f>Solar!J6947</f>
        <v>2.441153523226477E-8</v>
      </c>
    </row>
    <row r="6945" spans="1:1">
      <c r="A6945" s="104">
        <f>Solar!J6948</f>
        <v>3.9584199389180047E-8</v>
      </c>
    </row>
    <row r="6946" spans="1:1">
      <c r="A6946" s="104">
        <f>Solar!J6949</f>
        <v>4.9183589335037255E-8</v>
      </c>
    </row>
    <row r="6947" spans="1:1">
      <c r="A6947" s="104">
        <f>Solar!J6950</f>
        <v>6.6538451554392333E-8</v>
      </c>
    </row>
    <row r="6948" spans="1:1">
      <c r="A6948" s="104">
        <f>Solar!J6951</f>
        <v>7.6477519119310196E-8</v>
      </c>
    </row>
    <row r="6949" spans="1:1">
      <c r="A6949" s="104">
        <f>Solar!J6952</f>
        <v>7.7202253995420173E-8</v>
      </c>
    </row>
    <row r="6950" spans="1:1">
      <c r="A6950" s="104">
        <f>Solar!J6953</f>
        <v>7.6087748489559684E-8</v>
      </c>
    </row>
    <row r="6951" spans="1:1">
      <c r="A6951" s="104">
        <f>Solar!J6954</f>
        <v>6.7357337427215642E-8</v>
      </c>
    </row>
    <row r="6952" spans="1:1">
      <c r="A6952" s="104">
        <f>Solar!J6955</f>
        <v>4.9580887709259081E-8</v>
      </c>
    </row>
    <row r="6953" spans="1:1">
      <c r="A6953" s="104">
        <f>Solar!J6956</f>
        <v>2.7872764970572489E-8</v>
      </c>
    </row>
    <row r="6954" spans="1:1">
      <c r="A6954" s="104">
        <f>Solar!J6957</f>
        <v>8.0086324948604169E-9</v>
      </c>
    </row>
    <row r="6955" spans="1:1">
      <c r="A6955" s="104">
        <f>Solar!J6958</f>
        <v>6.6397866655513291E-10</v>
      </c>
    </row>
    <row r="6956" spans="1:1">
      <c r="A6956" s="104">
        <f>Solar!J6959</f>
        <v>0</v>
      </c>
    </row>
    <row r="6957" spans="1:1">
      <c r="A6957" s="104">
        <f>Solar!J6960</f>
        <v>0</v>
      </c>
    </row>
    <row r="6958" spans="1:1">
      <c r="A6958" s="104">
        <f>Solar!J6961</f>
        <v>0</v>
      </c>
    </row>
    <row r="6959" spans="1:1">
      <c r="A6959" s="104">
        <f>Solar!J6962</f>
        <v>0</v>
      </c>
    </row>
    <row r="6960" spans="1:1">
      <c r="A6960" s="104">
        <f>Solar!J6963</f>
        <v>0</v>
      </c>
    </row>
    <row r="6961" spans="1:1">
      <c r="A6961" s="104">
        <f>Solar!J6964</f>
        <v>0</v>
      </c>
    </row>
    <row r="6962" spans="1:1">
      <c r="A6962" s="104">
        <f>Solar!J6965</f>
        <v>0</v>
      </c>
    </row>
    <row r="6963" spans="1:1">
      <c r="A6963" s="104">
        <f>Solar!J6966</f>
        <v>0</v>
      </c>
    </row>
    <row r="6964" spans="1:1">
      <c r="A6964" s="104">
        <f>Solar!J6967</f>
        <v>0</v>
      </c>
    </row>
    <row r="6965" spans="1:1">
      <c r="A6965" s="104">
        <f>Solar!J6968</f>
        <v>3.4318780857111574E-9</v>
      </c>
    </row>
    <row r="6966" spans="1:1">
      <c r="A6966" s="104">
        <f>Solar!J6969</f>
        <v>1.5557847321890549E-8</v>
      </c>
    </row>
    <row r="6967" spans="1:1">
      <c r="A6967" s="104">
        <f>Solar!J6970</f>
        <v>2.4252499097788939E-8</v>
      </c>
    </row>
    <row r="6968" spans="1:1">
      <c r="A6968" s="104">
        <f>Solar!J6971</f>
        <v>4.1531375236263535E-8</v>
      </c>
    </row>
    <row r="6969" spans="1:1">
      <c r="A6969" s="104">
        <f>Solar!J6972</f>
        <v>6.1280270259108163E-8</v>
      </c>
    </row>
    <row r="6970" spans="1:1">
      <c r="A6970" s="104">
        <f>Solar!J6973</f>
        <v>8.1067029485344208E-8</v>
      </c>
    </row>
    <row r="6971" spans="1:1">
      <c r="A6971" s="104">
        <f>Solar!J6974</f>
        <v>9.7686737377265767E-8</v>
      </c>
    </row>
    <row r="6972" spans="1:1">
      <c r="A6972" s="104">
        <f>Solar!J6975</f>
        <v>1.052528765280332E-7</v>
      </c>
    </row>
    <row r="6973" spans="1:1">
      <c r="A6973" s="104">
        <f>Solar!J6976</f>
        <v>1.0509154240855463E-7</v>
      </c>
    </row>
    <row r="6974" spans="1:1">
      <c r="A6974" s="104">
        <f>Solar!J6977</f>
        <v>9.3549871979327644E-8</v>
      </c>
    </row>
    <row r="6975" spans="1:1">
      <c r="A6975" s="104">
        <f>Solar!J6978</f>
        <v>7.0001135016732957E-8</v>
      </c>
    </row>
    <row r="6976" spans="1:1">
      <c r="A6976" s="104">
        <f>Solar!J6979</f>
        <v>4.2816502459538137E-8</v>
      </c>
    </row>
    <row r="6977" spans="1:1">
      <c r="A6977" s="104">
        <f>Solar!J6980</f>
        <v>2.0004976203212126E-8</v>
      </c>
    </row>
    <row r="6978" spans="1:1">
      <c r="A6978" s="104">
        <f>Solar!J6981</f>
        <v>5.0803341051219897E-9</v>
      </c>
    </row>
    <row r="6979" spans="1:1">
      <c r="A6979" s="104">
        <f>Solar!J6982</f>
        <v>1.9486330431509306E-10</v>
      </c>
    </row>
    <row r="6980" spans="1:1">
      <c r="A6980" s="104">
        <f>Solar!J6983</f>
        <v>0</v>
      </c>
    </row>
    <row r="6981" spans="1:1">
      <c r="A6981" s="104">
        <f>Solar!J6984</f>
        <v>0</v>
      </c>
    </row>
    <row r="6982" spans="1:1">
      <c r="A6982" s="104">
        <f>Solar!J6985</f>
        <v>0</v>
      </c>
    </row>
    <row r="6983" spans="1:1">
      <c r="A6983" s="104">
        <f>Solar!J6986</f>
        <v>0</v>
      </c>
    </row>
    <row r="6984" spans="1:1">
      <c r="A6984" s="104">
        <f>Solar!J6987</f>
        <v>0</v>
      </c>
    </row>
    <row r="6985" spans="1:1">
      <c r="A6985" s="104">
        <f>Solar!J6988</f>
        <v>0</v>
      </c>
    </row>
    <row r="6986" spans="1:1">
      <c r="A6986" s="104">
        <f>Solar!J6989</f>
        <v>0</v>
      </c>
    </row>
    <row r="6987" spans="1:1">
      <c r="A6987" s="104">
        <f>Solar!J6990</f>
        <v>0</v>
      </c>
    </row>
    <row r="6988" spans="1:1">
      <c r="A6988" s="104">
        <f>Solar!J6991</f>
        <v>0</v>
      </c>
    </row>
    <row r="6989" spans="1:1">
      <c r="A6989" s="104">
        <f>Solar!J6992</f>
        <v>3.3338244261194079E-9</v>
      </c>
    </row>
    <row r="6990" spans="1:1">
      <c r="A6990" s="104">
        <f>Solar!J6993</f>
        <v>1.5688585534679551E-8</v>
      </c>
    </row>
    <row r="6991" spans="1:1">
      <c r="A6991" s="104">
        <f>Solar!J6994</f>
        <v>2.4703084218275563E-8</v>
      </c>
    </row>
    <row r="6992" spans="1:1">
      <c r="A6992" s="104">
        <f>Solar!J6995</f>
        <v>4.0243234669598087E-8</v>
      </c>
    </row>
    <row r="6993" spans="1:1">
      <c r="A6993" s="104">
        <f>Solar!J6996</f>
        <v>5.3368332963064039E-8</v>
      </c>
    </row>
    <row r="6994" spans="1:1">
      <c r="A6994" s="104">
        <f>Solar!J6997</f>
        <v>6.7226671299461558E-8</v>
      </c>
    </row>
    <row r="6995" spans="1:1">
      <c r="A6995" s="104">
        <f>Solar!J6998</f>
        <v>8.1690907706277969E-8</v>
      </c>
    </row>
    <row r="6996" spans="1:1">
      <c r="A6996" s="104">
        <f>Solar!J6999</f>
        <v>9.0348900628938896E-8</v>
      </c>
    </row>
    <row r="6997" spans="1:1">
      <c r="A6997" s="104">
        <f>Solar!J7000</f>
        <v>8.9942706316672365E-8</v>
      </c>
    </row>
    <row r="6998" spans="1:1">
      <c r="A6998" s="104">
        <f>Solar!J7001</f>
        <v>8.2284754385134016E-8</v>
      </c>
    </row>
    <row r="6999" spans="1:1">
      <c r="A6999" s="104">
        <f>Solar!J7002</f>
        <v>6.5330295467856175E-8</v>
      </c>
    </row>
    <row r="7000" spans="1:1">
      <c r="A7000" s="104">
        <f>Solar!J7003</f>
        <v>4.0965355284834774E-8</v>
      </c>
    </row>
    <row r="7001" spans="1:1">
      <c r="A7001" s="104">
        <f>Solar!J7004</f>
        <v>2.4425913617659779E-8</v>
      </c>
    </row>
    <row r="7002" spans="1:1">
      <c r="A7002" s="104">
        <f>Solar!J7005</f>
        <v>4.404265099278209E-9</v>
      </c>
    </row>
    <row r="7003" spans="1:1">
      <c r="A7003" s="104">
        <f>Solar!J7006</f>
        <v>1.6599466663878305E-10</v>
      </c>
    </row>
    <row r="7004" spans="1:1">
      <c r="A7004" s="104">
        <f>Solar!J7007</f>
        <v>0</v>
      </c>
    </row>
    <row r="7005" spans="1:1">
      <c r="A7005" s="104">
        <f>Solar!J7008</f>
        <v>0</v>
      </c>
    </row>
    <row r="7006" spans="1:1">
      <c r="A7006" s="104">
        <f>Solar!J7009</f>
        <v>0</v>
      </c>
    </row>
    <row r="7007" spans="1:1">
      <c r="A7007" s="104">
        <f>Solar!J7010</f>
        <v>0</v>
      </c>
    </row>
    <row r="7008" spans="1:1">
      <c r="A7008" s="104">
        <f>Solar!J7011</f>
        <v>0</v>
      </c>
    </row>
    <row r="7009" spans="1:1">
      <c r="A7009" s="104">
        <f>Solar!J7012</f>
        <v>0</v>
      </c>
    </row>
    <row r="7010" spans="1:1">
      <c r="A7010" s="104">
        <f>Solar!J7013</f>
        <v>0</v>
      </c>
    </row>
    <row r="7011" spans="1:1">
      <c r="A7011" s="104">
        <f>Solar!J7014</f>
        <v>0</v>
      </c>
    </row>
    <row r="7012" spans="1:1">
      <c r="A7012" s="104">
        <f>Solar!J7015</f>
        <v>0</v>
      </c>
    </row>
    <row r="7013" spans="1:1">
      <c r="A7013" s="104">
        <f>Solar!J7016</f>
        <v>2.1571805110184415E-9</v>
      </c>
    </row>
    <row r="7014" spans="1:1">
      <c r="A7014" s="104">
        <f>Solar!J7017</f>
        <v>1.2387445661757447E-8</v>
      </c>
    </row>
    <row r="7015" spans="1:1">
      <c r="A7015" s="104">
        <f>Solar!J7018</f>
        <v>2.0110292797784043E-8</v>
      </c>
    </row>
    <row r="7016" spans="1:1">
      <c r="A7016" s="104">
        <f>Solar!J7019</f>
        <v>3.4672356139680387E-8</v>
      </c>
    </row>
    <row r="7017" spans="1:1">
      <c r="A7017" s="104">
        <f>Solar!J7020</f>
        <v>4.9768375233622668E-8</v>
      </c>
    </row>
    <row r="7018" spans="1:1">
      <c r="A7018" s="104">
        <f>Solar!J7021</f>
        <v>6.578581199933996E-8</v>
      </c>
    </row>
    <row r="7019" spans="1:1">
      <c r="A7019" s="104">
        <f>Solar!J7022</f>
        <v>8.3380525508891513E-8</v>
      </c>
    </row>
    <row r="7020" spans="1:1">
      <c r="A7020" s="104">
        <f>Solar!J7023</f>
        <v>8.4681881369169141E-8</v>
      </c>
    </row>
    <row r="7021" spans="1:1">
      <c r="A7021" s="104">
        <f>Solar!J7024</f>
        <v>8.400575626094673E-8</v>
      </c>
    </row>
    <row r="7022" spans="1:1">
      <c r="A7022" s="104">
        <f>Solar!J7025</f>
        <v>8.1863893811698273E-8</v>
      </c>
    </row>
    <row r="7023" spans="1:1">
      <c r="A7023" s="104">
        <f>Solar!J7026</f>
        <v>7.0838680459903891E-8</v>
      </c>
    </row>
    <row r="7024" spans="1:1">
      <c r="A7024" s="104">
        <f>Solar!J7027</f>
        <v>4.3316773636774012E-8</v>
      </c>
    </row>
    <row r="7025" spans="1:1">
      <c r="A7025" s="104">
        <f>Solar!J7028</f>
        <v>2.510561955626091E-8</v>
      </c>
    </row>
    <row r="7026" spans="1:1">
      <c r="A7026" s="104">
        <f>Solar!J7029</f>
        <v>4.3540753294371392E-9</v>
      </c>
    </row>
    <row r="7027" spans="1:1">
      <c r="A7027" s="104">
        <f>Solar!J7030</f>
        <v>1.4434318838155073E-10</v>
      </c>
    </row>
    <row r="7028" spans="1:1">
      <c r="A7028" s="104">
        <f>Solar!J7031</f>
        <v>0</v>
      </c>
    </row>
    <row r="7029" spans="1:1">
      <c r="A7029" s="104">
        <f>Solar!J7032</f>
        <v>0</v>
      </c>
    </row>
    <row r="7030" spans="1:1">
      <c r="A7030" s="104">
        <f>Solar!J7033</f>
        <v>0</v>
      </c>
    </row>
    <row r="7031" spans="1:1">
      <c r="A7031" s="104">
        <f>Solar!J7034</f>
        <v>0</v>
      </c>
    </row>
    <row r="7032" spans="1:1">
      <c r="A7032" s="104">
        <f>Solar!J7035</f>
        <v>0</v>
      </c>
    </row>
    <row r="7033" spans="1:1">
      <c r="A7033" s="104">
        <f>Solar!J7036</f>
        <v>0</v>
      </c>
    </row>
    <row r="7034" spans="1:1">
      <c r="A7034" s="104">
        <f>Solar!J7037</f>
        <v>0</v>
      </c>
    </row>
    <row r="7035" spans="1:1">
      <c r="A7035" s="104">
        <f>Solar!J7038</f>
        <v>0</v>
      </c>
    </row>
    <row r="7036" spans="1:1">
      <c r="A7036" s="104">
        <f>Solar!J7039</f>
        <v>0</v>
      </c>
    </row>
    <row r="7037" spans="1:1">
      <c r="A7037" s="104">
        <f>Solar!J7040</f>
        <v>1.3727512342844642E-9</v>
      </c>
    </row>
    <row r="7038" spans="1:1">
      <c r="A7038" s="104">
        <f>Solar!J7041</f>
        <v>1.0132211491147227E-8</v>
      </c>
    </row>
    <row r="7039" spans="1:1">
      <c r="A7039" s="104">
        <f>Solar!J7042</f>
        <v>1.6612637808159662E-8</v>
      </c>
    </row>
    <row r="7040" spans="1:1">
      <c r="A7040" s="104">
        <f>Solar!J7043</f>
        <v>2.7559642643330038E-8</v>
      </c>
    </row>
    <row r="7041" spans="1:1">
      <c r="A7041" s="104">
        <f>Solar!J7044</f>
        <v>4.5175314532636373E-8</v>
      </c>
    </row>
    <row r="7042" spans="1:1">
      <c r="A7042" s="104">
        <f>Solar!J7045</f>
        <v>6.6227015224728167E-8</v>
      </c>
    </row>
    <row r="7043" spans="1:1">
      <c r="A7043" s="104">
        <f>Solar!J7046</f>
        <v>8.8931455285246868E-8</v>
      </c>
    </row>
    <row r="7044" spans="1:1">
      <c r="A7044" s="104">
        <f>Solar!J7047</f>
        <v>1.0337414639175827E-7</v>
      </c>
    </row>
    <row r="7045" spans="1:1">
      <c r="A7045" s="104">
        <f>Solar!J7048</f>
        <v>1.0820783422715125E-7</v>
      </c>
    </row>
    <row r="7046" spans="1:1">
      <c r="A7046" s="104">
        <f>Solar!J7049</f>
        <v>9.7049742979548899E-8</v>
      </c>
    </row>
    <row r="7047" spans="1:1">
      <c r="A7047" s="104">
        <f>Solar!J7050</f>
        <v>7.6721580022205289E-8</v>
      </c>
    </row>
    <row r="7048" spans="1:1">
      <c r="A7048" s="104">
        <f>Solar!J7051</f>
        <v>4.9730691145676996E-8</v>
      </c>
    </row>
    <row r="7049" spans="1:1">
      <c r="A7049" s="104">
        <f>Solar!J7052</f>
        <v>2.4304134018477852E-8</v>
      </c>
    </row>
    <row r="7050" spans="1:1">
      <c r="A7050" s="104">
        <f>Solar!J7053</f>
        <v>4.0448864903474171E-9</v>
      </c>
    </row>
    <row r="7051" spans="1:1">
      <c r="A7051" s="104">
        <f>Solar!J7054</f>
        <v>1.2269171012431768E-10</v>
      </c>
    </row>
    <row r="7052" spans="1:1">
      <c r="A7052" s="104">
        <f>Solar!J7055</f>
        <v>0</v>
      </c>
    </row>
    <row r="7053" spans="1:1">
      <c r="A7053" s="104">
        <f>Solar!J7056</f>
        <v>0</v>
      </c>
    </row>
    <row r="7054" spans="1:1">
      <c r="A7054" s="104">
        <f>Solar!J7057</f>
        <v>0</v>
      </c>
    </row>
    <row r="7055" spans="1:1">
      <c r="A7055" s="104">
        <f>Solar!J7058</f>
        <v>0</v>
      </c>
    </row>
    <row r="7056" spans="1:1">
      <c r="A7056" s="104">
        <f>Solar!J7059</f>
        <v>0</v>
      </c>
    </row>
    <row r="7057" spans="1:1">
      <c r="A7057" s="104">
        <f>Solar!J7060</f>
        <v>0</v>
      </c>
    </row>
    <row r="7058" spans="1:1">
      <c r="A7058" s="104">
        <f>Solar!J7061</f>
        <v>0</v>
      </c>
    </row>
    <row r="7059" spans="1:1">
      <c r="A7059" s="104">
        <f>Solar!J7062</f>
        <v>0</v>
      </c>
    </row>
    <row r="7060" spans="1:1">
      <c r="A7060" s="104">
        <f>Solar!J7063</f>
        <v>0</v>
      </c>
    </row>
    <row r="7061" spans="1:1">
      <c r="A7061" s="104">
        <f>Solar!J7064</f>
        <v>1.0459057023119701E-9</v>
      </c>
    </row>
    <row r="7062" spans="1:1">
      <c r="A7062" s="104">
        <f>Solar!J7065</f>
        <v>1.1635700938220661E-8</v>
      </c>
    </row>
    <row r="7063" spans="1:1">
      <c r="A7063" s="104">
        <f>Solar!J7066</f>
        <v>3.3234733050786285E-9</v>
      </c>
    </row>
    <row r="7064" spans="1:1">
      <c r="A7064" s="104">
        <f>Solar!J7067</f>
        <v>1.2644062012166239E-8</v>
      </c>
    </row>
    <row r="7065" spans="1:1">
      <c r="A7065" s="104">
        <f>Solar!J7068</f>
        <v>1.7094927195259347E-8</v>
      </c>
    </row>
    <row r="7066" spans="1:1">
      <c r="A7066" s="104">
        <f>Solar!J7069</f>
        <v>3.8886669260141692E-8</v>
      </c>
    </row>
    <row r="7067" spans="1:1">
      <c r="A7067" s="104">
        <f>Solar!J7070</f>
        <v>6.6182511427581812E-8</v>
      </c>
    </row>
    <row r="7068" spans="1:1">
      <c r="A7068" s="104">
        <f>Solar!J7071</f>
        <v>8.078088911352479E-8</v>
      </c>
    </row>
    <row r="7069" spans="1:1">
      <c r="A7069" s="104">
        <f>Solar!J7072</f>
        <v>8.9439042338681284E-8</v>
      </c>
    </row>
    <row r="7070" spans="1:1">
      <c r="A7070" s="104">
        <f>Solar!J7073</f>
        <v>8.3503948508743196E-8</v>
      </c>
    </row>
    <row r="7071" spans="1:1">
      <c r="A7071" s="104">
        <f>Solar!J7074</f>
        <v>6.8029824364421372E-8</v>
      </c>
    </row>
    <row r="7072" spans="1:1">
      <c r="A7072" s="104">
        <f>Solar!J7075</f>
        <v>4.7602533591300683E-8</v>
      </c>
    </row>
    <row r="7073" spans="1:1">
      <c r="A7073" s="104">
        <f>Solar!J7076</f>
        <v>2.2084032715918525E-8</v>
      </c>
    </row>
    <row r="7074" spans="1:1">
      <c r="A7074" s="104">
        <f>Solar!J7077</f>
        <v>4.7676131284484486E-9</v>
      </c>
    </row>
    <row r="7075" spans="1:1">
      <c r="A7075" s="104">
        <f>Solar!J7078</f>
        <v>1.6599466663878305E-10</v>
      </c>
    </row>
    <row r="7076" spans="1:1">
      <c r="A7076" s="104">
        <f>Solar!J7079</f>
        <v>0</v>
      </c>
    </row>
    <row r="7077" spans="1:1">
      <c r="A7077" s="104">
        <f>Solar!J7080</f>
        <v>0</v>
      </c>
    </row>
    <row r="7078" spans="1:1">
      <c r="A7078" s="104">
        <f>Solar!J7081</f>
        <v>0</v>
      </c>
    </row>
    <row r="7079" spans="1:1">
      <c r="A7079" s="104">
        <f>Solar!J7082</f>
        <v>0</v>
      </c>
    </row>
    <row r="7080" spans="1:1">
      <c r="A7080" s="104">
        <f>Solar!J7083</f>
        <v>0</v>
      </c>
    </row>
    <row r="7081" spans="1:1">
      <c r="A7081" s="104">
        <f>Solar!J7084</f>
        <v>0</v>
      </c>
    </row>
    <row r="7082" spans="1:1">
      <c r="A7082" s="104">
        <f>Solar!J7085</f>
        <v>0</v>
      </c>
    </row>
    <row r="7083" spans="1:1">
      <c r="A7083" s="104">
        <f>Solar!J7086</f>
        <v>0</v>
      </c>
    </row>
    <row r="7084" spans="1:1">
      <c r="A7084" s="104">
        <f>Solar!J7087</f>
        <v>0</v>
      </c>
    </row>
    <row r="7085" spans="1:1">
      <c r="A7085" s="104">
        <f>Solar!J7088</f>
        <v>8.497983831284792E-10</v>
      </c>
    </row>
    <row r="7086" spans="1:1">
      <c r="A7086" s="104">
        <f>Solar!J7089</f>
        <v>1.1995231023390436E-8</v>
      </c>
    </row>
    <row r="7087" spans="1:1">
      <c r="A7087" s="104">
        <f>Solar!J7090</f>
        <v>2.1242677646090772E-8</v>
      </c>
    </row>
    <row r="7088" spans="1:1">
      <c r="A7088" s="104">
        <f>Solar!J7091</f>
        <v>2.748138283645908E-8</v>
      </c>
    </row>
    <row r="7089" spans="1:1">
      <c r="A7089" s="104">
        <f>Solar!J7092</f>
        <v>4.6168859897551639E-8</v>
      </c>
    </row>
    <row r="7090" spans="1:1">
      <c r="A7090" s="104">
        <f>Solar!J7093</f>
        <v>7.033073273105041E-8</v>
      </c>
    </row>
    <row r="7091" spans="1:1">
      <c r="A7091" s="104">
        <f>Solar!J7094</f>
        <v>9.4265818888869658E-8</v>
      </c>
    </row>
    <row r="7092" spans="1:1">
      <c r="A7092" s="104">
        <f>Solar!J7095</f>
        <v>9.9647066192650689E-8</v>
      </c>
    </row>
    <row r="7093" spans="1:1">
      <c r="A7093" s="104">
        <f>Solar!J7096</f>
        <v>1.0642683781250719E-7</v>
      </c>
    </row>
    <row r="7094" spans="1:1">
      <c r="A7094" s="104">
        <f>Solar!J7097</f>
        <v>9.5704957890470185E-8</v>
      </c>
    </row>
    <row r="7095" spans="1:1">
      <c r="A7095" s="104">
        <f>Solar!J7098</f>
        <v>7.7993377791502996E-8</v>
      </c>
    </row>
    <row r="7096" spans="1:1">
      <c r="A7096" s="104">
        <f>Solar!J7099</f>
        <v>5.5749575293651466E-8</v>
      </c>
    </row>
    <row r="7097" spans="1:1">
      <c r="A7097" s="104">
        <f>Solar!J7100</f>
        <v>2.8740765496858062E-8</v>
      </c>
    </row>
    <row r="7098" spans="1:1">
      <c r="A7098" s="104">
        <f>Solar!J7101</f>
        <v>4.6047776215409916E-9</v>
      </c>
    </row>
    <row r="7099" spans="1:1">
      <c r="A7099" s="104">
        <f>Solar!J7102</f>
        <v>1.3712602896247306E-10</v>
      </c>
    </row>
    <row r="7100" spans="1:1">
      <c r="A7100" s="104">
        <f>Solar!J7103</f>
        <v>0</v>
      </c>
    </row>
    <row r="7101" spans="1:1">
      <c r="A7101" s="104">
        <f>Solar!J7104</f>
        <v>0</v>
      </c>
    </row>
    <row r="7102" spans="1:1">
      <c r="A7102" s="104">
        <f>Solar!J7105</f>
        <v>0</v>
      </c>
    </row>
    <row r="7103" spans="1:1">
      <c r="A7103" s="104">
        <f>Solar!J7106</f>
        <v>0</v>
      </c>
    </row>
    <row r="7104" spans="1:1">
      <c r="A7104" s="104">
        <f>Solar!J7107</f>
        <v>0</v>
      </c>
    </row>
    <row r="7105" spans="1:1">
      <c r="A7105" s="104">
        <f>Solar!J7108</f>
        <v>0</v>
      </c>
    </row>
    <row r="7106" spans="1:1">
      <c r="A7106" s="104">
        <f>Solar!J7109</f>
        <v>0</v>
      </c>
    </row>
    <row r="7107" spans="1:1">
      <c r="A7107" s="104">
        <f>Solar!J7110</f>
        <v>0</v>
      </c>
    </row>
    <row r="7108" spans="1:1">
      <c r="A7108" s="104">
        <f>Solar!J7111</f>
        <v>0</v>
      </c>
    </row>
    <row r="7109" spans="1:1">
      <c r="A7109" s="104">
        <f>Solar!J7112</f>
        <v>3.2684553197249138E-10</v>
      </c>
    </row>
    <row r="7110" spans="1:1">
      <c r="A7110" s="104">
        <f>Solar!J7113</f>
        <v>6.5369106394498193E-11</v>
      </c>
    </row>
    <row r="7111" spans="1:1">
      <c r="A7111" s="104">
        <f>Solar!J7114</f>
        <v>1.6534635648603163E-9</v>
      </c>
    </row>
    <row r="7112" spans="1:1">
      <c r="A7112" s="104">
        <f>Solar!J7115</f>
        <v>1.6417774732392391E-9</v>
      </c>
    </row>
    <row r="7113" spans="1:1">
      <c r="A7113" s="104">
        <f>Solar!J7116</f>
        <v>1.2155656382902661E-8</v>
      </c>
    </row>
    <row r="7114" spans="1:1">
      <c r="A7114" s="104">
        <f>Solar!J7117</f>
        <v>2.7213357649037442E-8</v>
      </c>
    </row>
    <row r="7115" spans="1:1">
      <c r="A7115" s="104">
        <f>Solar!J7118</f>
        <v>4.4283989659363111E-8</v>
      </c>
    </row>
    <row r="7116" spans="1:1">
      <c r="A7116" s="104">
        <f>Solar!J7119</f>
        <v>6.0382707338803426E-8</v>
      </c>
    </row>
    <row r="7117" spans="1:1">
      <c r="A7117" s="104">
        <f>Solar!J7120</f>
        <v>6.4689117685376873E-8</v>
      </c>
    </row>
    <row r="7118" spans="1:1">
      <c r="A7118" s="104">
        <f>Solar!J7121</f>
        <v>6.2900467076976264E-8</v>
      </c>
    </row>
    <row r="7119" spans="1:1">
      <c r="A7119" s="104">
        <f>Solar!J7122</f>
        <v>5.4429555789061707E-8</v>
      </c>
    </row>
    <row r="7120" spans="1:1">
      <c r="A7120" s="104">
        <f>Solar!J7123</f>
        <v>3.335993709399905E-8</v>
      </c>
    </row>
    <row r="7121" spans="1:1">
      <c r="A7121" s="104">
        <f>Solar!J7124</f>
        <v>2.0068312547795594E-8</v>
      </c>
    </row>
    <row r="7122" spans="1:1">
      <c r="A7122" s="104">
        <f>Solar!J7125</f>
        <v>2.6045179045578588E-9</v>
      </c>
    </row>
    <row r="7123" spans="1:1">
      <c r="A7123" s="104">
        <f>Solar!J7126</f>
        <v>7.2171594190775363E-11</v>
      </c>
    </row>
    <row r="7124" spans="1:1">
      <c r="A7124" s="104">
        <f>Solar!J7127</f>
        <v>0</v>
      </c>
    </row>
    <row r="7125" spans="1:1">
      <c r="A7125" s="104">
        <f>Solar!J7128</f>
        <v>0</v>
      </c>
    </row>
    <row r="7126" spans="1:1">
      <c r="A7126" s="104">
        <f>Solar!J7129</f>
        <v>0</v>
      </c>
    </row>
    <row r="7127" spans="1:1">
      <c r="A7127" s="104">
        <f>Solar!J7130</f>
        <v>0</v>
      </c>
    </row>
    <row r="7128" spans="1:1">
      <c r="A7128" s="104">
        <f>Solar!J7131</f>
        <v>0</v>
      </c>
    </row>
    <row r="7129" spans="1:1">
      <c r="A7129" s="104">
        <f>Solar!J7132</f>
        <v>0</v>
      </c>
    </row>
    <row r="7130" spans="1:1">
      <c r="A7130" s="104">
        <f>Solar!J7133</f>
        <v>0</v>
      </c>
    </row>
    <row r="7131" spans="1:1">
      <c r="A7131" s="104">
        <f>Solar!J7134</f>
        <v>0</v>
      </c>
    </row>
    <row r="7132" spans="1:1">
      <c r="A7132" s="104">
        <f>Solar!J7135</f>
        <v>0</v>
      </c>
    </row>
    <row r="7133" spans="1:1">
      <c r="A7133" s="104">
        <f>Solar!J7136</f>
        <v>2.3859723833991871E-9</v>
      </c>
    </row>
    <row r="7134" spans="1:1">
      <c r="A7134" s="104">
        <f>Solar!J7137</f>
        <v>1.8401403450051246E-8</v>
      </c>
    </row>
    <row r="7135" spans="1:1">
      <c r="A7135" s="104">
        <f>Solar!J7138</f>
        <v>2.6507051170705253E-8</v>
      </c>
    </row>
    <row r="7136" spans="1:1">
      <c r="A7136" s="104">
        <f>Solar!J7139</f>
        <v>4.5491105307770755E-8</v>
      </c>
    </row>
    <row r="7137" spans="1:1">
      <c r="A7137" s="104">
        <f>Solar!J7140</f>
        <v>5.8406540947794816E-8</v>
      </c>
    </row>
    <row r="7138" spans="1:1">
      <c r="A7138" s="104">
        <f>Solar!J7141</f>
        <v>6.9553975871882555E-8</v>
      </c>
    </row>
    <row r="7139" spans="1:1">
      <c r="A7139" s="104">
        <f>Solar!J7142</f>
        <v>8.1480757320019839E-8</v>
      </c>
    </row>
    <row r="7140" spans="1:1">
      <c r="A7140" s="104">
        <f>Solar!J7143</f>
        <v>8.2682630573440797E-8</v>
      </c>
    </row>
    <row r="7141" spans="1:1">
      <c r="A7141" s="104">
        <f>Solar!J7144</f>
        <v>6.2042229416294251E-8</v>
      </c>
    </row>
    <row r="7142" spans="1:1">
      <c r="A7142" s="104">
        <f>Solar!J7145</f>
        <v>5.686690047784472E-8</v>
      </c>
    </row>
    <row r="7143" spans="1:1">
      <c r="A7143" s="104">
        <f>Solar!J7146</f>
        <v>2.9829437609789877E-8</v>
      </c>
    </row>
    <row r="7144" spans="1:1">
      <c r="A7144" s="104">
        <f>Solar!J7147</f>
        <v>1.9302163150156385E-8</v>
      </c>
    </row>
    <row r="7145" spans="1:1">
      <c r="A7145" s="104">
        <f>Solar!J7148</f>
        <v>1.0710855205030549E-8</v>
      </c>
    </row>
    <row r="7146" spans="1:1">
      <c r="A7146" s="104">
        <f>Solar!J7149</f>
        <v>1.7157007381126739E-9</v>
      </c>
    </row>
    <row r="7147" spans="1:1">
      <c r="A7147" s="104">
        <f>Solar!J7150</f>
        <v>5.0520115933542687E-11</v>
      </c>
    </row>
    <row r="7148" spans="1:1">
      <c r="A7148" s="104">
        <f>Solar!J7151</f>
        <v>0</v>
      </c>
    </row>
    <row r="7149" spans="1:1">
      <c r="A7149" s="104">
        <f>Solar!J7152</f>
        <v>0</v>
      </c>
    </row>
    <row r="7150" spans="1:1">
      <c r="A7150" s="104">
        <f>Solar!J7153</f>
        <v>0</v>
      </c>
    </row>
    <row r="7151" spans="1:1">
      <c r="A7151" s="104">
        <f>Solar!J7154</f>
        <v>0</v>
      </c>
    </row>
    <row r="7152" spans="1:1">
      <c r="A7152" s="104">
        <f>Solar!J7155</f>
        <v>0</v>
      </c>
    </row>
    <row r="7153" spans="1:1">
      <c r="A7153" s="104">
        <f>Solar!J7156</f>
        <v>0</v>
      </c>
    </row>
    <row r="7154" spans="1:1">
      <c r="A7154" s="104">
        <f>Solar!J7157</f>
        <v>0</v>
      </c>
    </row>
    <row r="7155" spans="1:1">
      <c r="A7155" s="104">
        <f>Solar!J7158</f>
        <v>0</v>
      </c>
    </row>
    <row r="7156" spans="1:1">
      <c r="A7156" s="104">
        <f>Solar!J7159</f>
        <v>0</v>
      </c>
    </row>
    <row r="7157" spans="1:1">
      <c r="A7157" s="104">
        <f>Solar!J7160</f>
        <v>1.6015431066652094E-9</v>
      </c>
    </row>
    <row r="7158" spans="1:1">
      <c r="A7158" s="104">
        <f>Solar!J7161</f>
        <v>1.114543264026195E-8</v>
      </c>
    </row>
    <row r="7159" spans="1:1">
      <c r="A7159" s="104">
        <f>Solar!J7162</f>
        <v>2.1081007542443199E-8</v>
      </c>
    </row>
    <row r="7160" spans="1:1">
      <c r="A7160" s="104">
        <f>Solar!J7163</f>
        <v>3.4490401006456123E-8</v>
      </c>
    </row>
    <row r="7161" spans="1:1">
      <c r="A7161" s="104">
        <f>Solar!J7164</f>
        <v>5.0340658363430184E-8</v>
      </c>
    </row>
    <row r="7162" spans="1:1">
      <c r="A7162" s="104">
        <f>Solar!J7165</f>
        <v>5.9985198559885437E-8</v>
      </c>
    </row>
    <row r="7163" spans="1:1">
      <c r="A7163" s="104">
        <f>Solar!J7166</f>
        <v>5.4521631212956823E-8</v>
      </c>
    </row>
    <row r="7164" spans="1:1">
      <c r="A7164" s="104">
        <f>Solar!J7167</f>
        <v>5.4349946378378064E-8</v>
      </c>
    </row>
    <row r="7165" spans="1:1">
      <c r="A7165" s="104">
        <f>Solar!J7168</f>
        <v>4.5180089495019822E-8</v>
      </c>
    </row>
    <row r="7166" spans="1:1">
      <c r="A7166" s="104">
        <f>Solar!J7169</f>
        <v>4.9936630844101757E-8</v>
      </c>
    </row>
    <row r="7167" spans="1:1">
      <c r="A7167" s="104">
        <f>Solar!J7170</f>
        <v>4.157906737617161E-8</v>
      </c>
    </row>
    <row r="7168" spans="1:1">
      <c r="A7168" s="104">
        <f>Solar!J7171</f>
        <v>3.1578659848295438E-8</v>
      </c>
    </row>
    <row r="7169" spans="1:1">
      <c r="A7169" s="104">
        <f>Solar!J7172</f>
        <v>1.4939335570882405E-8</v>
      </c>
    </row>
    <row r="7170" spans="1:1">
      <c r="A7170" s="104">
        <f>Solar!J7173</f>
        <v>1.6187761788799303E-9</v>
      </c>
    </row>
    <row r="7171" spans="1:1">
      <c r="A7171" s="104">
        <f>Solar!J7174</f>
        <v>4.3302956514465152E-11</v>
      </c>
    </row>
    <row r="7172" spans="1:1">
      <c r="A7172" s="104">
        <f>Solar!J7175</f>
        <v>0</v>
      </c>
    </row>
    <row r="7173" spans="1:1">
      <c r="A7173" s="104">
        <f>Solar!J7176</f>
        <v>0</v>
      </c>
    </row>
    <row r="7174" spans="1:1">
      <c r="A7174" s="104">
        <f>Solar!J7177</f>
        <v>0</v>
      </c>
    </row>
    <row r="7175" spans="1:1">
      <c r="A7175" s="104">
        <f>Solar!J7178</f>
        <v>0</v>
      </c>
    </row>
    <row r="7176" spans="1:1">
      <c r="A7176" s="104">
        <f>Solar!J7179</f>
        <v>0</v>
      </c>
    </row>
    <row r="7177" spans="1:1">
      <c r="A7177" s="104">
        <f>Solar!J7180</f>
        <v>0</v>
      </c>
    </row>
    <row r="7178" spans="1:1">
      <c r="A7178" s="104">
        <f>Solar!J7181</f>
        <v>0</v>
      </c>
    </row>
    <row r="7179" spans="1:1">
      <c r="A7179" s="104">
        <f>Solar!J7182</f>
        <v>0</v>
      </c>
    </row>
    <row r="7180" spans="1:1">
      <c r="A7180" s="104">
        <f>Solar!J7183</f>
        <v>0</v>
      </c>
    </row>
    <row r="7181" spans="1:1">
      <c r="A7181" s="104">
        <f>Solar!J7184</f>
        <v>0</v>
      </c>
    </row>
    <row r="7182" spans="1:1">
      <c r="A7182" s="104">
        <f>Solar!J7185</f>
        <v>1.3400666810872098E-9</v>
      </c>
    </row>
    <row r="7183" spans="1:1">
      <c r="A7183" s="104">
        <f>Solar!J7186</f>
        <v>2.876240681357925E-9</v>
      </c>
    </row>
    <row r="7184" spans="1:1">
      <c r="A7184" s="104">
        <f>Solar!J7187</f>
        <v>4.2548883250659828E-9</v>
      </c>
    </row>
    <row r="7185" spans="1:1">
      <c r="A7185" s="104">
        <f>Solar!J7188</f>
        <v>1.5610081047993831E-8</v>
      </c>
    </row>
    <row r="7186" spans="1:1">
      <c r="A7186" s="104">
        <f>Solar!J7189</f>
        <v>2.5290643448534379E-8</v>
      </c>
    </row>
    <row r="7187" spans="1:1">
      <c r="A7187" s="104">
        <f>Solar!J7190</f>
        <v>3.7000552712799908E-8</v>
      </c>
    </row>
    <row r="7188" spans="1:1">
      <c r="A7188" s="104">
        <f>Solar!J7191</f>
        <v>4.5010111859779843E-8</v>
      </c>
    </row>
    <row r="7189" spans="1:1">
      <c r="A7189" s="104">
        <f>Solar!J7192</f>
        <v>4.5897906787603112E-8</v>
      </c>
    </row>
    <row r="7190" spans="1:1">
      <c r="A7190" s="104">
        <f>Solar!J7193</f>
        <v>4.2908430446247285E-8</v>
      </c>
    </row>
    <row r="7191" spans="1:1">
      <c r="A7191" s="104">
        <f>Solar!J7194</f>
        <v>3.8723381752617614E-8</v>
      </c>
    </row>
    <row r="7192" spans="1:1">
      <c r="A7192" s="104">
        <f>Solar!J7195</f>
        <v>1.8489505058807767E-8</v>
      </c>
    </row>
    <row r="7193" spans="1:1">
      <c r="A7193" s="104">
        <f>Solar!J7196</f>
        <v>1.2707128598409599E-8</v>
      </c>
    </row>
    <row r="7194" spans="1:1">
      <c r="A7194" s="104">
        <f>Solar!J7197</f>
        <v>9.9135594157877479E-10</v>
      </c>
    </row>
    <row r="7195" spans="1:1">
      <c r="A7195" s="104">
        <f>Solar!J7198</f>
        <v>7.2171594190775366E-12</v>
      </c>
    </row>
    <row r="7196" spans="1:1">
      <c r="A7196" s="104">
        <f>Solar!J7199</f>
        <v>0</v>
      </c>
    </row>
    <row r="7197" spans="1:1">
      <c r="A7197" s="104">
        <f>Solar!J7200</f>
        <v>0</v>
      </c>
    </row>
    <row r="7198" spans="1:1">
      <c r="A7198" s="104">
        <f>Solar!J7201</f>
        <v>0</v>
      </c>
    </row>
    <row r="7199" spans="1:1">
      <c r="A7199" s="104">
        <f>Solar!J7202</f>
        <v>0</v>
      </c>
    </row>
    <row r="7200" spans="1:1">
      <c r="A7200" s="104">
        <f>Solar!J7203</f>
        <v>0</v>
      </c>
    </row>
    <row r="7201" spans="1:1">
      <c r="A7201" s="104">
        <f>Solar!J7204</f>
        <v>0</v>
      </c>
    </row>
    <row r="7202" spans="1:1">
      <c r="A7202" s="104">
        <f>Solar!J7205</f>
        <v>0</v>
      </c>
    </row>
    <row r="7203" spans="1:1">
      <c r="A7203" s="104">
        <f>Solar!J7206</f>
        <v>0</v>
      </c>
    </row>
    <row r="7204" spans="1:1">
      <c r="A7204" s="104">
        <f>Solar!J7207</f>
        <v>0</v>
      </c>
    </row>
    <row r="7205" spans="1:1">
      <c r="A7205" s="104">
        <f>Solar!J7208</f>
        <v>1.2093284682982138E-9</v>
      </c>
    </row>
    <row r="7206" spans="1:1">
      <c r="A7206" s="104">
        <f>Solar!J7209</f>
        <v>9.5112049803995128E-9</v>
      </c>
    </row>
    <row r="7207" spans="1:1">
      <c r="A7207" s="104">
        <f>Solar!J7210</f>
        <v>3.5455408533596788E-9</v>
      </c>
    </row>
    <row r="7208" spans="1:1">
      <c r="A7208" s="104">
        <f>Solar!J7211</f>
        <v>2.0748784586106238E-8</v>
      </c>
    </row>
    <row r="7209" spans="1:1">
      <c r="A7209" s="104">
        <f>Solar!J7212</f>
        <v>2.4360563078695755E-8</v>
      </c>
    </row>
    <row r="7210" spans="1:1">
      <c r="A7210" s="104">
        <f>Solar!J7213</f>
        <v>3.2786512640186937E-8</v>
      </c>
    </row>
    <row r="7211" spans="1:1">
      <c r="A7211" s="104">
        <f>Solar!J7214</f>
        <v>5.0025827540426583E-8</v>
      </c>
    </row>
    <row r="7212" spans="1:1">
      <c r="A7212" s="104">
        <f>Solar!J7215</f>
        <v>5.8127706113822363E-8</v>
      </c>
    </row>
    <row r="7213" spans="1:1">
      <c r="A7213" s="104">
        <f>Solar!J7216</f>
        <v>6.2229252105844968E-8</v>
      </c>
    </row>
    <row r="7214" spans="1:1">
      <c r="A7214" s="104">
        <f>Solar!J7217</f>
        <v>6.3769779649240841E-8</v>
      </c>
    </row>
    <row r="7215" spans="1:1">
      <c r="A7215" s="104">
        <f>Solar!J7218</f>
        <v>5.2778739516969101E-8</v>
      </c>
    </row>
    <row r="7216" spans="1:1">
      <c r="A7216" s="104">
        <f>Solar!J7219</f>
        <v>3.089285494752539E-8</v>
      </c>
    </row>
    <row r="7217" spans="1:1">
      <c r="A7217" s="104">
        <f>Solar!J7220</f>
        <v>1.6680914400017534E-8</v>
      </c>
    </row>
    <row r="7218" spans="1:1">
      <c r="A7218" s="104">
        <f>Solar!J7221</f>
        <v>2.2309898518655412E-9</v>
      </c>
    </row>
    <row r="7219" spans="1:1">
      <c r="A7219" s="104">
        <f>Solar!J7222</f>
        <v>2.8868637676310147E-11</v>
      </c>
    </row>
    <row r="7220" spans="1:1">
      <c r="A7220" s="104">
        <f>Solar!J7223</f>
        <v>0</v>
      </c>
    </row>
    <row r="7221" spans="1:1">
      <c r="A7221" s="104">
        <f>Solar!J7224</f>
        <v>0</v>
      </c>
    </row>
    <row r="7222" spans="1:1">
      <c r="A7222" s="104">
        <f>Solar!J7225</f>
        <v>0</v>
      </c>
    </row>
    <row r="7223" spans="1:1">
      <c r="A7223" s="104">
        <f>Solar!J7226</f>
        <v>0</v>
      </c>
    </row>
    <row r="7224" spans="1:1">
      <c r="A7224" s="104">
        <f>Solar!J7227</f>
        <v>0</v>
      </c>
    </row>
    <row r="7225" spans="1:1">
      <c r="A7225" s="104">
        <f>Solar!J7228</f>
        <v>0</v>
      </c>
    </row>
    <row r="7226" spans="1:1">
      <c r="A7226" s="104">
        <f>Solar!J7229</f>
        <v>0</v>
      </c>
    </row>
    <row r="7227" spans="1:1">
      <c r="A7227" s="104">
        <f>Solar!J7230</f>
        <v>0</v>
      </c>
    </row>
    <row r="7228" spans="1:1">
      <c r="A7228" s="104">
        <f>Solar!J7231</f>
        <v>0</v>
      </c>
    </row>
    <row r="7229" spans="1:1">
      <c r="A7229" s="104">
        <f>Solar!J7232</f>
        <v>5.2295285115598575E-10</v>
      </c>
    </row>
    <row r="7230" spans="1:1">
      <c r="A7230" s="104">
        <f>Solar!J7233</f>
        <v>9.6419431931885181E-9</v>
      </c>
    </row>
    <row r="7231" spans="1:1">
      <c r="A7231" s="104">
        <f>Solar!J7234</f>
        <v>1.1123914803142908E-8</v>
      </c>
    </row>
    <row r="7232" spans="1:1">
      <c r="A7232" s="104">
        <f>Solar!J7235</f>
        <v>1.8370621609451026E-8</v>
      </c>
    </row>
    <row r="7233" spans="1:1">
      <c r="A7233" s="104">
        <f>Solar!J7236</f>
        <v>2.3849596628229791E-8</v>
      </c>
    </row>
    <row r="7234" spans="1:1">
      <c r="A7234" s="104">
        <f>Solar!J7237</f>
        <v>4.0399975127811428E-8</v>
      </c>
    </row>
    <row r="7235" spans="1:1">
      <c r="A7235" s="104">
        <f>Solar!J7238</f>
        <v>6.2285078564340674E-8</v>
      </c>
    </row>
    <row r="7236" spans="1:1">
      <c r="A7236" s="104">
        <f>Solar!J7239</f>
        <v>6.6196873913814384E-8</v>
      </c>
    </row>
    <row r="7237" spans="1:1">
      <c r="A7237" s="104">
        <f>Solar!J7240</f>
        <v>7.1969017638123133E-8</v>
      </c>
    </row>
    <row r="7238" spans="1:1">
      <c r="A7238" s="104">
        <f>Solar!J7241</f>
        <v>6.8589052271870401E-8</v>
      </c>
    </row>
    <row r="7239" spans="1:1">
      <c r="A7239" s="104">
        <f>Solar!J7242</f>
        <v>4.5993251306899218E-8</v>
      </c>
    </row>
    <row r="7240" spans="1:1">
      <c r="A7240" s="104">
        <f>Solar!J7243</f>
        <v>3.4310849880538239E-8</v>
      </c>
    </row>
    <row r="7241" spans="1:1">
      <c r="A7241" s="104">
        <f>Solar!J7244</f>
        <v>1.4692719944328215E-8</v>
      </c>
    </row>
    <row r="7242" spans="1:1">
      <c r="A7242" s="104">
        <f>Solar!J7245</f>
        <v>1.8124752523497807E-9</v>
      </c>
    </row>
    <row r="7243" spans="1:1">
      <c r="A7243" s="104">
        <f>Solar!J7246</f>
        <v>1.4434318838155073E-11</v>
      </c>
    </row>
    <row r="7244" spans="1:1">
      <c r="A7244" s="104">
        <f>Solar!J7247</f>
        <v>0</v>
      </c>
    </row>
    <row r="7245" spans="1:1">
      <c r="A7245" s="104">
        <f>Solar!J7248</f>
        <v>0</v>
      </c>
    </row>
    <row r="7246" spans="1:1">
      <c r="A7246" s="104">
        <f>Solar!J7249</f>
        <v>0</v>
      </c>
    </row>
    <row r="7247" spans="1:1">
      <c r="A7247" s="104">
        <f>Solar!J7250</f>
        <v>0</v>
      </c>
    </row>
    <row r="7248" spans="1:1">
      <c r="A7248" s="104">
        <f>Solar!J7251</f>
        <v>0</v>
      </c>
    </row>
    <row r="7249" spans="1:1">
      <c r="A7249" s="104">
        <f>Solar!J7252</f>
        <v>0</v>
      </c>
    </row>
    <row r="7250" spans="1:1">
      <c r="A7250" s="104">
        <f>Solar!J7253</f>
        <v>0</v>
      </c>
    </row>
    <row r="7251" spans="1:1">
      <c r="A7251" s="104">
        <f>Solar!J7254</f>
        <v>0</v>
      </c>
    </row>
    <row r="7252" spans="1:1">
      <c r="A7252" s="104">
        <f>Solar!J7255</f>
        <v>0</v>
      </c>
    </row>
    <row r="7253" spans="1:1">
      <c r="A7253" s="104">
        <f>Solar!J7256</f>
        <v>1.6342276598624569E-10</v>
      </c>
    </row>
    <row r="7254" spans="1:1">
      <c r="A7254" s="104">
        <f>Solar!J7257</f>
        <v>4.4450992348258792E-9</v>
      </c>
    </row>
    <row r="7255" spans="1:1">
      <c r="A7255" s="104">
        <f>Solar!J7258</f>
        <v>4.1728638300445167E-9</v>
      </c>
    </row>
    <row r="7256" spans="1:1">
      <c r="A7256" s="104">
        <f>Solar!J7259</f>
        <v>1.2233783609789316E-8</v>
      </c>
    </row>
    <row r="7257" spans="1:1">
      <c r="A7257" s="104">
        <f>Solar!J7260</f>
        <v>1.8719507911610673E-8</v>
      </c>
    </row>
    <row r="7258" spans="1:1">
      <c r="A7258" s="104">
        <f>Solar!J7261</f>
        <v>4.1614603157872815E-8</v>
      </c>
    </row>
    <row r="7259" spans="1:1">
      <c r="A7259" s="104">
        <f>Solar!J7262</f>
        <v>5.3294651377709196E-8</v>
      </c>
    </row>
    <row r="7260" spans="1:1">
      <c r="A7260" s="104">
        <f>Solar!J7263</f>
        <v>6.3396951551696622E-8</v>
      </c>
    </row>
    <row r="7261" spans="1:1">
      <c r="A7261" s="104">
        <f>Solar!J7264</f>
        <v>6.7318412180092896E-8</v>
      </c>
    </row>
    <row r="7262" spans="1:1">
      <c r="A7262" s="104">
        <f>Solar!J7265</f>
        <v>5.7254565520468019E-8</v>
      </c>
    </row>
    <row r="7263" spans="1:1">
      <c r="A7263" s="104">
        <f>Solar!J7266</f>
        <v>4.6906035049551902E-8</v>
      </c>
    </row>
    <row r="7264" spans="1:1">
      <c r="A7264" s="104">
        <f>Solar!J7267</f>
        <v>2.9561799648487735E-8</v>
      </c>
    </row>
    <row r="7265" spans="1:1">
      <c r="A7265" s="104">
        <f>Solar!J7268</f>
        <v>1.1394965868638408E-8</v>
      </c>
    </row>
    <row r="7266" spans="1:1">
      <c r="A7266" s="104">
        <f>Solar!J7269</f>
        <v>1.4411568257984312E-9</v>
      </c>
    </row>
    <row r="7267" spans="1:1">
      <c r="A7267" s="104">
        <f>Solar!J7270</f>
        <v>5.7737275352620222E-11</v>
      </c>
    </row>
    <row r="7268" spans="1:1">
      <c r="A7268" s="104">
        <f>Solar!J7271</f>
        <v>0</v>
      </c>
    </row>
    <row r="7269" spans="1:1">
      <c r="A7269" s="104">
        <f>Solar!J7272</f>
        <v>0</v>
      </c>
    </row>
    <row r="7270" spans="1:1">
      <c r="A7270" s="104">
        <f>Solar!J7273</f>
        <v>0</v>
      </c>
    </row>
    <row r="7271" spans="1:1">
      <c r="A7271" s="104">
        <f>Solar!J7274</f>
        <v>0</v>
      </c>
    </row>
    <row r="7272" spans="1:1">
      <c r="A7272" s="104">
        <f>Solar!J7275</f>
        <v>0</v>
      </c>
    </row>
    <row r="7273" spans="1:1">
      <c r="A7273" s="104">
        <f>Solar!J7276</f>
        <v>0</v>
      </c>
    </row>
    <row r="7274" spans="1:1">
      <c r="A7274" s="104">
        <f>Solar!J7277</f>
        <v>0</v>
      </c>
    </row>
    <row r="7275" spans="1:1">
      <c r="A7275" s="104">
        <f>Solar!J7278</f>
        <v>0</v>
      </c>
    </row>
    <row r="7276" spans="1:1">
      <c r="A7276" s="104">
        <f>Solar!J7279</f>
        <v>0</v>
      </c>
    </row>
    <row r="7277" spans="1:1">
      <c r="A7277" s="104">
        <f>Solar!J7280</f>
        <v>6.5369106394498203E-10</v>
      </c>
    </row>
    <row r="7278" spans="1:1">
      <c r="A7278" s="104">
        <f>Solar!J7281</f>
        <v>9.0536212356379695E-9</v>
      </c>
    </row>
    <row r="7279" spans="1:1">
      <c r="A7279" s="104">
        <f>Solar!J7282</f>
        <v>1.7180361934154804E-8</v>
      </c>
    </row>
    <row r="7280" spans="1:1">
      <c r="A7280" s="104">
        <f>Solar!J7283</f>
        <v>3.206844904267401E-8</v>
      </c>
    </row>
    <row r="7281" spans="1:1">
      <c r="A7281" s="104">
        <f>Solar!J7284</f>
        <v>4.6081915152591117E-8</v>
      </c>
    </row>
    <row r="7282" spans="1:1">
      <c r="A7282" s="104">
        <f>Solar!J7285</f>
        <v>5.6162677919184621E-8</v>
      </c>
    </row>
    <row r="7283" spans="1:1">
      <c r="A7283" s="104">
        <f>Solar!J7286</f>
        <v>7.2042556951432533E-8</v>
      </c>
    </row>
    <row r="7284" spans="1:1">
      <c r="A7284" s="104">
        <f>Solar!J7287</f>
        <v>7.7094799638646645E-8</v>
      </c>
    </row>
    <row r="7285" spans="1:1">
      <c r="A7285" s="104">
        <f>Solar!J7288</f>
        <v>8.362033128039783E-8</v>
      </c>
    </row>
    <row r="7286" spans="1:1">
      <c r="A7286" s="104">
        <f>Solar!J7289</f>
        <v>7.4525622919356532E-8</v>
      </c>
    </row>
    <row r="7287" spans="1:1">
      <c r="A7287" s="104">
        <f>Solar!J7290</f>
        <v>5.5901184129896133E-8</v>
      </c>
    </row>
    <row r="7288" spans="1:1">
      <c r="A7288" s="104">
        <f>Solar!J7291</f>
        <v>3.2826203066021799E-8</v>
      </c>
    </row>
    <row r="7289" spans="1:1">
      <c r="A7289" s="104">
        <f>Solar!J7292</f>
        <v>1.5004484816526581E-8</v>
      </c>
    </row>
    <row r="7290" spans="1:1">
      <c r="A7290" s="104">
        <f>Solar!J7293</f>
        <v>1.4362147243964282E-9</v>
      </c>
    </row>
    <row r="7291" spans="1:1">
      <c r="A7291" s="104">
        <f>Solar!J7294</f>
        <v>4.3302956514465152E-11</v>
      </c>
    </row>
    <row r="7292" spans="1:1">
      <c r="A7292" s="104">
        <f>Solar!J7295</f>
        <v>0</v>
      </c>
    </row>
    <row r="7293" spans="1:1">
      <c r="A7293" s="104">
        <f>Solar!J7296</f>
        <v>0</v>
      </c>
    </row>
    <row r="7294" spans="1:1">
      <c r="A7294" s="104">
        <f>Solar!J7297</f>
        <v>0</v>
      </c>
    </row>
    <row r="7295" spans="1:1">
      <c r="A7295" s="104">
        <f>Solar!J7298</f>
        <v>0</v>
      </c>
    </row>
    <row r="7296" spans="1:1">
      <c r="A7296" s="104">
        <f>Solar!J7299</f>
        <v>0</v>
      </c>
    </row>
    <row r="7297" spans="1:1">
      <c r="A7297" s="104">
        <f>Solar!J7300</f>
        <v>0</v>
      </c>
    </row>
    <row r="7298" spans="1:1">
      <c r="A7298" s="104">
        <f>Solar!J7301</f>
        <v>0</v>
      </c>
    </row>
    <row r="7299" spans="1:1">
      <c r="A7299" s="104">
        <f>Solar!J7302</f>
        <v>0</v>
      </c>
    </row>
    <row r="7300" spans="1:1">
      <c r="A7300" s="104">
        <f>Solar!J7303</f>
        <v>0</v>
      </c>
    </row>
    <row r="7301" spans="1:1">
      <c r="A7301" s="104">
        <f>Solar!J7304</f>
        <v>1.1112748087064719E-9</v>
      </c>
    </row>
    <row r="7302" spans="1:1">
      <c r="A7302" s="104">
        <f>Solar!J7305</f>
        <v>1.3204559491688631E-8</v>
      </c>
    </row>
    <row r="7303" spans="1:1">
      <c r="A7303" s="104">
        <f>Solar!J7306</f>
        <v>2.120136787684811E-8</v>
      </c>
    </row>
    <row r="7304" spans="1:1">
      <c r="A7304" s="104">
        <f>Solar!J7307</f>
        <v>4.0320652588160603E-8</v>
      </c>
    </row>
    <row r="7305" spans="1:1">
      <c r="A7305" s="104">
        <f>Solar!J7308</f>
        <v>5.9192811155589426E-8</v>
      </c>
    </row>
    <row r="7306" spans="1:1">
      <c r="A7306" s="104">
        <f>Solar!J7309</f>
        <v>7.7140631233399638E-8</v>
      </c>
    </row>
    <row r="7307" spans="1:1">
      <c r="A7307" s="104">
        <f>Solar!J7310</f>
        <v>9.4956592664028405E-8</v>
      </c>
    </row>
    <row r="7308" spans="1:1">
      <c r="A7308" s="104">
        <f>Solar!J7311</f>
        <v>1.0448990033812237E-7</v>
      </c>
    </row>
    <row r="7309" spans="1:1">
      <c r="A7309" s="104">
        <f>Solar!J7312</f>
        <v>1.0543166867096255E-7</v>
      </c>
    </row>
    <row r="7310" spans="1:1">
      <c r="A7310" s="104">
        <f>Solar!J7313</f>
        <v>9.1988892163462095E-8</v>
      </c>
    </row>
    <row r="7311" spans="1:1">
      <c r="A7311" s="104">
        <f>Solar!J7314</f>
        <v>6.853048251695688E-8</v>
      </c>
    </row>
    <row r="7312" spans="1:1">
      <c r="A7312" s="104">
        <f>Solar!J7315</f>
        <v>3.8544363575094526E-8</v>
      </c>
    </row>
    <row r="7313" spans="1:1">
      <c r="A7313" s="104">
        <f>Solar!J7316</f>
        <v>1.7856850689393857E-8</v>
      </c>
    </row>
    <row r="7314" spans="1:1">
      <c r="A7314" s="104">
        <f>Solar!J7317</f>
        <v>2.1999385282211907E-9</v>
      </c>
    </row>
    <row r="7315" spans="1:1">
      <c r="A7315" s="104">
        <f>Solar!J7318</f>
        <v>2.8868637676310147E-11</v>
      </c>
    </row>
    <row r="7316" spans="1:1">
      <c r="A7316" s="104">
        <f>Solar!J7319</f>
        <v>0</v>
      </c>
    </row>
    <row r="7317" spans="1:1">
      <c r="A7317" s="104">
        <f>Solar!J7320</f>
        <v>0</v>
      </c>
    </row>
    <row r="7318" spans="1:1">
      <c r="A7318" s="104">
        <f>Solar!J7321</f>
        <v>0</v>
      </c>
    </row>
    <row r="7319" spans="1:1">
      <c r="A7319" s="104">
        <f>Solar!J7322</f>
        <v>0</v>
      </c>
    </row>
    <row r="7320" spans="1:1">
      <c r="A7320" s="104">
        <f>Solar!J7323</f>
        <v>0</v>
      </c>
    </row>
    <row r="7321" spans="1:1">
      <c r="A7321" s="104">
        <f>Solar!J7324</f>
        <v>0</v>
      </c>
    </row>
    <row r="7322" spans="1:1">
      <c r="A7322" s="104">
        <f>Solar!J7325</f>
        <v>0</v>
      </c>
    </row>
    <row r="7323" spans="1:1">
      <c r="A7323" s="104">
        <f>Solar!J7326</f>
        <v>0</v>
      </c>
    </row>
    <row r="7324" spans="1:1">
      <c r="A7324" s="104">
        <f>Solar!J7327</f>
        <v>0</v>
      </c>
    </row>
    <row r="7325" spans="1:1">
      <c r="A7325" s="104">
        <f>Solar!J7328</f>
        <v>1.1112748087064719E-9</v>
      </c>
    </row>
    <row r="7326" spans="1:1">
      <c r="A7326" s="104">
        <f>Solar!J7329</f>
        <v>1.3204559491688631E-8</v>
      </c>
    </row>
    <row r="7327" spans="1:1">
      <c r="A7327" s="104">
        <f>Solar!J7330</f>
        <v>2.1006447679203268E-8</v>
      </c>
    </row>
    <row r="7328" spans="1:1">
      <c r="A7328" s="104">
        <f>Solar!J7331</f>
        <v>3.9908745755401682E-8</v>
      </c>
    </row>
    <row r="7329" spans="1:1">
      <c r="A7329" s="104">
        <f>Solar!J7332</f>
        <v>5.8520671624531768E-8</v>
      </c>
    </row>
    <row r="7330" spans="1:1">
      <c r="A7330" s="104">
        <f>Solar!J7333</f>
        <v>7.539188224408922E-8</v>
      </c>
    </row>
    <row r="7331" spans="1:1">
      <c r="A7331" s="104">
        <f>Solar!J7334</f>
        <v>9.2003074437351708E-8</v>
      </c>
    </row>
    <row r="7332" spans="1:1">
      <c r="A7332" s="104">
        <f>Solar!J7335</f>
        <v>9.8792495040726639E-8</v>
      </c>
    </row>
    <row r="7333" spans="1:1">
      <c r="A7333" s="104">
        <f>Solar!J7336</f>
        <v>9.752397424731789E-8</v>
      </c>
    </row>
    <row r="7334" spans="1:1">
      <c r="A7334" s="104">
        <f>Solar!J7337</f>
        <v>8.5473734735913252E-8</v>
      </c>
    </row>
    <row r="7335" spans="1:1">
      <c r="A7335" s="104">
        <f>Solar!J7338</f>
        <v>6.2531339721333302E-8</v>
      </c>
    </row>
    <row r="7336" spans="1:1">
      <c r="A7336" s="104">
        <f>Solar!J7339</f>
        <v>3.530575528482532E-8</v>
      </c>
    </row>
    <row r="7337" spans="1:1">
      <c r="A7337" s="104">
        <f>Solar!J7340</f>
        <v>1.6971849582264195E-8</v>
      </c>
    </row>
    <row r="7338" spans="1:1">
      <c r="A7338" s="104">
        <f>Solar!J7341</f>
        <v>1.9762065862297886E-9</v>
      </c>
    </row>
    <row r="7339" spans="1:1">
      <c r="A7339" s="104">
        <f>Solar!J7342</f>
        <v>2.1651478257232608E-11</v>
      </c>
    </row>
    <row r="7340" spans="1:1">
      <c r="A7340" s="104">
        <f>Solar!J7343</f>
        <v>0</v>
      </c>
    </row>
    <row r="7341" spans="1:1">
      <c r="A7341" s="104">
        <f>Solar!J7344</f>
        <v>0</v>
      </c>
    </row>
    <row r="7342" spans="1:1">
      <c r="A7342" s="104">
        <f>Solar!J7345</f>
        <v>0</v>
      </c>
    </row>
    <row r="7343" spans="1:1">
      <c r="A7343" s="104">
        <f>Solar!J7346</f>
        <v>0</v>
      </c>
    </row>
    <row r="7344" spans="1:1">
      <c r="A7344" s="104">
        <f>Solar!J7347</f>
        <v>0</v>
      </c>
    </row>
    <row r="7345" spans="1:1">
      <c r="A7345" s="104">
        <f>Solar!J7348</f>
        <v>0</v>
      </c>
    </row>
    <row r="7346" spans="1:1">
      <c r="A7346" s="104">
        <f>Solar!J7349</f>
        <v>0</v>
      </c>
    </row>
    <row r="7347" spans="1:1">
      <c r="A7347" s="104">
        <f>Solar!J7350</f>
        <v>0</v>
      </c>
    </row>
    <row r="7348" spans="1:1">
      <c r="A7348" s="104">
        <f>Solar!J7351</f>
        <v>0</v>
      </c>
    </row>
    <row r="7349" spans="1:1">
      <c r="A7349" s="104">
        <f>Solar!J7352</f>
        <v>0</v>
      </c>
    </row>
    <row r="7350" spans="1:1">
      <c r="A7350" s="104">
        <f>Solar!J7353</f>
        <v>0</v>
      </c>
    </row>
    <row r="7351" spans="1:1">
      <c r="A7351" s="104">
        <f>Solar!J7354</f>
        <v>6.0718394592922199E-10</v>
      </c>
    </row>
    <row r="7352" spans="1:1">
      <c r="A7352" s="104">
        <f>Solar!J7355</f>
        <v>1.0320001168921436E-8</v>
      </c>
    </row>
    <row r="7353" spans="1:1">
      <c r="A7353" s="104">
        <f>Solar!J7356</f>
        <v>1.6096828584690409E-8</v>
      </c>
    </row>
    <row r="7354" spans="1:1">
      <c r="A7354" s="104">
        <f>Solar!J7357</f>
        <v>4.588175370649519E-8</v>
      </c>
    </row>
    <row r="7355" spans="1:1">
      <c r="A7355" s="104">
        <f>Solar!J7358</f>
        <v>5.1613196450155564E-8</v>
      </c>
    </row>
    <row r="7356" spans="1:1">
      <c r="A7356" s="104">
        <f>Solar!J7359</f>
        <v>6.811217139110986E-8</v>
      </c>
    </row>
    <row r="7357" spans="1:1">
      <c r="A7357" s="104">
        <f>Solar!J7360</f>
        <v>5.9813430207730349E-8</v>
      </c>
    </row>
    <row r="7358" spans="1:1">
      <c r="A7358" s="104">
        <f>Solar!J7361</f>
        <v>4.9284042232369162E-8</v>
      </c>
    </row>
    <row r="7359" spans="1:1">
      <c r="A7359" s="104">
        <f>Solar!J7362</f>
        <v>3.6129713781875319E-8</v>
      </c>
    </row>
    <row r="7360" spans="1:1">
      <c r="A7360" s="104">
        <f>Solar!J7363</f>
        <v>2.0958982281543376E-8</v>
      </c>
    </row>
    <row r="7361" spans="1:1">
      <c r="A7361" s="104">
        <f>Solar!J7364</f>
        <v>7.7815504493437741E-9</v>
      </c>
    </row>
    <row r="7362" spans="1:1">
      <c r="A7362" s="104">
        <f>Solar!J7365</f>
        <v>1.2557857389194932E-9</v>
      </c>
    </row>
    <row r="7363" spans="1:1">
      <c r="A7363" s="104">
        <f>Solar!J7366</f>
        <v>1.4434318838155073E-11</v>
      </c>
    </row>
    <row r="7364" spans="1:1">
      <c r="A7364" s="104">
        <f>Solar!J7367</f>
        <v>0</v>
      </c>
    </row>
    <row r="7365" spans="1:1">
      <c r="A7365" s="104">
        <f>Solar!J7368</f>
        <v>0</v>
      </c>
    </row>
    <row r="7366" spans="1:1">
      <c r="A7366" s="104">
        <f>Solar!J7369</f>
        <v>0</v>
      </c>
    </row>
    <row r="7367" spans="1:1">
      <c r="A7367" s="104">
        <f>Solar!J7370</f>
        <v>0</v>
      </c>
    </row>
    <row r="7368" spans="1:1">
      <c r="A7368" s="104">
        <f>Solar!J7371</f>
        <v>0</v>
      </c>
    </row>
    <row r="7369" spans="1:1">
      <c r="A7369" s="104">
        <f>Solar!J7372</f>
        <v>0</v>
      </c>
    </row>
    <row r="7370" spans="1:1">
      <c r="A7370" s="104">
        <f>Solar!J7373</f>
        <v>0</v>
      </c>
    </row>
    <row r="7371" spans="1:1">
      <c r="A7371" s="104">
        <f>Solar!J7374</f>
        <v>0</v>
      </c>
    </row>
    <row r="7372" spans="1:1">
      <c r="A7372" s="104">
        <f>Solar!J7375</f>
        <v>0</v>
      </c>
    </row>
    <row r="7373" spans="1:1">
      <c r="A7373" s="104">
        <f>Solar!J7376</f>
        <v>4.5758374476148756E-10</v>
      </c>
    </row>
    <row r="7374" spans="1:1">
      <c r="A7374" s="104">
        <f>Solar!J7377</f>
        <v>1.2093284682982138E-9</v>
      </c>
    </row>
    <row r="7375" spans="1:1">
      <c r="A7375" s="104">
        <f>Solar!J7378</f>
        <v>7.640033643886309E-9</v>
      </c>
    </row>
    <row r="7376" spans="1:1">
      <c r="A7376" s="104">
        <f>Solar!J7379</f>
        <v>1.0043400647634937E-8</v>
      </c>
    </row>
    <row r="7377" spans="1:1">
      <c r="A7377" s="104">
        <f>Solar!J7380</f>
        <v>2.2312813129558817E-8</v>
      </c>
    </row>
    <row r="7378" spans="1:1">
      <c r="A7378" s="104">
        <f>Solar!J7381</f>
        <v>4.1817053173999457E-8</v>
      </c>
    </row>
    <row r="7379" spans="1:1">
      <c r="A7379" s="104">
        <f>Solar!J7382</f>
        <v>4.8393536455405068E-8</v>
      </c>
    </row>
    <row r="7380" spans="1:1">
      <c r="A7380" s="104">
        <f>Solar!J7383</f>
        <v>5.9251187220859833E-8</v>
      </c>
    </row>
    <row r="7381" spans="1:1">
      <c r="A7381" s="104">
        <f>Solar!J7384</f>
        <v>5.5302652388763794E-8</v>
      </c>
    </row>
    <row r="7382" spans="1:1">
      <c r="A7382" s="104">
        <f>Solar!J7385</f>
        <v>3.605282544860001E-8</v>
      </c>
    </row>
    <row r="7383" spans="1:1">
      <c r="A7383" s="104">
        <f>Solar!J7386</f>
        <v>2.9613078396254421E-8</v>
      </c>
    </row>
    <row r="7384" spans="1:1">
      <c r="A7384" s="104">
        <f>Solar!J7387</f>
        <v>1.8113245937499464E-8</v>
      </c>
    </row>
    <row r="7385" spans="1:1">
      <c r="A7385" s="104">
        <f>Solar!J7388</f>
        <v>9.4930932305182126E-9</v>
      </c>
    </row>
    <row r="7386" spans="1:1">
      <c r="A7386" s="104">
        <f>Solar!J7389</f>
        <v>1.1475283476333279E-9</v>
      </c>
    </row>
    <row r="7387" spans="1:1">
      <c r="A7387" s="104">
        <f>Solar!J7390</f>
        <v>7.2171594190775366E-12</v>
      </c>
    </row>
    <row r="7388" spans="1:1">
      <c r="A7388" s="104">
        <f>Solar!J7391</f>
        <v>0</v>
      </c>
    </row>
    <row r="7389" spans="1:1">
      <c r="A7389" s="104">
        <f>Solar!J7392</f>
        <v>0</v>
      </c>
    </row>
    <row r="7390" spans="1:1">
      <c r="A7390" s="104">
        <f>Solar!J7393</f>
        <v>0</v>
      </c>
    </row>
    <row r="7391" spans="1:1">
      <c r="A7391" s="104">
        <f>Solar!J7394</f>
        <v>0</v>
      </c>
    </row>
    <row r="7392" spans="1:1">
      <c r="A7392" s="104">
        <f>Solar!J7395</f>
        <v>0</v>
      </c>
    </row>
    <row r="7393" spans="1:1">
      <c r="A7393" s="104">
        <f>Solar!J7396</f>
        <v>0</v>
      </c>
    </row>
    <row r="7394" spans="1:1">
      <c r="A7394" s="104">
        <f>Solar!J7397</f>
        <v>0</v>
      </c>
    </row>
    <row r="7395" spans="1:1">
      <c r="A7395" s="104">
        <f>Solar!J7398</f>
        <v>0</v>
      </c>
    </row>
    <row r="7396" spans="1:1">
      <c r="A7396" s="104">
        <f>Solar!J7399</f>
        <v>0</v>
      </c>
    </row>
    <row r="7397" spans="1:1">
      <c r="A7397" s="104">
        <f>Solar!J7400</f>
        <v>9.1516748952297388E-10</v>
      </c>
    </row>
    <row r="7398" spans="1:1">
      <c r="A7398" s="104">
        <f>Solar!J7401</f>
        <v>1.519831723672084E-8</v>
      </c>
    </row>
    <row r="7399" spans="1:1">
      <c r="A7399" s="104">
        <f>Solar!J7402</f>
        <v>2.0530358740300752E-8</v>
      </c>
    </row>
    <row r="7400" spans="1:1">
      <c r="A7400" s="104">
        <f>Solar!J7403</f>
        <v>1.8320870453684234E-8</v>
      </c>
    </row>
    <row r="7401" spans="1:1">
      <c r="A7401" s="104">
        <f>Solar!J7404</f>
        <v>2.9425067861009244E-8</v>
      </c>
    </row>
    <row r="7402" spans="1:1">
      <c r="A7402" s="104">
        <f>Solar!J7405</f>
        <v>2.6604590148220605E-8</v>
      </c>
    </row>
    <row r="7403" spans="1:1">
      <c r="A7403" s="104">
        <f>Solar!J7406</f>
        <v>4.6101297146342043E-8</v>
      </c>
    </row>
    <row r="7404" spans="1:1">
      <c r="A7404" s="104">
        <f>Solar!J7407</f>
        <v>7.762819200893463E-8</v>
      </c>
    </row>
    <row r="7405" spans="1:1">
      <c r="A7405" s="104">
        <f>Solar!J7408</f>
        <v>8.1004278047414871E-8</v>
      </c>
    </row>
    <row r="7406" spans="1:1">
      <c r="A7406" s="104">
        <f>Solar!J7409</f>
        <v>8.6183015559018676E-8</v>
      </c>
    </row>
    <row r="7407" spans="1:1">
      <c r="A7407" s="104">
        <f>Solar!J7410</f>
        <v>6.5366917319769571E-8</v>
      </c>
    </row>
    <row r="7408" spans="1:1">
      <c r="A7408" s="104">
        <f>Solar!J7411</f>
        <v>3.5975055138527471E-8</v>
      </c>
    </row>
    <row r="7409" spans="1:1">
      <c r="A7409" s="104">
        <f>Solar!J7412</f>
        <v>1.5623140087525581E-8</v>
      </c>
    </row>
    <row r="7410" spans="1:1">
      <c r="A7410" s="104">
        <f>Solar!J7413</f>
        <v>7.938875360985303E-10</v>
      </c>
    </row>
    <row r="7411" spans="1:1">
      <c r="A7411" s="104">
        <f>Solar!J7414</f>
        <v>0</v>
      </c>
    </row>
    <row r="7412" spans="1:1">
      <c r="A7412" s="104">
        <f>Solar!J7415</f>
        <v>0</v>
      </c>
    </row>
    <row r="7413" spans="1:1">
      <c r="A7413" s="104">
        <f>Solar!J7416</f>
        <v>0</v>
      </c>
    </row>
    <row r="7414" spans="1:1">
      <c r="A7414" s="104">
        <f>Solar!J7417</f>
        <v>0</v>
      </c>
    </row>
    <row r="7415" spans="1:1">
      <c r="A7415" s="104">
        <f>Solar!J7418</f>
        <v>0</v>
      </c>
    </row>
    <row r="7416" spans="1:1">
      <c r="A7416" s="104">
        <f>Solar!J7419</f>
        <v>0</v>
      </c>
    </row>
    <row r="7417" spans="1:1">
      <c r="A7417" s="104">
        <f>Solar!J7420</f>
        <v>0</v>
      </c>
    </row>
    <row r="7418" spans="1:1">
      <c r="A7418" s="104">
        <f>Solar!J7421</f>
        <v>0</v>
      </c>
    </row>
    <row r="7419" spans="1:1">
      <c r="A7419" s="104">
        <f>Solar!J7422</f>
        <v>0</v>
      </c>
    </row>
    <row r="7420" spans="1:1">
      <c r="A7420" s="104">
        <f>Solar!J7423</f>
        <v>0</v>
      </c>
    </row>
    <row r="7421" spans="1:1">
      <c r="A7421" s="104">
        <f>Solar!J7424</f>
        <v>9.8053659591747548E-10</v>
      </c>
    </row>
    <row r="7422" spans="1:1">
      <c r="A7422" s="104">
        <f>Solar!J7425</f>
        <v>9.4131513208077448E-9</v>
      </c>
    </row>
    <row r="7423" spans="1:1">
      <c r="A7423" s="104">
        <f>Solar!J7426</f>
        <v>1.8594415510906326E-8</v>
      </c>
    </row>
    <row r="7424" spans="1:1">
      <c r="A7424" s="104">
        <f>Solar!J7427</f>
        <v>3.9457267400541026E-8</v>
      </c>
    </row>
    <row r="7425" spans="1:1">
      <c r="A7425" s="104">
        <f>Solar!J7428</f>
        <v>5.802211534127362E-8</v>
      </c>
    </row>
    <row r="7426" spans="1:1">
      <c r="A7426" s="104">
        <f>Solar!J7429</f>
        <v>8.2375593119773359E-8</v>
      </c>
    </row>
    <row r="7427" spans="1:1">
      <c r="A7427" s="104">
        <f>Solar!J7430</f>
        <v>1.005905955131771E-7</v>
      </c>
    </row>
    <row r="7428" spans="1:1">
      <c r="A7428" s="104">
        <f>Solar!J7431</f>
        <v>1.0818685755761496E-7</v>
      </c>
    </row>
    <row r="7429" spans="1:1">
      <c r="A7429" s="104">
        <f>Solar!J7432</f>
        <v>1.0737170478850531E-7</v>
      </c>
    </row>
    <row r="7430" spans="1:1">
      <c r="A7430" s="104">
        <f>Solar!J7433</f>
        <v>9.2703120463329939E-8</v>
      </c>
    </row>
    <row r="7431" spans="1:1">
      <c r="A7431" s="104">
        <f>Solar!J7434</f>
        <v>6.5604075344544102E-8</v>
      </c>
    </row>
    <row r="7432" spans="1:1">
      <c r="A7432" s="104">
        <f>Solar!J7435</f>
        <v>3.6712405888454762E-8</v>
      </c>
    </row>
    <row r="7433" spans="1:1">
      <c r="A7433" s="104">
        <f>Solar!J7436</f>
        <v>1.675166102644249E-8</v>
      </c>
    </row>
    <row r="7434" spans="1:1">
      <c r="A7434" s="104">
        <f>Solar!J7437</f>
        <v>9.3823072448007687E-10</v>
      </c>
    </row>
    <row r="7435" spans="1:1">
      <c r="A7435" s="104">
        <f>Solar!J7438</f>
        <v>7.2171594190775366E-12</v>
      </c>
    </row>
    <row r="7436" spans="1:1">
      <c r="A7436" s="104">
        <f>Solar!J7439</f>
        <v>0</v>
      </c>
    </row>
    <row r="7437" spans="1:1">
      <c r="A7437" s="104">
        <f>Solar!J7440</f>
        <v>0</v>
      </c>
    </row>
    <row r="7438" spans="1:1">
      <c r="A7438" s="104">
        <f>Solar!J7441</f>
        <v>0</v>
      </c>
    </row>
    <row r="7439" spans="1:1">
      <c r="A7439" s="104">
        <f>Solar!J7442</f>
        <v>0</v>
      </c>
    </row>
    <row r="7440" spans="1:1">
      <c r="A7440" s="104">
        <f>Solar!J7443</f>
        <v>0</v>
      </c>
    </row>
    <row r="7441" spans="1:1">
      <c r="A7441" s="104">
        <f>Solar!J7444</f>
        <v>0</v>
      </c>
    </row>
    <row r="7442" spans="1:1">
      <c r="A7442" s="104">
        <f>Solar!J7445</f>
        <v>0</v>
      </c>
    </row>
    <row r="7443" spans="1:1">
      <c r="A7443" s="104">
        <f>Solar!J7446</f>
        <v>0</v>
      </c>
    </row>
    <row r="7444" spans="1:1">
      <c r="A7444" s="104">
        <f>Solar!J7447</f>
        <v>0</v>
      </c>
    </row>
    <row r="7445" spans="1:1">
      <c r="A7445" s="104">
        <f>Solar!J7448</f>
        <v>0</v>
      </c>
    </row>
    <row r="7446" spans="1:1">
      <c r="A7446" s="104">
        <f>Solar!J7449</f>
        <v>1.3302613151280399E-8</v>
      </c>
    </row>
    <row r="7447" spans="1:1">
      <c r="A7447" s="104">
        <f>Solar!J7450</f>
        <v>2.1050512671054763E-8</v>
      </c>
    </row>
    <row r="7448" spans="1:1">
      <c r="A7448" s="104">
        <f>Solar!J7451</f>
        <v>3.8429646652676255E-8</v>
      </c>
    </row>
    <row r="7449" spans="1:1">
      <c r="A7449" s="104">
        <f>Solar!J7452</f>
        <v>5.078315400135982E-8</v>
      </c>
    </row>
    <row r="7450" spans="1:1">
      <c r="A7450" s="104">
        <f>Solar!J7453</f>
        <v>6.000743243551694E-8</v>
      </c>
    </row>
    <row r="7451" spans="1:1">
      <c r="A7451" s="104">
        <f>Solar!J7454</f>
        <v>6.9646420240809484E-8</v>
      </c>
    </row>
    <row r="7452" spans="1:1">
      <c r="A7452" s="104">
        <f>Solar!J7455</f>
        <v>7.3264668952147448E-8</v>
      </c>
    </row>
    <row r="7453" spans="1:1">
      <c r="A7453" s="104">
        <f>Solar!J7456</f>
        <v>5.7938714798717051E-8</v>
      </c>
    </row>
    <row r="7454" spans="1:1">
      <c r="A7454" s="104">
        <f>Solar!J7457</f>
        <v>5.1122918884001642E-8</v>
      </c>
    </row>
    <row r="7455" spans="1:1">
      <c r="A7455" s="104">
        <f>Solar!J7458</f>
        <v>3.0973873220580501E-8</v>
      </c>
    </row>
    <row r="7456" spans="1:1">
      <c r="A7456" s="104">
        <f>Solar!J7459</f>
        <v>1.776919885988501E-8</v>
      </c>
    </row>
    <row r="7457" spans="1:1">
      <c r="A7457" s="104">
        <f>Solar!J7460</f>
        <v>1.1366069139983359E-8</v>
      </c>
    </row>
    <row r="7458" spans="1:1">
      <c r="A7458" s="104">
        <f>Solar!J7461</f>
        <v>9.0936208680376766E-10</v>
      </c>
    </row>
    <row r="7459" spans="1:1">
      <c r="A7459" s="104">
        <f>Solar!J7462</f>
        <v>0</v>
      </c>
    </row>
    <row r="7460" spans="1:1">
      <c r="A7460" s="104">
        <f>Solar!J7463</f>
        <v>0</v>
      </c>
    </row>
    <row r="7461" spans="1:1">
      <c r="A7461" s="104">
        <f>Solar!J7464</f>
        <v>0</v>
      </c>
    </row>
    <row r="7462" spans="1:1">
      <c r="A7462" s="104">
        <f>Solar!J7465</f>
        <v>0</v>
      </c>
    </row>
    <row r="7463" spans="1:1">
      <c r="A7463" s="104">
        <f>Solar!J7466</f>
        <v>0</v>
      </c>
    </row>
    <row r="7464" spans="1:1">
      <c r="A7464" s="104">
        <f>Solar!J7467</f>
        <v>0</v>
      </c>
    </row>
    <row r="7465" spans="1:1">
      <c r="A7465" s="104">
        <f>Solar!J7468</f>
        <v>0</v>
      </c>
    </row>
    <row r="7466" spans="1:1">
      <c r="A7466" s="104">
        <f>Solar!J7469</f>
        <v>0</v>
      </c>
    </row>
    <row r="7467" spans="1:1">
      <c r="A7467" s="104">
        <f>Solar!J7470</f>
        <v>0</v>
      </c>
    </row>
    <row r="7468" spans="1:1">
      <c r="A7468" s="104">
        <f>Solar!J7471</f>
        <v>0</v>
      </c>
    </row>
    <row r="7469" spans="1:1">
      <c r="A7469" s="104">
        <f>Solar!J7472</f>
        <v>0</v>
      </c>
    </row>
    <row r="7470" spans="1:1">
      <c r="A7470" s="104">
        <f>Solar!J7473</f>
        <v>1.5296370896312612E-8</v>
      </c>
    </row>
    <row r="7471" spans="1:1">
      <c r="A7471" s="104">
        <f>Solar!J7474</f>
        <v>2.3014848499461341E-8</v>
      </c>
    </row>
    <row r="7472" spans="1:1">
      <c r="A7472" s="104">
        <f>Solar!J7475</f>
        <v>4.2641266167209654E-8</v>
      </c>
    </row>
    <row r="7473" spans="1:1">
      <c r="A7473" s="104">
        <f>Solar!J7476</f>
        <v>5.6813709132094528E-8</v>
      </c>
    </row>
    <row r="7474" spans="1:1">
      <c r="A7474" s="104">
        <f>Solar!J7477</f>
        <v>6.9771497286711454E-8</v>
      </c>
    </row>
    <row r="7475" spans="1:1">
      <c r="A7475" s="104">
        <f>Solar!J7478</f>
        <v>8.6268662264366693E-8</v>
      </c>
    </row>
    <row r="7476" spans="1:1">
      <c r="A7476" s="104">
        <f>Solar!J7479</f>
        <v>9.7035257870434099E-8</v>
      </c>
    </row>
    <row r="7477" spans="1:1">
      <c r="A7477" s="104">
        <f>Solar!J7480</f>
        <v>9.8869702242900729E-8</v>
      </c>
    </row>
    <row r="7478" spans="1:1">
      <c r="A7478" s="104">
        <f>Solar!J7481</f>
        <v>8.6115611707347295E-8</v>
      </c>
    </row>
    <row r="7479" spans="1:1">
      <c r="A7479" s="104">
        <f>Solar!J7482</f>
        <v>6.1014368138957533E-8</v>
      </c>
    </row>
    <row r="7480" spans="1:1">
      <c r="A7480" s="104">
        <f>Solar!J7483</f>
        <v>3.4451480112334353E-8</v>
      </c>
    </row>
    <row r="7481" spans="1:1">
      <c r="A7481" s="104">
        <f>Solar!J7484</f>
        <v>1.5637190179925403E-8</v>
      </c>
    </row>
    <row r="7482" spans="1:1">
      <c r="A7482" s="104">
        <f>Solar!J7485</f>
        <v>8.0110469551760256E-10</v>
      </c>
    </row>
    <row r="7483" spans="1:1">
      <c r="A7483" s="104">
        <f>Solar!J7486</f>
        <v>0</v>
      </c>
    </row>
    <row r="7484" spans="1:1">
      <c r="A7484" s="104">
        <f>Solar!J7487</f>
        <v>0</v>
      </c>
    </row>
    <row r="7485" spans="1:1">
      <c r="A7485" s="104">
        <f>Solar!J7488</f>
        <v>0</v>
      </c>
    </row>
    <row r="7486" spans="1:1">
      <c r="A7486" s="104">
        <f>Solar!J7489</f>
        <v>0</v>
      </c>
    </row>
    <row r="7487" spans="1:1">
      <c r="A7487" s="104">
        <f>Solar!J7490</f>
        <v>0</v>
      </c>
    </row>
    <row r="7488" spans="1:1">
      <c r="A7488" s="104">
        <f>Solar!J7491</f>
        <v>0</v>
      </c>
    </row>
    <row r="7489" spans="1:1">
      <c r="A7489" s="104">
        <f>Solar!J7492</f>
        <v>0</v>
      </c>
    </row>
    <row r="7490" spans="1:1">
      <c r="A7490" s="104">
        <f>Solar!J7493</f>
        <v>0</v>
      </c>
    </row>
    <row r="7491" spans="1:1">
      <c r="A7491" s="104">
        <f>Solar!J7494</f>
        <v>0</v>
      </c>
    </row>
    <row r="7492" spans="1:1">
      <c r="A7492" s="104">
        <f>Solar!J7495</f>
        <v>0</v>
      </c>
    </row>
    <row r="7493" spans="1:1">
      <c r="A7493" s="104">
        <f>Solar!J7496</f>
        <v>0</v>
      </c>
    </row>
    <row r="7494" spans="1:1">
      <c r="A7494" s="104">
        <f>Solar!J7497</f>
        <v>1.5492478215496082E-8</v>
      </c>
    </row>
    <row r="7495" spans="1:1">
      <c r="A7495" s="104">
        <f>Solar!J7498</f>
        <v>2.3734738875814038E-8</v>
      </c>
    </row>
    <row r="7496" spans="1:1">
      <c r="A7496" s="104">
        <f>Solar!J7499</f>
        <v>4.4236101768937293E-8</v>
      </c>
    </row>
    <row r="7497" spans="1:1">
      <c r="A7497" s="104">
        <f>Solar!J7500</f>
        <v>6.0289446425891588E-8</v>
      </c>
    </row>
    <row r="7498" spans="1:1">
      <c r="A7498" s="104">
        <f>Solar!J7501</f>
        <v>7.28482684360175E-8</v>
      </c>
    </row>
    <row r="7499" spans="1:1">
      <c r="A7499" s="104">
        <f>Solar!J7502</f>
        <v>8.560339509688063E-8</v>
      </c>
    </row>
    <row r="7500" spans="1:1">
      <c r="A7500" s="104">
        <f>Solar!J7503</f>
        <v>9.1495709167811194E-8</v>
      </c>
    </row>
    <row r="7501" spans="1:1">
      <c r="A7501" s="104">
        <f>Solar!J7504</f>
        <v>9.1698215693477591E-8</v>
      </c>
    </row>
    <row r="7502" spans="1:1">
      <c r="A7502" s="104">
        <f>Solar!J7505</f>
        <v>8.1608310047781828E-8</v>
      </c>
    </row>
    <row r="7503" spans="1:1">
      <c r="A7503" s="104">
        <f>Solar!J7506</f>
        <v>5.5295281960768601E-8</v>
      </c>
    </row>
    <row r="7504" spans="1:1">
      <c r="A7504" s="104">
        <f>Solar!J7507</f>
        <v>3.3722201147055961E-8</v>
      </c>
    </row>
    <row r="7505" spans="1:1">
      <c r="A7505" s="104">
        <f>Solar!J7508</f>
        <v>1.2255670450892305E-8</v>
      </c>
    </row>
    <row r="7506" spans="1:1">
      <c r="A7506" s="104">
        <f>Solar!J7509</f>
        <v>7.0006446365052328E-10</v>
      </c>
    </row>
    <row r="7507" spans="1:1">
      <c r="A7507" s="104">
        <f>Solar!J7510</f>
        <v>7.2171594190775366E-12</v>
      </c>
    </row>
    <row r="7508" spans="1:1">
      <c r="A7508" s="104">
        <f>Solar!J7511</f>
        <v>0</v>
      </c>
    </row>
    <row r="7509" spans="1:1">
      <c r="A7509" s="104">
        <f>Solar!J7512</f>
        <v>0</v>
      </c>
    </row>
    <row r="7510" spans="1:1">
      <c r="A7510" s="104">
        <f>Solar!J7513</f>
        <v>0</v>
      </c>
    </row>
    <row r="7511" spans="1:1">
      <c r="A7511" s="104">
        <f>Solar!J7514</f>
        <v>0</v>
      </c>
    </row>
    <row r="7512" spans="1:1">
      <c r="A7512" s="104">
        <f>Solar!J7515</f>
        <v>0</v>
      </c>
    </row>
    <row r="7513" spans="1:1">
      <c r="A7513" s="104">
        <f>Solar!J7516</f>
        <v>0</v>
      </c>
    </row>
    <row r="7514" spans="1:1">
      <c r="A7514" s="104">
        <f>Solar!J7517</f>
        <v>0</v>
      </c>
    </row>
    <row r="7515" spans="1:1">
      <c r="A7515" s="104">
        <f>Solar!J7518</f>
        <v>0</v>
      </c>
    </row>
    <row r="7516" spans="1:1">
      <c r="A7516" s="104">
        <f>Solar!J7519</f>
        <v>0</v>
      </c>
    </row>
    <row r="7517" spans="1:1">
      <c r="A7517" s="104">
        <f>Solar!J7520</f>
        <v>0</v>
      </c>
    </row>
    <row r="7518" spans="1:1">
      <c r="A7518" s="104">
        <f>Solar!J7521</f>
        <v>1.4773418045156597E-8</v>
      </c>
    </row>
    <row r="7519" spans="1:1">
      <c r="A7519" s="104">
        <f>Solar!J7522</f>
        <v>2.2777870941911012E-8</v>
      </c>
    </row>
    <row r="7520" spans="1:1">
      <c r="A7520" s="104">
        <f>Solar!J7523</f>
        <v>4.1400605497953614E-8</v>
      </c>
    </row>
    <row r="7521" spans="1:1">
      <c r="A7521" s="104">
        <f>Solar!J7524</f>
        <v>5.3909194061103017E-8</v>
      </c>
    </row>
    <row r="7522" spans="1:1">
      <c r="A7522" s="104">
        <f>Solar!J7525</f>
        <v>6.08709924030878E-8</v>
      </c>
    </row>
    <row r="7523" spans="1:1">
      <c r="A7523" s="104">
        <f>Solar!J7526</f>
        <v>6.3857600861249462E-8</v>
      </c>
    </row>
    <row r="7524" spans="1:1">
      <c r="A7524" s="104">
        <f>Solar!J7527</f>
        <v>6.4302560371832861E-8</v>
      </c>
    </row>
    <row r="7525" spans="1:1">
      <c r="A7525" s="104">
        <f>Solar!J7528</f>
        <v>6.2375252190732565E-8</v>
      </c>
    </row>
    <row r="7526" spans="1:1">
      <c r="A7526" s="104">
        <f>Solar!J7529</f>
        <v>5.6234373568123284E-8</v>
      </c>
    </row>
    <row r="7527" spans="1:1">
      <c r="A7527" s="104">
        <f>Solar!J7530</f>
        <v>4.1522059899184185E-8</v>
      </c>
    </row>
    <row r="7528" spans="1:1">
      <c r="A7528" s="104">
        <f>Solar!J7531</f>
        <v>2.5082864219917732E-8</v>
      </c>
    </row>
    <row r="7529" spans="1:1">
      <c r="A7529" s="104">
        <f>Solar!J7532</f>
        <v>1.2049700910765052E-8</v>
      </c>
    </row>
    <row r="7530" spans="1:1">
      <c r="A7530" s="104">
        <f>Solar!J7533</f>
        <v>2.6703489850586843E-10</v>
      </c>
    </row>
    <row r="7531" spans="1:1">
      <c r="A7531" s="104">
        <f>Solar!J7534</f>
        <v>0</v>
      </c>
    </row>
    <row r="7532" spans="1:1">
      <c r="A7532" s="104">
        <f>Solar!J7535</f>
        <v>0</v>
      </c>
    </row>
    <row r="7533" spans="1:1">
      <c r="A7533" s="104">
        <f>Solar!J7536</f>
        <v>0</v>
      </c>
    </row>
    <row r="7534" spans="1:1">
      <c r="A7534" s="104">
        <f>Solar!J7537</f>
        <v>0</v>
      </c>
    </row>
    <row r="7535" spans="1:1">
      <c r="A7535" s="104">
        <f>Solar!J7538</f>
        <v>0</v>
      </c>
    </row>
    <row r="7536" spans="1:1">
      <c r="A7536" s="104">
        <f>Solar!J7539</f>
        <v>0</v>
      </c>
    </row>
    <row r="7537" spans="1:1">
      <c r="A7537" s="104">
        <f>Solar!J7540</f>
        <v>0</v>
      </c>
    </row>
    <row r="7538" spans="1:1">
      <c r="A7538" s="104">
        <f>Solar!J7541</f>
        <v>0</v>
      </c>
    </row>
    <row r="7539" spans="1:1">
      <c r="A7539" s="104">
        <f>Solar!J7542</f>
        <v>0</v>
      </c>
    </row>
    <row r="7540" spans="1:1">
      <c r="A7540" s="104">
        <f>Solar!J7543</f>
        <v>0</v>
      </c>
    </row>
    <row r="7541" spans="1:1">
      <c r="A7541" s="104">
        <f>Solar!J7544</f>
        <v>0</v>
      </c>
    </row>
    <row r="7542" spans="1:1">
      <c r="A7542" s="104">
        <f>Solar!J7545</f>
        <v>1.4609995279170363E-8</v>
      </c>
    </row>
    <row r="7543" spans="1:1">
      <c r="A7543" s="104">
        <f>Solar!J7546</f>
        <v>2.2904931415121811E-8</v>
      </c>
    </row>
    <row r="7544" spans="1:1">
      <c r="A7544" s="104">
        <f>Solar!J7547</f>
        <v>4.0962738436097113E-8</v>
      </c>
    </row>
    <row r="7545" spans="1:1">
      <c r="A7545" s="104">
        <f>Solar!J7548</f>
        <v>5.4113412103377759E-8</v>
      </c>
    </row>
    <row r="7546" spans="1:1">
      <c r="A7546" s="104">
        <f>Solar!J7549</f>
        <v>6.9352388017420545E-8</v>
      </c>
    </row>
    <row r="7547" spans="1:1">
      <c r="A7547" s="104">
        <f>Solar!J7550</f>
        <v>8.4631564673895356E-8</v>
      </c>
    </row>
    <row r="7548" spans="1:1">
      <c r="A7548" s="104">
        <f>Solar!J7551</f>
        <v>9.4409909087879785E-8</v>
      </c>
    </row>
    <row r="7549" spans="1:1">
      <c r="A7549" s="104">
        <f>Solar!J7552</f>
        <v>9.4921512844124671E-8</v>
      </c>
    </row>
    <row r="7550" spans="1:1">
      <c r="A7550" s="104">
        <f>Solar!J7553</f>
        <v>8.2362277670403356E-8</v>
      </c>
    </row>
    <row r="7551" spans="1:1">
      <c r="A7551" s="104">
        <f>Solar!J7554</f>
        <v>5.9730096936949184E-8</v>
      </c>
    </row>
    <row r="7552" spans="1:1">
      <c r="A7552" s="104">
        <f>Solar!J7555</f>
        <v>3.0972440087087165E-8</v>
      </c>
    </row>
    <row r="7553" spans="1:1">
      <c r="A7553" s="104">
        <f>Solar!J7556</f>
        <v>1.5080319888725807E-8</v>
      </c>
    </row>
    <row r="7554" spans="1:1">
      <c r="A7554" s="104">
        <f>Solar!J7557</f>
        <v>5.2685263759265985E-10</v>
      </c>
    </row>
    <row r="7555" spans="1:1">
      <c r="A7555" s="104">
        <f>Solar!J7558</f>
        <v>0</v>
      </c>
    </row>
    <row r="7556" spans="1:1">
      <c r="A7556" s="104">
        <f>Solar!J7559</f>
        <v>0</v>
      </c>
    </row>
    <row r="7557" spans="1:1">
      <c r="A7557" s="104">
        <f>Solar!J7560</f>
        <v>0</v>
      </c>
    </row>
    <row r="7558" spans="1:1">
      <c r="A7558" s="104">
        <f>Solar!J7561</f>
        <v>0</v>
      </c>
    </row>
    <row r="7559" spans="1:1">
      <c r="A7559" s="104">
        <f>Solar!J7562</f>
        <v>0</v>
      </c>
    </row>
    <row r="7560" spans="1:1">
      <c r="A7560" s="104">
        <f>Solar!J7563</f>
        <v>0</v>
      </c>
    </row>
    <row r="7561" spans="1:1">
      <c r="A7561" s="104">
        <f>Solar!J7564</f>
        <v>0</v>
      </c>
    </row>
    <row r="7562" spans="1:1">
      <c r="A7562" s="104">
        <f>Solar!J7565</f>
        <v>0</v>
      </c>
    </row>
    <row r="7563" spans="1:1">
      <c r="A7563" s="104">
        <f>Solar!J7566</f>
        <v>0</v>
      </c>
    </row>
    <row r="7564" spans="1:1">
      <c r="A7564" s="104">
        <f>Solar!J7567</f>
        <v>0</v>
      </c>
    </row>
    <row r="7565" spans="1:1">
      <c r="A7565" s="104">
        <f>Solar!J7568</f>
        <v>0</v>
      </c>
    </row>
    <row r="7566" spans="1:1">
      <c r="A7566" s="104">
        <f>Solar!J7569</f>
        <v>2.9089252345551722E-9</v>
      </c>
    </row>
    <row r="7567" spans="1:1">
      <c r="A7567" s="104">
        <f>Solar!J7570</f>
        <v>1.7287696210786367E-8</v>
      </c>
    </row>
    <row r="7568" spans="1:1">
      <c r="A7568" s="104">
        <f>Solar!J7571</f>
        <v>2.2300475071597733E-8</v>
      </c>
    </row>
    <row r="7569" spans="1:1">
      <c r="A7569" s="104">
        <f>Solar!J7572</f>
        <v>4.291458112755262E-8</v>
      </c>
    </row>
    <row r="7570" spans="1:1">
      <c r="A7570" s="104">
        <f>Solar!J7573</f>
        <v>5.4412266520252986E-8</v>
      </c>
    </row>
    <row r="7571" spans="1:1">
      <c r="A7571" s="104">
        <f>Solar!J7574</f>
        <v>8.0157741634292796E-8</v>
      </c>
    </row>
    <row r="7572" spans="1:1">
      <c r="A7572" s="104">
        <f>Solar!J7575</f>
        <v>9.2555917484974036E-8</v>
      </c>
    </row>
    <row r="7573" spans="1:1">
      <c r="A7573" s="104">
        <f>Solar!J7576</f>
        <v>9.6473789783562462E-8</v>
      </c>
    </row>
    <row r="7574" spans="1:1">
      <c r="A7574" s="104">
        <f>Solar!J7577</f>
        <v>7.9337290402925735E-8</v>
      </c>
    </row>
    <row r="7575" spans="1:1">
      <c r="A7575" s="104">
        <f>Solar!J7578</f>
        <v>4.9422628309270078E-8</v>
      </c>
    </row>
    <row r="7576" spans="1:1">
      <c r="A7576" s="104">
        <f>Solar!J7579</f>
        <v>2.5598723668933815E-8</v>
      </c>
    </row>
    <row r="7577" spans="1:1">
      <c r="A7577" s="104">
        <f>Solar!J7580</f>
        <v>6.690187642990958E-9</v>
      </c>
    </row>
    <row r="7578" spans="1:1">
      <c r="A7578" s="104">
        <f>Solar!J7581</f>
        <v>6.206757100406676E-10</v>
      </c>
    </row>
    <row r="7579" spans="1:1">
      <c r="A7579" s="104">
        <f>Solar!J7582</f>
        <v>0</v>
      </c>
    </row>
    <row r="7580" spans="1:1">
      <c r="A7580" s="104">
        <f>Solar!J7583</f>
        <v>0</v>
      </c>
    </row>
    <row r="7581" spans="1:1">
      <c r="A7581" s="104">
        <f>Solar!J7584</f>
        <v>0</v>
      </c>
    </row>
    <row r="7582" spans="1:1">
      <c r="A7582" s="104">
        <f>Solar!J7585</f>
        <v>0</v>
      </c>
    </row>
    <row r="7583" spans="1:1">
      <c r="A7583" s="104">
        <f>Solar!J7586</f>
        <v>0</v>
      </c>
    </row>
    <row r="7584" spans="1:1">
      <c r="A7584" s="104">
        <f>Solar!J7587</f>
        <v>0</v>
      </c>
    </row>
    <row r="7585" spans="1:1">
      <c r="A7585" s="104">
        <f>Solar!J7588</f>
        <v>0</v>
      </c>
    </row>
    <row r="7586" spans="1:1">
      <c r="A7586" s="104">
        <f>Solar!J7589</f>
        <v>0</v>
      </c>
    </row>
    <row r="7587" spans="1:1">
      <c r="A7587" s="104">
        <f>Solar!J7590</f>
        <v>0</v>
      </c>
    </row>
    <row r="7588" spans="1:1">
      <c r="A7588" s="104">
        <f>Solar!J7591</f>
        <v>0</v>
      </c>
    </row>
    <row r="7589" spans="1:1">
      <c r="A7589" s="104">
        <f>Solar!J7592</f>
        <v>0</v>
      </c>
    </row>
    <row r="7590" spans="1:1">
      <c r="A7590" s="104">
        <f>Solar!J7593</f>
        <v>0</v>
      </c>
    </row>
    <row r="7591" spans="1:1">
      <c r="A7591" s="104">
        <f>Solar!J7594</f>
        <v>2.9424399937656068E-9</v>
      </c>
    </row>
    <row r="7592" spans="1:1">
      <c r="A7592" s="104">
        <f>Solar!J7595</f>
        <v>6.401955418475054E-9</v>
      </c>
    </row>
    <row r="7593" spans="1:1">
      <c r="A7593" s="104">
        <f>Solar!J7596</f>
        <v>2.8632357429323876E-8</v>
      </c>
    </row>
    <row r="7594" spans="1:1">
      <c r="A7594" s="104">
        <f>Solar!J7597</f>
        <v>4.0522582999096965E-8</v>
      </c>
    </row>
    <row r="7595" spans="1:1">
      <c r="A7595" s="104">
        <f>Solar!J7598</f>
        <v>6.8011659562652125E-8</v>
      </c>
    </row>
    <row r="7596" spans="1:1">
      <c r="A7596" s="104">
        <f>Solar!J7599</f>
        <v>8.2624930478889993E-8</v>
      </c>
    </row>
    <row r="7597" spans="1:1">
      <c r="A7597" s="104">
        <f>Solar!J7600</f>
        <v>8.3994566856850144E-8</v>
      </c>
    </row>
    <row r="7598" spans="1:1">
      <c r="A7598" s="104">
        <f>Solar!J7601</f>
        <v>6.9798415155791048E-8</v>
      </c>
    </row>
    <row r="7599" spans="1:1">
      <c r="A7599" s="104">
        <f>Solar!J7602</f>
        <v>4.819460864671838E-8</v>
      </c>
    </row>
    <row r="7600" spans="1:1">
      <c r="A7600" s="104">
        <f>Solar!J7603</f>
        <v>2.5035674157625697E-8</v>
      </c>
    </row>
    <row r="7601" spans="1:1">
      <c r="A7601" s="104">
        <f>Solar!J7604</f>
        <v>6.7163892372823425E-9</v>
      </c>
    </row>
    <row r="7602" spans="1:1">
      <c r="A7602" s="104">
        <f>Solar!J7605</f>
        <v>7.1449878248867462E-10</v>
      </c>
    </row>
    <row r="7603" spans="1:1">
      <c r="A7603" s="104">
        <f>Solar!J7606</f>
        <v>0</v>
      </c>
    </row>
    <row r="7604" spans="1:1">
      <c r="A7604" s="104">
        <f>Solar!J7607</f>
        <v>0</v>
      </c>
    </row>
    <row r="7605" spans="1:1">
      <c r="A7605" s="104">
        <f>Solar!J7608</f>
        <v>0</v>
      </c>
    </row>
    <row r="7606" spans="1:1">
      <c r="A7606" s="104">
        <f>Solar!J7609</f>
        <v>0</v>
      </c>
    </row>
    <row r="7607" spans="1:1">
      <c r="A7607" s="104">
        <f>Solar!J7610</f>
        <v>0</v>
      </c>
    </row>
    <row r="7608" spans="1:1">
      <c r="A7608" s="104">
        <f>Solar!J7611</f>
        <v>0</v>
      </c>
    </row>
    <row r="7609" spans="1:1">
      <c r="A7609" s="104">
        <f>Solar!J7612</f>
        <v>0</v>
      </c>
    </row>
    <row r="7610" spans="1:1">
      <c r="A7610" s="104">
        <f>Solar!J7613</f>
        <v>0</v>
      </c>
    </row>
    <row r="7611" spans="1:1">
      <c r="A7611" s="104">
        <f>Solar!J7614</f>
        <v>0</v>
      </c>
    </row>
    <row r="7612" spans="1:1">
      <c r="A7612" s="104">
        <f>Solar!J7615</f>
        <v>0</v>
      </c>
    </row>
    <row r="7613" spans="1:1">
      <c r="A7613" s="104">
        <f>Solar!J7616</f>
        <v>0</v>
      </c>
    </row>
    <row r="7614" spans="1:1">
      <c r="A7614" s="104">
        <f>Solar!J7617</f>
        <v>0</v>
      </c>
    </row>
    <row r="7615" spans="1:1">
      <c r="A7615" s="104">
        <f>Solar!J7618</f>
        <v>1.4826683186240074E-9</v>
      </c>
    </row>
    <row r="7616" spans="1:1">
      <c r="A7616" s="104">
        <f>Solar!J7619</f>
        <v>5.721864533912829E-9</v>
      </c>
    </row>
    <row r="7617" spans="1:1">
      <c r="A7617" s="104">
        <f>Solar!J7620</f>
        <v>1.8717454924755037E-8</v>
      </c>
    </row>
    <row r="7618" spans="1:1">
      <c r="A7618" s="104">
        <f>Solar!J7621</f>
        <v>2.344075010371631E-8</v>
      </c>
    </row>
    <row r="7619" spans="1:1">
      <c r="A7619" s="104">
        <f>Solar!J7622</f>
        <v>4.4473879028013308E-8</v>
      </c>
    </row>
    <row r="7620" spans="1:1">
      <c r="A7620" s="104">
        <f>Solar!J7623</f>
        <v>4.7556997965269591E-8</v>
      </c>
    </row>
    <row r="7621" spans="1:1">
      <c r="A7621" s="104">
        <f>Solar!J7624</f>
        <v>6.5710389904319644E-8</v>
      </c>
    </row>
    <row r="7622" spans="1:1">
      <c r="A7622" s="104">
        <f>Solar!J7625</f>
        <v>5.6740833880597377E-8</v>
      </c>
    </row>
    <row r="7623" spans="1:1">
      <c r="A7623" s="104">
        <f>Solar!J7626</f>
        <v>4.7213763103004622E-8</v>
      </c>
    </row>
    <row r="7624" spans="1:1">
      <c r="A7624" s="104">
        <f>Solar!J7627</f>
        <v>2.6506729845993267E-8</v>
      </c>
    </row>
    <row r="7625" spans="1:1">
      <c r="A7625" s="104">
        <f>Solar!J7628</f>
        <v>1.0902137993245605E-8</v>
      </c>
    </row>
    <row r="7626" spans="1:1">
      <c r="A7626" s="104">
        <f>Solar!J7629</f>
        <v>6.4232718829789989E-10</v>
      </c>
    </row>
    <row r="7627" spans="1:1">
      <c r="A7627" s="104">
        <f>Solar!J7630</f>
        <v>0</v>
      </c>
    </row>
    <row r="7628" spans="1:1">
      <c r="A7628" s="104">
        <f>Solar!J7631</f>
        <v>0</v>
      </c>
    </row>
    <row r="7629" spans="1:1">
      <c r="A7629" s="104">
        <f>Solar!J7632</f>
        <v>0</v>
      </c>
    </row>
    <row r="7630" spans="1:1">
      <c r="A7630" s="104">
        <f>Solar!J7633</f>
        <v>0</v>
      </c>
    </row>
    <row r="7631" spans="1:1">
      <c r="A7631" s="104">
        <f>Solar!J7634</f>
        <v>0</v>
      </c>
    </row>
    <row r="7632" spans="1:1">
      <c r="A7632" s="104">
        <f>Solar!J7635</f>
        <v>0</v>
      </c>
    </row>
    <row r="7633" spans="1:1">
      <c r="A7633" s="104">
        <f>Solar!J7636</f>
        <v>0</v>
      </c>
    </row>
    <row r="7634" spans="1:1">
      <c r="A7634" s="104">
        <f>Solar!J7637</f>
        <v>0</v>
      </c>
    </row>
    <row r="7635" spans="1:1">
      <c r="A7635" s="104">
        <f>Solar!J7638</f>
        <v>0</v>
      </c>
    </row>
    <row r="7636" spans="1:1">
      <c r="A7636" s="104">
        <f>Solar!J7639</f>
        <v>0</v>
      </c>
    </row>
    <row r="7637" spans="1:1">
      <c r="A7637" s="104">
        <f>Solar!J7640</f>
        <v>0</v>
      </c>
    </row>
    <row r="7638" spans="1:1">
      <c r="A7638" s="104">
        <f>Solar!J7641</f>
        <v>1.3760196896041875E-8</v>
      </c>
    </row>
    <row r="7639" spans="1:1">
      <c r="A7639" s="104">
        <f>Solar!J7642</f>
        <v>2.2585441362305749E-8</v>
      </c>
    </row>
    <row r="7640" spans="1:1">
      <c r="A7640" s="104">
        <f>Solar!J7643</f>
        <v>4.108288259716423E-8</v>
      </c>
    </row>
    <row r="7641" spans="1:1">
      <c r="A7641" s="104">
        <f>Solar!J7644</f>
        <v>5.7828580867414631E-8</v>
      </c>
    </row>
    <row r="7642" spans="1:1">
      <c r="A7642" s="104">
        <f>Solar!J7645</f>
        <v>6.9823948785084306E-8</v>
      </c>
    </row>
    <row r="7643" spans="1:1">
      <c r="A7643" s="104">
        <f>Solar!J7646</f>
        <v>7.1853271870240941E-8</v>
      </c>
    </row>
    <row r="7644" spans="1:1">
      <c r="A7644" s="104">
        <f>Solar!J7647</f>
        <v>6.2808657218407012E-8</v>
      </c>
    </row>
    <row r="7645" spans="1:1">
      <c r="A7645" s="104">
        <f>Solar!J7648</f>
        <v>5.004197090448877E-8</v>
      </c>
    </row>
    <row r="7646" spans="1:1">
      <c r="A7646" s="104">
        <f>Solar!J7649</f>
        <v>3.8836632598166813E-8</v>
      </c>
    </row>
    <row r="7647" spans="1:1">
      <c r="A7647" s="104">
        <f>Solar!J7650</f>
        <v>2.1137266186837483E-8</v>
      </c>
    </row>
    <row r="7648" spans="1:1">
      <c r="A7648" s="104">
        <f>Solar!J7651</f>
        <v>1.4001597408415528E-8</v>
      </c>
    </row>
    <row r="7649" spans="1:1">
      <c r="A7649" s="104">
        <f>Solar!J7652</f>
        <v>8.259677682443605E-9</v>
      </c>
    </row>
    <row r="7650" spans="1:1">
      <c r="A7650" s="104">
        <f>Solar!J7653</f>
        <v>2.3816626082955845E-10</v>
      </c>
    </row>
    <row r="7651" spans="1:1">
      <c r="A7651" s="104">
        <f>Solar!J7654</f>
        <v>0</v>
      </c>
    </row>
    <row r="7652" spans="1:1">
      <c r="A7652" s="104">
        <f>Solar!J7655</f>
        <v>0</v>
      </c>
    </row>
    <row r="7653" spans="1:1">
      <c r="A7653" s="104">
        <f>Solar!J7656</f>
        <v>0</v>
      </c>
    </row>
    <row r="7654" spans="1:1">
      <c r="A7654" s="104">
        <f>Solar!J7657</f>
        <v>0</v>
      </c>
    </row>
    <row r="7655" spans="1:1">
      <c r="A7655" s="104">
        <f>Solar!J7658</f>
        <v>0</v>
      </c>
    </row>
    <row r="7656" spans="1:1">
      <c r="A7656" s="104">
        <f>Solar!J7659</f>
        <v>0</v>
      </c>
    </row>
    <row r="7657" spans="1:1">
      <c r="A7657" s="104">
        <f>Solar!J7660</f>
        <v>0</v>
      </c>
    </row>
    <row r="7658" spans="1:1">
      <c r="A7658" s="104">
        <f>Solar!J7661</f>
        <v>0</v>
      </c>
    </row>
    <row r="7659" spans="1:1">
      <c r="A7659" s="104">
        <f>Solar!J7662</f>
        <v>0</v>
      </c>
    </row>
    <row r="7660" spans="1:1">
      <c r="A7660" s="104">
        <f>Solar!J7663</f>
        <v>0</v>
      </c>
    </row>
    <row r="7661" spans="1:1">
      <c r="A7661" s="104">
        <f>Solar!J7664</f>
        <v>0</v>
      </c>
    </row>
    <row r="7662" spans="1:1">
      <c r="A7662" s="104">
        <f>Solar!J7665</f>
        <v>1.4152411534408884E-8</v>
      </c>
    </row>
    <row r="7663" spans="1:1">
      <c r="A7663" s="104">
        <f>Solar!J7666</f>
        <v>2.3413588410971547E-8</v>
      </c>
    </row>
    <row r="7664" spans="1:1">
      <c r="A7664" s="104">
        <f>Solar!J7667</f>
        <v>4.1953261810754386E-8</v>
      </c>
    </row>
    <row r="7665" spans="1:1">
      <c r="A7665" s="104">
        <f>Solar!J7668</f>
        <v>5.8022745344278147E-8</v>
      </c>
    </row>
    <row r="7666" spans="1:1">
      <c r="A7666" s="104">
        <f>Solar!J7669</f>
        <v>6.9285255219741377E-8</v>
      </c>
    </row>
    <row r="7667" spans="1:1">
      <c r="A7667" s="104">
        <f>Solar!J7670</f>
        <v>7.7191297670951141E-8</v>
      </c>
    </row>
    <row r="7668" spans="1:1">
      <c r="A7668" s="104">
        <f>Solar!J7671</f>
        <v>8.1029016424827888E-8</v>
      </c>
    </row>
    <row r="7669" spans="1:1">
      <c r="A7669" s="104">
        <f>Solar!J7672</f>
        <v>8.0341962401566515E-8</v>
      </c>
    </row>
    <row r="7670" spans="1:1">
      <c r="A7670" s="104">
        <f>Solar!J7673</f>
        <v>7.2432144952447987E-8</v>
      </c>
    </row>
    <row r="7671" spans="1:1">
      <c r="A7671" s="104">
        <f>Solar!J7674</f>
        <v>5.065333979727441E-8</v>
      </c>
    </row>
    <row r="7672" spans="1:1">
      <c r="A7672" s="104">
        <f>Solar!J7675</f>
        <v>2.9281277532833889E-8</v>
      </c>
    </row>
    <row r="7673" spans="1:1">
      <c r="A7673" s="104">
        <f>Solar!J7676</f>
        <v>1.2756394555782844E-8</v>
      </c>
    </row>
    <row r="7674" spans="1:1">
      <c r="A7674" s="104">
        <f>Solar!J7677</f>
        <v>4.4765987666673129E-10</v>
      </c>
    </row>
    <row r="7675" spans="1:1">
      <c r="A7675" s="104">
        <f>Solar!J7678</f>
        <v>0</v>
      </c>
    </row>
    <row r="7676" spans="1:1">
      <c r="A7676" s="104">
        <f>Solar!J7679</f>
        <v>0</v>
      </c>
    </row>
    <row r="7677" spans="1:1">
      <c r="A7677" s="104">
        <f>Solar!J7680</f>
        <v>0</v>
      </c>
    </row>
    <row r="7678" spans="1:1">
      <c r="A7678" s="104">
        <f>Solar!J7681</f>
        <v>0</v>
      </c>
    </row>
    <row r="7679" spans="1:1">
      <c r="A7679" s="104">
        <f>Solar!J7682</f>
        <v>0</v>
      </c>
    </row>
    <row r="7680" spans="1:1">
      <c r="A7680" s="104">
        <f>Solar!J7683</f>
        <v>0</v>
      </c>
    </row>
    <row r="7681" spans="1:1">
      <c r="A7681" s="104">
        <f>Solar!J7684</f>
        <v>0</v>
      </c>
    </row>
    <row r="7682" spans="1:1">
      <c r="A7682" s="104">
        <f>Solar!J7685</f>
        <v>0</v>
      </c>
    </row>
    <row r="7683" spans="1:1">
      <c r="A7683" s="104">
        <f>Solar!J7686</f>
        <v>0</v>
      </c>
    </row>
    <row r="7684" spans="1:1">
      <c r="A7684" s="104">
        <f>Solar!J7687</f>
        <v>0</v>
      </c>
    </row>
    <row r="7685" spans="1:1">
      <c r="A7685" s="104">
        <f>Solar!J7688</f>
        <v>0</v>
      </c>
    </row>
    <row r="7686" spans="1:1">
      <c r="A7686" s="104">
        <f>Solar!J7689</f>
        <v>1.006684238475269E-8</v>
      </c>
    </row>
    <row r="7687" spans="1:1">
      <c r="A7687" s="104">
        <f>Solar!J7690</f>
        <v>1.3205804800708383E-8</v>
      </c>
    </row>
    <row r="7688" spans="1:1">
      <c r="A7688" s="104">
        <f>Solar!J7691</f>
        <v>3.1805861108639174E-8</v>
      </c>
    </row>
    <row r="7689" spans="1:1">
      <c r="A7689" s="104">
        <f>Solar!J7692</f>
        <v>3.7016513233139201E-8</v>
      </c>
    </row>
    <row r="7690" spans="1:1">
      <c r="A7690" s="104">
        <f>Solar!J7693</f>
        <v>5.41038579808609E-8</v>
      </c>
    </row>
    <row r="7691" spans="1:1">
      <c r="A7691" s="104">
        <f>Solar!J7694</f>
        <v>5.1163159821480889E-8</v>
      </c>
    </row>
    <row r="7692" spans="1:1">
      <c r="A7692" s="104">
        <f>Solar!J7695</f>
        <v>6.2004701573058756E-8</v>
      </c>
    </row>
    <row r="7693" spans="1:1">
      <c r="A7693" s="104">
        <f>Solar!J7696</f>
        <v>5.7507162925514817E-8</v>
      </c>
    </row>
    <row r="7694" spans="1:1">
      <c r="A7694" s="104">
        <f>Solar!J7697</f>
        <v>4.868036457118426E-8</v>
      </c>
    </row>
    <row r="7695" spans="1:1">
      <c r="A7695" s="104">
        <f>Solar!J7698</f>
        <v>3.8167077241751027E-8</v>
      </c>
    </row>
    <row r="7696" spans="1:1">
      <c r="A7696" s="104">
        <f>Solar!J7699</f>
        <v>2.140682684753699E-8</v>
      </c>
    </row>
    <row r="7697" spans="1:1">
      <c r="A7697" s="104">
        <f>Solar!J7700</f>
        <v>1.0009170152119254E-8</v>
      </c>
    </row>
    <row r="7698" spans="1:1">
      <c r="A7698" s="104">
        <f>Solar!J7701</f>
        <v>2.6950594920686907E-10</v>
      </c>
    </row>
    <row r="7699" spans="1:1">
      <c r="A7699" s="104">
        <f>Solar!J7702</f>
        <v>0</v>
      </c>
    </row>
    <row r="7700" spans="1:1">
      <c r="A7700" s="104">
        <f>Solar!J7703</f>
        <v>0</v>
      </c>
    </row>
    <row r="7701" spans="1:1">
      <c r="A7701" s="104">
        <f>Solar!J7704</f>
        <v>0</v>
      </c>
    </row>
    <row r="7702" spans="1:1">
      <c r="A7702" s="104">
        <f>Solar!J7705</f>
        <v>0</v>
      </c>
    </row>
    <row r="7703" spans="1:1">
      <c r="A7703" s="104">
        <f>Solar!J7706</f>
        <v>0</v>
      </c>
    </row>
    <row r="7704" spans="1:1">
      <c r="A7704" s="104">
        <f>Solar!J7707</f>
        <v>0</v>
      </c>
    </row>
    <row r="7705" spans="1:1">
      <c r="A7705" s="104">
        <f>Solar!J7708</f>
        <v>0</v>
      </c>
    </row>
    <row r="7706" spans="1:1">
      <c r="A7706" s="104">
        <f>Solar!J7709</f>
        <v>0</v>
      </c>
    </row>
    <row r="7707" spans="1:1">
      <c r="A7707" s="104">
        <f>Solar!J7710</f>
        <v>0</v>
      </c>
    </row>
    <row r="7708" spans="1:1">
      <c r="A7708" s="104">
        <f>Solar!J7711</f>
        <v>0</v>
      </c>
    </row>
    <row r="7709" spans="1:1">
      <c r="A7709" s="104">
        <f>Solar!J7712</f>
        <v>0</v>
      </c>
    </row>
    <row r="7710" spans="1:1">
      <c r="A7710" s="104">
        <f>Solar!J7713</f>
        <v>2.6147642557799251E-10</v>
      </c>
    </row>
    <row r="7711" spans="1:1">
      <c r="A7711" s="104">
        <f>Solar!J7714</f>
        <v>3.2300756993976181E-9</v>
      </c>
    </row>
    <row r="7712" spans="1:1">
      <c r="A7712" s="104">
        <f>Solar!J7715</f>
        <v>2.6656307259168638E-9</v>
      </c>
    </row>
    <row r="7713" spans="1:1">
      <c r="A7713" s="104">
        <f>Solar!J7716</f>
        <v>9.5923810964298387E-9</v>
      </c>
    </row>
    <row r="7714" spans="1:1">
      <c r="A7714" s="104">
        <f>Solar!J7717</f>
        <v>1.2139830071561291E-8</v>
      </c>
    </row>
    <row r="7715" spans="1:1">
      <c r="A7715" s="104">
        <f>Solar!J7718</f>
        <v>1.5403361719272448E-8</v>
      </c>
    </row>
    <row r="7716" spans="1:1">
      <c r="A7716" s="104">
        <f>Solar!J7719</f>
        <v>1.90845694959496E-8</v>
      </c>
    </row>
    <row r="7717" spans="1:1">
      <c r="A7717" s="104">
        <f>Solar!J7720</f>
        <v>2.4137827333008441E-8</v>
      </c>
    </row>
    <row r="7718" spans="1:1">
      <c r="A7718" s="104">
        <f>Solar!J7721</f>
        <v>2.4130666605253605E-8</v>
      </c>
    </row>
    <row r="7719" spans="1:1">
      <c r="A7719" s="104">
        <f>Solar!J7722</f>
        <v>1.4984337083168261E-8</v>
      </c>
    </row>
    <row r="7720" spans="1:1">
      <c r="A7720" s="104">
        <f>Solar!J7723</f>
        <v>1.0905156971061518E-8</v>
      </c>
    </row>
    <row r="7721" spans="1:1">
      <c r="A7721" s="104">
        <f>Solar!J7724</f>
        <v>1.5889510283006036E-9</v>
      </c>
    </row>
    <row r="7722" spans="1:1">
      <c r="A7722" s="104">
        <f>Solar!J7725</f>
        <v>1.0104023186708537E-10</v>
      </c>
    </row>
    <row r="7723" spans="1:1">
      <c r="A7723" s="104">
        <f>Solar!J7726</f>
        <v>0</v>
      </c>
    </row>
    <row r="7724" spans="1:1">
      <c r="A7724" s="104">
        <f>Solar!J7727</f>
        <v>0</v>
      </c>
    </row>
    <row r="7725" spans="1:1">
      <c r="A7725" s="104">
        <f>Solar!J7728</f>
        <v>0</v>
      </c>
    </row>
    <row r="7726" spans="1:1">
      <c r="A7726" s="104">
        <f>Solar!J7729</f>
        <v>0</v>
      </c>
    </row>
    <row r="7727" spans="1:1">
      <c r="A7727" s="104">
        <f>Solar!J7730</f>
        <v>0</v>
      </c>
    </row>
    <row r="7728" spans="1:1">
      <c r="A7728" s="104">
        <f>Solar!J7731</f>
        <v>0</v>
      </c>
    </row>
    <row r="7729" spans="1:1">
      <c r="A7729" s="104">
        <f>Solar!J7732</f>
        <v>0</v>
      </c>
    </row>
    <row r="7730" spans="1:1">
      <c r="A7730" s="104">
        <f>Solar!J7733</f>
        <v>0</v>
      </c>
    </row>
    <row r="7731" spans="1:1">
      <c r="A7731" s="104">
        <f>Solar!J7734</f>
        <v>0</v>
      </c>
    </row>
    <row r="7732" spans="1:1">
      <c r="A7732" s="104">
        <f>Solar!J7735</f>
        <v>0</v>
      </c>
    </row>
    <row r="7733" spans="1:1">
      <c r="A7733" s="104">
        <f>Solar!J7736</f>
        <v>0</v>
      </c>
    </row>
    <row r="7734" spans="1:1">
      <c r="A7734" s="104">
        <f>Solar!J7737</f>
        <v>5.9812732350965878E-9</v>
      </c>
    </row>
    <row r="7735" spans="1:1">
      <c r="A7735" s="104">
        <f>Solar!J7738</f>
        <v>1.2664878354668025E-8</v>
      </c>
    </row>
    <row r="7736" spans="1:1">
      <c r="A7736" s="104">
        <f>Solar!J7739</f>
        <v>2.5977271186671125E-8</v>
      </c>
    </row>
    <row r="7737" spans="1:1">
      <c r="A7737" s="104">
        <f>Solar!J7740</f>
        <v>3.9259921228718814E-8</v>
      </c>
    </row>
    <row r="7738" spans="1:1">
      <c r="A7738" s="104">
        <f>Solar!J7741</f>
        <v>5.8252479630439888E-8</v>
      </c>
    </row>
    <row r="7739" spans="1:1">
      <c r="A7739" s="104">
        <f>Solar!J7742</f>
        <v>6.1348856957261695E-8</v>
      </c>
    </row>
    <row r="7740" spans="1:1">
      <c r="A7740" s="104">
        <f>Solar!J7743</f>
        <v>5.722070341296758E-8</v>
      </c>
    </row>
    <row r="7741" spans="1:1">
      <c r="A7741" s="104">
        <f>Solar!J7744</f>
        <v>5.1429564880690223E-8</v>
      </c>
    </row>
    <row r="7742" spans="1:1">
      <c r="A7742" s="104">
        <f>Solar!J7745</f>
        <v>3.02403043533375E-8</v>
      </c>
    </row>
    <row r="7743" spans="1:1">
      <c r="A7743" s="104">
        <f>Solar!J7746</f>
        <v>1.6857647790553787E-8</v>
      </c>
    </row>
    <row r="7744" spans="1:1">
      <c r="A7744" s="104">
        <f>Solar!J7747</f>
        <v>6.8276808212990554E-9</v>
      </c>
    </row>
    <row r="7745" spans="1:1">
      <c r="A7745" s="104">
        <f>Solar!J7748</f>
        <v>2.3327104338334407E-9</v>
      </c>
    </row>
    <row r="7746" spans="1:1">
      <c r="A7746" s="104">
        <f>Solar!J7749</f>
        <v>1.4434318838155073E-10</v>
      </c>
    </row>
    <row r="7747" spans="1:1">
      <c r="A7747" s="104">
        <f>Solar!J7750</f>
        <v>0</v>
      </c>
    </row>
    <row r="7748" spans="1:1">
      <c r="A7748" s="104">
        <f>Solar!J7751</f>
        <v>0</v>
      </c>
    </row>
    <row r="7749" spans="1:1">
      <c r="A7749" s="104">
        <f>Solar!J7752</f>
        <v>0</v>
      </c>
    </row>
    <row r="7750" spans="1:1">
      <c r="A7750" s="104">
        <f>Solar!J7753</f>
        <v>0</v>
      </c>
    </row>
    <row r="7751" spans="1:1">
      <c r="A7751" s="104">
        <f>Solar!J7754</f>
        <v>0</v>
      </c>
    </row>
    <row r="7752" spans="1:1">
      <c r="A7752" s="104">
        <f>Solar!J7755</f>
        <v>0</v>
      </c>
    </row>
    <row r="7753" spans="1:1">
      <c r="A7753" s="104">
        <f>Solar!J7756</f>
        <v>0</v>
      </c>
    </row>
    <row r="7754" spans="1:1">
      <c r="A7754" s="104">
        <f>Solar!J7757</f>
        <v>0</v>
      </c>
    </row>
    <row r="7755" spans="1:1">
      <c r="A7755" s="104">
        <f>Solar!J7758</f>
        <v>0</v>
      </c>
    </row>
    <row r="7756" spans="1:1">
      <c r="A7756" s="104">
        <f>Solar!J7759</f>
        <v>0</v>
      </c>
    </row>
    <row r="7757" spans="1:1">
      <c r="A7757" s="104">
        <f>Solar!J7760</f>
        <v>0</v>
      </c>
    </row>
    <row r="7758" spans="1:1">
      <c r="A7758" s="104">
        <f>Solar!J7761</f>
        <v>9.8053659591747535E-11</v>
      </c>
    </row>
    <row r="7759" spans="1:1">
      <c r="A7759" s="104">
        <f>Solar!J7762</f>
        <v>6.8394318658380266E-10</v>
      </c>
    </row>
    <row r="7760" spans="1:1">
      <c r="A7760" s="104">
        <f>Solar!J7763</f>
        <v>6.8232933060671913E-9</v>
      </c>
    </row>
    <row r="7761" spans="1:1">
      <c r="A7761" s="104">
        <f>Solar!J7764</f>
        <v>1.5202234033005365E-8</v>
      </c>
    </row>
    <row r="7762" spans="1:1">
      <c r="A7762" s="104">
        <f>Solar!J7765</f>
        <v>2.6124031178147863E-8</v>
      </c>
    </row>
    <row r="7763" spans="1:1">
      <c r="A7763" s="104">
        <f>Solar!J7766</f>
        <v>3.2673115984370457E-8</v>
      </c>
    </row>
    <row r="7764" spans="1:1">
      <c r="A7764" s="104">
        <f>Solar!J7767</f>
        <v>3.2908237007772267E-8</v>
      </c>
    </row>
    <row r="7765" spans="1:1">
      <c r="A7765" s="104">
        <f>Solar!J7768</f>
        <v>3.1786146039821167E-8</v>
      </c>
    </row>
    <row r="7766" spans="1:1">
      <c r="A7766" s="104">
        <f>Solar!J7769</f>
        <v>2.3152773702741612E-8</v>
      </c>
    </row>
    <row r="7767" spans="1:1">
      <c r="A7767" s="104">
        <f>Solar!J7770</f>
        <v>1.2823296119801046E-8</v>
      </c>
    </row>
    <row r="7768" spans="1:1">
      <c r="A7768" s="104">
        <f>Solar!J7771</f>
        <v>5.6033958906102934E-9</v>
      </c>
    </row>
    <row r="7769" spans="1:1">
      <c r="A7769" s="104">
        <f>Solar!J7772</f>
        <v>1.782638376512147E-9</v>
      </c>
    </row>
    <row r="7770" spans="1:1">
      <c r="A7770" s="104">
        <f>Solar!J7773</f>
        <v>1.0825739128616305E-10</v>
      </c>
    </row>
    <row r="7771" spans="1:1">
      <c r="A7771" s="104">
        <f>Solar!J7774</f>
        <v>0</v>
      </c>
    </row>
    <row r="7772" spans="1:1">
      <c r="A7772" s="104">
        <f>Solar!J7775</f>
        <v>0</v>
      </c>
    </row>
    <row r="7773" spans="1:1">
      <c r="A7773" s="104">
        <f>Solar!J7776</f>
        <v>0</v>
      </c>
    </row>
    <row r="7774" spans="1:1">
      <c r="A7774" s="104">
        <f>Solar!J7777</f>
        <v>0</v>
      </c>
    </row>
    <row r="7775" spans="1:1">
      <c r="A7775" s="104">
        <f>Solar!J7778</f>
        <v>0</v>
      </c>
    </row>
    <row r="7776" spans="1:1">
      <c r="A7776" s="104">
        <f>Solar!J7779</f>
        <v>0</v>
      </c>
    </row>
    <row r="7777" spans="1:1">
      <c r="A7777" s="104">
        <f>Solar!J7780</f>
        <v>0</v>
      </c>
    </row>
    <row r="7778" spans="1:1">
      <c r="A7778" s="104">
        <f>Solar!J7781</f>
        <v>0</v>
      </c>
    </row>
    <row r="7779" spans="1:1">
      <c r="A7779" s="104">
        <f>Solar!J7782</f>
        <v>0</v>
      </c>
    </row>
    <row r="7780" spans="1:1">
      <c r="A7780" s="104">
        <f>Solar!J7783</f>
        <v>0</v>
      </c>
    </row>
    <row r="7781" spans="1:1">
      <c r="A7781" s="104">
        <f>Solar!J7784</f>
        <v>0</v>
      </c>
    </row>
    <row r="7782" spans="1:1">
      <c r="A7782" s="104">
        <f>Solar!J7785</f>
        <v>2.0264422982294457E-9</v>
      </c>
    </row>
    <row r="7783" spans="1:1">
      <c r="A7783" s="104">
        <f>Solar!J7786</f>
        <v>6.4364245492996479E-9</v>
      </c>
    </row>
    <row r="7784" spans="1:1">
      <c r="A7784" s="104">
        <f>Solar!J7787</f>
        <v>1.9986346125099201E-8</v>
      </c>
    </row>
    <row r="7785" spans="1:1">
      <c r="A7785" s="104">
        <f>Solar!J7788</f>
        <v>3.5729622573086274E-8</v>
      </c>
    </row>
    <row r="7786" spans="1:1">
      <c r="A7786" s="104">
        <f>Solar!J7789</f>
        <v>6.5423345052056021E-8</v>
      </c>
    </row>
    <row r="7787" spans="1:1">
      <c r="A7787" s="104">
        <f>Solar!J7790</f>
        <v>6.1065058544757325E-8</v>
      </c>
    </row>
    <row r="7788" spans="1:1">
      <c r="A7788" s="104">
        <f>Solar!J7791</f>
        <v>7.0164730130690785E-8</v>
      </c>
    </row>
    <row r="7789" spans="1:1">
      <c r="A7789" s="104">
        <f>Solar!J7792</f>
        <v>5.5308704160634512E-8</v>
      </c>
    </row>
    <row r="7790" spans="1:1">
      <c r="A7790" s="104">
        <f>Solar!J7793</f>
        <v>4.8854801123111126E-8</v>
      </c>
    </row>
    <row r="7791" spans="1:1">
      <c r="A7791" s="104">
        <f>Solar!J7794</f>
        <v>2.4929114593948014E-8</v>
      </c>
    </row>
    <row r="7792" spans="1:1">
      <c r="A7792" s="104">
        <f>Solar!J7795</f>
        <v>1.9748044208332865E-8</v>
      </c>
    </row>
    <row r="7793" spans="1:1">
      <c r="A7793" s="104">
        <f>Solar!J7796</f>
        <v>6.5826719381365978E-9</v>
      </c>
    </row>
    <row r="7794" spans="1:1">
      <c r="A7794" s="104">
        <f>Solar!J7797</f>
        <v>2.7425205792494612E-10</v>
      </c>
    </row>
    <row r="7795" spans="1:1">
      <c r="A7795" s="104">
        <f>Solar!J7798</f>
        <v>0</v>
      </c>
    </row>
    <row r="7796" spans="1:1">
      <c r="A7796" s="104">
        <f>Solar!J7799</f>
        <v>0</v>
      </c>
    </row>
    <row r="7797" spans="1:1">
      <c r="A7797" s="104">
        <f>Solar!J7800</f>
        <v>0</v>
      </c>
    </row>
    <row r="7798" spans="1:1">
      <c r="A7798" s="104">
        <f>Solar!J7801</f>
        <v>0</v>
      </c>
    </row>
    <row r="7799" spans="1:1">
      <c r="A7799" s="104">
        <f>Solar!J7802</f>
        <v>0</v>
      </c>
    </row>
    <row r="7800" spans="1:1">
      <c r="A7800" s="104">
        <f>Solar!J7803</f>
        <v>0</v>
      </c>
    </row>
    <row r="7801" spans="1:1">
      <c r="A7801" s="104">
        <f>Solar!J7804</f>
        <v>0</v>
      </c>
    </row>
    <row r="7802" spans="1:1">
      <c r="A7802" s="104">
        <f>Solar!J7805</f>
        <v>0</v>
      </c>
    </row>
    <row r="7803" spans="1:1">
      <c r="A7803" s="104">
        <f>Solar!J7806</f>
        <v>0</v>
      </c>
    </row>
    <row r="7804" spans="1:1">
      <c r="A7804" s="104">
        <f>Solar!J7807</f>
        <v>0</v>
      </c>
    </row>
    <row r="7805" spans="1:1">
      <c r="A7805" s="104">
        <f>Solar!J7808</f>
        <v>0</v>
      </c>
    </row>
    <row r="7806" spans="1:1">
      <c r="A7806" s="104">
        <f>Solar!J7809</f>
        <v>1.4381203406789588E-9</v>
      </c>
    </row>
    <row r="7807" spans="1:1">
      <c r="A7807" s="104">
        <f>Solar!J7810</f>
        <v>1.3122046996422892E-8</v>
      </c>
    </row>
    <row r="7808" spans="1:1">
      <c r="A7808" s="104">
        <f>Solar!J7811</f>
        <v>1.8664733756159722E-8</v>
      </c>
    </row>
    <row r="7809" spans="1:1">
      <c r="A7809" s="104">
        <f>Solar!J7812</f>
        <v>4.2302840400393527E-8</v>
      </c>
    </row>
    <row r="7810" spans="1:1">
      <c r="A7810" s="104">
        <f>Solar!J7813</f>
        <v>5.4460800574542054E-8</v>
      </c>
    </row>
    <row r="7811" spans="1:1">
      <c r="A7811" s="104">
        <f>Solar!J7814</f>
        <v>7.6620266050106677E-8</v>
      </c>
    </row>
    <row r="7812" spans="1:1">
      <c r="A7812" s="104">
        <f>Solar!J7815</f>
        <v>7.7827442738328697E-8</v>
      </c>
    </row>
    <row r="7813" spans="1:1">
      <c r="A7813" s="104">
        <f>Solar!J7816</f>
        <v>7.0295693804557588E-8</v>
      </c>
    </row>
    <row r="7814" spans="1:1">
      <c r="A7814" s="104">
        <f>Solar!J7817</f>
        <v>5.2317136113191033E-8</v>
      </c>
    </row>
    <row r="7815" spans="1:1">
      <c r="A7815" s="104">
        <f>Solar!J7818</f>
        <v>2.2937034933475058E-8</v>
      </c>
    </row>
    <row r="7816" spans="1:1">
      <c r="A7816" s="104">
        <f>Solar!J7819</f>
        <v>1.2717455670403443E-8</v>
      </c>
    </row>
    <row r="7817" spans="1:1">
      <c r="A7817" s="104">
        <f>Solar!J7820</f>
        <v>3.4931051588335241E-9</v>
      </c>
    </row>
    <row r="7818" spans="1:1">
      <c r="A7818" s="104">
        <f>Solar!J7821</f>
        <v>3.1755501443941144E-10</v>
      </c>
    </row>
    <row r="7819" spans="1:1">
      <c r="A7819" s="104">
        <f>Solar!J7822</f>
        <v>0</v>
      </c>
    </row>
    <row r="7820" spans="1:1">
      <c r="A7820" s="104">
        <f>Solar!J7823</f>
        <v>0</v>
      </c>
    </row>
    <row r="7821" spans="1:1">
      <c r="A7821" s="104">
        <f>Solar!J7824</f>
        <v>0</v>
      </c>
    </row>
    <row r="7822" spans="1:1">
      <c r="A7822" s="104">
        <f>Solar!J7825</f>
        <v>0</v>
      </c>
    </row>
    <row r="7823" spans="1:1">
      <c r="A7823" s="104">
        <f>Solar!J7826</f>
        <v>0</v>
      </c>
    </row>
    <row r="7824" spans="1:1">
      <c r="A7824" s="104">
        <f>Solar!J7827</f>
        <v>0</v>
      </c>
    </row>
    <row r="7825" spans="1:1">
      <c r="A7825" s="104">
        <f>Solar!J7828</f>
        <v>0</v>
      </c>
    </row>
    <row r="7826" spans="1:1">
      <c r="A7826" s="104">
        <f>Solar!J7829</f>
        <v>0</v>
      </c>
    </row>
    <row r="7827" spans="1:1">
      <c r="A7827" s="104">
        <f>Solar!J7830</f>
        <v>0</v>
      </c>
    </row>
    <row r="7828" spans="1:1">
      <c r="A7828" s="104">
        <f>Solar!J7831</f>
        <v>0</v>
      </c>
    </row>
    <row r="7829" spans="1:1">
      <c r="A7829" s="104">
        <f>Solar!J7832</f>
        <v>0</v>
      </c>
    </row>
    <row r="7830" spans="1:1">
      <c r="A7830" s="104">
        <f>Solar!J7833</f>
        <v>3.1050325537386628E-9</v>
      </c>
    </row>
    <row r="7831" spans="1:1">
      <c r="A7831" s="104">
        <f>Solar!J7834</f>
        <v>6.9985872267961026E-9</v>
      </c>
    </row>
    <row r="7832" spans="1:1">
      <c r="A7832" s="104">
        <f>Solar!J7835</f>
        <v>2.1614755219313089E-8</v>
      </c>
    </row>
    <row r="7833" spans="1:1">
      <c r="A7833" s="104">
        <f>Solar!J7836</f>
        <v>3.5938916286452343E-8</v>
      </c>
    </row>
    <row r="7834" spans="1:1">
      <c r="A7834" s="104">
        <f>Solar!J7837</f>
        <v>5.6352076062030206E-8</v>
      </c>
    </row>
    <row r="7835" spans="1:1">
      <c r="A7835" s="104">
        <f>Solar!J7838</f>
        <v>7.1577320926494328E-8</v>
      </c>
    </row>
    <row r="7836" spans="1:1">
      <c r="A7836" s="104">
        <f>Solar!J7839</f>
        <v>7.6574325259679783E-8</v>
      </c>
    </row>
    <row r="7837" spans="1:1">
      <c r="A7837" s="104">
        <f>Solar!J7840</f>
        <v>7.0107874658053492E-8</v>
      </c>
    </row>
    <row r="7838" spans="1:1">
      <c r="A7838" s="104">
        <f>Solar!J7841</f>
        <v>5.047877349502706E-8</v>
      </c>
    </row>
    <row r="7839" spans="1:1">
      <c r="A7839" s="104">
        <f>Solar!J7842</f>
        <v>2.7058309820259681E-8</v>
      </c>
    </row>
    <row r="7840" spans="1:1">
      <c r="A7840" s="104">
        <f>Solar!J7843</f>
        <v>1.1550674310297078E-8</v>
      </c>
    </row>
    <row r="7841" spans="1:1">
      <c r="A7841" s="104">
        <f>Solar!J7844</f>
        <v>3.659295818156233E-9</v>
      </c>
    </row>
    <row r="7842" spans="1:1">
      <c r="A7842" s="104">
        <f>Solar!J7845</f>
        <v>3.6807513037295382E-10</v>
      </c>
    </row>
    <row r="7843" spans="1:1">
      <c r="A7843" s="104">
        <f>Solar!J7846</f>
        <v>0</v>
      </c>
    </row>
    <row r="7844" spans="1:1">
      <c r="A7844" s="104">
        <f>Solar!J7847</f>
        <v>0</v>
      </c>
    </row>
    <row r="7845" spans="1:1">
      <c r="A7845" s="104">
        <f>Solar!J7848</f>
        <v>0</v>
      </c>
    </row>
    <row r="7846" spans="1:1">
      <c r="A7846" s="104">
        <f>Solar!J7849</f>
        <v>0</v>
      </c>
    </row>
    <row r="7847" spans="1:1">
      <c r="A7847" s="104">
        <f>Solar!J7850</f>
        <v>0</v>
      </c>
    </row>
    <row r="7848" spans="1:1">
      <c r="A7848" s="104">
        <f>Solar!J7851</f>
        <v>0</v>
      </c>
    </row>
    <row r="7849" spans="1:1">
      <c r="A7849" s="104">
        <f>Solar!J7852</f>
        <v>0</v>
      </c>
    </row>
    <row r="7850" spans="1:1">
      <c r="A7850" s="104">
        <f>Solar!J7853</f>
        <v>0</v>
      </c>
    </row>
    <row r="7851" spans="1:1">
      <c r="A7851" s="104">
        <f>Solar!J7854</f>
        <v>0</v>
      </c>
    </row>
    <row r="7852" spans="1:1">
      <c r="A7852" s="104">
        <f>Solar!J7855</f>
        <v>0</v>
      </c>
    </row>
    <row r="7853" spans="1:1">
      <c r="A7853" s="104">
        <f>Solar!J7856</f>
        <v>0</v>
      </c>
    </row>
    <row r="7854" spans="1:1">
      <c r="A7854" s="104">
        <f>Solar!J7857</f>
        <v>3.2030862133304118E-9</v>
      </c>
    </row>
    <row r="7855" spans="1:1">
      <c r="A7855" s="104">
        <f>Solar!J7858</f>
        <v>8.8289803933232036E-10</v>
      </c>
    </row>
    <row r="7856" spans="1:1">
      <c r="A7856" s="104">
        <f>Solar!J7859</f>
        <v>4.5264290249256788E-9</v>
      </c>
    </row>
    <row r="7857" spans="1:1">
      <c r="A7857" s="104">
        <f>Solar!J7860</f>
        <v>5.9031063124836807E-9</v>
      </c>
    </row>
    <row r="7858" spans="1:1">
      <c r="A7858" s="104">
        <f>Solar!J7861</f>
        <v>1.0746120139048324E-8</v>
      </c>
    </row>
    <row r="7859" spans="1:1">
      <c r="A7859" s="104">
        <f>Solar!J7862</f>
        <v>1.8219941356371852E-8</v>
      </c>
    </row>
    <row r="7860" spans="1:1">
      <c r="A7860" s="104">
        <f>Solar!J7863</f>
        <v>2.4448602889743023E-8</v>
      </c>
    </row>
    <row r="7861" spans="1:1">
      <c r="A7861" s="104">
        <f>Solar!J7864</f>
        <v>2.6519718303402412E-8</v>
      </c>
    </row>
    <row r="7862" spans="1:1">
      <c r="A7862" s="104">
        <f>Solar!J7865</f>
        <v>2.4358958747439968E-8</v>
      </c>
    </row>
    <row r="7863" spans="1:1">
      <c r="A7863" s="104">
        <f>Solar!J7866</f>
        <v>1.5472097655665231E-8</v>
      </c>
    </row>
    <row r="7864" spans="1:1">
      <c r="A7864" s="104">
        <f>Solar!J7867</f>
        <v>9.0756230729532457E-9</v>
      </c>
    </row>
    <row r="7865" spans="1:1">
      <c r="A7865" s="104">
        <f>Solar!J7868</f>
        <v>2.5260057966771377E-9</v>
      </c>
    </row>
    <row r="7866" spans="1:1">
      <c r="A7866" s="104">
        <f>Solar!J7869</f>
        <v>1.9486330431509306E-10</v>
      </c>
    </row>
    <row r="7867" spans="1:1">
      <c r="A7867" s="104">
        <f>Solar!J7870</f>
        <v>0</v>
      </c>
    </row>
    <row r="7868" spans="1:1">
      <c r="A7868" s="104">
        <f>Solar!J7871</f>
        <v>0</v>
      </c>
    </row>
    <row r="7869" spans="1:1">
      <c r="A7869" s="104">
        <f>Solar!J7872</f>
        <v>0</v>
      </c>
    </row>
    <row r="7870" spans="1:1">
      <c r="A7870" s="104">
        <f>Solar!J7873</f>
        <v>0</v>
      </c>
    </row>
    <row r="7871" spans="1:1">
      <c r="A7871" s="104">
        <f>Solar!J7874</f>
        <v>0</v>
      </c>
    </row>
    <row r="7872" spans="1:1">
      <c r="A7872" s="104">
        <f>Solar!J7875</f>
        <v>0</v>
      </c>
    </row>
    <row r="7873" spans="1:1">
      <c r="A7873" s="104">
        <f>Solar!J7876</f>
        <v>0</v>
      </c>
    </row>
    <row r="7874" spans="1:1">
      <c r="A7874" s="104">
        <f>Solar!J7877</f>
        <v>0</v>
      </c>
    </row>
    <row r="7875" spans="1:1">
      <c r="A7875" s="104">
        <f>Solar!J7878</f>
        <v>0</v>
      </c>
    </row>
    <row r="7876" spans="1:1">
      <c r="A7876" s="104">
        <f>Solar!J7879</f>
        <v>0</v>
      </c>
    </row>
    <row r="7877" spans="1:1">
      <c r="A7877" s="104">
        <f>Solar!J7880</f>
        <v>0</v>
      </c>
    </row>
    <row r="7878" spans="1:1">
      <c r="A7878" s="104">
        <f>Solar!J7881</f>
        <v>0</v>
      </c>
    </row>
    <row r="7879" spans="1:1">
      <c r="A7879" s="104">
        <f>Solar!J7882</f>
        <v>9.8053659591747535E-11</v>
      </c>
    </row>
    <row r="7880" spans="1:1">
      <c r="A7880" s="104">
        <f>Solar!J7883</f>
        <v>3.8046914670918461E-9</v>
      </c>
    </row>
    <row r="7881" spans="1:1">
      <c r="A7881" s="104">
        <f>Solar!J7884</f>
        <v>1.4767686950563848E-8</v>
      </c>
    </row>
    <row r="7882" spans="1:1">
      <c r="A7882" s="104">
        <f>Solar!J7885</f>
        <v>2.1942120420376867E-8</v>
      </c>
    </row>
    <row r="7883" spans="1:1">
      <c r="A7883" s="104">
        <f>Solar!J7886</f>
        <v>5.3870453350212887E-8</v>
      </c>
    </row>
    <row r="7884" spans="1:1">
      <c r="A7884" s="104">
        <f>Solar!J7887</f>
        <v>5.7050202761231345E-8</v>
      </c>
    </row>
    <row r="7885" spans="1:1">
      <c r="A7885" s="104">
        <f>Solar!J7888</f>
        <v>7.2905288022978418E-8</v>
      </c>
    </row>
    <row r="7886" spans="1:1">
      <c r="A7886" s="104">
        <f>Solar!J7889</f>
        <v>6.3713911014496418E-8</v>
      </c>
    </row>
    <row r="7887" spans="1:1">
      <c r="A7887" s="104">
        <f>Solar!J7890</f>
        <v>4.1056054491636972E-8</v>
      </c>
    </row>
    <row r="7888" spans="1:1">
      <c r="A7888" s="104">
        <f>Solar!J7891</f>
        <v>2.7370464957593334E-8</v>
      </c>
    </row>
    <row r="7889" spans="1:1">
      <c r="A7889" s="104">
        <f>Solar!J7892</f>
        <v>8.9482900018187285E-9</v>
      </c>
    </row>
    <row r="7890" spans="1:1">
      <c r="A7890" s="104">
        <f>Solar!J7893</f>
        <v>2.3816626082955845E-10</v>
      </c>
    </row>
    <row r="7891" spans="1:1">
      <c r="A7891" s="104">
        <f>Solar!J7894</f>
        <v>0</v>
      </c>
    </row>
    <row r="7892" spans="1:1">
      <c r="A7892" s="104">
        <f>Solar!J7895</f>
        <v>0</v>
      </c>
    </row>
    <row r="7893" spans="1:1">
      <c r="A7893" s="104">
        <f>Solar!J7896</f>
        <v>0</v>
      </c>
    </row>
    <row r="7894" spans="1:1">
      <c r="A7894" s="104">
        <f>Solar!J7897</f>
        <v>0</v>
      </c>
    </row>
    <row r="7895" spans="1:1">
      <c r="A7895" s="104">
        <f>Solar!J7898</f>
        <v>0</v>
      </c>
    </row>
    <row r="7896" spans="1:1">
      <c r="A7896" s="104">
        <f>Solar!J7899</f>
        <v>0</v>
      </c>
    </row>
    <row r="7897" spans="1:1">
      <c r="A7897" s="104">
        <f>Solar!J7900</f>
        <v>0</v>
      </c>
    </row>
    <row r="7898" spans="1:1">
      <c r="A7898" s="104">
        <f>Solar!J7901</f>
        <v>0</v>
      </c>
    </row>
    <row r="7899" spans="1:1">
      <c r="A7899" s="104">
        <f>Solar!J7902</f>
        <v>0</v>
      </c>
    </row>
    <row r="7900" spans="1:1">
      <c r="A7900" s="104">
        <f>Solar!J7903</f>
        <v>0</v>
      </c>
    </row>
    <row r="7901" spans="1:1">
      <c r="A7901" s="104">
        <f>Solar!J7904</f>
        <v>0</v>
      </c>
    </row>
    <row r="7902" spans="1:1">
      <c r="A7902" s="104">
        <f>Solar!J7905</f>
        <v>9.6419431931885181E-9</v>
      </c>
    </row>
    <row r="7903" spans="1:1">
      <c r="A7903" s="104">
        <f>Solar!J7906</f>
        <v>2.189865064215689E-8</v>
      </c>
    </row>
    <row r="7904" spans="1:1">
      <c r="A7904" s="104">
        <f>Solar!J7907</f>
        <v>3.6291049292200998E-8</v>
      </c>
    </row>
    <row r="7905" spans="1:1">
      <c r="A7905" s="104">
        <f>Solar!J7908</f>
        <v>5.4151750848311663E-8</v>
      </c>
    </row>
    <row r="7906" spans="1:1">
      <c r="A7906" s="104">
        <f>Solar!J7909</f>
        <v>6.6526050008458437E-8</v>
      </c>
    </row>
    <row r="7907" spans="1:1">
      <c r="A7907" s="104">
        <f>Solar!J7910</f>
        <v>7.7952728355315594E-8</v>
      </c>
    </row>
    <row r="7908" spans="1:1">
      <c r="A7908" s="104">
        <f>Solar!J7911</f>
        <v>8.7428806373356247E-8</v>
      </c>
    </row>
    <row r="7909" spans="1:1">
      <c r="A7909" s="104">
        <f>Solar!J7912</f>
        <v>8.2805733581564515E-8</v>
      </c>
    </row>
    <row r="7910" spans="1:1">
      <c r="A7910" s="104">
        <f>Solar!J7913</f>
        <v>6.8865494212934005E-8</v>
      </c>
    </row>
    <row r="7911" spans="1:1">
      <c r="A7911" s="104">
        <f>Solar!J7914</f>
        <v>4.2982172801294249E-8</v>
      </c>
    </row>
    <row r="7912" spans="1:1">
      <c r="A7912" s="104">
        <f>Solar!J7915</f>
        <v>2.4766442226877507E-8</v>
      </c>
    </row>
    <row r="7913" spans="1:1">
      <c r="A7913" s="104">
        <f>Solar!J7916</f>
        <v>8.4392035586909037E-9</v>
      </c>
    </row>
    <row r="7914" spans="1:1">
      <c r="A7914" s="104">
        <f>Solar!J7917</f>
        <v>1.0104023186708537E-10</v>
      </c>
    </row>
    <row r="7915" spans="1:1">
      <c r="A7915" s="104">
        <f>Solar!J7918</f>
        <v>0</v>
      </c>
    </row>
    <row r="7916" spans="1:1">
      <c r="A7916" s="104">
        <f>Solar!J7919</f>
        <v>0</v>
      </c>
    </row>
    <row r="7917" spans="1:1">
      <c r="A7917" s="104">
        <f>Solar!J7920</f>
        <v>0</v>
      </c>
    </row>
    <row r="7918" spans="1:1">
      <c r="A7918" s="104">
        <f>Solar!J7921</f>
        <v>0</v>
      </c>
    </row>
    <row r="7919" spans="1:1">
      <c r="A7919" s="104">
        <f>Solar!J7922</f>
        <v>0</v>
      </c>
    </row>
    <row r="7920" spans="1:1">
      <c r="A7920" s="104">
        <f>Solar!J7923</f>
        <v>0</v>
      </c>
    </row>
    <row r="7921" spans="1:1">
      <c r="A7921" s="104">
        <f>Solar!J7924</f>
        <v>0</v>
      </c>
    </row>
    <row r="7922" spans="1:1">
      <c r="A7922" s="104">
        <f>Solar!J7925</f>
        <v>0</v>
      </c>
    </row>
    <row r="7923" spans="1:1">
      <c r="A7923" s="104">
        <f>Solar!J7926</f>
        <v>0</v>
      </c>
    </row>
    <row r="7924" spans="1:1">
      <c r="A7924" s="104">
        <f>Solar!J7927</f>
        <v>0</v>
      </c>
    </row>
    <row r="7925" spans="1:1">
      <c r="A7925" s="104">
        <f>Solar!J7928</f>
        <v>0</v>
      </c>
    </row>
    <row r="7926" spans="1:1">
      <c r="A7926" s="104">
        <f>Solar!J7929</f>
        <v>1.0132211491147227E-8</v>
      </c>
    </row>
    <row r="7927" spans="1:1">
      <c r="A7927" s="104">
        <f>Solar!J7930</f>
        <v>2.2490650339285572E-8</v>
      </c>
    </row>
    <row r="7928" spans="1:1">
      <c r="A7928" s="104">
        <f>Solar!J7931</f>
        <v>3.8130035759484865E-8</v>
      </c>
    </row>
    <row r="7929" spans="1:1">
      <c r="A7929" s="104">
        <f>Solar!J7932</f>
        <v>5.7980037572522541E-8</v>
      </c>
    </row>
    <row r="7930" spans="1:1">
      <c r="A7930" s="104">
        <f>Solar!J7933</f>
        <v>6.9388835196896551E-8</v>
      </c>
    </row>
    <row r="7931" spans="1:1">
      <c r="A7931" s="104">
        <f>Solar!J7934</f>
        <v>7.9091507065871452E-8</v>
      </c>
    </row>
    <row r="7932" spans="1:1">
      <c r="A7932" s="104">
        <f>Solar!J7935</f>
        <v>8.7180279560962482E-8</v>
      </c>
    </row>
    <row r="7933" spans="1:1">
      <c r="A7933" s="104">
        <f>Solar!J7936</f>
        <v>8.5550640522396414E-8</v>
      </c>
    </row>
    <row r="7934" spans="1:1">
      <c r="A7934" s="104">
        <f>Solar!J7937</f>
        <v>7.2186361446076344E-8</v>
      </c>
    </row>
    <row r="7935" spans="1:1">
      <c r="A7935" s="104">
        <f>Solar!J7938</f>
        <v>4.746467081093717E-8</v>
      </c>
    </row>
    <row r="7936" spans="1:1">
      <c r="A7936" s="104">
        <f>Solar!J7939</f>
        <v>2.8132855348845521E-8</v>
      </c>
    </row>
    <row r="7937" spans="1:1">
      <c r="A7937" s="104">
        <f>Solar!J7940</f>
        <v>9.3037716016988471E-9</v>
      </c>
    </row>
    <row r="7938" spans="1:1">
      <c r="A7938" s="104">
        <f>Solar!J7941</f>
        <v>1.3712602896247306E-10</v>
      </c>
    </row>
    <row r="7939" spans="1:1">
      <c r="A7939" s="104">
        <f>Solar!J7942</f>
        <v>0</v>
      </c>
    </row>
    <row r="7940" spans="1:1">
      <c r="A7940" s="104">
        <f>Solar!J7943</f>
        <v>0</v>
      </c>
    </row>
    <row r="7941" spans="1:1">
      <c r="A7941" s="104">
        <f>Solar!J7944</f>
        <v>0</v>
      </c>
    </row>
    <row r="7942" spans="1:1">
      <c r="A7942" s="104">
        <f>Solar!J7945</f>
        <v>0</v>
      </c>
    </row>
    <row r="7943" spans="1:1">
      <c r="A7943" s="104">
        <f>Solar!J7946</f>
        <v>0</v>
      </c>
    </row>
    <row r="7944" spans="1:1">
      <c r="A7944" s="104">
        <f>Solar!J7947</f>
        <v>0</v>
      </c>
    </row>
    <row r="7945" spans="1:1">
      <c r="A7945" s="104">
        <f>Solar!J7948</f>
        <v>0</v>
      </c>
    </row>
    <row r="7946" spans="1:1">
      <c r="A7946" s="104">
        <f>Solar!J7949</f>
        <v>0</v>
      </c>
    </row>
    <row r="7947" spans="1:1">
      <c r="A7947" s="104">
        <f>Solar!J7950</f>
        <v>0</v>
      </c>
    </row>
    <row r="7948" spans="1:1">
      <c r="A7948" s="104">
        <f>Solar!J7951</f>
        <v>0</v>
      </c>
    </row>
    <row r="7949" spans="1:1">
      <c r="A7949" s="104">
        <f>Solar!J7952</f>
        <v>0</v>
      </c>
    </row>
    <row r="7950" spans="1:1">
      <c r="A7950" s="104">
        <f>Solar!J7953</f>
        <v>5.3275821711516061E-9</v>
      </c>
    </row>
    <row r="7951" spans="1:1">
      <c r="A7951" s="104">
        <f>Solar!J7954</f>
        <v>3.3665089793166555E-9</v>
      </c>
    </row>
    <row r="7952" spans="1:1">
      <c r="A7952" s="104">
        <f>Solar!J7955</f>
        <v>1.3138857216709108E-8</v>
      </c>
    </row>
    <row r="7953" spans="1:1">
      <c r="A7953" s="104">
        <f>Solar!J7956</f>
        <v>1.3003303614357685E-8</v>
      </c>
    </row>
    <row r="7954" spans="1:1">
      <c r="A7954" s="104">
        <f>Solar!J7957</f>
        <v>3.2594365298782284E-8</v>
      </c>
    </row>
    <row r="7955" spans="1:1">
      <c r="A7955" s="104">
        <f>Solar!J7958</f>
        <v>3.9570122528229951E-8</v>
      </c>
    </row>
    <row r="7956" spans="1:1">
      <c r="A7956" s="104">
        <f>Solar!J7959</f>
        <v>5.6432902046302204E-8</v>
      </c>
    </row>
    <row r="7957" spans="1:1">
      <c r="A7957" s="104">
        <f>Solar!J7960</f>
        <v>6.7411167504771396E-8</v>
      </c>
    </row>
    <row r="7958" spans="1:1">
      <c r="A7958" s="104">
        <f>Solar!J7961</f>
        <v>4.7887944221431797E-8</v>
      </c>
    </row>
    <row r="7959" spans="1:1">
      <c r="A7959" s="104">
        <f>Solar!J7962</f>
        <v>3.6963527290054307E-8</v>
      </c>
    </row>
    <row r="7960" spans="1:1">
      <c r="A7960" s="104">
        <f>Solar!J7963</f>
        <v>1.3584691059740678E-8</v>
      </c>
    </row>
    <row r="7961" spans="1:1">
      <c r="A7961" s="104">
        <f>Solar!J7964</f>
        <v>3.659099825472308E-9</v>
      </c>
    </row>
    <row r="7962" spans="1:1">
      <c r="A7962" s="104">
        <f>Solar!J7965</f>
        <v>2.0929762315324844E-10</v>
      </c>
    </row>
    <row r="7963" spans="1:1">
      <c r="A7963" s="104">
        <f>Solar!J7966</f>
        <v>0</v>
      </c>
    </row>
    <row r="7964" spans="1:1">
      <c r="A7964" s="104">
        <f>Solar!J7967</f>
        <v>0</v>
      </c>
    </row>
    <row r="7965" spans="1:1">
      <c r="A7965" s="104">
        <f>Solar!J7968</f>
        <v>0</v>
      </c>
    </row>
    <row r="7966" spans="1:1">
      <c r="A7966" s="104">
        <f>Solar!J7969</f>
        <v>0</v>
      </c>
    </row>
    <row r="7967" spans="1:1">
      <c r="A7967" s="104">
        <f>Solar!J7970</f>
        <v>0</v>
      </c>
    </row>
    <row r="7968" spans="1:1">
      <c r="A7968" s="104">
        <f>Solar!J7971</f>
        <v>0</v>
      </c>
    </row>
    <row r="7969" spans="1:1">
      <c r="A7969" s="104">
        <f>Solar!J7972</f>
        <v>0</v>
      </c>
    </row>
    <row r="7970" spans="1:1">
      <c r="A7970" s="104">
        <f>Solar!J7973</f>
        <v>0</v>
      </c>
    </row>
    <row r="7971" spans="1:1">
      <c r="A7971" s="104">
        <f>Solar!J7974</f>
        <v>0</v>
      </c>
    </row>
    <row r="7972" spans="1:1">
      <c r="A7972" s="104">
        <f>Solar!J7975</f>
        <v>0</v>
      </c>
    </row>
    <row r="7973" spans="1:1">
      <c r="A7973" s="104">
        <f>Solar!J7976</f>
        <v>0</v>
      </c>
    </row>
    <row r="7974" spans="1:1">
      <c r="A7974" s="104">
        <f>Solar!J7977</f>
        <v>6.6349642990415687E-9</v>
      </c>
    </row>
    <row r="7975" spans="1:1">
      <c r="A7975" s="104">
        <f>Solar!J7978</f>
        <v>1.7192074981753051E-8</v>
      </c>
    </row>
    <row r="7976" spans="1:1">
      <c r="A7976" s="104">
        <f>Solar!J7979</f>
        <v>2.9336582854619658E-8</v>
      </c>
    </row>
    <row r="7977" spans="1:1">
      <c r="A7977" s="104">
        <f>Solar!J7980</f>
        <v>4.6468608624289095E-8</v>
      </c>
    </row>
    <row r="7978" spans="1:1">
      <c r="A7978" s="104">
        <f>Solar!J7981</f>
        <v>6.1336152431053581E-8</v>
      </c>
    </row>
    <row r="7979" spans="1:1">
      <c r="A7979" s="104">
        <f>Solar!J7982</f>
        <v>7.5908970034471414E-8</v>
      </c>
    </row>
    <row r="7980" spans="1:1">
      <c r="A7980" s="104">
        <f>Solar!J7983</f>
        <v>8.7509872436787673E-8</v>
      </c>
    </row>
    <row r="7981" spans="1:1">
      <c r="A7981" s="104">
        <f>Solar!J7984</f>
        <v>8.974709991441433E-8</v>
      </c>
    </row>
    <row r="7982" spans="1:1">
      <c r="A7982" s="104">
        <f>Solar!J7985</f>
        <v>7.5021518404173517E-8</v>
      </c>
    </row>
    <row r="7983" spans="1:1">
      <c r="A7983" s="104">
        <f>Solar!J7986</f>
        <v>4.8041821849087869E-8</v>
      </c>
    </row>
    <row r="7984" spans="1:1">
      <c r="A7984" s="104">
        <f>Solar!J7987</f>
        <v>2.6839096729340896E-8</v>
      </c>
    </row>
    <row r="7985" spans="1:1">
      <c r="A7985" s="104">
        <f>Solar!J7988</f>
        <v>8.8992609731665666E-9</v>
      </c>
    </row>
    <row r="7986" spans="1:1">
      <c r="A7986" s="104">
        <f>Solar!J7989</f>
        <v>2.6703489850586843E-10</v>
      </c>
    </row>
    <row r="7987" spans="1:1">
      <c r="A7987" s="104">
        <f>Solar!J7990</f>
        <v>0</v>
      </c>
    </row>
    <row r="7988" spans="1:1">
      <c r="A7988" s="104">
        <f>Solar!J7991</f>
        <v>0</v>
      </c>
    </row>
    <row r="7989" spans="1:1">
      <c r="A7989" s="104">
        <f>Solar!J7992</f>
        <v>0</v>
      </c>
    </row>
    <row r="7990" spans="1:1">
      <c r="A7990" s="104">
        <f>Solar!J7993</f>
        <v>0</v>
      </c>
    </row>
    <row r="7991" spans="1:1">
      <c r="A7991" s="104">
        <f>Solar!J7994</f>
        <v>0</v>
      </c>
    </row>
    <row r="7992" spans="1:1">
      <c r="A7992" s="104">
        <f>Solar!J7995</f>
        <v>0</v>
      </c>
    </row>
    <row r="7993" spans="1:1">
      <c r="A7993" s="104">
        <f>Solar!J7996</f>
        <v>0</v>
      </c>
    </row>
    <row r="7994" spans="1:1">
      <c r="A7994" s="104">
        <f>Solar!J7997</f>
        <v>0</v>
      </c>
    </row>
    <row r="7995" spans="1:1">
      <c r="A7995" s="104">
        <f>Solar!J7998</f>
        <v>0</v>
      </c>
    </row>
    <row r="7996" spans="1:1">
      <c r="A7996" s="104">
        <f>Solar!J7999</f>
        <v>0</v>
      </c>
    </row>
    <row r="7997" spans="1:1">
      <c r="A7997" s="104">
        <f>Solar!J8000</f>
        <v>0</v>
      </c>
    </row>
    <row r="7998" spans="1:1">
      <c r="A7998" s="104">
        <f>Solar!J8001</f>
        <v>7.3540244693810663E-9</v>
      </c>
    </row>
    <row r="7999" spans="1:1">
      <c r="A7999" s="104">
        <f>Solar!J8002</f>
        <v>1.9124141359968937E-8</v>
      </c>
    </row>
    <row r="8000" spans="1:1">
      <c r="A8000" s="104">
        <f>Solar!J8003</f>
        <v>3.1657793040743438E-8</v>
      </c>
    </row>
    <row r="8001" spans="1:1">
      <c r="A8001" s="104">
        <f>Solar!J8004</f>
        <v>4.9823156725586613E-8</v>
      </c>
    </row>
    <row r="8002" spans="1:1">
      <c r="A8002" s="104">
        <f>Solar!J8005</f>
        <v>6.4748395501516027E-8</v>
      </c>
    </row>
    <row r="8003" spans="1:1">
      <c r="A8003" s="104">
        <f>Solar!J8006</f>
        <v>7.4218250850779404E-8</v>
      </c>
    </row>
    <row r="8004" spans="1:1">
      <c r="A8004" s="104">
        <f>Solar!J8007</f>
        <v>8.1529124498000278E-8</v>
      </c>
    </row>
    <row r="8005" spans="1:1">
      <c r="A8005" s="104">
        <f>Solar!J8008</f>
        <v>8.2098146606421895E-8</v>
      </c>
    </row>
    <row r="8006" spans="1:1">
      <c r="A8006" s="104">
        <f>Solar!J8009</f>
        <v>7.2117713964183787E-8</v>
      </c>
    </row>
    <row r="8007" spans="1:1">
      <c r="A8007" s="104">
        <f>Solar!J8010</f>
        <v>4.7213897583177597E-8</v>
      </c>
    </row>
    <row r="8008" spans="1:1">
      <c r="A8008" s="104">
        <f>Solar!J8011</f>
        <v>2.6345424265526424E-8</v>
      </c>
    </row>
    <row r="8009" spans="1:1">
      <c r="A8009" s="104">
        <f>Solar!J8012</f>
        <v>8.6898442115194052E-9</v>
      </c>
    </row>
    <row r="8010" spans="1:1">
      <c r="A8010" s="104">
        <f>Solar!J8013</f>
        <v>1.9486330431509306E-10</v>
      </c>
    </row>
    <row r="8011" spans="1:1">
      <c r="A8011" s="104">
        <f>Solar!J8014</f>
        <v>0</v>
      </c>
    </row>
    <row r="8012" spans="1:1">
      <c r="A8012" s="104">
        <f>Solar!J8015</f>
        <v>0</v>
      </c>
    </row>
    <row r="8013" spans="1:1">
      <c r="A8013" s="104">
        <f>Solar!J8016</f>
        <v>0</v>
      </c>
    </row>
    <row r="8014" spans="1:1">
      <c r="A8014" s="104">
        <f>Solar!J8017</f>
        <v>0</v>
      </c>
    </row>
    <row r="8015" spans="1:1">
      <c r="A8015" s="104">
        <f>Solar!J8018</f>
        <v>0</v>
      </c>
    </row>
    <row r="8016" spans="1:1">
      <c r="A8016" s="104">
        <f>Solar!J8019</f>
        <v>0</v>
      </c>
    </row>
    <row r="8017" spans="1:1">
      <c r="A8017" s="104">
        <f>Solar!J8020</f>
        <v>0</v>
      </c>
    </row>
    <row r="8018" spans="1:1">
      <c r="A8018" s="104">
        <f>Solar!J8021</f>
        <v>0</v>
      </c>
    </row>
    <row r="8019" spans="1:1">
      <c r="A8019" s="104">
        <f>Solar!J8022</f>
        <v>0</v>
      </c>
    </row>
    <row r="8020" spans="1:1">
      <c r="A8020" s="104">
        <f>Solar!J8023</f>
        <v>0</v>
      </c>
    </row>
    <row r="8021" spans="1:1">
      <c r="A8021" s="104">
        <f>Solar!J8024</f>
        <v>0</v>
      </c>
    </row>
    <row r="8022" spans="1:1">
      <c r="A8022" s="104">
        <f>Solar!J8025</f>
        <v>6.6022797458443215E-9</v>
      </c>
    </row>
    <row r="8023" spans="1:1">
      <c r="A8023" s="104">
        <f>Solar!J8026</f>
        <v>1.922955049871711E-8</v>
      </c>
    </row>
    <row r="8024" spans="1:1">
      <c r="A8024" s="104">
        <f>Solar!J8027</f>
        <v>3.1441544361330198E-8</v>
      </c>
    </row>
    <row r="8025" spans="1:1">
      <c r="A8025" s="104">
        <f>Solar!J8028</f>
        <v>4.8695139537522941E-8</v>
      </c>
    </row>
    <row r="8026" spans="1:1">
      <c r="A8026" s="104">
        <f>Solar!J8029</f>
        <v>5.9877814717489305E-8</v>
      </c>
    </row>
    <row r="8027" spans="1:1">
      <c r="A8027" s="104">
        <f>Solar!J8030</f>
        <v>6.6135088875403222E-8</v>
      </c>
    </row>
    <row r="8028" spans="1:1">
      <c r="A8028" s="104">
        <f>Solar!J8031</f>
        <v>6.8180361895380137E-8</v>
      </c>
    </row>
    <row r="8029" spans="1:1">
      <c r="A8029" s="104">
        <f>Solar!J8032</f>
        <v>6.4358888504204136E-8</v>
      </c>
    </row>
    <row r="8030" spans="1:1">
      <c r="A8030" s="104">
        <f>Solar!J8033</f>
        <v>4.5595601805332379E-8</v>
      </c>
    </row>
    <row r="8031" spans="1:1">
      <c r="A8031" s="104">
        <f>Solar!J8034</f>
        <v>2.8183802588682905E-8</v>
      </c>
    </row>
    <row r="8032" spans="1:1">
      <c r="A8032" s="104">
        <f>Solar!J8035</f>
        <v>1.1641219605704021E-8</v>
      </c>
    </row>
    <row r="8033" spans="1:1">
      <c r="A8033" s="104">
        <f>Solar!J8036</f>
        <v>9.7431652157546516E-10</v>
      </c>
    </row>
    <row r="8034" spans="1:1">
      <c r="A8034" s="104">
        <f>Solar!J8037</f>
        <v>2.8868637676310145E-10</v>
      </c>
    </row>
    <row r="8035" spans="1:1">
      <c r="A8035" s="104">
        <f>Solar!J8038</f>
        <v>0</v>
      </c>
    </row>
    <row r="8036" spans="1:1">
      <c r="A8036" s="104">
        <f>Solar!J8039</f>
        <v>0</v>
      </c>
    </row>
    <row r="8037" spans="1:1">
      <c r="A8037" s="104">
        <f>Solar!J8040</f>
        <v>0</v>
      </c>
    </row>
    <row r="8038" spans="1:1">
      <c r="A8038" s="104">
        <f>Solar!J8041</f>
        <v>0</v>
      </c>
    </row>
    <row r="8039" spans="1:1">
      <c r="A8039" s="104">
        <f>Solar!J8042</f>
        <v>0</v>
      </c>
    </row>
    <row r="8040" spans="1:1">
      <c r="A8040" s="104">
        <f>Solar!J8043</f>
        <v>0</v>
      </c>
    </row>
    <row r="8041" spans="1:1">
      <c r="A8041" s="104">
        <f>Solar!J8044</f>
        <v>0</v>
      </c>
    </row>
    <row r="8042" spans="1:1">
      <c r="A8042" s="104">
        <f>Solar!J8045</f>
        <v>0</v>
      </c>
    </row>
    <row r="8043" spans="1:1">
      <c r="A8043" s="104">
        <f>Solar!J8046</f>
        <v>0</v>
      </c>
    </row>
    <row r="8044" spans="1:1">
      <c r="A8044" s="104">
        <f>Solar!J8047</f>
        <v>0</v>
      </c>
    </row>
    <row r="8045" spans="1:1">
      <c r="A8045" s="104">
        <f>Solar!J8048</f>
        <v>0</v>
      </c>
    </row>
    <row r="8046" spans="1:1">
      <c r="A8046" s="104">
        <f>Solar!J8049</f>
        <v>3.5953008516974006E-10</v>
      </c>
    </row>
    <row r="8047" spans="1:1">
      <c r="A8047" s="104">
        <f>Solar!J8050</f>
        <v>1.5508849585835261E-9</v>
      </c>
    </row>
    <row r="8048" spans="1:1">
      <c r="A8048" s="104">
        <f>Solar!J8051</f>
        <v>2.3272205578847753E-9</v>
      </c>
    </row>
    <row r="8049" spans="1:1">
      <c r="A8049" s="104">
        <f>Solar!J8052</f>
        <v>1.4127326386358344E-8</v>
      </c>
    </row>
    <row r="8050" spans="1:1">
      <c r="A8050" s="104">
        <f>Solar!J8053</f>
        <v>2.1368197700313738E-8</v>
      </c>
    </row>
    <row r="8051" spans="1:1">
      <c r="A8051" s="104">
        <f>Solar!J8054</f>
        <v>2.4339313938924548E-8</v>
      </c>
    </row>
    <row r="8052" spans="1:1">
      <c r="A8052" s="104">
        <f>Solar!J8055</f>
        <v>3.114229975571737E-8</v>
      </c>
    </row>
    <row r="8053" spans="1:1">
      <c r="A8053" s="104">
        <f>Solar!J8056</f>
        <v>2.3616707937511241E-8</v>
      </c>
    </row>
    <row r="8054" spans="1:1">
      <c r="A8054" s="104">
        <f>Solar!J8057</f>
        <v>1.8139712561510674E-8</v>
      </c>
    </row>
    <row r="8055" spans="1:1">
      <c r="A8055" s="104">
        <f>Solar!J8058</f>
        <v>8.9743345199846263E-9</v>
      </c>
    </row>
    <row r="8056" spans="1:1">
      <c r="A8056" s="104">
        <f>Solar!J8059</f>
        <v>4.0135585272284071E-9</v>
      </c>
    </row>
    <row r="8057" spans="1:1">
      <c r="A8057" s="104">
        <f>Solar!J8060</f>
        <v>8.829644998284596E-10</v>
      </c>
    </row>
    <row r="8058" spans="1:1">
      <c r="A8058" s="104">
        <f>Solar!J8061</f>
        <v>5.7737275352620222E-11</v>
      </c>
    </row>
    <row r="8059" spans="1:1">
      <c r="A8059" s="104">
        <f>Solar!J8062</f>
        <v>0</v>
      </c>
    </row>
    <row r="8060" spans="1:1">
      <c r="A8060" s="104">
        <f>Solar!J8063</f>
        <v>0</v>
      </c>
    </row>
    <row r="8061" spans="1:1">
      <c r="A8061" s="104">
        <f>Solar!J8064</f>
        <v>0</v>
      </c>
    </row>
    <row r="8062" spans="1:1">
      <c r="A8062" s="104">
        <f>Solar!J8065</f>
        <v>0</v>
      </c>
    </row>
    <row r="8063" spans="1:1">
      <c r="A8063" s="104">
        <f>Solar!J8066</f>
        <v>0</v>
      </c>
    </row>
    <row r="8064" spans="1:1">
      <c r="A8064" s="104">
        <f>Solar!J8067</f>
        <v>0</v>
      </c>
    </row>
    <row r="8065" spans="1:1">
      <c r="A8065" s="104">
        <f>Solar!J8068</f>
        <v>0</v>
      </c>
    </row>
    <row r="8066" spans="1:1">
      <c r="A8066" s="104">
        <f>Solar!J8069</f>
        <v>0</v>
      </c>
    </row>
    <row r="8067" spans="1:1">
      <c r="A8067" s="104">
        <f>Solar!J8070</f>
        <v>0</v>
      </c>
    </row>
    <row r="8068" spans="1:1">
      <c r="A8068" s="104">
        <f>Solar!J8071</f>
        <v>0</v>
      </c>
    </row>
    <row r="8069" spans="1:1">
      <c r="A8069" s="104">
        <f>Solar!J8072</f>
        <v>0</v>
      </c>
    </row>
    <row r="8070" spans="1:1">
      <c r="A8070" s="104">
        <f>Solar!J8073</f>
        <v>0</v>
      </c>
    </row>
    <row r="8071" spans="1:1">
      <c r="A8071" s="104">
        <f>Solar!J8074</f>
        <v>9.8053659591747535E-11</v>
      </c>
    </row>
    <row r="8072" spans="1:1">
      <c r="A8072" s="104">
        <f>Solar!J8075</f>
        <v>2.6468513528884864E-9</v>
      </c>
    </row>
    <row r="8073" spans="1:1">
      <c r="A8073" s="104">
        <f>Solar!J8076</f>
        <v>6.2066045971900256E-9</v>
      </c>
    </row>
    <row r="8074" spans="1:1">
      <c r="A8074" s="104">
        <f>Solar!J8077</f>
        <v>1.8115244643161837E-8</v>
      </c>
    </row>
    <row r="8075" spans="1:1">
      <c r="A8075" s="104">
        <f>Solar!J8078</f>
        <v>3.6768930616105403E-8</v>
      </c>
    </row>
    <row r="8076" spans="1:1">
      <c r="A8076" s="104">
        <f>Solar!J8079</f>
        <v>2.8572345161129754E-8</v>
      </c>
    </row>
    <row r="8077" spans="1:1">
      <c r="A8077" s="104">
        <f>Solar!J8080</f>
        <v>4.3159332267823807E-8</v>
      </c>
    </row>
    <row r="8078" spans="1:1">
      <c r="A8078" s="104">
        <f>Solar!J8081</f>
        <v>2.7144387734130562E-8</v>
      </c>
    </row>
    <row r="8079" spans="1:1">
      <c r="A8079" s="104">
        <f>Solar!J8082</f>
        <v>1.3556017479500519E-8</v>
      </c>
    </row>
    <row r="8080" spans="1:1">
      <c r="A8080" s="104">
        <f>Solar!J8083</f>
        <v>1.4673952695556534E-8</v>
      </c>
    </row>
    <row r="8081" spans="1:1">
      <c r="A8081" s="104">
        <f>Solar!J8084</f>
        <v>4.4369005326534924E-9</v>
      </c>
    </row>
    <row r="8082" spans="1:1">
      <c r="A8082" s="104">
        <f>Solar!J8085</f>
        <v>2.8868637676310147E-11</v>
      </c>
    </row>
    <row r="8083" spans="1:1">
      <c r="A8083" s="104">
        <f>Solar!J8086</f>
        <v>0</v>
      </c>
    </row>
    <row r="8084" spans="1:1">
      <c r="A8084" s="104">
        <f>Solar!J8087</f>
        <v>0</v>
      </c>
    </row>
    <row r="8085" spans="1:1">
      <c r="A8085" s="104">
        <f>Solar!J8088</f>
        <v>0</v>
      </c>
    </row>
    <row r="8086" spans="1:1">
      <c r="A8086" s="104">
        <f>Solar!J8089</f>
        <v>0</v>
      </c>
    </row>
    <row r="8087" spans="1:1">
      <c r="A8087" s="104">
        <f>Solar!J8090</f>
        <v>0</v>
      </c>
    </row>
    <row r="8088" spans="1:1">
      <c r="A8088" s="104">
        <f>Solar!J8091</f>
        <v>0</v>
      </c>
    </row>
    <row r="8089" spans="1:1">
      <c r="A8089" s="104">
        <f>Solar!J8092</f>
        <v>0</v>
      </c>
    </row>
    <row r="8090" spans="1:1">
      <c r="A8090" s="104">
        <f>Solar!J8093</f>
        <v>0</v>
      </c>
    </row>
    <row r="8091" spans="1:1">
      <c r="A8091" s="104">
        <f>Solar!J8094</f>
        <v>0</v>
      </c>
    </row>
    <row r="8092" spans="1:1">
      <c r="A8092" s="104">
        <f>Solar!J8095</f>
        <v>0</v>
      </c>
    </row>
    <row r="8093" spans="1:1">
      <c r="A8093" s="104">
        <f>Solar!J8096</f>
        <v>0</v>
      </c>
    </row>
    <row r="8094" spans="1:1">
      <c r="A8094" s="104">
        <f>Solar!J8097</f>
        <v>2.0918114046239401E-9</v>
      </c>
    </row>
    <row r="8095" spans="1:1">
      <c r="A8095" s="104">
        <f>Solar!J8098</f>
        <v>1.4719082157496744E-8</v>
      </c>
    </row>
    <row r="8096" spans="1:1">
      <c r="A8096" s="104">
        <f>Solar!J8099</f>
        <v>2.3748796701962674E-8</v>
      </c>
    </row>
    <row r="8097" spans="1:1">
      <c r="A8097" s="104">
        <f>Solar!J8100</f>
        <v>4.3527492457370264E-8</v>
      </c>
    </row>
    <row r="8098" spans="1:1">
      <c r="A8098" s="104">
        <f>Solar!J8101</f>
        <v>5.3554999449381738E-8</v>
      </c>
    </row>
    <row r="8099" spans="1:1">
      <c r="A8099" s="104">
        <f>Solar!J8102</f>
        <v>6.133011406747034E-8</v>
      </c>
    </row>
    <row r="8100" spans="1:1">
      <c r="A8100" s="104">
        <f>Solar!J8103</f>
        <v>6.2940700048434023E-8</v>
      </c>
    </row>
    <row r="8101" spans="1:1">
      <c r="A8101" s="104">
        <f>Solar!J8104</f>
        <v>6.1665061871495033E-8</v>
      </c>
    </row>
    <row r="8102" spans="1:1">
      <c r="A8102" s="104">
        <f>Solar!J8105</f>
        <v>5.419251863119344E-8</v>
      </c>
    </row>
    <row r="8103" spans="1:1">
      <c r="A8103" s="104">
        <f>Solar!J8106</f>
        <v>3.5922826639815463E-8</v>
      </c>
    </row>
    <row r="8104" spans="1:1">
      <c r="A8104" s="104">
        <f>Solar!J8107</f>
        <v>2.2481954656733206E-8</v>
      </c>
    </row>
    <row r="8105" spans="1:1">
      <c r="A8105" s="104">
        <f>Solar!J8108</f>
        <v>7.4331553633703094E-9</v>
      </c>
    </row>
    <row r="8106" spans="1:1">
      <c r="A8106" s="104">
        <f>Solar!J8109</f>
        <v>3.6085797095387682E-11</v>
      </c>
    </row>
    <row r="8107" spans="1:1">
      <c r="A8107" s="104">
        <f>Solar!J8110</f>
        <v>0</v>
      </c>
    </row>
    <row r="8108" spans="1:1">
      <c r="A8108" s="104">
        <f>Solar!J8111</f>
        <v>0</v>
      </c>
    </row>
    <row r="8109" spans="1:1">
      <c r="A8109" s="104">
        <f>Solar!J8112</f>
        <v>0</v>
      </c>
    </row>
    <row r="8110" spans="1:1">
      <c r="A8110" s="104">
        <f>Solar!J8113</f>
        <v>0</v>
      </c>
    </row>
    <row r="8111" spans="1:1">
      <c r="A8111" s="104">
        <f>Solar!J8114</f>
        <v>0</v>
      </c>
    </row>
    <row r="8112" spans="1:1">
      <c r="A8112" s="104">
        <f>Solar!J8115</f>
        <v>0</v>
      </c>
    </row>
    <row r="8113" spans="1:1">
      <c r="A8113" s="104">
        <f>Solar!J8116</f>
        <v>0</v>
      </c>
    </row>
    <row r="8114" spans="1:1">
      <c r="A8114" s="104">
        <f>Solar!J8117</f>
        <v>0</v>
      </c>
    </row>
    <row r="8115" spans="1:1">
      <c r="A8115" s="104">
        <f>Solar!J8118</f>
        <v>0</v>
      </c>
    </row>
    <row r="8116" spans="1:1">
      <c r="A8116" s="104">
        <f>Solar!J8119</f>
        <v>0</v>
      </c>
    </row>
    <row r="8117" spans="1:1">
      <c r="A8117" s="104">
        <f>Solar!J8120</f>
        <v>0</v>
      </c>
    </row>
    <row r="8118" spans="1:1">
      <c r="A8118" s="104">
        <f>Solar!J8121</f>
        <v>8.105769192917783E-9</v>
      </c>
    </row>
    <row r="8119" spans="1:1">
      <c r="A8119" s="104">
        <f>Solar!J8122</f>
        <v>2.2846502684877148E-8</v>
      </c>
    </row>
    <row r="8120" spans="1:1">
      <c r="A8120" s="104">
        <f>Solar!J8123</f>
        <v>3.5619241501066043E-8</v>
      </c>
    </row>
    <row r="8121" spans="1:1">
      <c r="A8121" s="104">
        <f>Solar!J8124</f>
        <v>5.6577731182474351E-8</v>
      </c>
    </row>
    <row r="8122" spans="1:1">
      <c r="A8122" s="104">
        <f>Solar!J8125</f>
        <v>6.9226422718950577E-8</v>
      </c>
    </row>
    <row r="8123" spans="1:1">
      <c r="A8123" s="104">
        <f>Solar!J8126</f>
        <v>7.7673709100981522E-8</v>
      </c>
    </row>
    <row r="8124" spans="1:1">
      <c r="A8124" s="104">
        <f>Solar!J8127</f>
        <v>8.333404992306583E-8</v>
      </c>
    </row>
    <row r="8125" spans="1:1">
      <c r="A8125" s="104">
        <f>Solar!J8128</f>
        <v>8.5301359550097325E-8</v>
      </c>
    </row>
    <row r="8126" spans="1:1">
      <c r="A8126" s="104">
        <f>Solar!J8129</f>
        <v>7.5542361287959228E-8</v>
      </c>
    </row>
    <row r="8127" spans="1:1">
      <c r="A8127" s="104">
        <f>Solar!J8130</f>
        <v>4.8033126706791679E-8</v>
      </c>
    </row>
    <row r="8128" spans="1:1">
      <c r="A8128" s="104">
        <f>Solar!J8131</f>
        <v>2.85931510848207E-8</v>
      </c>
    </row>
    <row r="8129" spans="1:1">
      <c r="A8129" s="104">
        <f>Solar!J8132</f>
        <v>9.5810826883765968E-9</v>
      </c>
    </row>
    <row r="8130" spans="1:1">
      <c r="A8130" s="104">
        <f>Solar!J8133</f>
        <v>7.938875360985304E-11</v>
      </c>
    </row>
    <row r="8131" spans="1:1">
      <c r="A8131" s="104">
        <f>Solar!J8134</f>
        <v>0</v>
      </c>
    </row>
    <row r="8132" spans="1:1">
      <c r="A8132" s="104">
        <f>Solar!J8135</f>
        <v>0</v>
      </c>
    </row>
    <row r="8133" spans="1:1">
      <c r="A8133" s="104">
        <f>Solar!J8136</f>
        <v>0</v>
      </c>
    </row>
    <row r="8134" spans="1:1">
      <c r="A8134" s="104">
        <f>Solar!J8137</f>
        <v>0</v>
      </c>
    </row>
    <row r="8135" spans="1:1">
      <c r="A8135" s="104">
        <f>Solar!J8138</f>
        <v>0</v>
      </c>
    </row>
    <row r="8136" spans="1:1">
      <c r="A8136" s="104">
        <f>Solar!J8139</f>
        <v>0</v>
      </c>
    </row>
    <row r="8137" spans="1:1">
      <c r="A8137" s="104">
        <f>Solar!J8140</f>
        <v>0</v>
      </c>
    </row>
    <row r="8138" spans="1:1">
      <c r="A8138" s="104">
        <f>Solar!J8141</f>
        <v>0</v>
      </c>
    </row>
    <row r="8139" spans="1:1">
      <c r="A8139" s="104">
        <f>Solar!J8142</f>
        <v>0</v>
      </c>
    </row>
    <row r="8140" spans="1:1">
      <c r="A8140" s="104">
        <f>Solar!J8143</f>
        <v>0</v>
      </c>
    </row>
    <row r="8141" spans="1:1">
      <c r="A8141" s="104">
        <f>Solar!J8144</f>
        <v>0</v>
      </c>
    </row>
    <row r="8142" spans="1:1">
      <c r="A8142" s="104">
        <f>Solar!J8145</f>
        <v>6.6676488522388159E-9</v>
      </c>
    </row>
    <row r="8143" spans="1:1">
      <c r="A8143" s="104">
        <f>Solar!J8146</f>
        <v>2.1931335195354124E-8</v>
      </c>
    </row>
    <row r="8144" spans="1:1">
      <c r="A8144" s="104">
        <f>Solar!J8147</f>
        <v>3.3049654170101557E-8</v>
      </c>
    </row>
    <row r="8145" spans="1:1">
      <c r="A8145" s="104">
        <f>Solar!J8148</f>
        <v>5.1489324465827632E-8</v>
      </c>
    </row>
    <row r="8146" spans="1:1">
      <c r="A8146" s="104">
        <f>Solar!J8149</f>
        <v>6.0374440190302922E-8</v>
      </c>
    </row>
    <row r="8147" spans="1:1">
      <c r="A8147" s="104">
        <f>Solar!J8150</f>
        <v>6.7333913105638867E-8</v>
      </c>
    </row>
    <row r="8148" spans="1:1">
      <c r="A8148" s="104">
        <f>Solar!J8151</f>
        <v>7.2510552127432066E-8</v>
      </c>
    </row>
    <row r="8149" spans="1:1">
      <c r="A8149" s="104">
        <f>Solar!J8152</f>
        <v>7.5879049240713734E-8</v>
      </c>
    </row>
    <row r="8150" spans="1:1">
      <c r="A8150" s="104">
        <f>Solar!J8153</f>
        <v>6.9520843515886916E-8</v>
      </c>
    </row>
    <row r="8151" spans="1:1">
      <c r="A8151" s="104">
        <f>Solar!J8154</f>
        <v>4.5513739652325139E-8</v>
      </c>
    </row>
    <row r="8152" spans="1:1">
      <c r="A8152" s="104">
        <f>Solar!J8155</f>
        <v>2.8018007744567698E-8</v>
      </c>
    </row>
    <row r="8153" spans="1:1">
      <c r="A8153" s="104">
        <f>Solar!J8156</f>
        <v>9.2483093843633041E-9</v>
      </c>
    </row>
    <row r="8154" spans="1:1">
      <c r="A8154" s="104">
        <f>Solar!J8157</f>
        <v>1.0104023186708537E-10</v>
      </c>
    </row>
    <row r="8155" spans="1:1">
      <c r="A8155" s="104">
        <f>Solar!J8158</f>
        <v>0</v>
      </c>
    </row>
    <row r="8156" spans="1:1">
      <c r="A8156" s="104">
        <f>Solar!J8159</f>
        <v>0</v>
      </c>
    </row>
    <row r="8157" spans="1:1">
      <c r="A8157" s="104">
        <f>Solar!J8160</f>
        <v>0</v>
      </c>
    </row>
    <row r="8158" spans="1:1">
      <c r="A8158" s="104">
        <f>Solar!J8161</f>
        <v>0</v>
      </c>
    </row>
    <row r="8159" spans="1:1">
      <c r="A8159" s="104">
        <f>Solar!J8162</f>
        <v>0</v>
      </c>
    </row>
    <row r="8160" spans="1:1">
      <c r="A8160" s="104">
        <f>Solar!J8163</f>
        <v>0</v>
      </c>
    </row>
    <row r="8161" spans="1:1">
      <c r="A8161" s="104">
        <f>Solar!J8164</f>
        <v>0</v>
      </c>
    </row>
    <row r="8162" spans="1:1">
      <c r="A8162" s="104">
        <f>Solar!J8165</f>
        <v>0</v>
      </c>
    </row>
    <row r="8163" spans="1:1">
      <c r="A8163" s="104">
        <f>Solar!J8166</f>
        <v>0</v>
      </c>
    </row>
    <row r="8164" spans="1:1">
      <c r="A8164" s="104">
        <f>Solar!J8167</f>
        <v>0</v>
      </c>
    </row>
    <row r="8165" spans="1:1">
      <c r="A8165" s="104">
        <f>Solar!J8168</f>
        <v>0</v>
      </c>
    </row>
    <row r="8166" spans="1:1">
      <c r="A8166" s="104">
        <f>Solar!J8169</f>
        <v>6.5042260862525725E-9</v>
      </c>
    </row>
    <row r="8167" spans="1:1">
      <c r="A8167" s="104">
        <f>Solar!J8170</f>
        <v>2.189865064215689E-8</v>
      </c>
    </row>
    <row r="8168" spans="1:1">
      <c r="A8168" s="104">
        <f>Solar!J8171</f>
        <v>3.2730304980760782E-8</v>
      </c>
    </row>
    <row r="8169" spans="1:1">
      <c r="A8169" s="104">
        <f>Solar!J8172</f>
        <v>5.0039979524808604E-8</v>
      </c>
    </row>
    <row r="8170" spans="1:1">
      <c r="A8170" s="104">
        <f>Solar!J8173</f>
        <v>5.733529522679936E-8</v>
      </c>
    </row>
    <row r="8171" spans="1:1">
      <c r="A8171" s="104">
        <f>Solar!J8174</f>
        <v>6.3322446057418318E-8</v>
      </c>
    </row>
    <row r="8172" spans="1:1">
      <c r="A8172" s="104">
        <f>Solar!J8175</f>
        <v>6.7256341151643484E-8</v>
      </c>
    </row>
    <row r="8173" spans="1:1">
      <c r="A8173" s="104">
        <f>Solar!J8176</f>
        <v>6.7411978292832268E-8</v>
      </c>
    </row>
    <row r="8174" spans="1:1">
      <c r="A8174" s="104">
        <f>Solar!J8177</f>
        <v>6.0379428527941374E-8</v>
      </c>
    </row>
    <row r="8175" spans="1:1">
      <c r="A8175" s="104">
        <f>Solar!J8178</f>
        <v>3.8633658594455429E-8</v>
      </c>
    </row>
    <row r="8176" spans="1:1">
      <c r="A8176" s="104">
        <f>Solar!J8179</f>
        <v>2.3076682135168595E-8</v>
      </c>
    </row>
    <row r="8177" spans="1:1">
      <c r="A8177" s="104">
        <f>Solar!J8180</f>
        <v>7.9347863700911965E-9</v>
      </c>
    </row>
    <row r="8178" spans="1:1">
      <c r="A8178" s="104">
        <f>Solar!J8181</f>
        <v>3.6085797095387682E-11</v>
      </c>
    </row>
    <row r="8179" spans="1:1">
      <c r="A8179" s="104">
        <f>Solar!J8182</f>
        <v>0</v>
      </c>
    </row>
    <row r="8180" spans="1:1">
      <c r="A8180" s="104">
        <f>Solar!J8183</f>
        <v>0</v>
      </c>
    </row>
    <row r="8181" spans="1:1">
      <c r="A8181" s="104">
        <f>Solar!J8184</f>
        <v>0</v>
      </c>
    </row>
    <row r="8182" spans="1:1">
      <c r="A8182" s="104">
        <f>Solar!J8185</f>
        <v>0</v>
      </c>
    </row>
    <row r="8183" spans="1:1">
      <c r="A8183" s="104">
        <f>Solar!J8186</f>
        <v>0</v>
      </c>
    </row>
    <row r="8184" spans="1:1">
      <c r="A8184" s="104">
        <f>Solar!J8187</f>
        <v>0</v>
      </c>
    </row>
    <row r="8185" spans="1:1">
      <c r="A8185" s="104">
        <f>Solar!J8188</f>
        <v>0</v>
      </c>
    </row>
    <row r="8186" spans="1:1">
      <c r="A8186" s="104">
        <f>Solar!J8189</f>
        <v>0</v>
      </c>
    </row>
    <row r="8187" spans="1:1">
      <c r="A8187" s="104">
        <f>Solar!J8190</f>
        <v>0</v>
      </c>
    </row>
    <row r="8188" spans="1:1">
      <c r="A8188" s="104">
        <f>Solar!J8191</f>
        <v>0</v>
      </c>
    </row>
    <row r="8189" spans="1:1">
      <c r="A8189" s="104">
        <f>Solar!J8192</f>
        <v>0</v>
      </c>
    </row>
    <row r="8190" spans="1:1">
      <c r="A8190" s="104">
        <f>Solar!J8193</f>
        <v>4.8699984263901166E-9</v>
      </c>
    </row>
    <row r="8191" spans="1:1">
      <c r="A8191" s="104">
        <f>Solar!J8194</f>
        <v>1.970878557794121E-8</v>
      </c>
    </row>
    <row r="8192" spans="1:1">
      <c r="A8192" s="104">
        <f>Solar!J8195</f>
        <v>3.0393478077873145E-8</v>
      </c>
    </row>
    <row r="8193" spans="1:1">
      <c r="A8193" s="104">
        <f>Solar!J8196</f>
        <v>5.0873555156075591E-8</v>
      </c>
    </row>
    <row r="8194" spans="1:1">
      <c r="A8194" s="104">
        <f>Solar!J8197</f>
        <v>6.6587129748716011E-8</v>
      </c>
    </row>
    <row r="8195" spans="1:1">
      <c r="A8195" s="104">
        <f>Solar!J8198</f>
        <v>6.893798261630409E-8</v>
      </c>
    </row>
    <row r="8196" spans="1:1">
      <c r="A8196" s="104">
        <f>Solar!J8199</f>
        <v>6.9052988701026952E-8</v>
      </c>
    </row>
    <row r="8197" spans="1:1">
      <c r="A8197" s="104">
        <f>Solar!J8200</f>
        <v>6.9118198679840145E-8</v>
      </c>
    </row>
    <row r="8198" spans="1:1">
      <c r="A8198" s="104">
        <f>Solar!J8201</f>
        <v>6.0926568271779939E-8</v>
      </c>
    </row>
    <row r="8199" spans="1:1">
      <c r="A8199" s="104">
        <f>Solar!J8202</f>
        <v>3.580969612713188E-8</v>
      </c>
    </row>
    <row r="8200" spans="1:1">
      <c r="A8200" s="104">
        <f>Solar!J8203</f>
        <v>2.4055467952259466E-8</v>
      </c>
    </row>
    <row r="8201" spans="1:1">
      <c r="A8201" s="104">
        <f>Solar!J8204</f>
        <v>5.0429459311720782E-9</v>
      </c>
    </row>
    <row r="8202" spans="1:1">
      <c r="A8202" s="104">
        <f>Solar!J8205</f>
        <v>7.2171594190775363E-11</v>
      </c>
    </row>
    <row r="8203" spans="1:1">
      <c r="A8203" s="104">
        <f>Solar!J8206</f>
        <v>0</v>
      </c>
    </row>
    <row r="8204" spans="1:1">
      <c r="A8204" s="104">
        <f>Solar!J8207</f>
        <v>0</v>
      </c>
    </row>
    <row r="8205" spans="1:1">
      <c r="A8205" s="104">
        <f>Solar!J8208</f>
        <v>0</v>
      </c>
    </row>
    <row r="8206" spans="1:1">
      <c r="A8206" s="104">
        <f>Solar!J8209</f>
        <v>0</v>
      </c>
    </row>
    <row r="8207" spans="1:1">
      <c r="A8207" s="104">
        <f>Solar!J8210</f>
        <v>0</v>
      </c>
    </row>
    <row r="8208" spans="1:1">
      <c r="A8208" s="104">
        <f>Solar!J8211</f>
        <v>0</v>
      </c>
    </row>
    <row r="8209" spans="1:1">
      <c r="A8209" s="104">
        <f>Solar!J8212</f>
        <v>0</v>
      </c>
    </row>
    <row r="8210" spans="1:1">
      <c r="A8210" s="104">
        <f>Solar!J8213</f>
        <v>0</v>
      </c>
    </row>
    <row r="8211" spans="1:1">
      <c r="A8211" s="104">
        <f>Solar!J8214</f>
        <v>0</v>
      </c>
    </row>
    <row r="8212" spans="1:1">
      <c r="A8212" s="104">
        <f>Solar!J8215</f>
        <v>0</v>
      </c>
    </row>
    <row r="8213" spans="1:1">
      <c r="A8213" s="104">
        <f>Solar!J8216</f>
        <v>0</v>
      </c>
    </row>
    <row r="8214" spans="1:1">
      <c r="A8214" s="104">
        <f>Solar!J8217</f>
        <v>2.5167105961881829E-9</v>
      </c>
    </row>
    <row r="8215" spans="1:1">
      <c r="A8215" s="104">
        <f>Solar!J8218</f>
        <v>4.8373138731928694E-9</v>
      </c>
    </row>
    <row r="8216" spans="1:1">
      <c r="A8216" s="104">
        <f>Solar!J8219</f>
        <v>9.0506691096151622E-9</v>
      </c>
    </row>
    <row r="8217" spans="1:1">
      <c r="A8217" s="104">
        <f>Solar!J8220</f>
        <v>8.0044763404755568E-9</v>
      </c>
    </row>
    <row r="8218" spans="1:1">
      <c r="A8218" s="104">
        <f>Solar!J8221</f>
        <v>2.003792670708083E-8</v>
      </c>
    </row>
    <row r="8219" spans="1:1">
      <c r="A8219" s="104">
        <f>Solar!J8222</f>
        <v>1.8403796461802977E-8</v>
      </c>
    </row>
    <row r="8220" spans="1:1">
      <c r="A8220" s="104">
        <f>Solar!J8223</f>
        <v>2.8234179245323371E-8</v>
      </c>
    </row>
    <row r="8221" spans="1:1">
      <c r="A8221" s="104">
        <f>Solar!J8224</f>
        <v>3.0543082061012608E-8</v>
      </c>
    </row>
    <row r="8222" spans="1:1">
      <c r="A8222" s="104">
        <f>Solar!J8225</f>
        <v>3.2560272628581664E-8</v>
      </c>
    </row>
    <row r="8223" spans="1:1">
      <c r="A8223" s="104">
        <f>Solar!J8226</f>
        <v>2.1877360179623107E-8</v>
      </c>
    </row>
    <row r="8224" spans="1:1">
      <c r="A8224" s="104">
        <f>Solar!J8227</f>
        <v>1.3577808863143358E-8</v>
      </c>
    </row>
    <row r="8225" spans="1:1">
      <c r="A8225" s="104">
        <f>Solar!J8228</f>
        <v>5.5733687213792677E-9</v>
      </c>
    </row>
    <row r="8226" spans="1:1">
      <c r="A8226" s="104">
        <f>Solar!J8229</f>
        <v>1.2990886954339537E-10</v>
      </c>
    </row>
    <row r="8227" spans="1:1">
      <c r="A8227" s="104">
        <f>Solar!J8230</f>
        <v>0</v>
      </c>
    </row>
    <row r="8228" spans="1:1">
      <c r="A8228" s="104">
        <f>Solar!J8231</f>
        <v>0</v>
      </c>
    </row>
    <row r="8229" spans="1:1">
      <c r="A8229" s="104">
        <f>Solar!J8232</f>
        <v>0</v>
      </c>
    </row>
    <row r="8230" spans="1:1">
      <c r="A8230" s="104">
        <f>Solar!J8233</f>
        <v>0</v>
      </c>
    </row>
    <row r="8231" spans="1:1">
      <c r="A8231" s="104">
        <f>Solar!J8234</f>
        <v>0</v>
      </c>
    </row>
    <row r="8232" spans="1:1">
      <c r="A8232" s="104">
        <f>Solar!J8235</f>
        <v>0</v>
      </c>
    </row>
    <row r="8233" spans="1:1">
      <c r="A8233" s="104">
        <f>Solar!J8236</f>
        <v>0</v>
      </c>
    </row>
    <row r="8234" spans="1:1">
      <c r="A8234" s="104">
        <f>Solar!J8237</f>
        <v>0</v>
      </c>
    </row>
    <row r="8235" spans="1:1">
      <c r="A8235" s="104">
        <f>Solar!J8238</f>
        <v>0</v>
      </c>
    </row>
    <row r="8236" spans="1:1">
      <c r="A8236" s="104">
        <f>Solar!J8239</f>
        <v>0</v>
      </c>
    </row>
    <row r="8237" spans="1:1">
      <c r="A8237" s="104">
        <f>Solar!J8240</f>
        <v>0</v>
      </c>
    </row>
    <row r="8238" spans="1:1">
      <c r="A8238" s="104">
        <f>Solar!J8241</f>
        <v>0</v>
      </c>
    </row>
    <row r="8239" spans="1:1">
      <c r="A8239" s="104">
        <f>Solar!J8242</f>
        <v>3.9221463836698953E-9</v>
      </c>
    </row>
    <row r="8240" spans="1:1">
      <c r="A8240" s="104">
        <f>Solar!J8243</f>
        <v>5.1690086850047612E-10</v>
      </c>
    </row>
    <row r="8241" spans="1:1">
      <c r="A8241" s="104">
        <f>Solar!J8244</f>
        <v>9.6451537210433233E-9</v>
      </c>
    </row>
    <row r="8242" spans="1:1">
      <c r="A8242" s="104">
        <f>Solar!J8245</f>
        <v>1.8382592987518314E-8</v>
      </c>
    </row>
    <row r="8243" spans="1:1">
      <c r="A8243" s="104">
        <f>Solar!J8246</f>
        <v>2.9392600568796149E-8</v>
      </c>
    </row>
    <row r="8244" spans="1:1">
      <c r="A8244" s="104">
        <f>Solar!J8247</f>
        <v>3.5680325740043594E-8</v>
      </c>
    </row>
    <row r="8245" spans="1:1">
      <c r="A8245" s="104">
        <f>Solar!J8248</f>
        <v>5.7407771657964708E-8</v>
      </c>
    </row>
    <row r="8246" spans="1:1">
      <c r="A8246" s="104">
        <f>Solar!J8249</f>
        <v>4.0900016934153853E-8</v>
      </c>
    </row>
    <row r="8247" spans="1:1">
      <c r="A8247" s="104">
        <f>Solar!J8250</f>
        <v>3.463085363796593E-8</v>
      </c>
    </row>
    <row r="8248" spans="1:1">
      <c r="A8248" s="104">
        <f>Solar!J8251</f>
        <v>2.0140784851372458E-8</v>
      </c>
    </row>
    <row r="8249" spans="1:1">
      <c r="A8249" s="104">
        <f>Solar!J8252</f>
        <v>4.0316827875755164E-9</v>
      </c>
    </row>
    <row r="8250" spans="1:1">
      <c r="A8250" s="104">
        <f>Solar!J8253</f>
        <v>7.938875360985304E-11</v>
      </c>
    </row>
    <row r="8251" spans="1:1">
      <c r="A8251" s="104">
        <f>Solar!J8254</f>
        <v>0</v>
      </c>
    </row>
    <row r="8252" spans="1:1">
      <c r="A8252" s="104">
        <f>Solar!J8255</f>
        <v>0</v>
      </c>
    </row>
    <row r="8253" spans="1:1">
      <c r="A8253" s="104">
        <f>Solar!J8256</f>
        <v>0</v>
      </c>
    </row>
    <row r="8254" spans="1:1">
      <c r="A8254" s="104">
        <f>Solar!J8257</f>
        <v>0</v>
      </c>
    </row>
    <row r="8255" spans="1:1">
      <c r="A8255" s="104">
        <f>Solar!J8258</f>
        <v>0</v>
      </c>
    </row>
    <row r="8256" spans="1:1">
      <c r="A8256" s="104">
        <f>Solar!J8259</f>
        <v>0</v>
      </c>
    </row>
    <row r="8257" spans="1:1">
      <c r="A8257" s="104">
        <f>Solar!J8260</f>
        <v>0</v>
      </c>
    </row>
    <row r="8258" spans="1:1">
      <c r="A8258" s="104">
        <f>Solar!J8261</f>
        <v>0</v>
      </c>
    </row>
    <row r="8259" spans="1:1">
      <c r="A8259" s="104">
        <f>Solar!J8262</f>
        <v>0</v>
      </c>
    </row>
    <row r="8260" spans="1:1">
      <c r="A8260" s="104">
        <f>Solar!J8263</f>
        <v>0</v>
      </c>
    </row>
    <row r="8261" spans="1:1">
      <c r="A8261" s="104">
        <f>Solar!J8264</f>
        <v>0</v>
      </c>
    </row>
    <row r="8262" spans="1:1">
      <c r="A8262" s="104">
        <f>Solar!J8265</f>
        <v>6.210065107477332E-10</v>
      </c>
    </row>
    <row r="8263" spans="1:1">
      <c r="A8263" s="104">
        <f>Solar!J8266</f>
        <v>1.0361003363527999E-8</v>
      </c>
    </row>
    <row r="8264" spans="1:1">
      <c r="A8264" s="104">
        <f>Solar!J8267</f>
        <v>2.4955823786284252E-8</v>
      </c>
    </row>
    <row r="8265" spans="1:1">
      <c r="A8265" s="104">
        <f>Solar!J8268</f>
        <v>4.1916107137933546E-8</v>
      </c>
    </row>
    <row r="8266" spans="1:1">
      <c r="A8266" s="104">
        <f>Solar!J8269</f>
        <v>6.2605780182290325E-8</v>
      </c>
    </row>
    <row r="8267" spans="1:1">
      <c r="A8267" s="104">
        <f>Solar!J8270</f>
        <v>7.544093236098228E-8</v>
      </c>
    </row>
    <row r="8268" spans="1:1">
      <c r="A8268" s="104">
        <f>Solar!J8271</f>
        <v>8.7317286820427846E-8</v>
      </c>
    </row>
    <row r="8269" spans="1:1">
      <c r="A8269" s="104">
        <f>Solar!J8272</f>
        <v>8.910963374479271E-8</v>
      </c>
    </row>
    <row r="8270" spans="1:1">
      <c r="A8270" s="104">
        <f>Solar!J8273</f>
        <v>7.8234953261804901E-8</v>
      </c>
    </row>
    <row r="8271" spans="1:1">
      <c r="A8271" s="104">
        <f>Solar!J8274</f>
        <v>5.1440876423194307E-8</v>
      </c>
    </row>
    <row r="8272" spans="1:1">
      <c r="A8272" s="104">
        <f>Solar!J8275</f>
        <v>2.912403111854374E-8</v>
      </c>
    </row>
    <row r="8273" spans="1:1">
      <c r="A8273" s="104">
        <f>Solar!J8276</f>
        <v>9.0127333127286672E-9</v>
      </c>
    </row>
    <row r="8274" spans="1:1">
      <c r="A8274" s="104">
        <f>Solar!J8277</f>
        <v>1.0825739128616305E-10</v>
      </c>
    </row>
    <row r="8275" spans="1:1">
      <c r="A8275" s="104">
        <f>Solar!J8278</f>
        <v>0</v>
      </c>
    </row>
    <row r="8276" spans="1:1">
      <c r="A8276" s="104">
        <f>Solar!J8279</f>
        <v>0</v>
      </c>
    </row>
    <row r="8277" spans="1:1">
      <c r="A8277" s="104">
        <f>Solar!J8280</f>
        <v>0</v>
      </c>
    </row>
    <row r="8278" spans="1:1">
      <c r="A8278" s="104">
        <f>Solar!J8281</f>
        <v>0</v>
      </c>
    </row>
    <row r="8279" spans="1:1">
      <c r="A8279" s="104">
        <f>Solar!J8282</f>
        <v>0</v>
      </c>
    </row>
    <row r="8280" spans="1:1">
      <c r="A8280" s="104">
        <f>Solar!J8283</f>
        <v>0</v>
      </c>
    </row>
    <row r="8281" spans="1:1">
      <c r="A8281" s="104">
        <f>Solar!J8284</f>
        <v>0</v>
      </c>
    </row>
    <row r="8282" spans="1:1">
      <c r="A8282" s="104">
        <f>Solar!J8285</f>
        <v>0</v>
      </c>
    </row>
    <row r="8283" spans="1:1">
      <c r="A8283" s="104">
        <f>Solar!J8286</f>
        <v>0</v>
      </c>
    </row>
    <row r="8284" spans="1:1">
      <c r="A8284" s="104">
        <f>Solar!J8287</f>
        <v>0</v>
      </c>
    </row>
    <row r="8285" spans="1:1">
      <c r="A8285" s="104">
        <f>Solar!J8288</f>
        <v>0</v>
      </c>
    </row>
    <row r="8286" spans="1:1">
      <c r="A8286" s="104">
        <f>Solar!J8289</f>
        <v>0</v>
      </c>
    </row>
    <row r="8287" spans="1:1">
      <c r="A8287" s="104">
        <f>Solar!J8290</f>
        <v>0</v>
      </c>
    </row>
    <row r="8288" spans="1:1">
      <c r="A8288" s="104">
        <f>Solar!J8291</f>
        <v>5.6097555595780743E-10</v>
      </c>
    </row>
    <row r="8289" spans="1:1">
      <c r="A8289" s="104">
        <f>Solar!J8292</f>
        <v>1.6970398047965458E-8</v>
      </c>
    </row>
    <row r="8290" spans="1:1">
      <c r="A8290" s="104">
        <f>Solar!J8293</f>
        <v>1.9739629672722253E-8</v>
      </c>
    </row>
    <row r="8291" spans="1:1">
      <c r="A8291" s="104">
        <f>Solar!J8294</f>
        <v>4.8255615742707597E-8</v>
      </c>
    </row>
    <row r="8292" spans="1:1">
      <c r="A8292" s="104">
        <f>Solar!J8295</f>
        <v>5.2442423383848028E-8</v>
      </c>
    </row>
    <row r="8293" spans="1:1">
      <c r="A8293" s="104">
        <f>Solar!J8296</f>
        <v>6.213693337785853E-8</v>
      </c>
    </row>
    <row r="8294" spans="1:1">
      <c r="A8294" s="104">
        <f>Solar!J8297</f>
        <v>5.8697408760725356E-8</v>
      </c>
    </row>
    <row r="8295" spans="1:1">
      <c r="A8295" s="104">
        <f>Solar!J8298</f>
        <v>3.8748219468958174E-8</v>
      </c>
    </row>
    <row r="8296" spans="1:1">
      <c r="A8296" s="104">
        <f>Solar!J8299</f>
        <v>2.1773169744451474E-8</v>
      </c>
    </row>
    <row r="8297" spans="1:1">
      <c r="A8297" s="104">
        <f>Solar!J8300</f>
        <v>7.4284092546522352E-9</v>
      </c>
    </row>
    <row r="8298" spans="1:1">
      <c r="A8298" s="104">
        <f>Solar!J8301</f>
        <v>5.0520115933542687E-11</v>
      </c>
    </row>
    <row r="8299" spans="1:1">
      <c r="A8299" s="104">
        <f>Solar!J8302</f>
        <v>0</v>
      </c>
    </row>
    <row r="8300" spans="1:1">
      <c r="A8300" s="104">
        <f>Solar!J8303</f>
        <v>0</v>
      </c>
    </row>
    <row r="8301" spans="1:1">
      <c r="A8301" s="104">
        <f>Solar!J8304</f>
        <v>0</v>
      </c>
    </row>
    <row r="8302" spans="1:1">
      <c r="A8302" s="104">
        <f>Solar!J8305</f>
        <v>0</v>
      </c>
    </row>
    <row r="8303" spans="1:1">
      <c r="A8303" s="104">
        <f>Solar!J8306</f>
        <v>0</v>
      </c>
    </row>
    <row r="8304" spans="1:1">
      <c r="A8304" s="104">
        <f>Solar!J8307</f>
        <v>0</v>
      </c>
    </row>
    <row r="8305" spans="1:1">
      <c r="A8305" s="104">
        <f>Solar!J8308</f>
        <v>0</v>
      </c>
    </row>
    <row r="8306" spans="1:1">
      <c r="A8306" s="104">
        <f>Solar!J8309</f>
        <v>0</v>
      </c>
    </row>
    <row r="8307" spans="1:1">
      <c r="A8307" s="104">
        <f>Solar!J8310</f>
        <v>0</v>
      </c>
    </row>
    <row r="8308" spans="1:1">
      <c r="A8308" s="104">
        <f>Solar!J8311</f>
        <v>0</v>
      </c>
    </row>
    <row r="8309" spans="1:1">
      <c r="A8309" s="104">
        <f>Solar!J8312</f>
        <v>0</v>
      </c>
    </row>
    <row r="8310" spans="1:1">
      <c r="A8310" s="104">
        <f>Solar!J8313</f>
        <v>4.5104683412203744E-9</v>
      </c>
    </row>
    <row r="8311" spans="1:1">
      <c r="A8311" s="104">
        <f>Solar!J8314</f>
        <v>1.7420866854133758E-8</v>
      </c>
    </row>
    <row r="8312" spans="1:1">
      <c r="A8312" s="104">
        <f>Solar!J8315</f>
        <v>2.5557616234007506E-8</v>
      </c>
    </row>
    <row r="8313" spans="1:1">
      <c r="A8313" s="104">
        <f>Solar!J8316</f>
        <v>4.0536605899949098E-8</v>
      </c>
    </row>
    <row r="8314" spans="1:1">
      <c r="A8314" s="104">
        <f>Solar!J8317</f>
        <v>5.0568554606674939E-8</v>
      </c>
    </row>
    <row r="8315" spans="1:1">
      <c r="A8315" s="104">
        <f>Solar!J8318</f>
        <v>5.5091583675151166E-8</v>
      </c>
    </row>
    <row r="8316" spans="1:1">
      <c r="A8316" s="104">
        <f>Solar!J8319</f>
        <v>5.7470311568118459E-8</v>
      </c>
    </row>
    <row r="8317" spans="1:1">
      <c r="A8317" s="104">
        <f>Solar!J8320</f>
        <v>5.7867345519139537E-8</v>
      </c>
    </row>
    <row r="8318" spans="1:1">
      <c r="A8318" s="104">
        <f>Solar!J8321</f>
        <v>5.0676947222073832E-8</v>
      </c>
    </row>
    <row r="8319" spans="1:1">
      <c r="A8319" s="104">
        <f>Solar!J8322</f>
        <v>3.3784653615134517E-8</v>
      </c>
    </row>
    <row r="8320" spans="1:1">
      <c r="A8320" s="104">
        <f>Solar!J8323</f>
        <v>2.1215051085959598E-8</v>
      </c>
    </row>
    <row r="8321" spans="1:1">
      <c r="A8321" s="104">
        <f>Solar!J8324</f>
        <v>7.1847129143689029E-9</v>
      </c>
    </row>
    <row r="8322" spans="1:1">
      <c r="A8322" s="104">
        <f>Solar!J8325</f>
        <v>7.2171594190775363E-11</v>
      </c>
    </row>
    <row r="8323" spans="1:1">
      <c r="A8323" s="104">
        <f>Solar!J8326</f>
        <v>0</v>
      </c>
    </row>
    <row r="8324" spans="1:1">
      <c r="A8324" s="104">
        <f>Solar!J8327</f>
        <v>0</v>
      </c>
    </row>
    <row r="8325" spans="1:1">
      <c r="A8325" s="104">
        <f>Solar!J8328</f>
        <v>0</v>
      </c>
    </row>
    <row r="8326" spans="1:1">
      <c r="A8326" s="104">
        <f>Solar!J8329</f>
        <v>0</v>
      </c>
    </row>
    <row r="8327" spans="1:1">
      <c r="A8327" s="104">
        <f>Solar!J8330</f>
        <v>0</v>
      </c>
    </row>
    <row r="8328" spans="1:1">
      <c r="A8328" s="104">
        <f>Solar!J8331</f>
        <v>0</v>
      </c>
    </row>
    <row r="8329" spans="1:1">
      <c r="A8329" s="104">
        <f>Solar!J8332</f>
        <v>0</v>
      </c>
    </row>
    <row r="8330" spans="1:1">
      <c r="A8330" s="104">
        <f>Solar!J8333</f>
        <v>0</v>
      </c>
    </row>
    <row r="8331" spans="1:1">
      <c r="A8331" s="104">
        <f>Solar!J8334</f>
        <v>0</v>
      </c>
    </row>
    <row r="8332" spans="1:1">
      <c r="A8332" s="104">
        <f>Solar!J8335</f>
        <v>0</v>
      </c>
    </row>
    <row r="8333" spans="1:1">
      <c r="A8333" s="104">
        <f>Solar!J8336</f>
        <v>0</v>
      </c>
    </row>
    <row r="8334" spans="1:1">
      <c r="A8334" s="104">
        <f>Solar!J8337</f>
        <v>4.8699984263901166E-9</v>
      </c>
    </row>
    <row r="8335" spans="1:1">
      <c r="A8335" s="104">
        <f>Solar!J8338</f>
        <v>1.8728248982023721E-8</v>
      </c>
    </row>
    <row r="8336" spans="1:1">
      <c r="A8336" s="104">
        <f>Solar!J8339</f>
        <v>2.8788024481705235E-8</v>
      </c>
    </row>
    <row r="8337" spans="1:1">
      <c r="A8337" s="104">
        <f>Solar!J8340</f>
        <v>4.2003203602533093E-8</v>
      </c>
    </row>
    <row r="8338" spans="1:1">
      <c r="A8338" s="104">
        <f>Solar!J8341</f>
        <v>5.0775849681960472E-8</v>
      </c>
    </row>
    <row r="8339" spans="1:1">
      <c r="A8339" s="104">
        <f>Solar!J8342</f>
        <v>5.1182517198045128E-8</v>
      </c>
    </row>
    <row r="8340" spans="1:1">
      <c r="A8340" s="104">
        <f>Solar!J8343</f>
        <v>4.6720043649872636E-8</v>
      </c>
    </row>
    <row r="8341" spans="1:1">
      <c r="A8341" s="104">
        <f>Solar!J8344</f>
        <v>5.7919842950052192E-8</v>
      </c>
    </row>
    <row r="8342" spans="1:1">
      <c r="A8342" s="104">
        <f>Solar!J8345</f>
        <v>4.0044480210952264E-8</v>
      </c>
    </row>
    <row r="8343" spans="1:1">
      <c r="A8343" s="104">
        <f>Solar!J8346</f>
        <v>3.3720792989188959E-8</v>
      </c>
    </row>
    <row r="8344" spans="1:1">
      <c r="A8344" s="104">
        <f>Solar!J8347</f>
        <v>2.060724554588638E-8</v>
      </c>
    </row>
    <row r="8345" spans="1:1">
      <c r="A8345" s="104">
        <f>Solar!J8348</f>
        <v>5.1016631699443165E-9</v>
      </c>
    </row>
    <row r="8346" spans="1:1">
      <c r="A8346" s="104">
        <f>Solar!J8349</f>
        <v>3.6085797095387682E-11</v>
      </c>
    </row>
    <row r="8347" spans="1:1">
      <c r="A8347" s="104">
        <f>Solar!J8350</f>
        <v>0</v>
      </c>
    </row>
    <row r="8348" spans="1:1">
      <c r="A8348" s="104">
        <f>Solar!J8351</f>
        <v>0</v>
      </c>
    </row>
    <row r="8349" spans="1:1">
      <c r="A8349" s="104">
        <f>Solar!J8352</f>
        <v>0</v>
      </c>
    </row>
    <row r="8350" spans="1:1">
      <c r="A8350" s="104">
        <f>Solar!J8353</f>
        <v>0</v>
      </c>
    </row>
    <row r="8351" spans="1:1">
      <c r="A8351" s="104">
        <f>Solar!J8354</f>
        <v>0</v>
      </c>
    </row>
    <row r="8352" spans="1:1">
      <c r="A8352" s="104">
        <f>Solar!J8355</f>
        <v>0</v>
      </c>
    </row>
    <row r="8353" spans="1:1">
      <c r="A8353" s="104">
        <f>Solar!J8356</f>
        <v>0</v>
      </c>
    </row>
    <row r="8354" spans="1:1">
      <c r="A8354" s="104">
        <f>Solar!J8357</f>
        <v>0</v>
      </c>
    </row>
    <row r="8355" spans="1:1">
      <c r="A8355" s="104">
        <f>Solar!J8358</f>
        <v>0</v>
      </c>
    </row>
    <row r="8356" spans="1:1">
      <c r="A8356" s="104">
        <f>Solar!J8359</f>
        <v>0</v>
      </c>
    </row>
    <row r="8357" spans="1:1">
      <c r="A8357" s="104">
        <f>Solar!J8360</f>
        <v>0</v>
      </c>
    </row>
    <row r="8358" spans="1:1">
      <c r="A8358" s="104">
        <f>Solar!J8361</f>
        <v>5.2622130647571051E-9</v>
      </c>
    </row>
    <row r="8359" spans="1:1">
      <c r="A8359" s="104">
        <f>Solar!J8362</f>
        <v>1.647301481141357E-8</v>
      </c>
    </row>
    <row r="8360" spans="1:1">
      <c r="A8360" s="104">
        <f>Solar!J8363</f>
        <v>2.9881085397539474E-8</v>
      </c>
    </row>
    <row r="8361" spans="1:1">
      <c r="A8361" s="104">
        <f>Solar!J8364</f>
        <v>4.5744091977401941E-8</v>
      </c>
    </row>
    <row r="8362" spans="1:1">
      <c r="A8362" s="104">
        <f>Solar!J8365</f>
        <v>5.6890929279475209E-8</v>
      </c>
    </row>
    <row r="8363" spans="1:1">
      <c r="A8363" s="104">
        <f>Solar!J8366</f>
        <v>6.3827859559528034E-8</v>
      </c>
    </row>
    <row r="8364" spans="1:1">
      <c r="A8364" s="104">
        <f>Solar!J8367</f>
        <v>6.8465603104056517E-8</v>
      </c>
    </row>
    <row r="8365" spans="1:1">
      <c r="A8365" s="104">
        <f>Solar!J8368</f>
        <v>7.0624526803887206E-8</v>
      </c>
    </row>
    <row r="8366" spans="1:1">
      <c r="A8366" s="104">
        <f>Solar!J8369</f>
        <v>6.6202045567250213E-8</v>
      </c>
    </row>
    <row r="8367" spans="1:1">
      <c r="A8367" s="104">
        <f>Solar!J8370</f>
        <v>4.2934520860775752E-8</v>
      </c>
    </row>
    <row r="8368" spans="1:1">
      <c r="A8368" s="104">
        <f>Solar!J8371</f>
        <v>2.6007148775577281E-8</v>
      </c>
    </row>
    <row r="8369" spans="1:1">
      <c r="A8369" s="104">
        <f>Solar!J8372</f>
        <v>8.5662493921654784E-9</v>
      </c>
    </row>
    <row r="8370" spans="1:1">
      <c r="A8370" s="104">
        <f>Solar!J8373</f>
        <v>6.4954434771697764E-11</v>
      </c>
    </row>
    <row r="8371" spans="1:1">
      <c r="A8371" s="104">
        <f>Solar!J8374</f>
        <v>0</v>
      </c>
    </row>
    <row r="8372" spans="1:1">
      <c r="A8372" s="104">
        <f>Solar!J8375</f>
        <v>0</v>
      </c>
    </row>
    <row r="8373" spans="1:1">
      <c r="A8373" s="104">
        <f>Solar!J8376</f>
        <v>0</v>
      </c>
    </row>
    <row r="8374" spans="1:1">
      <c r="A8374" s="104">
        <f>Solar!J8377</f>
        <v>0</v>
      </c>
    </row>
    <row r="8375" spans="1:1">
      <c r="A8375" s="104">
        <f>Solar!J8378</f>
        <v>0</v>
      </c>
    </row>
    <row r="8376" spans="1:1">
      <c r="A8376" s="104">
        <f>Solar!J8379</f>
        <v>0</v>
      </c>
    </row>
    <row r="8377" spans="1:1">
      <c r="A8377" s="104">
        <f>Solar!J8380</f>
        <v>0</v>
      </c>
    </row>
    <row r="8378" spans="1:1">
      <c r="A8378" s="104">
        <f>Solar!J8381</f>
        <v>0</v>
      </c>
    </row>
    <row r="8379" spans="1:1">
      <c r="A8379" s="104">
        <f>Solar!J8382</f>
        <v>0</v>
      </c>
    </row>
    <row r="8380" spans="1:1">
      <c r="A8380" s="104">
        <f>Solar!J8383</f>
        <v>0</v>
      </c>
    </row>
    <row r="8381" spans="1:1">
      <c r="A8381" s="104">
        <f>Solar!J8384</f>
        <v>0</v>
      </c>
    </row>
    <row r="8382" spans="1:1">
      <c r="A8382" s="104">
        <f>Solar!J8385</f>
        <v>0</v>
      </c>
    </row>
    <row r="8383" spans="1:1">
      <c r="A8383" s="104">
        <f>Solar!J8386</f>
        <v>0</v>
      </c>
    </row>
    <row r="8384" spans="1:1">
      <c r="A8384" s="104">
        <f>Solar!J8387</f>
        <v>1.2504314565895535E-10</v>
      </c>
    </row>
    <row r="8385" spans="1:1">
      <c r="A8385" s="104">
        <f>Solar!J8388</f>
        <v>1.9234577994009877E-9</v>
      </c>
    </row>
    <row r="8386" spans="1:1">
      <c r="A8386" s="104">
        <f>Solar!J8389</f>
        <v>1.7058125402807292E-8</v>
      </c>
    </row>
    <row r="8387" spans="1:1">
      <c r="A8387" s="104">
        <f>Solar!J8390</f>
        <v>2.4172567345565426E-8</v>
      </c>
    </row>
    <row r="8388" spans="1:1">
      <c r="A8388" s="104">
        <f>Solar!J8391</f>
        <v>4.0761049248034411E-8</v>
      </c>
    </row>
    <row r="8389" spans="1:1">
      <c r="A8389" s="104">
        <f>Solar!J8392</f>
        <v>4.6138049967343646E-8</v>
      </c>
    </row>
    <row r="8390" spans="1:1">
      <c r="A8390" s="104">
        <f>Solar!J8393</f>
        <v>4.1557228358273985E-8</v>
      </c>
    </row>
    <row r="8391" spans="1:1">
      <c r="A8391" s="104">
        <f>Solar!J8394</f>
        <v>2.9801143962916606E-8</v>
      </c>
    </row>
    <row r="8392" spans="1:1">
      <c r="A8392" s="104">
        <f>Solar!J8395</f>
        <v>1.8487706164523956E-8</v>
      </c>
    </row>
    <row r="8393" spans="1:1">
      <c r="A8393" s="104">
        <f>Solar!J8396</f>
        <v>3.2948254102839259E-9</v>
      </c>
    </row>
    <row r="8394" spans="1:1">
      <c r="A8394" s="104">
        <f>Solar!J8397</f>
        <v>1.4434318838155073E-11</v>
      </c>
    </row>
    <row r="8395" spans="1:1">
      <c r="A8395" s="104">
        <f>Solar!J8398</f>
        <v>0</v>
      </c>
    </row>
    <row r="8396" spans="1:1">
      <c r="A8396" s="104">
        <f>Solar!J8399</f>
        <v>0</v>
      </c>
    </row>
    <row r="8397" spans="1:1">
      <c r="A8397" s="104">
        <f>Solar!J8400</f>
        <v>0</